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4.xml" ContentType="application/vnd.openxmlformats-officedocument.spreadsheetml.pivotTab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1"/>
  <workbookPr filterPrivacy="1" codeName="ThisWorkbook" hidePivotFieldList="1" defaultThemeVersion="124226"/>
  <xr:revisionPtr revIDLastSave="0" documentId="8_{CC9ABEAC-1F9B-4E47-94A0-98B7E9FFC3C4}" xr6:coauthVersionLast="47" xr6:coauthVersionMax="47" xr10:uidLastSave="{00000000-0000-0000-0000-000000000000}"/>
  <bookViews>
    <workbookView xWindow="0" yWindow="500" windowWidth="28800" windowHeight="15800" xr2:uid="{00000000-000D-0000-FFFF-FFFF00000000}"/>
  </bookViews>
  <sheets>
    <sheet name="Project Problem Statement" sheetId="13" r:id="rId1"/>
    <sheet name="Dataset - Orders" sheetId="2" r:id="rId2"/>
    <sheet name="Descriptive Statistics" sheetId="9" r:id="rId3"/>
    <sheet name="Conditional Formatting" sheetId="10" r:id="rId4"/>
    <sheet name="DashBoard" sheetId="7" r:id="rId5"/>
    <sheet name="EDA1" sheetId="3" r:id="rId6"/>
    <sheet name="EDA2" sheetId="4" r:id="rId7"/>
    <sheet name="EDA3" sheetId="5" r:id="rId8"/>
    <sheet name="EDA4" sheetId="6" r:id="rId9"/>
    <sheet name="Performance" sheetId="12" r:id="rId10"/>
    <sheet name="Vlook up" sheetId="14" r:id="rId11"/>
    <sheet name="Analysis" sheetId="8" r:id="rId12"/>
  </sheets>
  <definedNames>
    <definedName name="_xlnm._FilterDatabase" localSheetId="3" hidden="1">'Conditional Formatting'!$B$1:$H$8400</definedName>
    <definedName name="_xlnm._FilterDatabase" localSheetId="1" hidden="1">'Dataset - Orders'!$A$1:$U$8400</definedName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'Descriptive Statistics'!$F$3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pivotCaches>
    <pivotCache cacheId="0" r:id="rId13"/>
    <pivotCache cacheId="1" r:id="rId14"/>
    <pivotCache cacheId="2" r:id="rId15"/>
    <pivotCache cacheId="3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14" l="1"/>
  <c r="E4" i="14"/>
  <c r="E5" i="14"/>
  <c r="E6" i="14"/>
  <c r="D3" i="14"/>
  <c r="D4" i="14"/>
  <c r="D5" i="14"/>
  <c r="D6" i="14"/>
  <c r="C3" i="14"/>
  <c r="C4" i="14"/>
  <c r="C5" i="14"/>
  <c r="C6" i="14"/>
  <c r="B3" i="14"/>
  <c r="B4" i="14"/>
  <c r="B5" i="14"/>
  <c r="B6" i="14"/>
  <c r="E2" i="14"/>
  <c r="D2" i="14"/>
  <c r="C2" i="14"/>
  <c r="B2" i="14"/>
  <c r="C8400" i="10"/>
  <c r="C8399" i="10"/>
  <c r="C8398" i="10"/>
  <c r="C8397" i="10"/>
  <c r="C8396" i="10"/>
  <c r="C8395" i="10"/>
  <c r="C8394" i="10"/>
  <c r="C8393" i="10"/>
  <c r="C8392" i="10"/>
  <c r="C8391" i="10"/>
  <c r="C8390" i="10"/>
  <c r="C8389" i="10"/>
  <c r="C8388" i="10"/>
  <c r="C8387" i="10"/>
  <c r="C8386" i="10"/>
  <c r="C8385" i="10"/>
  <c r="C8384" i="10"/>
  <c r="C8383" i="10"/>
  <c r="C8382" i="10"/>
  <c r="C8381" i="10"/>
  <c r="C8380" i="10"/>
  <c r="C8379" i="10"/>
  <c r="C8378" i="10"/>
  <c r="C8377" i="10"/>
  <c r="C8376" i="10"/>
  <c r="C8375" i="10"/>
  <c r="C8374" i="10"/>
  <c r="C8373" i="10"/>
  <c r="C8372" i="10"/>
  <c r="C8371" i="10"/>
  <c r="C8370" i="10"/>
  <c r="C8369" i="10"/>
  <c r="C8368" i="10"/>
  <c r="C8367" i="10"/>
  <c r="C8366" i="10"/>
  <c r="C8365" i="10"/>
  <c r="C8364" i="10"/>
  <c r="C8363" i="10"/>
  <c r="C8362" i="10"/>
  <c r="C8361" i="10"/>
  <c r="C8360" i="10"/>
  <c r="C8359" i="10"/>
  <c r="C8358" i="10"/>
  <c r="C8357" i="10"/>
  <c r="C8356" i="10"/>
  <c r="C8355" i="10"/>
  <c r="C8354" i="10"/>
  <c r="C8353" i="10"/>
  <c r="C8352" i="10"/>
  <c r="C8351" i="10"/>
  <c r="C8350" i="10"/>
  <c r="C8349" i="10"/>
  <c r="C8348" i="10"/>
  <c r="C8347" i="10"/>
  <c r="C8346" i="10"/>
  <c r="C8345" i="10"/>
  <c r="C8344" i="10"/>
  <c r="C8343" i="10"/>
  <c r="C8342" i="10"/>
  <c r="C8341" i="10"/>
  <c r="C8340" i="10"/>
  <c r="C8339" i="10"/>
  <c r="C8338" i="10"/>
  <c r="C8337" i="10"/>
  <c r="C8336" i="10"/>
  <c r="C8335" i="10"/>
  <c r="C8334" i="10"/>
  <c r="C8333" i="10"/>
  <c r="C8332" i="10"/>
  <c r="C8331" i="10"/>
  <c r="C8330" i="10"/>
  <c r="C8329" i="10"/>
  <c r="C8328" i="10"/>
  <c r="C8327" i="10"/>
  <c r="C8326" i="10"/>
  <c r="C8325" i="10"/>
  <c r="C8324" i="10"/>
  <c r="C8323" i="10"/>
  <c r="C8322" i="10"/>
  <c r="C8321" i="10"/>
  <c r="C8320" i="10"/>
  <c r="C8319" i="10"/>
  <c r="C8318" i="10"/>
  <c r="C8317" i="10"/>
  <c r="C8316" i="10"/>
  <c r="C8315" i="10"/>
  <c r="C8314" i="10"/>
  <c r="C8313" i="10"/>
  <c r="C8312" i="10"/>
  <c r="C8311" i="10"/>
  <c r="C8310" i="10"/>
  <c r="C8309" i="10"/>
  <c r="C8308" i="10"/>
  <c r="C8307" i="10"/>
  <c r="C8306" i="10"/>
  <c r="C8305" i="10"/>
  <c r="C8304" i="10"/>
  <c r="C8303" i="10"/>
  <c r="C8302" i="10"/>
  <c r="C8301" i="10"/>
  <c r="C8300" i="10"/>
  <c r="C8299" i="10"/>
  <c r="C8298" i="10"/>
  <c r="C8297" i="10"/>
  <c r="C8296" i="10"/>
  <c r="C8295" i="10"/>
  <c r="C8294" i="10"/>
  <c r="C8293" i="10"/>
  <c r="C8292" i="10"/>
  <c r="C8291" i="10"/>
  <c r="C8290" i="10"/>
  <c r="C8289" i="10"/>
  <c r="C8288" i="10"/>
  <c r="C8287" i="10"/>
  <c r="C8286" i="10"/>
  <c r="C8285" i="10"/>
  <c r="C8284" i="10"/>
  <c r="C8283" i="10"/>
  <c r="C8282" i="10"/>
  <c r="C8281" i="10"/>
  <c r="C8280" i="10"/>
  <c r="C8279" i="10"/>
  <c r="C8278" i="10"/>
  <c r="C8277" i="10"/>
  <c r="C8276" i="10"/>
  <c r="C8275" i="10"/>
  <c r="C8274" i="10"/>
  <c r="C8273" i="10"/>
  <c r="C8272" i="10"/>
  <c r="C8271" i="10"/>
  <c r="C8270" i="10"/>
  <c r="C8269" i="10"/>
  <c r="C8268" i="10"/>
  <c r="C8267" i="10"/>
  <c r="C8266" i="10"/>
  <c r="C8265" i="10"/>
  <c r="C8264" i="10"/>
  <c r="C8263" i="10"/>
  <c r="C8262" i="10"/>
  <c r="C8261" i="10"/>
  <c r="C8260" i="10"/>
  <c r="C8259" i="10"/>
  <c r="C8258" i="10"/>
  <c r="C8257" i="10"/>
  <c r="C8256" i="10"/>
  <c r="C8255" i="10"/>
  <c r="C8254" i="10"/>
  <c r="C8253" i="10"/>
  <c r="C8252" i="10"/>
  <c r="C8251" i="10"/>
  <c r="C8250" i="10"/>
  <c r="C8249" i="10"/>
  <c r="C8248" i="10"/>
  <c r="C8247" i="10"/>
  <c r="C8246" i="10"/>
  <c r="C8245" i="10"/>
  <c r="C8244" i="10"/>
  <c r="C8243" i="10"/>
  <c r="C8242" i="10"/>
  <c r="C8241" i="10"/>
  <c r="C8240" i="10"/>
  <c r="C8239" i="10"/>
  <c r="C8238" i="10"/>
  <c r="C8237" i="10"/>
  <c r="C8236" i="10"/>
  <c r="C8235" i="10"/>
  <c r="C8234" i="10"/>
  <c r="C8233" i="10"/>
  <c r="C8232" i="10"/>
  <c r="C8231" i="10"/>
  <c r="C8230" i="10"/>
  <c r="C8229" i="10"/>
  <c r="C8228" i="10"/>
  <c r="C8227" i="10"/>
  <c r="C8226" i="10"/>
  <c r="C8225" i="10"/>
  <c r="C8224" i="10"/>
  <c r="C8223" i="10"/>
  <c r="C8222" i="10"/>
  <c r="C8221" i="10"/>
  <c r="C8220" i="10"/>
  <c r="C8219" i="10"/>
  <c r="C8218" i="10"/>
  <c r="C8217" i="10"/>
  <c r="C8216" i="10"/>
  <c r="C8215" i="10"/>
  <c r="C8214" i="10"/>
  <c r="C8213" i="10"/>
  <c r="C8212" i="10"/>
  <c r="C8211" i="10"/>
  <c r="C8210" i="10"/>
  <c r="C8209" i="10"/>
  <c r="C8208" i="10"/>
  <c r="C8207" i="10"/>
  <c r="C8206" i="10"/>
  <c r="C8205" i="10"/>
  <c r="C8204" i="10"/>
  <c r="C8203" i="10"/>
  <c r="C8202" i="10"/>
  <c r="C8201" i="10"/>
  <c r="C8200" i="10"/>
  <c r="C8199" i="10"/>
  <c r="C8198" i="10"/>
  <c r="C8197" i="10"/>
  <c r="C8196" i="10"/>
  <c r="C8195" i="10"/>
  <c r="C8194" i="10"/>
  <c r="C8193" i="10"/>
  <c r="C8192" i="10"/>
  <c r="C8191" i="10"/>
  <c r="C8190" i="10"/>
  <c r="C8189" i="10"/>
  <c r="C8188" i="10"/>
  <c r="C8187" i="10"/>
  <c r="C8186" i="10"/>
  <c r="C8185" i="10"/>
  <c r="C8184" i="10"/>
  <c r="C8183" i="10"/>
  <c r="C8182" i="10"/>
  <c r="C8181" i="10"/>
  <c r="C8180" i="10"/>
  <c r="C8179" i="10"/>
  <c r="C8178" i="10"/>
  <c r="C8177" i="10"/>
  <c r="C8176" i="10"/>
  <c r="C8175" i="10"/>
  <c r="C8174" i="10"/>
  <c r="C8173" i="10"/>
  <c r="C8172" i="10"/>
  <c r="C8171" i="10"/>
  <c r="C8170" i="10"/>
  <c r="C8169" i="10"/>
  <c r="C8168" i="10"/>
  <c r="C8167" i="10"/>
  <c r="C8166" i="10"/>
  <c r="C8165" i="10"/>
  <c r="C8164" i="10"/>
  <c r="C8163" i="10"/>
  <c r="C8162" i="10"/>
  <c r="C8161" i="10"/>
  <c r="C8160" i="10"/>
  <c r="C8159" i="10"/>
  <c r="C8158" i="10"/>
  <c r="C8157" i="10"/>
  <c r="C8156" i="10"/>
  <c r="C8155" i="10"/>
  <c r="C8154" i="10"/>
  <c r="C8153" i="10"/>
  <c r="C8152" i="10"/>
  <c r="C8151" i="10"/>
  <c r="C8150" i="10"/>
  <c r="C8149" i="10"/>
  <c r="C8148" i="10"/>
  <c r="C8147" i="10"/>
  <c r="C8146" i="10"/>
  <c r="C8145" i="10"/>
  <c r="C8144" i="10"/>
  <c r="C8143" i="10"/>
  <c r="C8142" i="10"/>
  <c r="C8141" i="10"/>
  <c r="C8140" i="10"/>
  <c r="C8139" i="10"/>
  <c r="C8138" i="10"/>
  <c r="C8137" i="10"/>
  <c r="C8136" i="10"/>
  <c r="C8135" i="10"/>
  <c r="C8134" i="10"/>
  <c r="C8133" i="10"/>
  <c r="C8132" i="10"/>
  <c r="C8131" i="10"/>
  <c r="C8130" i="10"/>
  <c r="C8129" i="10"/>
  <c r="C8128" i="10"/>
  <c r="C8127" i="10"/>
  <c r="C8126" i="10"/>
  <c r="C8125" i="10"/>
  <c r="C8124" i="10"/>
  <c r="C8123" i="10"/>
  <c r="C8122" i="10"/>
  <c r="C8121" i="10"/>
  <c r="C8120" i="10"/>
  <c r="C8119" i="10"/>
  <c r="C8118" i="10"/>
  <c r="C8117" i="10"/>
  <c r="C8116" i="10"/>
  <c r="C8115" i="10"/>
  <c r="C8114" i="10"/>
  <c r="C8113" i="10"/>
  <c r="C8112" i="10"/>
  <c r="C8111" i="10"/>
  <c r="C8110" i="10"/>
  <c r="C8109" i="10"/>
  <c r="C8108" i="10"/>
  <c r="C8107" i="10"/>
  <c r="C8106" i="10"/>
  <c r="C8105" i="10"/>
  <c r="C8104" i="10"/>
  <c r="C8103" i="10"/>
  <c r="C8102" i="10"/>
  <c r="C8101" i="10"/>
  <c r="C8100" i="10"/>
  <c r="C8099" i="10"/>
  <c r="C8098" i="10"/>
  <c r="C8097" i="10"/>
  <c r="C8096" i="10"/>
  <c r="C8095" i="10"/>
  <c r="C8094" i="10"/>
  <c r="C8093" i="10"/>
  <c r="C8092" i="10"/>
  <c r="C8091" i="10"/>
  <c r="C8090" i="10"/>
  <c r="C8089" i="10"/>
  <c r="C8088" i="10"/>
  <c r="C8087" i="10"/>
  <c r="C8086" i="10"/>
  <c r="C8085" i="10"/>
  <c r="C8084" i="10"/>
  <c r="C8083" i="10"/>
  <c r="C8082" i="10"/>
  <c r="C8081" i="10"/>
  <c r="C8080" i="10"/>
  <c r="C8079" i="10"/>
  <c r="C8078" i="10"/>
  <c r="C8077" i="10"/>
  <c r="C8076" i="10"/>
  <c r="C8075" i="10"/>
  <c r="C8074" i="10"/>
  <c r="C8073" i="10"/>
  <c r="C8072" i="10"/>
  <c r="C8071" i="10"/>
  <c r="C8070" i="10"/>
  <c r="C8069" i="10"/>
  <c r="C8068" i="10"/>
  <c r="C8067" i="10"/>
  <c r="C8066" i="10"/>
  <c r="C8065" i="10"/>
  <c r="C8064" i="10"/>
  <c r="C8063" i="10"/>
  <c r="C8062" i="10"/>
  <c r="C8061" i="10"/>
  <c r="C8060" i="10"/>
  <c r="C8059" i="10"/>
  <c r="C8058" i="10"/>
  <c r="C8057" i="10"/>
  <c r="C8056" i="10"/>
  <c r="C8055" i="10"/>
  <c r="C8054" i="10"/>
  <c r="C8053" i="10"/>
  <c r="C8052" i="10"/>
  <c r="C8051" i="10"/>
  <c r="C8050" i="10"/>
  <c r="C8049" i="10"/>
  <c r="C8048" i="10"/>
  <c r="C8047" i="10"/>
  <c r="C8046" i="10"/>
  <c r="C8045" i="10"/>
  <c r="C8044" i="10"/>
  <c r="C8043" i="10"/>
  <c r="C8042" i="10"/>
  <c r="C8041" i="10"/>
  <c r="C8040" i="10"/>
  <c r="C8039" i="10"/>
  <c r="C8038" i="10"/>
  <c r="C8037" i="10"/>
  <c r="C8036" i="10"/>
  <c r="C8035" i="10"/>
  <c r="C8034" i="10"/>
  <c r="C8033" i="10"/>
  <c r="C8032" i="10"/>
  <c r="C8031" i="10"/>
  <c r="C8030" i="10"/>
  <c r="C8029" i="10"/>
  <c r="C8028" i="10"/>
  <c r="C8027" i="10"/>
  <c r="C8026" i="10"/>
  <c r="C8025" i="10"/>
  <c r="C8024" i="10"/>
  <c r="C8023" i="10"/>
  <c r="C8022" i="10"/>
  <c r="C8021" i="10"/>
  <c r="C8020" i="10"/>
  <c r="C8019" i="10"/>
  <c r="C8018" i="10"/>
  <c r="C8017" i="10"/>
  <c r="C8016" i="10"/>
  <c r="C8015" i="10"/>
  <c r="C8014" i="10"/>
  <c r="C8013" i="10"/>
  <c r="C8012" i="10"/>
  <c r="C8011" i="10"/>
  <c r="C8010" i="10"/>
  <c r="C8009" i="10"/>
  <c r="C8008" i="10"/>
  <c r="C8007" i="10"/>
  <c r="C8006" i="10"/>
  <c r="C8005" i="10"/>
  <c r="C8004" i="10"/>
  <c r="C8003" i="10"/>
  <c r="C8002" i="10"/>
  <c r="C8001" i="10"/>
  <c r="C8000" i="10"/>
  <c r="C7999" i="10"/>
  <c r="C7998" i="10"/>
  <c r="C7997" i="10"/>
  <c r="C7996" i="10"/>
  <c r="C7995" i="10"/>
  <c r="C7994" i="10"/>
  <c r="C7993" i="10"/>
  <c r="C7992" i="10"/>
  <c r="C7991" i="10"/>
  <c r="C7990" i="10"/>
  <c r="C7989" i="10"/>
  <c r="C7988" i="10"/>
  <c r="C7987" i="10"/>
  <c r="C7986" i="10"/>
  <c r="C7985" i="10"/>
  <c r="C7984" i="10"/>
  <c r="C7983" i="10"/>
  <c r="C7982" i="10"/>
  <c r="C7981" i="10"/>
  <c r="C7980" i="10"/>
  <c r="C7979" i="10"/>
  <c r="C7978" i="10"/>
  <c r="C7977" i="10"/>
  <c r="C7976" i="10"/>
  <c r="C7975" i="10"/>
  <c r="C7974" i="10"/>
  <c r="C7973" i="10"/>
  <c r="C7972" i="10"/>
  <c r="C7971" i="10"/>
  <c r="C7970" i="10"/>
  <c r="C7969" i="10"/>
  <c r="C7968" i="10"/>
  <c r="C7967" i="10"/>
  <c r="C7966" i="10"/>
  <c r="C7965" i="10"/>
  <c r="C7964" i="10"/>
  <c r="C7963" i="10"/>
  <c r="C7962" i="10"/>
  <c r="C7961" i="10"/>
  <c r="C7960" i="10"/>
  <c r="C7959" i="10"/>
  <c r="C7958" i="10"/>
  <c r="C7957" i="10"/>
  <c r="C7956" i="10"/>
  <c r="C7955" i="10"/>
  <c r="C7954" i="10"/>
  <c r="C7953" i="10"/>
  <c r="C7952" i="10"/>
  <c r="C7951" i="10"/>
  <c r="C7950" i="10"/>
  <c r="C7949" i="10"/>
  <c r="C7948" i="10"/>
  <c r="C7947" i="10"/>
  <c r="C7946" i="10"/>
  <c r="C7945" i="10"/>
  <c r="C7944" i="10"/>
  <c r="C7943" i="10"/>
  <c r="C7942" i="10"/>
  <c r="C7941" i="10"/>
  <c r="C7940" i="10"/>
  <c r="C7939" i="10"/>
  <c r="C7938" i="10"/>
  <c r="C7937" i="10"/>
  <c r="C7936" i="10"/>
  <c r="C7935" i="10"/>
  <c r="C7934" i="10"/>
  <c r="C7933" i="10"/>
  <c r="C7932" i="10"/>
  <c r="C7931" i="10"/>
  <c r="C7930" i="10"/>
  <c r="C7929" i="10"/>
  <c r="C7928" i="10"/>
  <c r="C7927" i="10"/>
  <c r="C7926" i="10"/>
  <c r="C7925" i="10"/>
  <c r="C7924" i="10"/>
  <c r="C7923" i="10"/>
  <c r="C7922" i="10"/>
  <c r="C7921" i="10"/>
  <c r="C7920" i="10"/>
  <c r="C7919" i="10"/>
  <c r="C7918" i="10"/>
  <c r="C7917" i="10"/>
  <c r="C7916" i="10"/>
  <c r="C7915" i="10"/>
  <c r="C7914" i="10"/>
  <c r="C7913" i="10"/>
  <c r="C7912" i="10"/>
  <c r="C7911" i="10"/>
  <c r="C7910" i="10"/>
  <c r="C7909" i="10"/>
  <c r="C7908" i="10"/>
  <c r="C7907" i="10"/>
  <c r="C7906" i="10"/>
  <c r="C7905" i="10"/>
  <c r="C7904" i="10"/>
  <c r="C7903" i="10"/>
  <c r="C7902" i="10"/>
  <c r="C7901" i="10"/>
  <c r="C7900" i="10"/>
  <c r="C7899" i="10"/>
  <c r="C7898" i="10"/>
  <c r="C7897" i="10"/>
  <c r="C7896" i="10"/>
  <c r="C7895" i="10"/>
  <c r="C7894" i="10"/>
  <c r="C7893" i="10"/>
  <c r="C7892" i="10"/>
  <c r="C7891" i="10"/>
  <c r="C7890" i="10"/>
  <c r="C7889" i="10"/>
  <c r="C7888" i="10"/>
  <c r="C7887" i="10"/>
  <c r="C7886" i="10"/>
  <c r="C7885" i="10"/>
  <c r="C7884" i="10"/>
  <c r="C7883" i="10"/>
  <c r="C7882" i="10"/>
  <c r="C7881" i="10"/>
  <c r="C7880" i="10"/>
  <c r="C7879" i="10"/>
  <c r="C7878" i="10"/>
  <c r="C7877" i="10"/>
  <c r="C7876" i="10"/>
  <c r="C7875" i="10"/>
  <c r="C7874" i="10"/>
  <c r="C7873" i="10"/>
  <c r="C7872" i="10"/>
  <c r="C7871" i="10"/>
  <c r="C7870" i="10"/>
  <c r="C7869" i="10"/>
  <c r="C7868" i="10"/>
  <c r="C7867" i="10"/>
  <c r="C7866" i="10"/>
  <c r="C7865" i="10"/>
  <c r="C7864" i="10"/>
  <c r="C7863" i="10"/>
  <c r="C7862" i="10"/>
  <c r="C7861" i="10"/>
  <c r="C7860" i="10"/>
  <c r="C7859" i="10"/>
  <c r="C7858" i="10"/>
  <c r="C7857" i="10"/>
  <c r="C7856" i="10"/>
  <c r="C7855" i="10"/>
  <c r="C7854" i="10"/>
  <c r="C7853" i="10"/>
  <c r="C7852" i="10"/>
  <c r="C7851" i="10"/>
  <c r="C7850" i="10"/>
  <c r="C7849" i="10"/>
  <c r="C7848" i="10"/>
  <c r="C7847" i="10"/>
  <c r="C7846" i="10"/>
  <c r="C7845" i="10"/>
  <c r="C7844" i="10"/>
  <c r="C7843" i="10"/>
  <c r="C7842" i="10"/>
  <c r="C7841" i="10"/>
  <c r="C7840" i="10"/>
  <c r="C7839" i="10"/>
  <c r="C7838" i="10"/>
  <c r="C7837" i="10"/>
  <c r="C7836" i="10"/>
  <c r="C7835" i="10"/>
  <c r="C7834" i="10"/>
  <c r="C7833" i="10"/>
  <c r="C7832" i="10"/>
  <c r="C7831" i="10"/>
  <c r="C7830" i="10"/>
  <c r="C7829" i="10"/>
  <c r="C7828" i="10"/>
  <c r="C7827" i="10"/>
  <c r="C7826" i="10"/>
  <c r="C7825" i="10"/>
  <c r="C7824" i="10"/>
  <c r="C7823" i="10"/>
  <c r="C7822" i="10"/>
  <c r="C7821" i="10"/>
  <c r="C7820" i="10"/>
  <c r="C7819" i="10"/>
  <c r="C7818" i="10"/>
  <c r="C7817" i="10"/>
  <c r="C7816" i="10"/>
  <c r="C7815" i="10"/>
  <c r="C7814" i="10"/>
  <c r="C7813" i="10"/>
  <c r="C7812" i="10"/>
  <c r="C7811" i="10"/>
  <c r="C7810" i="10"/>
  <c r="C7809" i="10"/>
  <c r="C7808" i="10"/>
  <c r="C7807" i="10"/>
  <c r="C7806" i="10"/>
  <c r="C7805" i="10"/>
  <c r="C7804" i="10"/>
  <c r="C7803" i="10"/>
  <c r="C7802" i="10"/>
  <c r="C7801" i="10"/>
  <c r="C7800" i="10"/>
  <c r="C7799" i="10"/>
  <c r="C7798" i="10"/>
  <c r="C7797" i="10"/>
  <c r="C7796" i="10"/>
  <c r="C7795" i="10"/>
  <c r="C7794" i="10"/>
  <c r="C7793" i="10"/>
  <c r="C7792" i="10"/>
  <c r="C7791" i="10"/>
  <c r="C7790" i="10"/>
  <c r="C7789" i="10"/>
  <c r="C7788" i="10"/>
  <c r="C7787" i="10"/>
  <c r="C7786" i="10"/>
  <c r="C7785" i="10"/>
  <c r="C7784" i="10"/>
  <c r="C7783" i="10"/>
  <c r="C7782" i="10"/>
  <c r="C7781" i="10"/>
  <c r="C7780" i="10"/>
  <c r="C7779" i="10"/>
  <c r="C7778" i="10"/>
  <c r="C7777" i="10"/>
  <c r="C7776" i="10"/>
  <c r="C7775" i="10"/>
  <c r="C7774" i="10"/>
  <c r="C7773" i="10"/>
  <c r="C7772" i="10"/>
  <c r="C7771" i="10"/>
  <c r="C7770" i="10"/>
  <c r="C7769" i="10"/>
  <c r="C7768" i="10"/>
  <c r="C7767" i="10"/>
  <c r="C7766" i="10"/>
  <c r="C7765" i="10"/>
  <c r="C7764" i="10"/>
  <c r="C7763" i="10"/>
  <c r="C7762" i="10"/>
  <c r="C7761" i="10"/>
  <c r="C7760" i="10"/>
  <c r="C7759" i="10"/>
  <c r="C7758" i="10"/>
  <c r="C7757" i="10"/>
  <c r="C7756" i="10"/>
  <c r="C7755" i="10"/>
  <c r="C7754" i="10"/>
  <c r="C7753" i="10"/>
  <c r="C7752" i="10"/>
  <c r="C7751" i="10"/>
  <c r="C7750" i="10"/>
  <c r="C7749" i="10"/>
  <c r="C7748" i="10"/>
  <c r="C7747" i="10"/>
  <c r="C7746" i="10"/>
  <c r="C7745" i="10"/>
  <c r="C7744" i="10"/>
  <c r="C7743" i="10"/>
  <c r="C7742" i="10"/>
  <c r="C7741" i="10"/>
  <c r="C7740" i="10"/>
  <c r="C7739" i="10"/>
  <c r="C7738" i="10"/>
  <c r="C7737" i="10"/>
  <c r="C7736" i="10"/>
  <c r="C7735" i="10"/>
  <c r="C7734" i="10"/>
  <c r="C7733" i="10"/>
  <c r="C7732" i="10"/>
  <c r="C7731" i="10"/>
  <c r="C7730" i="10"/>
  <c r="C7729" i="10"/>
  <c r="C7728" i="10"/>
  <c r="C7727" i="10"/>
  <c r="C7726" i="10"/>
  <c r="C7725" i="10"/>
  <c r="C7724" i="10"/>
  <c r="C7723" i="10"/>
  <c r="C7722" i="10"/>
  <c r="C7721" i="10"/>
  <c r="C7720" i="10"/>
  <c r="C7719" i="10"/>
  <c r="C7718" i="10"/>
  <c r="C7717" i="10"/>
  <c r="C7716" i="10"/>
  <c r="C7715" i="10"/>
  <c r="C7714" i="10"/>
  <c r="C7713" i="10"/>
  <c r="C7712" i="10"/>
  <c r="C7711" i="10"/>
  <c r="C7710" i="10"/>
  <c r="C7709" i="10"/>
  <c r="C7708" i="10"/>
  <c r="C7707" i="10"/>
  <c r="C7706" i="10"/>
  <c r="C7705" i="10"/>
  <c r="C7704" i="10"/>
  <c r="C7703" i="10"/>
  <c r="C7702" i="10"/>
  <c r="C7701" i="10"/>
  <c r="C7700" i="10"/>
  <c r="C7699" i="10"/>
  <c r="C7698" i="10"/>
  <c r="C7697" i="10"/>
  <c r="C7696" i="10"/>
  <c r="C7695" i="10"/>
  <c r="C7694" i="10"/>
  <c r="C7693" i="10"/>
  <c r="C7692" i="10"/>
  <c r="C7691" i="10"/>
  <c r="C7690" i="10"/>
  <c r="C7689" i="10"/>
  <c r="C7688" i="10"/>
  <c r="C7687" i="10"/>
  <c r="C7686" i="10"/>
  <c r="C7685" i="10"/>
  <c r="C7684" i="10"/>
  <c r="C7683" i="10"/>
  <c r="C7682" i="10"/>
  <c r="C7681" i="10"/>
  <c r="C7680" i="10"/>
  <c r="C7679" i="10"/>
  <c r="C7678" i="10"/>
  <c r="C7677" i="10"/>
  <c r="C7676" i="10"/>
  <c r="C7675" i="10"/>
  <c r="C7674" i="10"/>
  <c r="C7673" i="10"/>
  <c r="C7672" i="10"/>
  <c r="C7671" i="10"/>
  <c r="C7670" i="10"/>
  <c r="C7669" i="10"/>
  <c r="C7668" i="10"/>
  <c r="C7667" i="10"/>
  <c r="C7666" i="10"/>
  <c r="C7665" i="10"/>
  <c r="C7664" i="10"/>
  <c r="C7663" i="10"/>
  <c r="C7662" i="10"/>
  <c r="C7661" i="10"/>
  <c r="C7660" i="10"/>
  <c r="C7659" i="10"/>
  <c r="C7658" i="10"/>
  <c r="C7657" i="10"/>
  <c r="C7656" i="10"/>
  <c r="C7655" i="10"/>
  <c r="C7654" i="10"/>
  <c r="C7653" i="10"/>
  <c r="C7652" i="10"/>
  <c r="C7651" i="10"/>
  <c r="C7650" i="10"/>
  <c r="C7649" i="10"/>
  <c r="C7648" i="10"/>
  <c r="C7647" i="10"/>
  <c r="C7646" i="10"/>
  <c r="C7645" i="10"/>
  <c r="C7644" i="10"/>
  <c r="C7643" i="10"/>
  <c r="C7642" i="10"/>
  <c r="C7641" i="10"/>
  <c r="C7640" i="10"/>
  <c r="C7639" i="10"/>
  <c r="C7638" i="10"/>
  <c r="C7637" i="10"/>
  <c r="C7636" i="10"/>
  <c r="C7635" i="10"/>
  <c r="C7634" i="10"/>
  <c r="C7633" i="10"/>
  <c r="C7632" i="10"/>
  <c r="C7631" i="10"/>
  <c r="C7630" i="10"/>
  <c r="C7629" i="10"/>
  <c r="C7628" i="10"/>
  <c r="C7627" i="10"/>
  <c r="C7626" i="10"/>
  <c r="C7625" i="10"/>
  <c r="C7624" i="10"/>
  <c r="C7623" i="10"/>
  <c r="C7622" i="10"/>
  <c r="C7621" i="10"/>
  <c r="C7620" i="10"/>
  <c r="C7619" i="10"/>
  <c r="C7618" i="10"/>
  <c r="C7617" i="10"/>
  <c r="C7616" i="10"/>
  <c r="C7615" i="10"/>
  <c r="C7614" i="10"/>
  <c r="C7613" i="10"/>
  <c r="C7612" i="10"/>
  <c r="C7611" i="10"/>
  <c r="C7610" i="10"/>
  <c r="C7609" i="10"/>
  <c r="C7608" i="10"/>
  <c r="C7607" i="10"/>
  <c r="C7606" i="10"/>
  <c r="C7605" i="10"/>
  <c r="C7604" i="10"/>
  <c r="C7603" i="10"/>
  <c r="C7602" i="10"/>
  <c r="C7601" i="10"/>
  <c r="C7600" i="10"/>
  <c r="C7599" i="10"/>
  <c r="C7598" i="10"/>
  <c r="C7597" i="10"/>
  <c r="C7596" i="10"/>
  <c r="C7595" i="10"/>
  <c r="C7594" i="10"/>
  <c r="C7593" i="10"/>
  <c r="C7592" i="10"/>
  <c r="C7591" i="10"/>
  <c r="C7590" i="10"/>
  <c r="C7589" i="10"/>
  <c r="C7588" i="10"/>
  <c r="C7587" i="10"/>
  <c r="C7586" i="10"/>
  <c r="C7585" i="10"/>
  <c r="C7584" i="10"/>
  <c r="C7583" i="10"/>
  <c r="C7582" i="10"/>
  <c r="C7581" i="10"/>
  <c r="C7580" i="10"/>
  <c r="C7579" i="10"/>
  <c r="C7578" i="10"/>
  <c r="C7577" i="10"/>
  <c r="C7576" i="10"/>
  <c r="C7575" i="10"/>
  <c r="C7574" i="10"/>
  <c r="C7573" i="10"/>
  <c r="C7572" i="10"/>
  <c r="C7571" i="10"/>
  <c r="C7570" i="10"/>
  <c r="C7569" i="10"/>
  <c r="C7568" i="10"/>
  <c r="C7567" i="10"/>
  <c r="C7566" i="10"/>
  <c r="C7565" i="10"/>
  <c r="C7564" i="10"/>
  <c r="C7563" i="10"/>
  <c r="C7562" i="10"/>
  <c r="C7561" i="10"/>
  <c r="C7560" i="10"/>
  <c r="C7559" i="10"/>
  <c r="C7558" i="10"/>
  <c r="C7557" i="10"/>
  <c r="C7556" i="10"/>
  <c r="C7555" i="10"/>
  <c r="C7554" i="10"/>
  <c r="C7553" i="10"/>
  <c r="C7552" i="10"/>
  <c r="C7551" i="10"/>
  <c r="C7550" i="10"/>
  <c r="C7549" i="10"/>
  <c r="C7548" i="10"/>
  <c r="C7547" i="10"/>
  <c r="C7546" i="10"/>
  <c r="C7545" i="10"/>
  <c r="C7544" i="10"/>
  <c r="C7543" i="10"/>
  <c r="C7542" i="10"/>
  <c r="C7541" i="10"/>
  <c r="C7540" i="10"/>
  <c r="C7539" i="10"/>
  <c r="C7538" i="10"/>
  <c r="C7537" i="10"/>
  <c r="C7536" i="10"/>
  <c r="C7535" i="10"/>
  <c r="C7534" i="10"/>
  <c r="C7533" i="10"/>
  <c r="C7532" i="10"/>
  <c r="C7531" i="10"/>
  <c r="C7530" i="10"/>
  <c r="C7529" i="10"/>
  <c r="C7528" i="10"/>
  <c r="C7527" i="10"/>
  <c r="C7526" i="10"/>
  <c r="C7525" i="10"/>
  <c r="C7524" i="10"/>
  <c r="C7523" i="10"/>
  <c r="C7522" i="10"/>
  <c r="C7521" i="10"/>
  <c r="C7520" i="10"/>
  <c r="C7519" i="10"/>
  <c r="C7518" i="10"/>
  <c r="C7517" i="10"/>
  <c r="C7516" i="10"/>
  <c r="C7515" i="10"/>
  <c r="C7514" i="10"/>
  <c r="C7513" i="10"/>
  <c r="C7512" i="10"/>
  <c r="C7511" i="10"/>
  <c r="C7510" i="10"/>
  <c r="C7509" i="10"/>
  <c r="C7508" i="10"/>
  <c r="C7507" i="10"/>
  <c r="C7506" i="10"/>
  <c r="C7505" i="10"/>
  <c r="C7504" i="10"/>
  <c r="C7503" i="10"/>
  <c r="C7502" i="10"/>
  <c r="C7501" i="10"/>
  <c r="C7500" i="10"/>
  <c r="C7499" i="10"/>
  <c r="C7498" i="10"/>
  <c r="C7497" i="10"/>
  <c r="C7496" i="10"/>
  <c r="C7495" i="10"/>
  <c r="C7494" i="10"/>
  <c r="C7493" i="10"/>
  <c r="C7492" i="10"/>
  <c r="C7491" i="10"/>
  <c r="C7490" i="10"/>
  <c r="C7489" i="10"/>
  <c r="C7488" i="10"/>
  <c r="C7487" i="10"/>
  <c r="C7486" i="10"/>
  <c r="C7485" i="10"/>
  <c r="C7484" i="10"/>
  <c r="C7483" i="10"/>
  <c r="C7482" i="10"/>
  <c r="C7481" i="10"/>
  <c r="C7480" i="10"/>
  <c r="C7479" i="10"/>
  <c r="C7478" i="10"/>
  <c r="C7477" i="10"/>
  <c r="C7476" i="10"/>
  <c r="C7475" i="10"/>
  <c r="C7474" i="10"/>
  <c r="C7473" i="10"/>
  <c r="C7472" i="10"/>
  <c r="C7471" i="10"/>
  <c r="C7470" i="10"/>
  <c r="C7469" i="10"/>
  <c r="C7468" i="10"/>
  <c r="C7467" i="10"/>
  <c r="C7466" i="10"/>
  <c r="C7465" i="10"/>
  <c r="C7464" i="10"/>
  <c r="C7463" i="10"/>
  <c r="C7462" i="10"/>
  <c r="C7461" i="10"/>
  <c r="C7460" i="10"/>
  <c r="C7459" i="10"/>
  <c r="C7458" i="10"/>
  <c r="C7457" i="10"/>
  <c r="C7456" i="10"/>
  <c r="C7455" i="10"/>
  <c r="C7454" i="10"/>
  <c r="C7453" i="10"/>
  <c r="C7452" i="10"/>
  <c r="C7451" i="10"/>
  <c r="C7450" i="10"/>
  <c r="C7449" i="10"/>
  <c r="C7448" i="10"/>
  <c r="C7447" i="10"/>
  <c r="C7446" i="10"/>
  <c r="C7445" i="10"/>
  <c r="C7444" i="10"/>
  <c r="C7443" i="10"/>
  <c r="C7442" i="10"/>
  <c r="C7441" i="10"/>
  <c r="C7440" i="10"/>
  <c r="C7439" i="10"/>
  <c r="C7438" i="10"/>
  <c r="C7437" i="10"/>
  <c r="C7436" i="10"/>
  <c r="C7435" i="10"/>
  <c r="C7434" i="10"/>
  <c r="C7433" i="10"/>
  <c r="C7432" i="10"/>
  <c r="C7431" i="10"/>
  <c r="C7430" i="10"/>
  <c r="C7429" i="10"/>
  <c r="C7428" i="10"/>
  <c r="C7427" i="10"/>
  <c r="C7426" i="10"/>
  <c r="C7425" i="10"/>
  <c r="C7424" i="10"/>
  <c r="C7423" i="10"/>
  <c r="C7422" i="10"/>
  <c r="C7421" i="10"/>
  <c r="C7420" i="10"/>
  <c r="C7419" i="10"/>
  <c r="C7418" i="10"/>
  <c r="C7417" i="10"/>
  <c r="C7416" i="10"/>
  <c r="C7415" i="10"/>
  <c r="C7414" i="10"/>
  <c r="C7413" i="10"/>
  <c r="C7412" i="10"/>
  <c r="C7411" i="10"/>
  <c r="C7410" i="10"/>
  <c r="C7409" i="10"/>
  <c r="C7408" i="10"/>
  <c r="C7407" i="10"/>
  <c r="C7406" i="10"/>
  <c r="C7405" i="10"/>
  <c r="C7404" i="10"/>
  <c r="C7403" i="10"/>
  <c r="C7402" i="10"/>
  <c r="C7401" i="10"/>
  <c r="C7400" i="10"/>
  <c r="C7399" i="10"/>
  <c r="C7398" i="10"/>
  <c r="C7397" i="10"/>
  <c r="C7396" i="10"/>
  <c r="C7395" i="10"/>
  <c r="C7394" i="10"/>
  <c r="C7393" i="10"/>
  <c r="C7392" i="10"/>
  <c r="C7391" i="10"/>
  <c r="C7390" i="10"/>
  <c r="C7389" i="10"/>
  <c r="C7388" i="10"/>
  <c r="C7387" i="10"/>
  <c r="C7386" i="10"/>
  <c r="C7385" i="10"/>
  <c r="C7384" i="10"/>
  <c r="C7383" i="10"/>
  <c r="C7382" i="10"/>
  <c r="C7381" i="10"/>
  <c r="C7380" i="10"/>
  <c r="C7379" i="10"/>
  <c r="C7378" i="10"/>
  <c r="C7377" i="10"/>
  <c r="C7376" i="10"/>
  <c r="C7375" i="10"/>
  <c r="C7374" i="10"/>
  <c r="C7373" i="10"/>
  <c r="C7372" i="10"/>
  <c r="C7371" i="10"/>
  <c r="C7370" i="10"/>
  <c r="C7369" i="10"/>
  <c r="C7368" i="10"/>
  <c r="C7367" i="10"/>
  <c r="C7366" i="10"/>
  <c r="C7365" i="10"/>
  <c r="C7364" i="10"/>
  <c r="C7363" i="10"/>
  <c r="C7362" i="10"/>
  <c r="C7361" i="10"/>
  <c r="C7360" i="10"/>
  <c r="C7359" i="10"/>
  <c r="C7358" i="10"/>
  <c r="C7357" i="10"/>
  <c r="C7356" i="10"/>
  <c r="C7355" i="10"/>
  <c r="C7354" i="10"/>
  <c r="C7353" i="10"/>
  <c r="C7352" i="10"/>
  <c r="C7351" i="10"/>
  <c r="C7350" i="10"/>
  <c r="C7349" i="10"/>
  <c r="C7348" i="10"/>
  <c r="C7347" i="10"/>
  <c r="C7346" i="10"/>
  <c r="C7345" i="10"/>
  <c r="C7344" i="10"/>
  <c r="C7343" i="10"/>
  <c r="C7342" i="10"/>
  <c r="C7341" i="10"/>
  <c r="C7340" i="10"/>
  <c r="C7339" i="10"/>
  <c r="C7338" i="10"/>
  <c r="C7337" i="10"/>
  <c r="C7336" i="10"/>
  <c r="C7335" i="10"/>
  <c r="C7334" i="10"/>
  <c r="C7333" i="10"/>
  <c r="C7332" i="10"/>
  <c r="C7331" i="10"/>
  <c r="C7330" i="10"/>
  <c r="C7329" i="10"/>
  <c r="C7328" i="10"/>
  <c r="C7327" i="10"/>
  <c r="C7326" i="10"/>
  <c r="C7325" i="10"/>
  <c r="C7324" i="10"/>
  <c r="C7323" i="10"/>
  <c r="C7322" i="10"/>
  <c r="C7321" i="10"/>
  <c r="C7320" i="10"/>
  <c r="C7319" i="10"/>
  <c r="C7318" i="10"/>
  <c r="C7317" i="10"/>
  <c r="C7316" i="10"/>
  <c r="C7315" i="10"/>
  <c r="C7314" i="10"/>
  <c r="C7313" i="10"/>
  <c r="C7312" i="10"/>
  <c r="C7311" i="10"/>
  <c r="C7310" i="10"/>
  <c r="C7309" i="10"/>
  <c r="C7308" i="10"/>
  <c r="C7307" i="10"/>
  <c r="C7306" i="10"/>
  <c r="C7305" i="10"/>
  <c r="C7304" i="10"/>
  <c r="C7303" i="10"/>
  <c r="C7302" i="10"/>
  <c r="C7301" i="10"/>
  <c r="C7300" i="10"/>
  <c r="C7299" i="10"/>
  <c r="C7298" i="10"/>
  <c r="C7297" i="10"/>
  <c r="C7296" i="10"/>
  <c r="C7295" i="10"/>
  <c r="C7294" i="10"/>
  <c r="C7293" i="10"/>
  <c r="C7292" i="10"/>
  <c r="C7291" i="10"/>
  <c r="C7290" i="10"/>
  <c r="C7289" i="10"/>
  <c r="C7288" i="10"/>
  <c r="C7287" i="10"/>
  <c r="C7286" i="10"/>
  <c r="C7285" i="10"/>
  <c r="C7284" i="10"/>
  <c r="C7283" i="10"/>
  <c r="C7282" i="10"/>
  <c r="C7281" i="10"/>
  <c r="C7280" i="10"/>
  <c r="C7279" i="10"/>
  <c r="C7278" i="10"/>
  <c r="C7277" i="10"/>
  <c r="C7276" i="10"/>
  <c r="C7275" i="10"/>
  <c r="C7274" i="10"/>
  <c r="C7273" i="10"/>
  <c r="C7272" i="10"/>
  <c r="C7271" i="10"/>
  <c r="C7270" i="10"/>
  <c r="C7269" i="10"/>
  <c r="C7268" i="10"/>
  <c r="C7267" i="10"/>
  <c r="C7266" i="10"/>
  <c r="C7265" i="10"/>
  <c r="C7264" i="10"/>
  <c r="C7263" i="10"/>
  <c r="C7262" i="10"/>
  <c r="C7261" i="10"/>
  <c r="C7260" i="10"/>
  <c r="C7259" i="10"/>
  <c r="C7258" i="10"/>
  <c r="C7257" i="10"/>
  <c r="C7256" i="10"/>
  <c r="C7255" i="10"/>
  <c r="C7254" i="10"/>
  <c r="C7253" i="10"/>
  <c r="C7252" i="10"/>
  <c r="C7251" i="10"/>
  <c r="C7250" i="10"/>
  <c r="C7249" i="10"/>
  <c r="C7248" i="10"/>
  <c r="C7247" i="10"/>
  <c r="C7246" i="10"/>
  <c r="C7245" i="10"/>
  <c r="C7244" i="10"/>
  <c r="C7243" i="10"/>
  <c r="C7242" i="10"/>
  <c r="C7241" i="10"/>
  <c r="C7240" i="10"/>
  <c r="C7239" i="10"/>
  <c r="C7238" i="10"/>
  <c r="C7237" i="10"/>
  <c r="C7236" i="10"/>
  <c r="C7235" i="10"/>
  <c r="C7234" i="10"/>
  <c r="C7233" i="10"/>
  <c r="C7232" i="10"/>
  <c r="C7231" i="10"/>
  <c r="C7230" i="10"/>
  <c r="C7229" i="10"/>
  <c r="C7228" i="10"/>
  <c r="C7227" i="10"/>
  <c r="C7226" i="10"/>
  <c r="C7225" i="10"/>
  <c r="C7224" i="10"/>
  <c r="C7223" i="10"/>
  <c r="C7222" i="10"/>
  <c r="C7221" i="10"/>
  <c r="C7220" i="10"/>
  <c r="C7219" i="10"/>
  <c r="C7218" i="10"/>
  <c r="C7217" i="10"/>
  <c r="C7216" i="10"/>
  <c r="C7215" i="10"/>
  <c r="C7214" i="10"/>
  <c r="C7213" i="10"/>
  <c r="C7212" i="10"/>
  <c r="C7211" i="10"/>
  <c r="C7210" i="10"/>
  <c r="C7209" i="10"/>
  <c r="C7208" i="10"/>
  <c r="C7207" i="10"/>
  <c r="C7206" i="10"/>
  <c r="C7205" i="10"/>
  <c r="C7204" i="10"/>
  <c r="C7203" i="10"/>
  <c r="C7202" i="10"/>
  <c r="C7201" i="10"/>
  <c r="C7200" i="10"/>
  <c r="C7199" i="10"/>
  <c r="C7198" i="10"/>
  <c r="C7197" i="10"/>
  <c r="C7196" i="10"/>
  <c r="C7195" i="10"/>
  <c r="C7194" i="10"/>
  <c r="C7193" i="10"/>
  <c r="C7192" i="10"/>
  <c r="C7191" i="10"/>
  <c r="C7190" i="10"/>
  <c r="C7189" i="10"/>
  <c r="C7188" i="10"/>
  <c r="C7187" i="10"/>
  <c r="C7186" i="10"/>
  <c r="C7185" i="10"/>
  <c r="C7184" i="10"/>
  <c r="C7183" i="10"/>
  <c r="C7182" i="10"/>
  <c r="C7181" i="10"/>
  <c r="C7180" i="10"/>
  <c r="C7179" i="10"/>
  <c r="C7178" i="10"/>
  <c r="C7177" i="10"/>
  <c r="C7176" i="10"/>
  <c r="C7175" i="10"/>
  <c r="C7174" i="10"/>
  <c r="C7173" i="10"/>
  <c r="C7172" i="10"/>
  <c r="C7171" i="10"/>
  <c r="C7170" i="10"/>
  <c r="C7169" i="10"/>
  <c r="C7168" i="10"/>
  <c r="C7167" i="10"/>
  <c r="C7166" i="10"/>
  <c r="C7165" i="10"/>
  <c r="C7164" i="10"/>
  <c r="C7163" i="10"/>
  <c r="C7162" i="10"/>
  <c r="C7161" i="10"/>
  <c r="C7160" i="10"/>
  <c r="C7159" i="10"/>
  <c r="C7158" i="10"/>
  <c r="C7157" i="10"/>
  <c r="C7156" i="10"/>
  <c r="C7155" i="10"/>
  <c r="C7154" i="10"/>
  <c r="C7153" i="10"/>
  <c r="C7152" i="10"/>
  <c r="C7151" i="10"/>
  <c r="C7150" i="10"/>
  <c r="C7149" i="10"/>
  <c r="C7148" i="10"/>
  <c r="C7147" i="10"/>
  <c r="C7146" i="10"/>
  <c r="C7145" i="10"/>
  <c r="C7144" i="10"/>
  <c r="C7143" i="10"/>
  <c r="C7142" i="10"/>
  <c r="C7141" i="10"/>
  <c r="C7140" i="10"/>
  <c r="C7139" i="10"/>
  <c r="C7138" i="10"/>
  <c r="C7137" i="10"/>
  <c r="C7136" i="10"/>
  <c r="C7135" i="10"/>
  <c r="C7134" i="10"/>
  <c r="C7133" i="10"/>
  <c r="C7132" i="10"/>
  <c r="C7131" i="10"/>
  <c r="C7130" i="10"/>
  <c r="C7129" i="10"/>
  <c r="C7128" i="10"/>
  <c r="C7127" i="10"/>
  <c r="C7126" i="10"/>
  <c r="C7125" i="10"/>
  <c r="C7124" i="10"/>
  <c r="C7123" i="10"/>
  <c r="C7122" i="10"/>
  <c r="C7121" i="10"/>
  <c r="C7120" i="10"/>
  <c r="C7119" i="10"/>
  <c r="C7118" i="10"/>
  <c r="C7117" i="10"/>
  <c r="C7116" i="10"/>
  <c r="C7115" i="10"/>
  <c r="C7114" i="10"/>
  <c r="C7113" i="10"/>
  <c r="C7112" i="10"/>
  <c r="C7111" i="10"/>
  <c r="C7110" i="10"/>
  <c r="C7109" i="10"/>
  <c r="C7108" i="10"/>
  <c r="C7107" i="10"/>
  <c r="C7106" i="10"/>
  <c r="C7105" i="10"/>
  <c r="C7104" i="10"/>
  <c r="C7103" i="10"/>
  <c r="C7102" i="10"/>
  <c r="C7101" i="10"/>
  <c r="C7100" i="10"/>
  <c r="C7099" i="10"/>
  <c r="C7098" i="10"/>
  <c r="C7097" i="10"/>
  <c r="C7096" i="10"/>
  <c r="C7095" i="10"/>
  <c r="C7094" i="10"/>
  <c r="C7093" i="10"/>
  <c r="C7092" i="10"/>
  <c r="C7091" i="10"/>
  <c r="C7090" i="10"/>
  <c r="C7089" i="10"/>
  <c r="C7088" i="10"/>
  <c r="C7087" i="10"/>
  <c r="C7086" i="10"/>
  <c r="C7085" i="10"/>
  <c r="C7084" i="10"/>
  <c r="C7083" i="10"/>
  <c r="C7082" i="10"/>
  <c r="C7081" i="10"/>
  <c r="C7080" i="10"/>
  <c r="C7079" i="10"/>
  <c r="C7078" i="10"/>
  <c r="C7077" i="10"/>
  <c r="C7076" i="10"/>
  <c r="C7075" i="10"/>
  <c r="C7074" i="10"/>
  <c r="C7073" i="10"/>
  <c r="C7072" i="10"/>
  <c r="C7071" i="10"/>
  <c r="C7070" i="10"/>
  <c r="C7069" i="10"/>
  <c r="C7068" i="10"/>
  <c r="C7067" i="10"/>
  <c r="C7066" i="10"/>
  <c r="C7065" i="10"/>
  <c r="C7064" i="10"/>
  <c r="C7063" i="10"/>
  <c r="C7062" i="10"/>
  <c r="C7061" i="10"/>
  <c r="C7060" i="10"/>
  <c r="C7059" i="10"/>
  <c r="C7058" i="10"/>
  <c r="C7057" i="10"/>
  <c r="C7056" i="10"/>
  <c r="C7055" i="10"/>
  <c r="C7054" i="10"/>
  <c r="C7053" i="10"/>
  <c r="C7052" i="10"/>
  <c r="C7051" i="10"/>
  <c r="C7050" i="10"/>
  <c r="C7049" i="10"/>
  <c r="C7048" i="10"/>
  <c r="C7047" i="10"/>
  <c r="C7046" i="10"/>
  <c r="C7045" i="10"/>
  <c r="C7044" i="10"/>
  <c r="C7043" i="10"/>
  <c r="C7042" i="10"/>
  <c r="C7041" i="10"/>
  <c r="C7040" i="10"/>
  <c r="C7039" i="10"/>
  <c r="C7038" i="10"/>
  <c r="C7037" i="10"/>
  <c r="C7036" i="10"/>
  <c r="C7035" i="10"/>
  <c r="C7034" i="10"/>
  <c r="C7033" i="10"/>
  <c r="C7032" i="10"/>
  <c r="C7031" i="10"/>
  <c r="C7030" i="10"/>
  <c r="C7029" i="10"/>
  <c r="C7028" i="10"/>
  <c r="C7027" i="10"/>
  <c r="C7026" i="10"/>
  <c r="C7025" i="10"/>
  <c r="C7024" i="10"/>
  <c r="C7023" i="10"/>
  <c r="C7022" i="10"/>
  <c r="C7021" i="10"/>
  <c r="C7020" i="10"/>
  <c r="C7019" i="10"/>
  <c r="C7018" i="10"/>
  <c r="C7017" i="10"/>
  <c r="C7016" i="10"/>
  <c r="C7015" i="10"/>
  <c r="C7014" i="10"/>
  <c r="C7013" i="10"/>
  <c r="C7012" i="10"/>
  <c r="C7011" i="10"/>
  <c r="C7010" i="10"/>
  <c r="C7009" i="10"/>
  <c r="C7008" i="10"/>
  <c r="C7007" i="10"/>
  <c r="C7006" i="10"/>
  <c r="C7005" i="10"/>
  <c r="C7004" i="10"/>
  <c r="C7003" i="10"/>
  <c r="C7002" i="10"/>
  <c r="C7001" i="10"/>
  <c r="C7000" i="10"/>
  <c r="C6999" i="10"/>
  <c r="C6998" i="10"/>
  <c r="C6997" i="10"/>
  <c r="C6996" i="10"/>
  <c r="C6995" i="10"/>
  <c r="C6994" i="10"/>
  <c r="C6993" i="10"/>
  <c r="C6992" i="10"/>
  <c r="C6991" i="10"/>
  <c r="C6990" i="10"/>
  <c r="C6989" i="10"/>
  <c r="C6988" i="10"/>
  <c r="C6987" i="10"/>
  <c r="C6986" i="10"/>
  <c r="C6985" i="10"/>
  <c r="C6984" i="10"/>
  <c r="C6983" i="10"/>
  <c r="C6982" i="10"/>
  <c r="C6981" i="10"/>
  <c r="C6980" i="10"/>
  <c r="C6979" i="10"/>
  <c r="C6978" i="10"/>
  <c r="C6977" i="10"/>
  <c r="C6976" i="10"/>
  <c r="C6975" i="10"/>
  <c r="C6974" i="10"/>
  <c r="C6973" i="10"/>
  <c r="C6972" i="10"/>
  <c r="C6971" i="10"/>
  <c r="C6970" i="10"/>
  <c r="C6969" i="10"/>
  <c r="C6968" i="10"/>
  <c r="C6967" i="10"/>
  <c r="C6966" i="10"/>
  <c r="C6965" i="10"/>
  <c r="C6964" i="10"/>
  <c r="C6963" i="10"/>
  <c r="C6962" i="10"/>
  <c r="C6961" i="10"/>
  <c r="C6960" i="10"/>
  <c r="C6959" i="10"/>
  <c r="C6958" i="10"/>
  <c r="C6957" i="10"/>
  <c r="C6956" i="10"/>
  <c r="C6955" i="10"/>
  <c r="C6954" i="10"/>
  <c r="C6953" i="10"/>
  <c r="C6952" i="10"/>
  <c r="C6951" i="10"/>
  <c r="C6950" i="10"/>
  <c r="C6949" i="10"/>
  <c r="C6948" i="10"/>
  <c r="C6947" i="10"/>
  <c r="C6946" i="10"/>
  <c r="C6945" i="10"/>
  <c r="C6944" i="10"/>
  <c r="C6943" i="10"/>
  <c r="C6942" i="10"/>
  <c r="C6941" i="10"/>
  <c r="C6940" i="10"/>
  <c r="C6939" i="10"/>
  <c r="C6938" i="10"/>
  <c r="C6937" i="10"/>
  <c r="C6936" i="10"/>
  <c r="C6935" i="10"/>
  <c r="C6934" i="10"/>
  <c r="C6933" i="10"/>
  <c r="C6932" i="10"/>
  <c r="C6931" i="10"/>
  <c r="C6930" i="10"/>
  <c r="C6929" i="10"/>
  <c r="C6928" i="10"/>
  <c r="C6927" i="10"/>
  <c r="C6926" i="10"/>
  <c r="C6925" i="10"/>
  <c r="C6924" i="10"/>
  <c r="C6923" i="10"/>
  <c r="C6922" i="10"/>
  <c r="C6921" i="10"/>
  <c r="C6920" i="10"/>
  <c r="C6919" i="10"/>
  <c r="C6918" i="10"/>
  <c r="C6917" i="10"/>
  <c r="C6916" i="10"/>
  <c r="C6915" i="10"/>
  <c r="C6914" i="10"/>
  <c r="C6913" i="10"/>
  <c r="C6912" i="10"/>
  <c r="C6911" i="10"/>
  <c r="C6910" i="10"/>
  <c r="C6909" i="10"/>
  <c r="C6908" i="10"/>
  <c r="C6907" i="10"/>
  <c r="C6906" i="10"/>
  <c r="C6905" i="10"/>
  <c r="C6904" i="10"/>
  <c r="C6903" i="10"/>
  <c r="C6902" i="10"/>
  <c r="C6901" i="10"/>
  <c r="C6900" i="10"/>
  <c r="C6899" i="10"/>
  <c r="C6898" i="10"/>
  <c r="C6897" i="10"/>
  <c r="C6896" i="10"/>
  <c r="C6895" i="10"/>
  <c r="C6894" i="10"/>
  <c r="C6893" i="10"/>
  <c r="C6892" i="10"/>
  <c r="C6891" i="10"/>
  <c r="C6890" i="10"/>
  <c r="C6889" i="10"/>
  <c r="C6888" i="10"/>
  <c r="C6887" i="10"/>
  <c r="C6886" i="10"/>
  <c r="C6885" i="10"/>
  <c r="C6884" i="10"/>
  <c r="C6883" i="10"/>
  <c r="C6882" i="10"/>
  <c r="C6881" i="10"/>
  <c r="C6880" i="10"/>
  <c r="C6879" i="10"/>
  <c r="C6878" i="10"/>
  <c r="C6877" i="10"/>
  <c r="C6876" i="10"/>
  <c r="C6875" i="10"/>
  <c r="C6874" i="10"/>
  <c r="C6873" i="10"/>
  <c r="C6872" i="10"/>
  <c r="C6871" i="10"/>
  <c r="C6870" i="10"/>
  <c r="C6869" i="10"/>
  <c r="C6868" i="10"/>
  <c r="C6867" i="10"/>
  <c r="C6866" i="10"/>
  <c r="C6865" i="10"/>
  <c r="C6864" i="10"/>
  <c r="C6863" i="10"/>
  <c r="C6862" i="10"/>
  <c r="C6861" i="10"/>
  <c r="C6860" i="10"/>
  <c r="C6859" i="10"/>
  <c r="C6858" i="10"/>
  <c r="C6857" i="10"/>
  <c r="C6856" i="10"/>
  <c r="C6855" i="10"/>
  <c r="C6854" i="10"/>
  <c r="C6853" i="10"/>
  <c r="C6852" i="10"/>
  <c r="C6851" i="10"/>
  <c r="C6850" i="10"/>
  <c r="C6849" i="10"/>
  <c r="C6848" i="10"/>
  <c r="C6847" i="10"/>
  <c r="C6846" i="10"/>
  <c r="C6845" i="10"/>
  <c r="C6844" i="10"/>
  <c r="C6843" i="10"/>
  <c r="C6842" i="10"/>
  <c r="C6841" i="10"/>
  <c r="C6840" i="10"/>
  <c r="C6839" i="10"/>
  <c r="C6838" i="10"/>
  <c r="C6837" i="10"/>
  <c r="C6836" i="10"/>
  <c r="C6835" i="10"/>
  <c r="C6834" i="10"/>
  <c r="C6833" i="10"/>
  <c r="C6832" i="10"/>
  <c r="C6831" i="10"/>
  <c r="C6830" i="10"/>
  <c r="C6829" i="10"/>
  <c r="C6828" i="10"/>
  <c r="C6827" i="10"/>
  <c r="C6826" i="10"/>
  <c r="C6825" i="10"/>
  <c r="C6824" i="10"/>
  <c r="C6823" i="10"/>
  <c r="C6822" i="10"/>
  <c r="C6821" i="10"/>
  <c r="C6820" i="10"/>
  <c r="C6819" i="10"/>
  <c r="C6818" i="10"/>
  <c r="C6817" i="10"/>
  <c r="C6816" i="10"/>
  <c r="C6815" i="10"/>
  <c r="C6814" i="10"/>
  <c r="C6813" i="10"/>
  <c r="C6812" i="10"/>
  <c r="C6811" i="10"/>
  <c r="C6810" i="10"/>
  <c r="C6809" i="10"/>
  <c r="C6808" i="10"/>
  <c r="C6807" i="10"/>
  <c r="C6806" i="10"/>
  <c r="C6805" i="10"/>
  <c r="C6804" i="10"/>
  <c r="C6803" i="10"/>
  <c r="C6802" i="10"/>
  <c r="C6801" i="10"/>
  <c r="C6800" i="10"/>
  <c r="C6799" i="10"/>
  <c r="C6798" i="10"/>
  <c r="C6797" i="10"/>
  <c r="C6796" i="10"/>
  <c r="C6795" i="10"/>
  <c r="C6794" i="10"/>
  <c r="C6793" i="10"/>
  <c r="C6792" i="10"/>
  <c r="C6791" i="10"/>
  <c r="C6790" i="10"/>
  <c r="C6789" i="10"/>
  <c r="C6788" i="10"/>
  <c r="C6787" i="10"/>
  <c r="C6786" i="10"/>
  <c r="C6785" i="10"/>
  <c r="C6784" i="10"/>
  <c r="C6783" i="10"/>
  <c r="C6782" i="10"/>
  <c r="C6781" i="10"/>
  <c r="C6780" i="10"/>
  <c r="C6779" i="10"/>
  <c r="C6778" i="10"/>
  <c r="C6777" i="10"/>
  <c r="C6776" i="10"/>
  <c r="C6775" i="10"/>
  <c r="C6774" i="10"/>
  <c r="C6773" i="10"/>
  <c r="C6772" i="10"/>
  <c r="C6771" i="10"/>
  <c r="C6770" i="10"/>
  <c r="C6769" i="10"/>
  <c r="C6768" i="10"/>
  <c r="C6767" i="10"/>
  <c r="C6766" i="10"/>
  <c r="C6765" i="10"/>
  <c r="C6764" i="10"/>
  <c r="C6763" i="10"/>
  <c r="C6762" i="10"/>
  <c r="C6761" i="10"/>
  <c r="C6760" i="10"/>
  <c r="C6759" i="10"/>
  <c r="C6758" i="10"/>
  <c r="C6757" i="10"/>
  <c r="C6756" i="10"/>
  <c r="C6755" i="10"/>
  <c r="C6754" i="10"/>
  <c r="C6753" i="10"/>
  <c r="C6752" i="10"/>
  <c r="C6751" i="10"/>
  <c r="C6750" i="10"/>
  <c r="C6749" i="10"/>
  <c r="C6748" i="10"/>
  <c r="C6747" i="10"/>
  <c r="C6746" i="10"/>
  <c r="C6745" i="10"/>
  <c r="C6744" i="10"/>
  <c r="C6743" i="10"/>
  <c r="C6742" i="10"/>
  <c r="C6741" i="10"/>
  <c r="C6740" i="10"/>
  <c r="C6739" i="10"/>
  <c r="C6738" i="10"/>
  <c r="C6737" i="10"/>
  <c r="C6736" i="10"/>
  <c r="C6735" i="10"/>
  <c r="C6734" i="10"/>
  <c r="C6733" i="10"/>
  <c r="C6732" i="10"/>
  <c r="C6731" i="10"/>
  <c r="C6730" i="10"/>
  <c r="C6729" i="10"/>
  <c r="C6728" i="10"/>
  <c r="C6727" i="10"/>
  <c r="C6726" i="10"/>
  <c r="C6725" i="10"/>
  <c r="C6724" i="10"/>
  <c r="C6723" i="10"/>
  <c r="C6722" i="10"/>
  <c r="C6721" i="10"/>
  <c r="C6720" i="10"/>
  <c r="C6719" i="10"/>
  <c r="C6718" i="10"/>
  <c r="C6717" i="10"/>
  <c r="C6716" i="10"/>
  <c r="C6715" i="10"/>
  <c r="C6714" i="10"/>
  <c r="C6713" i="10"/>
  <c r="C6712" i="10"/>
  <c r="C6711" i="10"/>
  <c r="C6710" i="10"/>
  <c r="C6709" i="10"/>
  <c r="C6708" i="10"/>
  <c r="C6707" i="10"/>
  <c r="C6706" i="10"/>
  <c r="C6705" i="10"/>
  <c r="C6704" i="10"/>
  <c r="C6703" i="10"/>
  <c r="C6702" i="10"/>
  <c r="C6701" i="10"/>
  <c r="C6700" i="10"/>
  <c r="C6699" i="10"/>
  <c r="C6698" i="10"/>
  <c r="C6697" i="10"/>
  <c r="C6696" i="10"/>
  <c r="C6695" i="10"/>
  <c r="C6694" i="10"/>
  <c r="C6693" i="10"/>
  <c r="C6692" i="10"/>
  <c r="C6691" i="10"/>
  <c r="C6690" i="10"/>
  <c r="C6689" i="10"/>
  <c r="C6688" i="10"/>
  <c r="C6687" i="10"/>
  <c r="C6686" i="10"/>
  <c r="C6685" i="10"/>
  <c r="C6684" i="10"/>
  <c r="C6683" i="10"/>
  <c r="C6682" i="10"/>
  <c r="C6681" i="10"/>
  <c r="C6680" i="10"/>
  <c r="C6679" i="10"/>
  <c r="C6678" i="10"/>
  <c r="C6677" i="10"/>
  <c r="C6676" i="10"/>
  <c r="C6675" i="10"/>
  <c r="C6674" i="10"/>
  <c r="C6673" i="10"/>
  <c r="C6672" i="10"/>
  <c r="C6671" i="10"/>
  <c r="C6670" i="10"/>
  <c r="C6669" i="10"/>
  <c r="C6668" i="10"/>
  <c r="C6667" i="10"/>
  <c r="C6666" i="10"/>
  <c r="C6665" i="10"/>
  <c r="C6664" i="10"/>
  <c r="C6663" i="10"/>
  <c r="C6662" i="10"/>
  <c r="C6661" i="10"/>
  <c r="C6660" i="10"/>
  <c r="C6659" i="10"/>
  <c r="C6658" i="10"/>
  <c r="C6657" i="10"/>
  <c r="C6656" i="10"/>
  <c r="C6655" i="10"/>
  <c r="C6654" i="10"/>
  <c r="C6653" i="10"/>
  <c r="C6652" i="10"/>
  <c r="C6651" i="10"/>
  <c r="C6650" i="10"/>
  <c r="C6649" i="10"/>
  <c r="C6648" i="10"/>
  <c r="C6647" i="10"/>
  <c r="C6646" i="10"/>
  <c r="C6645" i="10"/>
  <c r="C6644" i="10"/>
  <c r="C6643" i="10"/>
  <c r="C6642" i="10"/>
  <c r="C6641" i="10"/>
  <c r="C6640" i="10"/>
  <c r="C6639" i="10"/>
  <c r="C6638" i="10"/>
  <c r="C6637" i="10"/>
  <c r="C6636" i="10"/>
  <c r="C6635" i="10"/>
  <c r="C6634" i="10"/>
  <c r="C6633" i="10"/>
  <c r="C6632" i="10"/>
  <c r="C6631" i="10"/>
  <c r="C6630" i="10"/>
  <c r="C6629" i="10"/>
  <c r="C6628" i="10"/>
  <c r="C6627" i="10"/>
  <c r="C6626" i="10"/>
  <c r="C6625" i="10"/>
  <c r="C6624" i="10"/>
  <c r="C6623" i="10"/>
  <c r="C6622" i="10"/>
  <c r="C6621" i="10"/>
  <c r="C6620" i="10"/>
  <c r="C6619" i="10"/>
  <c r="C6618" i="10"/>
  <c r="C6617" i="10"/>
  <c r="C6616" i="10"/>
  <c r="C6615" i="10"/>
  <c r="C6614" i="10"/>
  <c r="C6613" i="10"/>
  <c r="C6612" i="10"/>
  <c r="C6611" i="10"/>
  <c r="C6610" i="10"/>
  <c r="C6609" i="10"/>
  <c r="C6608" i="10"/>
  <c r="C6607" i="10"/>
  <c r="C6606" i="10"/>
  <c r="C6605" i="10"/>
  <c r="C6604" i="10"/>
  <c r="C6603" i="10"/>
  <c r="C6602" i="10"/>
  <c r="C6601" i="10"/>
  <c r="C6600" i="10"/>
  <c r="C6599" i="10"/>
  <c r="C6598" i="10"/>
  <c r="C6597" i="10"/>
  <c r="C6596" i="10"/>
  <c r="C6595" i="10"/>
  <c r="C6594" i="10"/>
  <c r="C6593" i="10"/>
  <c r="C6592" i="10"/>
  <c r="C6591" i="10"/>
  <c r="C6590" i="10"/>
  <c r="C6589" i="10"/>
  <c r="C6588" i="10"/>
  <c r="C6587" i="10"/>
  <c r="C6586" i="10"/>
  <c r="C6585" i="10"/>
  <c r="C6584" i="10"/>
  <c r="C6583" i="10"/>
  <c r="C6582" i="10"/>
  <c r="C6581" i="10"/>
  <c r="C6580" i="10"/>
  <c r="C6579" i="10"/>
  <c r="C6578" i="10"/>
  <c r="C6577" i="10"/>
  <c r="C6576" i="10"/>
  <c r="C6575" i="10"/>
  <c r="C6574" i="10"/>
  <c r="C6573" i="10"/>
  <c r="C6572" i="10"/>
  <c r="C6571" i="10"/>
  <c r="C6570" i="10"/>
  <c r="C6569" i="10"/>
  <c r="C6568" i="10"/>
  <c r="C6567" i="10"/>
  <c r="C6566" i="10"/>
  <c r="C6565" i="10"/>
  <c r="C6564" i="10"/>
  <c r="C6563" i="10"/>
  <c r="C6562" i="10"/>
  <c r="C6561" i="10"/>
  <c r="C6560" i="10"/>
  <c r="C6559" i="10"/>
  <c r="C6558" i="10"/>
  <c r="C6557" i="10"/>
  <c r="C6556" i="10"/>
  <c r="C6555" i="10"/>
  <c r="C6554" i="10"/>
  <c r="C6553" i="10"/>
  <c r="C6552" i="10"/>
  <c r="C6551" i="10"/>
  <c r="C6550" i="10"/>
  <c r="C6549" i="10"/>
  <c r="C6548" i="10"/>
  <c r="C6547" i="10"/>
  <c r="C6546" i="10"/>
  <c r="C6545" i="10"/>
  <c r="C6544" i="10"/>
  <c r="C6543" i="10"/>
  <c r="C6542" i="10"/>
  <c r="C6541" i="10"/>
  <c r="C6540" i="10"/>
  <c r="C6539" i="10"/>
  <c r="C6538" i="10"/>
  <c r="C6537" i="10"/>
  <c r="C6536" i="10"/>
  <c r="C6535" i="10"/>
  <c r="C6534" i="10"/>
  <c r="C6533" i="10"/>
  <c r="C6532" i="10"/>
  <c r="C6531" i="10"/>
  <c r="C6530" i="10"/>
  <c r="C6529" i="10"/>
  <c r="C6528" i="10"/>
  <c r="C6527" i="10"/>
  <c r="C6526" i="10"/>
  <c r="C6525" i="10"/>
  <c r="C6524" i="10"/>
  <c r="C6523" i="10"/>
  <c r="C6522" i="10"/>
  <c r="C6521" i="10"/>
  <c r="C6520" i="10"/>
  <c r="C6519" i="10"/>
  <c r="C6518" i="10"/>
  <c r="C6517" i="10"/>
  <c r="C6516" i="10"/>
  <c r="C6515" i="10"/>
  <c r="C6514" i="10"/>
  <c r="C6513" i="10"/>
  <c r="C6512" i="10"/>
  <c r="C6511" i="10"/>
  <c r="C6510" i="10"/>
  <c r="C6509" i="10"/>
  <c r="C6508" i="10"/>
  <c r="C6507" i="10"/>
  <c r="C6506" i="10"/>
  <c r="C6505" i="10"/>
  <c r="C6504" i="10"/>
  <c r="C6503" i="10"/>
  <c r="C6502" i="10"/>
  <c r="C6501" i="10"/>
  <c r="C6500" i="10"/>
  <c r="C6499" i="10"/>
  <c r="C6498" i="10"/>
  <c r="C6497" i="10"/>
  <c r="C6496" i="10"/>
  <c r="C6495" i="10"/>
  <c r="C6494" i="10"/>
  <c r="C6493" i="10"/>
  <c r="C6492" i="10"/>
  <c r="C6491" i="10"/>
  <c r="C6490" i="10"/>
  <c r="C6489" i="10"/>
  <c r="C6488" i="10"/>
  <c r="C6487" i="10"/>
  <c r="C6486" i="10"/>
  <c r="C6485" i="10"/>
  <c r="C6484" i="10"/>
  <c r="C6483" i="10"/>
  <c r="C6482" i="10"/>
  <c r="C6481" i="10"/>
  <c r="C6480" i="10"/>
  <c r="C6479" i="10"/>
  <c r="C6478" i="10"/>
  <c r="C6477" i="10"/>
  <c r="C6476" i="10"/>
  <c r="C6475" i="10"/>
  <c r="C6474" i="10"/>
  <c r="C6473" i="10"/>
  <c r="C6472" i="10"/>
  <c r="C6471" i="10"/>
  <c r="C6470" i="10"/>
  <c r="C6469" i="10"/>
  <c r="C6468" i="10"/>
  <c r="C6467" i="10"/>
  <c r="C6466" i="10"/>
  <c r="C6465" i="10"/>
  <c r="C6464" i="10"/>
  <c r="C6463" i="10"/>
  <c r="C6462" i="10"/>
  <c r="C6461" i="10"/>
  <c r="C6460" i="10"/>
  <c r="C6459" i="10"/>
  <c r="C6458" i="10"/>
  <c r="C6457" i="10"/>
  <c r="C6456" i="10"/>
  <c r="C6455" i="10"/>
  <c r="C6454" i="10"/>
  <c r="C6453" i="10"/>
  <c r="C6452" i="10"/>
  <c r="C6451" i="10"/>
  <c r="C6450" i="10"/>
  <c r="C6449" i="10"/>
  <c r="C6448" i="10"/>
  <c r="C6447" i="10"/>
  <c r="C6446" i="10"/>
  <c r="C6445" i="10"/>
  <c r="C6444" i="10"/>
  <c r="C6443" i="10"/>
  <c r="C6442" i="10"/>
  <c r="C6441" i="10"/>
  <c r="C6440" i="10"/>
  <c r="C6439" i="10"/>
  <c r="C6438" i="10"/>
  <c r="C6437" i="10"/>
  <c r="C6436" i="10"/>
  <c r="C6435" i="10"/>
  <c r="C6434" i="10"/>
  <c r="C6433" i="10"/>
  <c r="C6432" i="10"/>
  <c r="C6431" i="10"/>
  <c r="C6430" i="10"/>
  <c r="C6429" i="10"/>
  <c r="C6428" i="10"/>
  <c r="C6427" i="10"/>
  <c r="C6426" i="10"/>
  <c r="C6425" i="10"/>
  <c r="C6424" i="10"/>
  <c r="C6423" i="10"/>
  <c r="C6422" i="10"/>
  <c r="C6421" i="10"/>
  <c r="C6420" i="10"/>
  <c r="C6419" i="10"/>
  <c r="C6418" i="10"/>
  <c r="C6417" i="10"/>
  <c r="C6416" i="10"/>
  <c r="C6415" i="10"/>
  <c r="C6414" i="10"/>
  <c r="C6413" i="10"/>
  <c r="C6412" i="10"/>
  <c r="C6411" i="10"/>
  <c r="C6410" i="10"/>
  <c r="C6409" i="10"/>
  <c r="C6408" i="10"/>
  <c r="C6407" i="10"/>
  <c r="C6406" i="10"/>
  <c r="C6405" i="10"/>
  <c r="C6404" i="10"/>
  <c r="C6403" i="10"/>
  <c r="C6402" i="10"/>
  <c r="C6401" i="10"/>
  <c r="C6400" i="10"/>
  <c r="C6399" i="10"/>
  <c r="C6398" i="10"/>
  <c r="C6397" i="10"/>
  <c r="C6396" i="10"/>
  <c r="C6395" i="10"/>
  <c r="C6394" i="10"/>
  <c r="C6393" i="10"/>
  <c r="C6392" i="10"/>
  <c r="C6391" i="10"/>
  <c r="C6390" i="10"/>
  <c r="C6389" i="10"/>
  <c r="C6388" i="10"/>
  <c r="C6387" i="10"/>
  <c r="C6386" i="10"/>
  <c r="C6385" i="10"/>
  <c r="C6384" i="10"/>
  <c r="C6383" i="10"/>
  <c r="C6382" i="10"/>
  <c r="C6381" i="10"/>
  <c r="C6380" i="10"/>
  <c r="C6379" i="10"/>
  <c r="C6378" i="10"/>
  <c r="C6377" i="10"/>
  <c r="C6376" i="10"/>
  <c r="C6375" i="10"/>
  <c r="C6374" i="10"/>
  <c r="C6373" i="10"/>
  <c r="C6372" i="10"/>
  <c r="C6371" i="10"/>
  <c r="C6370" i="10"/>
  <c r="C6369" i="10"/>
  <c r="C6368" i="10"/>
  <c r="C6367" i="10"/>
  <c r="C6366" i="10"/>
  <c r="C6365" i="10"/>
  <c r="C6364" i="10"/>
  <c r="C6363" i="10"/>
  <c r="C6362" i="10"/>
  <c r="C6361" i="10"/>
  <c r="C6360" i="10"/>
  <c r="C6359" i="10"/>
  <c r="C6358" i="10"/>
  <c r="C6357" i="10"/>
  <c r="C6356" i="10"/>
  <c r="C6355" i="10"/>
  <c r="C6354" i="10"/>
  <c r="C6353" i="10"/>
  <c r="C6352" i="10"/>
  <c r="C6351" i="10"/>
  <c r="C6350" i="10"/>
  <c r="C6349" i="10"/>
  <c r="C6348" i="10"/>
  <c r="C6347" i="10"/>
  <c r="C6346" i="10"/>
  <c r="C6345" i="10"/>
  <c r="C6344" i="10"/>
  <c r="C6343" i="10"/>
  <c r="C6342" i="10"/>
  <c r="C6341" i="10"/>
  <c r="C6340" i="10"/>
  <c r="C6339" i="10"/>
  <c r="C6338" i="10"/>
  <c r="C6337" i="10"/>
  <c r="C6336" i="10"/>
  <c r="C6335" i="10"/>
  <c r="C6334" i="10"/>
  <c r="C6333" i="10"/>
  <c r="C6332" i="10"/>
  <c r="C6331" i="10"/>
  <c r="C6330" i="10"/>
  <c r="C6329" i="10"/>
  <c r="C6328" i="10"/>
  <c r="C6327" i="10"/>
  <c r="C6326" i="10"/>
  <c r="C6325" i="10"/>
  <c r="C6324" i="10"/>
  <c r="C6323" i="10"/>
  <c r="C6322" i="10"/>
  <c r="C6321" i="10"/>
  <c r="C6320" i="10"/>
  <c r="C6319" i="10"/>
  <c r="C6318" i="10"/>
  <c r="C6317" i="10"/>
  <c r="C6316" i="10"/>
  <c r="C6315" i="10"/>
  <c r="C6314" i="10"/>
  <c r="C6313" i="10"/>
  <c r="C6312" i="10"/>
  <c r="C6311" i="10"/>
  <c r="C6310" i="10"/>
  <c r="C6309" i="10"/>
  <c r="C6308" i="10"/>
  <c r="C6307" i="10"/>
  <c r="C6306" i="10"/>
  <c r="C6305" i="10"/>
  <c r="C6304" i="10"/>
  <c r="C6303" i="10"/>
  <c r="C6302" i="10"/>
  <c r="C6301" i="10"/>
  <c r="C6300" i="10"/>
  <c r="C6299" i="10"/>
  <c r="C6298" i="10"/>
  <c r="C6297" i="10"/>
  <c r="C6296" i="10"/>
  <c r="C6295" i="10"/>
  <c r="C6294" i="10"/>
  <c r="C6293" i="10"/>
  <c r="C6292" i="10"/>
  <c r="C6291" i="10"/>
  <c r="C6290" i="10"/>
  <c r="C6289" i="10"/>
  <c r="C6288" i="10"/>
  <c r="C6287" i="10"/>
  <c r="C6286" i="10"/>
  <c r="C6285" i="10"/>
  <c r="C6284" i="10"/>
  <c r="C6283" i="10"/>
  <c r="C6282" i="10"/>
  <c r="C6281" i="10"/>
  <c r="C6280" i="10"/>
  <c r="C6279" i="10"/>
  <c r="C6278" i="10"/>
  <c r="C6277" i="10"/>
  <c r="C6276" i="10"/>
  <c r="C6275" i="10"/>
  <c r="C6274" i="10"/>
  <c r="C6273" i="10"/>
  <c r="C6272" i="10"/>
  <c r="C6271" i="10"/>
  <c r="C6270" i="10"/>
  <c r="C6269" i="10"/>
  <c r="C6268" i="10"/>
  <c r="C6267" i="10"/>
  <c r="C6266" i="10"/>
  <c r="C6265" i="10"/>
  <c r="C6264" i="10"/>
  <c r="C6263" i="10"/>
  <c r="C6262" i="10"/>
  <c r="C6261" i="10"/>
  <c r="C6260" i="10"/>
  <c r="C6259" i="10"/>
  <c r="C6258" i="10"/>
  <c r="C6257" i="10"/>
  <c r="C6256" i="10"/>
  <c r="C6255" i="10"/>
  <c r="C6254" i="10"/>
  <c r="C6253" i="10"/>
  <c r="C6252" i="10"/>
  <c r="C6251" i="10"/>
  <c r="C6250" i="10"/>
  <c r="C6249" i="10"/>
  <c r="C6248" i="10"/>
  <c r="C6247" i="10"/>
  <c r="C6246" i="10"/>
  <c r="C6245" i="10"/>
  <c r="C6244" i="10"/>
  <c r="C6243" i="10"/>
  <c r="C6242" i="10"/>
  <c r="C6241" i="10"/>
  <c r="C6240" i="10"/>
  <c r="C6239" i="10"/>
  <c r="C6238" i="10"/>
  <c r="C6237" i="10"/>
  <c r="C6236" i="10"/>
  <c r="C6235" i="10"/>
  <c r="C6234" i="10"/>
  <c r="C6233" i="10"/>
  <c r="C6232" i="10"/>
  <c r="C6231" i="10"/>
  <c r="C6230" i="10"/>
  <c r="C6229" i="10"/>
  <c r="C6228" i="10"/>
  <c r="C6227" i="10"/>
  <c r="C6226" i="10"/>
  <c r="C6225" i="10"/>
  <c r="C6224" i="10"/>
  <c r="C6223" i="10"/>
  <c r="C6222" i="10"/>
  <c r="C6221" i="10"/>
  <c r="C6220" i="10"/>
  <c r="C6219" i="10"/>
  <c r="C6218" i="10"/>
  <c r="C6217" i="10"/>
  <c r="C6216" i="10"/>
  <c r="C6215" i="10"/>
  <c r="C6214" i="10"/>
  <c r="C6213" i="10"/>
  <c r="C6212" i="10"/>
  <c r="C6211" i="10"/>
  <c r="C6210" i="10"/>
  <c r="C6209" i="10"/>
  <c r="C6208" i="10"/>
  <c r="C6207" i="10"/>
  <c r="C6206" i="10"/>
  <c r="C6205" i="10"/>
  <c r="C6204" i="10"/>
  <c r="C6203" i="10"/>
  <c r="C6202" i="10"/>
  <c r="C6201" i="10"/>
  <c r="C6200" i="10"/>
  <c r="C6199" i="10"/>
  <c r="C6198" i="10"/>
  <c r="C6197" i="10"/>
  <c r="C6196" i="10"/>
  <c r="C6195" i="10"/>
  <c r="C6194" i="10"/>
  <c r="C6193" i="10"/>
  <c r="C6192" i="10"/>
  <c r="C6191" i="10"/>
  <c r="C6190" i="10"/>
  <c r="C6189" i="10"/>
  <c r="C6188" i="10"/>
  <c r="C6187" i="10"/>
  <c r="C6186" i="10"/>
  <c r="C6185" i="10"/>
  <c r="C6184" i="10"/>
  <c r="C6183" i="10"/>
  <c r="C6182" i="10"/>
  <c r="C6181" i="10"/>
  <c r="C6180" i="10"/>
  <c r="C6179" i="10"/>
  <c r="C6178" i="10"/>
  <c r="C6177" i="10"/>
  <c r="C6176" i="10"/>
  <c r="C6175" i="10"/>
  <c r="C6174" i="10"/>
  <c r="C6173" i="10"/>
  <c r="C6172" i="10"/>
  <c r="C6171" i="10"/>
  <c r="C6170" i="10"/>
  <c r="C6169" i="10"/>
  <c r="C6168" i="10"/>
  <c r="C6167" i="10"/>
  <c r="C6166" i="10"/>
  <c r="C6165" i="10"/>
  <c r="C6164" i="10"/>
  <c r="C6163" i="10"/>
  <c r="C6162" i="10"/>
  <c r="C6161" i="10"/>
  <c r="C6160" i="10"/>
  <c r="C6159" i="10"/>
  <c r="C6158" i="10"/>
  <c r="C6157" i="10"/>
  <c r="C6156" i="10"/>
  <c r="C6155" i="10"/>
  <c r="C6154" i="10"/>
  <c r="C6153" i="10"/>
  <c r="C6152" i="10"/>
  <c r="C6151" i="10"/>
  <c r="C6150" i="10"/>
  <c r="C6149" i="10"/>
  <c r="C6148" i="10"/>
  <c r="C6147" i="10"/>
  <c r="C6146" i="10"/>
  <c r="C6145" i="10"/>
  <c r="C6144" i="10"/>
  <c r="C6143" i="10"/>
  <c r="C6142" i="10"/>
  <c r="C6141" i="10"/>
  <c r="C6140" i="10"/>
  <c r="C6139" i="10"/>
  <c r="C6138" i="10"/>
  <c r="C6137" i="10"/>
  <c r="C6136" i="10"/>
  <c r="C6135" i="10"/>
  <c r="C6134" i="10"/>
  <c r="C6133" i="10"/>
  <c r="C6132" i="10"/>
  <c r="C6131" i="10"/>
  <c r="C6130" i="10"/>
  <c r="C6129" i="10"/>
  <c r="C6128" i="10"/>
  <c r="C6127" i="10"/>
  <c r="C6126" i="10"/>
  <c r="C6125" i="10"/>
  <c r="C6124" i="10"/>
  <c r="C6123" i="10"/>
  <c r="C6122" i="10"/>
  <c r="C6121" i="10"/>
  <c r="C6120" i="10"/>
  <c r="C6119" i="10"/>
  <c r="C6118" i="10"/>
  <c r="C6117" i="10"/>
  <c r="C6116" i="10"/>
  <c r="C6115" i="10"/>
  <c r="C6114" i="10"/>
  <c r="C6113" i="10"/>
  <c r="C6112" i="10"/>
  <c r="C6111" i="10"/>
  <c r="C6110" i="10"/>
  <c r="C6109" i="10"/>
  <c r="C6108" i="10"/>
  <c r="C6107" i="10"/>
  <c r="C6106" i="10"/>
  <c r="C6105" i="10"/>
  <c r="C6104" i="10"/>
  <c r="C6103" i="10"/>
  <c r="C6102" i="10"/>
  <c r="C6101" i="10"/>
  <c r="C6100" i="10"/>
  <c r="C6099" i="10"/>
  <c r="C6098" i="10"/>
  <c r="C6097" i="10"/>
  <c r="C6096" i="10"/>
  <c r="C6095" i="10"/>
  <c r="C6094" i="10"/>
  <c r="C6093" i="10"/>
  <c r="C6092" i="10"/>
  <c r="C6091" i="10"/>
  <c r="C6090" i="10"/>
  <c r="C6089" i="10"/>
  <c r="C6088" i="10"/>
  <c r="C6087" i="10"/>
  <c r="C6086" i="10"/>
  <c r="C6085" i="10"/>
  <c r="C6084" i="10"/>
  <c r="C6083" i="10"/>
  <c r="C6082" i="10"/>
  <c r="C6081" i="10"/>
  <c r="C6080" i="10"/>
  <c r="C6079" i="10"/>
  <c r="C6078" i="10"/>
  <c r="C6077" i="10"/>
  <c r="C6076" i="10"/>
  <c r="C6075" i="10"/>
  <c r="C6074" i="10"/>
  <c r="C6073" i="10"/>
  <c r="C6072" i="10"/>
  <c r="C6071" i="10"/>
  <c r="C6070" i="10"/>
  <c r="C6069" i="10"/>
  <c r="C6068" i="10"/>
  <c r="C6067" i="10"/>
  <c r="C6066" i="10"/>
  <c r="C6065" i="10"/>
  <c r="C6064" i="10"/>
  <c r="C6063" i="10"/>
  <c r="C6062" i="10"/>
  <c r="C6061" i="10"/>
  <c r="C6060" i="10"/>
  <c r="C6059" i="10"/>
  <c r="C6058" i="10"/>
  <c r="C6057" i="10"/>
  <c r="C6056" i="10"/>
  <c r="C6055" i="10"/>
  <c r="C6054" i="10"/>
  <c r="C6053" i="10"/>
  <c r="C6052" i="10"/>
  <c r="C6051" i="10"/>
  <c r="C6050" i="10"/>
  <c r="C6049" i="10"/>
  <c r="C6048" i="10"/>
  <c r="C6047" i="10"/>
  <c r="C6046" i="10"/>
  <c r="C6045" i="10"/>
  <c r="C6044" i="10"/>
  <c r="C6043" i="10"/>
  <c r="C6042" i="10"/>
  <c r="C6041" i="10"/>
  <c r="C6040" i="10"/>
  <c r="C6039" i="10"/>
  <c r="C6038" i="10"/>
  <c r="C6037" i="10"/>
  <c r="C6036" i="10"/>
  <c r="C6035" i="10"/>
  <c r="C6034" i="10"/>
  <c r="C6033" i="10"/>
  <c r="C6032" i="10"/>
  <c r="C6031" i="10"/>
  <c r="C6030" i="10"/>
  <c r="C6029" i="10"/>
  <c r="C6028" i="10"/>
  <c r="C6027" i="10"/>
  <c r="C6026" i="10"/>
  <c r="C6025" i="10"/>
  <c r="C6024" i="10"/>
  <c r="C6023" i="10"/>
  <c r="C6022" i="10"/>
  <c r="C6021" i="10"/>
  <c r="C6020" i="10"/>
  <c r="C6019" i="10"/>
  <c r="C6018" i="10"/>
  <c r="C6017" i="10"/>
  <c r="C6016" i="10"/>
  <c r="C6015" i="10"/>
  <c r="C6014" i="10"/>
  <c r="C6013" i="10"/>
  <c r="C6012" i="10"/>
  <c r="C6011" i="10"/>
  <c r="C6010" i="10"/>
  <c r="C6009" i="10"/>
  <c r="C6008" i="10"/>
  <c r="C6007" i="10"/>
  <c r="C6006" i="10"/>
  <c r="C6005" i="10"/>
  <c r="C6004" i="10"/>
  <c r="C6003" i="10"/>
  <c r="C6002" i="10"/>
  <c r="C6001" i="10"/>
  <c r="C6000" i="10"/>
  <c r="C5999" i="10"/>
  <c r="C5998" i="10"/>
  <c r="C5997" i="10"/>
  <c r="C5996" i="10"/>
  <c r="C5995" i="10"/>
  <c r="C5994" i="10"/>
  <c r="C5993" i="10"/>
  <c r="C5992" i="10"/>
  <c r="C5991" i="10"/>
  <c r="C5990" i="10"/>
  <c r="C5989" i="10"/>
  <c r="C5988" i="10"/>
  <c r="C5987" i="10"/>
  <c r="C5986" i="10"/>
  <c r="C5985" i="10"/>
  <c r="C5984" i="10"/>
  <c r="C5983" i="10"/>
  <c r="C5982" i="10"/>
  <c r="C5981" i="10"/>
  <c r="C5980" i="10"/>
  <c r="C5979" i="10"/>
  <c r="C5978" i="10"/>
  <c r="C5977" i="10"/>
  <c r="C5976" i="10"/>
  <c r="C5975" i="10"/>
  <c r="C5974" i="10"/>
  <c r="C5973" i="10"/>
  <c r="C5972" i="10"/>
  <c r="C5971" i="10"/>
  <c r="C5970" i="10"/>
  <c r="C5969" i="10"/>
  <c r="C5968" i="10"/>
  <c r="C5967" i="10"/>
  <c r="C5966" i="10"/>
  <c r="C5965" i="10"/>
  <c r="C5964" i="10"/>
  <c r="C5963" i="10"/>
  <c r="C5962" i="10"/>
  <c r="C5961" i="10"/>
  <c r="C5960" i="10"/>
  <c r="C5959" i="10"/>
  <c r="C5958" i="10"/>
  <c r="C5957" i="10"/>
  <c r="C5956" i="10"/>
  <c r="C5955" i="10"/>
  <c r="C5954" i="10"/>
  <c r="C5953" i="10"/>
  <c r="C5952" i="10"/>
  <c r="C5951" i="10"/>
  <c r="C5950" i="10"/>
  <c r="C5949" i="10"/>
  <c r="C5948" i="10"/>
  <c r="C5947" i="10"/>
  <c r="C5946" i="10"/>
  <c r="C5945" i="10"/>
  <c r="C5944" i="10"/>
  <c r="C5943" i="10"/>
  <c r="C5942" i="10"/>
  <c r="C5941" i="10"/>
  <c r="C5940" i="10"/>
  <c r="C5939" i="10"/>
  <c r="C5938" i="10"/>
  <c r="C5937" i="10"/>
  <c r="C5936" i="10"/>
  <c r="C5935" i="10"/>
  <c r="C5934" i="10"/>
  <c r="C5933" i="10"/>
  <c r="C5932" i="10"/>
  <c r="C5931" i="10"/>
  <c r="C5930" i="10"/>
  <c r="C5929" i="10"/>
  <c r="C5928" i="10"/>
  <c r="C5927" i="10"/>
  <c r="C5926" i="10"/>
  <c r="C5925" i="10"/>
  <c r="C5924" i="10"/>
  <c r="C5923" i="10"/>
  <c r="C5922" i="10"/>
  <c r="C5921" i="10"/>
  <c r="C5920" i="10"/>
  <c r="C5919" i="10"/>
  <c r="C5918" i="10"/>
  <c r="C5917" i="10"/>
  <c r="C5916" i="10"/>
  <c r="C5915" i="10"/>
  <c r="C5914" i="10"/>
  <c r="C5913" i="10"/>
  <c r="C5912" i="10"/>
  <c r="C5911" i="10"/>
  <c r="C5910" i="10"/>
  <c r="C5909" i="10"/>
  <c r="C5908" i="10"/>
  <c r="C5907" i="10"/>
  <c r="C5906" i="10"/>
  <c r="C5905" i="10"/>
  <c r="C5904" i="10"/>
  <c r="C5903" i="10"/>
  <c r="C5902" i="10"/>
  <c r="C5901" i="10"/>
  <c r="C5900" i="10"/>
  <c r="C5899" i="10"/>
  <c r="C5898" i="10"/>
  <c r="C5897" i="10"/>
  <c r="C5896" i="10"/>
  <c r="C5895" i="10"/>
  <c r="C5894" i="10"/>
  <c r="C5893" i="10"/>
  <c r="C5892" i="10"/>
  <c r="C5891" i="10"/>
  <c r="C5890" i="10"/>
  <c r="C5889" i="10"/>
  <c r="C5888" i="10"/>
  <c r="C5887" i="10"/>
  <c r="C5886" i="10"/>
  <c r="C5885" i="10"/>
  <c r="C5884" i="10"/>
  <c r="C5883" i="10"/>
  <c r="C5882" i="10"/>
  <c r="C5881" i="10"/>
  <c r="C5880" i="10"/>
  <c r="C5879" i="10"/>
  <c r="C5878" i="10"/>
  <c r="C5877" i="10"/>
  <c r="C5876" i="10"/>
  <c r="C5875" i="10"/>
  <c r="C5874" i="10"/>
  <c r="C5873" i="10"/>
  <c r="C5872" i="10"/>
  <c r="C5871" i="10"/>
  <c r="C5870" i="10"/>
  <c r="C5869" i="10"/>
  <c r="C5868" i="10"/>
  <c r="C5867" i="10"/>
  <c r="C5866" i="10"/>
  <c r="C5865" i="10"/>
  <c r="C5864" i="10"/>
  <c r="C5863" i="10"/>
  <c r="C5862" i="10"/>
  <c r="C5861" i="10"/>
  <c r="C5860" i="10"/>
  <c r="C5859" i="10"/>
  <c r="C5858" i="10"/>
  <c r="C5857" i="10"/>
  <c r="C5856" i="10"/>
  <c r="C5855" i="10"/>
  <c r="C5854" i="10"/>
  <c r="C5853" i="10"/>
  <c r="C5852" i="10"/>
  <c r="C5851" i="10"/>
  <c r="C5850" i="10"/>
  <c r="C5849" i="10"/>
  <c r="C5848" i="10"/>
  <c r="C5847" i="10"/>
  <c r="C5846" i="10"/>
  <c r="C5845" i="10"/>
  <c r="C5844" i="10"/>
  <c r="C5843" i="10"/>
  <c r="C5842" i="10"/>
  <c r="C5841" i="10"/>
  <c r="C5840" i="10"/>
  <c r="C5839" i="10"/>
  <c r="C5838" i="10"/>
  <c r="C5837" i="10"/>
  <c r="C5836" i="10"/>
  <c r="C5835" i="10"/>
  <c r="C5834" i="10"/>
  <c r="C5833" i="10"/>
  <c r="C5832" i="10"/>
  <c r="C5831" i="10"/>
  <c r="C5830" i="10"/>
  <c r="C5829" i="10"/>
  <c r="C5828" i="10"/>
  <c r="C5827" i="10"/>
  <c r="C5826" i="10"/>
  <c r="C5825" i="10"/>
  <c r="C5824" i="10"/>
  <c r="C5823" i="10"/>
  <c r="C5822" i="10"/>
  <c r="C5821" i="10"/>
  <c r="C5820" i="10"/>
  <c r="C5819" i="10"/>
  <c r="C5818" i="10"/>
  <c r="C5817" i="10"/>
  <c r="C5816" i="10"/>
  <c r="C5815" i="10"/>
  <c r="C5814" i="10"/>
  <c r="C5813" i="10"/>
  <c r="C5812" i="10"/>
  <c r="C5811" i="10"/>
  <c r="C5810" i="10"/>
  <c r="C5809" i="10"/>
  <c r="C5808" i="10"/>
  <c r="C5807" i="10"/>
  <c r="C5806" i="10"/>
  <c r="C5805" i="10"/>
  <c r="C5804" i="10"/>
  <c r="C5803" i="10"/>
  <c r="C5802" i="10"/>
  <c r="C5801" i="10"/>
  <c r="C5800" i="10"/>
  <c r="C5799" i="10"/>
  <c r="C5798" i="10"/>
  <c r="C5797" i="10"/>
  <c r="C5796" i="10"/>
  <c r="C5795" i="10"/>
  <c r="C5794" i="10"/>
  <c r="C5793" i="10"/>
  <c r="C5792" i="10"/>
  <c r="C5791" i="10"/>
  <c r="C5790" i="10"/>
  <c r="C5789" i="10"/>
  <c r="C5788" i="10"/>
  <c r="C5787" i="10"/>
  <c r="C5786" i="10"/>
  <c r="C5785" i="10"/>
  <c r="C5784" i="10"/>
  <c r="C5783" i="10"/>
  <c r="C5782" i="10"/>
  <c r="C5781" i="10"/>
  <c r="C5780" i="10"/>
  <c r="C5779" i="10"/>
  <c r="C5778" i="10"/>
  <c r="C5777" i="10"/>
  <c r="C5776" i="10"/>
  <c r="C5775" i="10"/>
  <c r="C5774" i="10"/>
  <c r="C5773" i="10"/>
  <c r="C5772" i="10"/>
  <c r="C5771" i="10"/>
  <c r="C5770" i="10"/>
  <c r="C5769" i="10"/>
  <c r="C5768" i="10"/>
  <c r="C5767" i="10"/>
  <c r="C5766" i="10"/>
  <c r="C5765" i="10"/>
  <c r="C5764" i="10"/>
  <c r="C5763" i="10"/>
  <c r="C5762" i="10"/>
  <c r="C5761" i="10"/>
  <c r="C5760" i="10"/>
  <c r="C5759" i="10"/>
  <c r="C5758" i="10"/>
  <c r="C5757" i="10"/>
  <c r="C5756" i="10"/>
  <c r="C5755" i="10"/>
  <c r="C5754" i="10"/>
  <c r="C5753" i="10"/>
  <c r="C5752" i="10"/>
  <c r="C5751" i="10"/>
  <c r="C5750" i="10"/>
  <c r="C5749" i="10"/>
  <c r="C5748" i="10"/>
  <c r="C5747" i="10"/>
  <c r="C5746" i="10"/>
  <c r="C5745" i="10"/>
  <c r="C5744" i="10"/>
  <c r="C5743" i="10"/>
  <c r="C5742" i="10"/>
  <c r="C5741" i="10"/>
  <c r="C5740" i="10"/>
  <c r="C5739" i="10"/>
  <c r="C5738" i="10"/>
  <c r="C5737" i="10"/>
  <c r="C5736" i="10"/>
  <c r="C5735" i="10"/>
  <c r="C5734" i="10"/>
  <c r="C5733" i="10"/>
  <c r="C5732" i="10"/>
  <c r="C5731" i="10"/>
  <c r="C5730" i="10"/>
  <c r="C5729" i="10"/>
  <c r="C5728" i="10"/>
  <c r="C5727" i="10"/>
  <c r="C5726" i="10"/>
  <c r="C5725" i="10"/>
  <c r="C5724" i="10"/>
  <c r="C5723" i="10"/>
  <c r="C5722" i="10"/>
  <c r="C5721" i="10"/>
  <c r="C5720" i="10"/>
  <c r="C5719" i="10"/>
  <c r="C5718" i="10"/>
  <c r="C5717" i="10"/>
  <c r="C5716" i="10"/>
  <c r="C5715" i="10"/>
  <c r="C5714" i="10"/>
  <c r="C5713" i="10"/>
  <c r="C5712" i="10"/>
  <c r="C5711" i="10"/>
  <c r="C5710" i="10"/>
  <c r="C5709" i="10"/>
  <c r="C5708" i="10"/>
  <c r="C5707" i="10"/>
  <c r="C5706" i="10"/>
  <c r="C5705" i="10"/>
  <c r="C5704" i="10"/>
  <c r="C5703" i="10"/>
  <c r="C5702" i="10"/>
  <c r="C5701" i="10"/>
  <c r="C5700" i="10"/>
  <c r="C5699" i="10"/>
  <c r="C5698" i="10"/>
  <c r="C5697" i="10"/>
  <c r="C5696" i="10"/>
  <c r="C5695" i="10"/>
  <c r="C5694" i="10"/>
  <c r="C5693" i="10"/>
  <c r="C5692" i="10"/>
  <c r="C5691" i="10"/>
  <c r="C5690" i="10"/>
  <c r="C5689" i="10"/>
  <c r="C5688" i="10"/>
  <c r="C5687" i="10"/>
  <c r="C5686" i="10"/>
  <c r="C5685" i="10"/>
  <c r="C5684" i="10"/>
  <c r="C5683" i="10"/>
  <c r="C5682" i="10"/>
  <c r="C5681" i="10"/>
  <c r="C5680" i="10"/>
  <c r="C5679" i="10"/>
  <c r="C5678" i="10"/>
  <c r="C5677" i="10"/>
  <c r="C5676" i="10"/>
  <c r="C5675" i="10"/>
  <c r="C5674" i="10"/>
  <c r="C5673" i="10"/>
  <c r="C5672" i="10"/>
  <c r="C5671" i="10"/>
  <c r="C5670" i="10"/>
  <c r="C5669" i="10"/>
  <c r="C5668" i="10"/>
  <c r="C5667" i="10"/>
  <c r="C5666" i="10"/>
  <c r="C5665" i="10"/>
  <c r="C5664" i="10"/>
  <c r="C5663" i="10"/>
  <c r="C5662" i="10"/>
  <c r="C5661" i="10"/>
  <c r="C5660" i="10"/>
  <c r="C5659" i="10"/>
  <c r="C5658" i="10"/>
  <c r="C5657" i="10"/>
  <c r="C5656" i="10"/>
  <c r="C5655" i="10"/>
  <c r="C5654" i="10"/>
  <c r="C5653" i="10"/>
  <c r="C5652" i="10"/>
  <c r="C5651" i="10"/>
  <c r="C5650" i="10"/>
  <c r="C5649" i="10"/>
  <c r="C5648" i="10"/>
  <c r="C5647" i="10"/>
  <c r="C5646" i="10"/>
  <c r="C5645" i="10"/>
  <c r="C5644" i="10"/>
  <c r="C5643" i="10"/>
  <c r="C5642" i="10"/>
  <c r="C5641" i="10"/>
  <c r="C5640" i="10"/>
  <c r="C5639" i="10"/>
  <c r="C5638" i="10"/>
  <c r="C5637" i="10"/>
  <c r="C5636" i="10"/>
  <c r="C5635" i="10"/>
  <c r="C5634" i="10"/>
  <c r="C5633" i="10"/>
  <c r="C5632" i="10"/>
  <c r="C5631" i="10"/>
  <c r="C5630" i="10"/>
  <c r="C5629" i="10"/>
  <c r="C5628" i="10"/>
  <c r="C5627" i="10"/>
  <c r="C5626" i="10"/>
  <c r="C5625" i="10"/>
  <c r="C5624" i="10"/>
  <c r="C5623" i="10"/>
  <c r="C5622" i="10"/>
  <c r="C5621" i="10"/>
  <c r="C5620" i="10"/>
  <c r="C5619" i="10"/>
  <c r="C5618" i="10"/>
  <c r="C5617" i="10"/>
  <c r="C5616" i="10"/>
  <c r="C5615" i="10"/>
  <c r="C5614" i="10"/>
  <c r="C5613" i="10"/>
  <c r="C5612" i="10"/>
  <c r="C5611" i="10"/>
  <c r="C5610" i="10"/>
  <c r="C5609" i="10"/>
  <c r="C5608" i="10"/>
  <c r="C5607" i="10"/>
  <c r="C5606" i="10"/>
  <c r="C5605" i="10"/>
  <c r="C5604" i="10"/>
  <c r="C5603" i="10"/>
  <c r="C5602" i="10"/>
  <c r="C5601" i="10"/>
  <c r="C5600" i="10"/>
  <c r="C5599" i="10"/>
  <c r="C5598" i="10"/>
  <c r="C5597" i="10"/>
  <c r="C5596" i="10"/>
  <c r="C5595" i="10"/>
  <c r="C5594" i="10"/>
  <c r="C5593" i="10"/>
  <c r="C5592" i="10"/>
  <c r="C5591" i="10"/>
  <c r="C5590" i="10"/>
  <c r="C5589" i="10"/>
  <c r="C5588" i="10"/>
  <c r="C5587" i="10"/>
  <c r="C5586" i="10"/>
  <c r="C5585" i="10"/>
  <c r="C5584" i="10"/>
  <c r="C5583" i="10"/>
  <c r="C5582" i="10"/>
  <c r="C5581" i="10"/>
  <c r="C5580" i="10"/>
  <c r="C5579" i="10"/>
  <c r="C5578" i="10"/>
  <c r="C5577" i="10"/>
  <c r="C5576" i="10"/>
  <c r="C5575" i="10"/>
  <c r="C5574" i="10"/>
  <c r="C5573" i="10"/>
  <c r="C5572" i="10"/>
  <c r="C5571" i="10"/>
  <c r="C5570" i="10"/>
  <c r="C5569" i="10"/>
  <c r="C5568" i="10"/>
  <c r="C5567" i="10"/>
  <c r="C5566" i="10"/>
  <c r="C5565" i="10"/>
  <c r="C5564" i="10"/>
  <c r="C5563" i="10"/>
  <c r="C5562" i="10"/>
  <c r="C5561" i="10"/>
  <c r="C5560" i="10"/>
  <c r="C5559" i="10"/>
  <c r="C5558" i="10"/>
  <c r="C5557" i="10"/>
  <c r="C5556" i="10"/>
  <c r="C5555" i="10"/>
  <c r="C5554" i="10"/>
  <c r="C5553" i="10"/>
  <c r="C5552" i="10"/>
  <c r="C5551" i="10"/>
  <c r="C5550" i="10"/>
  <c r="C5549" i="10"/>
  <c r="C5548" i="10"/>
  <c r="C5547" i="10"/>
  <c r="C5546" i="10"/>
  <c r="C5545" i="10"/>
  <c r="C5544" i="10"/>
  <c r="C5543" i="10"/>
  <c r="C5542" i="10"/>
  <c r="C5541" i="10"/>
  <c r="C5540" i="10"/>
  <c r="C5539" i="10"/>
  <c r="C5538" i="10"/>
  <c r="C5537" i="10"/>
  <c r="C5536" i="10"/>
  <c r="C5535" i="10"/>
  <c r="C5534" i="10"/>
  <c r="C5533" i="10"/>
  <c r="C5532" i="10"/>
  <c r="C5531" i="10"/>
  <c r="C5530" i="10"/>
  <c r="C5529" i="10"/>
  <c r="C5528" i="10"/>
  <c r="C5527" i="10"/>
  <c r="C5526" i="10"/>
  <c r="C5525" i="10"/>
  <c r="C5524" i="10"/>
  <c r="C5523" i="10"/>
  <c r="C5522" i="10"/>
  <c r="C5521" i="10"/>
  <c r="C5520" i="10"/>
  <c r="C5519" i="10"/>
  <c r="C5518" i="10"/>
  <c r="C5517" i="10"/>
  <c r="C5516" i="10"/>
  <c r="C5515" i="10"/>
  <c r="C5514" i="10"/>
  <c r="C5513" i="10"/>
  <c r="C5512" i="10"/>
  <c r="C5511" i="10"/>
  <c r="C5510" i="10"/>
  <c r="C5509" i="10"/>
  <c r="C5508" i="10"/>
  <c r="C5507" i="10"/>
  <c r="C5506" i="10"/>
  <c r="C5505" i="10"/>
  <c r="C5504" i="10"/>
  <c r="C5503" i="10"/>
  <c r="C5502" i="10"/>
  <c r="C5501" i="10"/>
  <c r="C5500" i="10"/>
  <c r="C5499" i="10"/>
  <c r="C5498" i="10"/>
  <c r="C5497" i="10"/>
  <c r="C5496" i="10"/>
  <c r="C5495" i="10"/>
  <c r="C5494" i="10"/>
  <c r="C5493" i="10"/>
  <c r="C5492" i="10"/>
  <c r="C5491" i="10"/>
  <c r="C5490" i="10"/>
  <c r="C5489" i="10"/>
  <c r="C5488" i="10"/>
  <c r="C5487" i="10"/>
  <c r="C5486" i="10"/>
  <c r="C5485" i="10"/>
  <c r="C5484" i="10"/>
  <c r="C5483" i="10"/>
  <c r="C5482" i="10"/>
  <c r="C5481" i="10"/>
  <c r="C5480" i="10"/>
  <c r="C5479" i="10"/>
  <c r="C5478" i="10"/>
  <c r="C5477" i="10"/>
  <c r="C5476" i="10"/>
  <c r="C5475" i="10"/>
  <c r="C5474" i="10"/>
  <c r="C5473" i="10"/>
  <c r="C5472" i="10"/>
  <c r="C5471" i="10"/>
  <c r="C5470" i="10"/>
  <c r="C5469" i="10"/>
  <c r="C5468" i="10"/>
  <c r="C5467" i="10"/>
  <c r="C5466" i="10"/>
  <c r="C5465" i="10"/>
  <c r="C5464" i="10"/>
  <c r="C5463" i="10"/>
  <c r="C5462" i="10"/>
  <c r="C5461" i="10"/>
  <c r="C5460" i="10"/>
  <c r="C5459" i="10"/>
  <c r="C5458" i="10"/>
  <c r="C5457" i="10"/>
  <c r="C5456" i="10"/>
  <c r="C5455" i="10"/>
  <c r="C5454" i="10"/>
  <c r="C5453" i="10"/>
  <c r="C5452" i="10"/>
  <c r="C5451" i="10"/>
  <c r="C5450" i="10"/>
  <c r="C5449" i="10"/>
  <c r="C5448" i="10"/>
  <c r="C5447" i="10"/>
  <c r="C5446" i="10"/>
  <c r="C5445" i="10"/>
  <c r="C5444" i="10"/>
  <c r="C5443" i="10"/>
  <c r="C5442" i="10"/>
  <c r="C5441" i="10"/>
  <c r="C5440" i="10"/>
  <c r="C5439" i="10"/>
  <c r="C5438" i="10"/>
  <c r="C5437" i="10"/>
  <c r="C5436" i="10"/>
  <c r="C5435" i="10"/>
  <c r="C5434" i="10"/>
  <c r="C5433" i="10"/>
  <c r="C5432" i="10"/>
  <c r="C5431" i="10"/>
  <c r="C5430" i="10"/>
  <c r="C5429" i="10"/>
  <c r="C5428" i="10"/>
  <c r="C5427" i="10"/>
  <c r="C5426" i="10"/>
  <c r="C5425" i="10"/>
  <c r="C5424" i="10"/>
  <c r="C5423" i="10"/>
  <c r="C5422" i="10"/>
  <c r="C5421" i="10"/>
  <c r="C5420" i="10"/>
  <c r="C5419" i="10"/>
  <c r="C5418" i="10"/>
  <c r="C5417" i="10"/>
  <c r="C5416" i="10"/>
  <c r="C5415" i="10"/>
  <c r="C5414" i="10"/>
  <c r="C5413" i="10"/>
  <c r="C5412" i="10"/>
  <c r="C5411" i="10"/>
  <c r="C5410" i="10"/>
  <c r="C5409" i="10"/>
  <c r="C5408" i="10"/>
  <c r="C5407" i="10"/>
  <c r="C5406" i="10"/>
  <c r="C5405" i="10"/>
  <c r="C5404" i="10"/>
  <c r="C5403" i="10"/>
  <c r="C5402" i="10"/>
  <c r="C5401" i="10"/>
  <c r="C5400" i="10"/>
  <c r="C5399" i="10"/>
  <c r="C5398" i="10"/>
  <c r="C5397" i="10"/>
  <c r="C5396" i="10"/>
  <c r="C5395" i="10"/>
  <c r="C5394" i="10"/>
  <c r="C5393" i="10"/>
  <c r="C5392" i="10"/>
  <c r="C5391" i="10"/>
  <c r="C5390" i="10"/>
  <c r="C5389" i="10"/>
  <c r="C5388" i="10"/>
  <c r="C5387" i="10"/>
  <c r="C5386" i="10"/>
  <c r="C5385" i="10"/>
  <c r="C5384" i="10"/>
  <c r="C5383" i="10"/>
  <c r="C5382" i="10"/>
  <c r="C5381" i="10"/>
  <c r="C5380" i="10"/>
  <c r="C5379" i="10"/>
  <c r="C5378" i="10"/>
  <c r="C5377" i="10"/>
  <c r="C5376" i="10"/>
  <c r="C5375" i="10"/>
  <c r="C5374" i="10"/>
  <c r="C5373" i="10"/>
  <c r="C5372" i="10"/>
  <c r="C5371" i="10"/>
  <c r="C5370" i="10"/>
  <c r="C5369" i="10"/>
  <c r="C5368" i="10"/>
  <c r="C5367" i="10"/>
  <c r="C5366" i="10"/>
  <c r="C5365" i="10"/>
  <c r="C5364" i="10"/>
  <c r="C5363" i="10"/>
  <c r="C5362" i="10"/>
  <c r="C5361" i="10"/>
  <c r="C5360" i="10"/>
  <c r="C5359" i="10"/>
  <c r="C5358" i="10"/>
  <c r="C5357" i="10"/>
  <c r="C5356" i="10"/>
  <c r="C5355" i="10"/>
  <c r="C5354" i="10"/>
  <c r="C5353" i="10"/>
  <c r="C5352" i="10"/>
  <c r="C5351" i="10"/>
  <c r="C5350" i="10"/>
  <c r="C5349" i="10"/>
  <c r="C5348" i="10"/>
  <c r="C5347" i="10"/>
  <c r="C5346" i="10"/>
  <c r="C5345" i="10"/>
  <c r="C5344" i="10"/>
  <c r="C5343" i="10"/>
  <c r="C5342" i="10"/>
  <c r="C5341" i="10"/>
  <c r="C5340" i="10"/>
  <c r="C5339" i="10"/>
  <c r="C5338" i="10"/>
  <c r="C5337" i="10"/>
  <c r="C5336" i="10"/>
  <c r="C5335" i="10"/>
  <c r="C5334" i="10"/>
  <c r="C5333" i="10"/>
  <c r="C5332" i="10"/>
  <c r="C5331" i="10"/>
  <c r="C5330" i="10"/>
  <c r="C5329" i="10"/>
  <c r="C5328" i="10"/>
  <c r="C5327" i="10"/>
  <c r="C5326" i="10"/>
  <c r="C5325" i="10"/>
  <c r="C5324" i="10"/>
  <c r="C5323" i="10"/>
  <c r="C5322" i="10"/>
  <c r="C5321" i="10"/>
  <c r="C5320" i="10"/>
  <c r="C5319" i="10"/>
  <c r="C5318" i="10"/>
  <c r="C5317" i="10"/>
  <c r="C5316" i="10"/>
  <c r="C5315" i="10"/>
  <c r="C5314" i="10"/>
  <c r="C5313" i="10"/>
  <c r="C5312" i="10"/>
  <c r="C5311" i="10"/>
  <c r="C5310" i="10"/>
  <c r="C5309" i="10"/>
  <c r="C5308" i="10"/>
  <c r="C5307" i="10"/>
  <c r="C5306" i="10"/>
  <c r="C5305" i="10"/>
  <c r="C5304" i="10"/>
  <c r="C5303" i="10"/>
  <c r="C5302" i="10"/>
  <c r="C5301" i="10"/>
  <c r="C5300" i="10"/>
  <c r="C5299" i="10"/>
  <c r="C5298" i="10"/>
  <c r="C5297" i="10"/>
  <c r="C5296" i="10"/>
  <c r="C5295" i="10"/>
  <c r="C5294" i="10"/>
  <c r="C5293" i="10"/>
  <c r="C5292" i="10"/>
  <c r="C5291" i="10"/>
  <c r="C5290" i="10"/>
  <c r="C5289" i="10"/>
  <c r="C5288" i="10"/>
  <c r="C5287" i="10"/>
  <c r="C5286" i="10"/>
  <c r="C5285" i="10"/>
  <c r="C5284" i="10"/>
  <c r="C5283" i="10"/>
  <c r="C5282" i="10"/>
  <c r="C5281" i="10"/>
  <c r="C5280" i="10"/>
  <c r="C5279" i="10"/>
  <c r="C5278" i="10"/>
  <c r="C5277" i="10"/>
  <c r="C5276" i="10"/>
  <c r="C5275" i="10"/>
  <c r="C5274" i="10"/>
  <c r="C5273" i="10"/>
  <c r="C5272" i="10"/>
  <c r="C5271" i="10"/>
  <c r="C5270" i="10"/>
  <c r="C5269" i="10"/>
  <c r="C5268" i="10"/>
  <c r="C5267" i="10"/>
  <c r="C5266" i="10"/>
  <c r="C5265" i="10"/>
  <c r="C5264" i="10"/>
  <c r="C5263" i="10"/>
  <c r="C5262" i="10"/>
  <c r="C5261" i="10"/>
  <c r="C5260" i="10"/>
  <c r="C5259" i="10"/>
  <c r="C5258" i="10"/>
  <c r="C5257" i="10"/>
  <c r="C5256" i="10"/>
  <c r="C5255" i="10"/>
  <c r="C5254" i="10"/>
  <c r="C5253" i="10"/>
  <c r="C5252" i="10"/>
  <c r="C5251" i="10"/>
  <c r="C5250" i="10"/>
  <c r="C5249" i="10"/>
  <c r="C5248" i="10"/>
  <c r="C5247" i="10"/>
  <c r="C5246" i="10"/>
  <c r="C5245" i="10"/>
  <c r="C5244" i="10"/>
  <c r="C5243" i="10"/>
  <c r="C5242" i="10"/>
  <c r="C5241" i="10"/>
  <c r="C5240" i="10"/>
  <c r="C5239" i="10"/>
  <c r="C5238" i="10"/>
  <c r="C5237" i="10"/>
  <c r="C5236" i="10"/>
  <c r="C5235" i="10"/>
  <c r="C5234" i="10"/>
  <c r="C5233" i="10"/>
  <c r="C5232" i="10"/>
  <c r="C5231" i="10"/>
  <c r="C5230" i="10"/>
  <c r="C5229" i="10"/>
  <c r="C5228" i="10"/>
  <c r="C5227" i="10"/>
  <c r="C5226" i="10"/>
  <c r="C5225" i="10"/>
  <c r="C5224" i="10"/>
  <c r="C5223" i="10"/>
  <c r="C5222" i="10"/>
  <c r="C5221" i="10"/>
  <c r="C5220" i="10"/>
  <c r="C5219" i="10"/>
  <c r="C5218" i="10"/>
  <c r="C5217" i="10"/>
  <c r="C5216" i="10"/>
  <c r="C5215" i="10"/>
  <c r="C5214" i="10"/>
  <c r="C5213" i="10"/>
  <c r="C5212" i="10"/>
  <c r="C5211" i="10"/>
  <c r="C5210" i="10"/>
  <c r="C5209" i="10"/>
  <c r="C5208" i="10"/>
  <c r="C5207" i="10"/>
  <c r="C5206" i="10"/>
  <c r="C5205" i="10"/>
  <c r="C5204" i="10"/>
  <c r="C5203" i="10"/>
  <c r="C5202" i="10"/>
  <c r="C5201" i="10"/>
  <c r="C5200" i="10"/>
  <c r="C5199" i="10"/>
  <c r="C5198" i="10"/>
  <c r="C5197" i="10"/>
  <c r="C5196" i="10"/>
  <c r="C5195" i="10"/>
  <c r="C5194" i="10"/>
  <c r="C5193" i="10"/>
  <c r="C5192" i="10"/>
  <c r="C5191" i="10"/>
  <c r="C5190" i="10"/>
  <c r="C5189" i="10"/>
  <c r="C5188" i="10"/>
  <c r="C5187" i="10"/>
  <c r="C5186" i="10"/>
  <c r="C5185" i="10"/>
  <c r="C5184" i="10"/>
  <c r="C5183" i="10"/>
  <c r="C5182" i="10"/>
  <c r="C5181" i="10"/>
  <c r="C5180" i="10"/>
  <c r="C5179" i="10"/>
  <c r="C5178" i="10"/>
  <c r="C5177" i="10"/>
  <c r="C5176" i="10"/>
  <c r="C5175" i="10"/>
  <c r="C5174" i="10"/>
  <c r="C5173" i="10"/>
  <c r="C5172" i="10"/>
  <c r="C5171" i="10"/>
  <c r="C5170" i="10"/>
  <c r="C5169" i="10"/>
  <c r="C5168" i="10"/>
  <c r="C5167" i="10"/>
  <c r="C5166" i="10"/>
  <c r="C5165" i="10"/>
  <c r="C5164" i="10"/>
  <c r="C5163" i="10"/>
  <c r="C5162" i="10"/>
  <c r="C5161" i="10"/>
  <c r="C5160" i="10"/>
  <c r="C5159" i="10"/>
  <c r="C5158" i="10"/>
  <c r="C5157" i="10"/>
  <c r="C5156" i="10"/>
  <c r="C5155" i="10"/>
  <c r="C5154" i="10"/>
  <c r="C5153" i="10"/>
  <c r="C5152" i="10"/>
  <c r="C5151" i="10"/>
  <c r="C5150" i="10"/>
  <c r="C5149" i="10"/>
  <c r="C5148" i="10"/>
  <c r="C5147" i="10"/>
  <c r="C5146" i="10"/>
  <c r="C5145" i="10"/>
  <c r="C5144" i="10"/>
  <c r="C5143" i="10"/>
  <c r="C5142" i="10"/>
  <c r="C5141" i="10"/>
  <c r="C5140" i="10"/>
  <c r="C5139" i="10"/>
  <c r="C5138" i="10"/>
  <c r="C5137" i="10"/>
  <c r="C5136" i="10"/>
  <c r="C5135" i="10"/>
  <c r="C5134" i="10"/>
  <c r="C5133" i="10"/>
  <c r="C5132" i="10"/>
  <c r="C5131" i="10"/>
  <c r="C5130" i="10"/>
  <c r="C5129" i="10"/>
  <c r="C5128" i="10"/>
  <c r="C5127" i="10"/>
  <c r="C5126" i="10"/>
  <c r="C5125" i="10"/>
  <c r="C5124" i="10"/>
  <c r="C5123" i="10"/>
  <c r="C5122" i="10"/>
  <c r="C5121" i="10"/>
  <c r="C5120" i="10"/>
  <c r="C5119" i="10"/>
  <c r="C5118" i="10"/>
  <c r="C5117" i="10"/>
  <c r="C5116" i="10"/>
  <c r="C5115" i="10"/>
  <c r="C5114" i="10"/>
  <c r="C5113" i="10"/>
  <c r="C5112" i="10"/>
  <c r="C5111" i="10"/>
  <c r="C5110" i="10"/>
  <c r="C5109" i="10"/>
  <c r="C5108" i="10"/>
  <c r="C5107" i="10"/>
  <c r="C5106" i="10"/>
  <c r="C5105" i="10"/>
  <c r="C5104" i="10"/>
  <c r="C5103" i="10"/>
  <c r="C5102" i="10"/>
  <c r="C5101" i="10"/>
  <c r="C5100" i="10"/>
  <c r="C5099" i="10"/>
  <c r="C5098" i="10"/>
  <c r="C5097" i="10"/>
  <c r="C5096" i="10"/>
  <c r="C5095" i="10"/>
  <c r="C5094" i="10"/>
  <c r="C5093" i="10"/>
  <c r="C5092" i="10"/>
  <c r="C5091" i="10"/>
  <c r="C5090" i="10"/>
  <c r="C5089" i="10"/>
  <c r="C5088" i="10"/>
  <c r="C5087" i="10"/>
  <c r="C5086" i="10"/>
  <c r="C5085" i="10"/>
  <c r="C5084" i="10"/>
  <c r="C5083" i="10"/>
  <c r="C5082" i="10"/>
  <c r="C5081" i="10"/>
  <c r="C5080" i="10"/>
  <c r="C5079" i="10"/>
  <c r="C5078" i="10"/>
  <c r="C5077" i="10"/>
  <c r="C5076" i="10"/>
  <c r="C5075" i="10"/>
  <c r="C5074" i="10"/>
  <c r="C5073" i="10"/>
  <c r="C5072" i="10"/>
  <c r="C5071" i="10"/>
  <c r="C5070" i="10"/>
  <c r="C5069" i="10"/>
  <c r="C5068" i="10"/>
  <c r="C5067" i="10"/>
  <c r="C5066" i="10"/>
  <c r="C5065" i="10"/>
  <c r="C5064" i="10"/>
  <c r="C5063" i="10"/>
  <c r="C5062" i="10"/>
  <c r="C5061" i="10"/>
  <c r="C5060" i="10"/>
  <c r="C5059" i="10"/>
  <c r="C5058" i="10"/>
  <c r="C5057" i="10"/>
  <c r="C5056" i="10"/>
  <c r="C5055" i="10"/>
  <c r="C5054" i="10"/>
  <c r="C5053" i="10"/>
  <c r="C5052" i="10"/>
  <c r="C5051" i="10"/>
  <c r="C5050" i="10"/>
  <c r="C5049" i="10"/>
  <c r="C5048" i="10"/>
  <c r="C5047" i="10"/>
  <c r="C5046" i="10"/>
  <c r="C5045" i="10"/>
  <c r="C5044" i="10"/>
  <c r="C5043" i="10"/>
  <c r="C5042" i="10"/>
  <c r="C5041" i="10"/>
  <c r="C5040" i="10"/>
  <c r="C5039" i="10"/>
  <c r="C5038" i="10"/>
  <c r="C5037" i="10"/>
  <c r="C5036" i="10"/>
  <c r="C5035" i="10"/>
  <c r="C5034" i="10"/>
  <c r="C5033" i="10"/>
  <c r="C5032" i="10"/>
  <c r="C5031" i="10"/>
  <c r="C5030" i="10"/>
  <c r="C5029" i="10"/>
  <c r="C5028" i="10"/>
  <c r="C5027" i="10"/>
  <c r="C5026" i="10"/>
  <c r="C5025" i="10"/>
  <c r="C5024" i="10"/>
  <c r="C5023" i="10"/>
  <c r="C5022" i="10"/>
  <c r="C5021" i="10"/>
  <c r="C5020" i="10"/>
  <c r="C5019" i="10"/>
  <c r="C5018" i="10"/>
  <c r="C5017" i="10"/>
  <c r="C5016" i="10"/>
  <c r="C5015" i="10"/>
  <c r="C5014" i="10"/>
  <c r="C5013" i="10"/>
  <c r="C5012" i="10"/>
  <c r="C5011" i="10"/>
  <c r="C5010" i="10"/>
  <c r="C5009" i="10"/>
  <c r="C5008" i="10"/>
  <c r="C5007" i="10"/>
  <c r="C5006" i="10"/>
  <c r="C5005" i="10"/>
  <c r="C5004" i="10"/>
  <c r="C5003" i="10"/>
  <c r="C5002" i="10"/>
  <c r="C5001" i="10"/>
  <c r="C5000" i="10"/>
  <c r="C4999" i="10"/>
  <c r="C4998" i="10"/>
  <c r="C4997" i="10"/>
  <c r="C4996" i="10"/>
  <c r="C4995" i="10"/>
  <c r="C4994" i="10"/>
  <c r="C4993" i="10"/>
  <c r="C4992" i="10"/>
  <c r="C4991" i="10"/>
  <c r="C4990" i="10"/>
  <c r="C4989" i="10"/>
  <c r="C4988" i="10"/>
  <c r="C4987" i="10"/>
  <c r="C4986" i="10"/>
  <c r="C4985" i="10"/>
  <c r="C4984" i="10"/>
  <c r="C4983" i="10"/>
  <c r="C4982" i="10"/>
  <c r="C4981" i="10"/>
  <c r="C4980" i="10"/>
  <c r="C4979" i="10"/>
  <c r="C4978" i="10"/>
  <c r="C4977" i="10"/>
  <c r="C4976" i="10"/>
  <c r="C4975" i="10"/>
  <c r="C4974" i="10"/>
  <c r="C4973" i="10"/>
  <c r="C4972" i="10"/>
  <c r="C4971" i="10"/>
  <c r="C4970" i="10"/>
  <c r="C4969" i="10"/>
  <c r="C4968" i="10"/>
  <c r="C4967" i="10"/>
  <c r="C4966" i="10"/>
  <c r="C4965" i="10"/>
  <c r="C4964" i="10"/>
  <c r="C4963" i="10"/>
  <c r="C4962" i="10"/>
  <c r="C4961" i="10"/>
  <c r="C4960" i="10"/>
  <c r="C4959" i="10"/>
  <c r="C4958" i="10"/>
  <c r="C4957" i="10"/>
  <c r="C4956" i="10"/>
  <c r="C4955" i="10"/>
  <c r="C4954" i="10"/>
  <c r="C4953" i="10"/>
  <c r="C4952" i="10"/>
  <c r="C4951" i="10"/>
  <c r="C4950" i="10"/>
  <c r="C4949" i="10"/>
  <c r="C4948" i="10"/>
  <c r="C4947" i="10"/>
  <c r="C4946" i="10"/>
  <c r="C4945" i="10"/>
  <c r="C4944" i="10"/>
  <c r="C4943" i="10"/>
  <c r="C4942" i="10"/>
  <c r="C4941" i="10"/>
  <c r="C4940" i="10"/>
  <c r="C4939" i="10"/>
  <c r="C4938" i="10"/>
  <c r="C4937" i="10"/>
  <c r="C4936" i="10"/>
  <c r="C4935" i="10"/>
  <c r="C4934" i="10"/>
  <c r="C4933" i="10"/>
  <c r="C4932" i="10"/>
  <c r="C4931" i="10"/>
  <c r="C4930" i="10"/>
  <c r="C4929" i="10"/>
  <c r="C4928" i="10"/>
  <c r="C4927" i="10"/>
  <c r="C4926" i="10"/>
  <c r="C4925" i="10"/>
  <c r="C4924" i="10"/>
  <c r="C4923" i="10"/>
  <c r="C4922" i="10"/>
  <c r="C4921" i="10"/>
  <c r="C4920" i="10"/>
  <c r="C4919" i="10"/>
  <c r="C4918" i="10"/>
  <c r="C4917" i="10"/>
  <c r="C4916" i="10"/>
  <c r="C4915" i="10"/>
  <c r="C4914" i="10"/>
  <c r="C4913" i="10"/>
  <c r="C4912" i="10"/>
  <c r="C4911" i="10"/>
  <c r="C4910" i="10"/>
  <c r="C4909" i="10"/>
  <c r="C4908" i="10"/>
  <c r="C4907" i="10"/>
  <c r="C4906" i="10"/>
  <c r="C4905" i="10"/>
  <c r="C4904" i="10"/>
  <c r="C4903" i="10"/>
  <c r="C4902" i="10"/>
  <c r="C4901" i="10"/>
  <c r="C4900" i="10"/>
  <c r="C4899" i="10"/>
  <c r="C4898" i="10"/>
  <c r="C4897" i="10"/>
  <c r="C4896" i="10"/>
  <c r="C4895" i="10"/>
  <c r="C4894" i="10"/>
  <c r="C4893" i="10"/>
  <c r="C4892" i="10"/>
  <c r="C4891" i="10"/>
  <c r="C4890" i="10"/>
  <c r="C4889" i="10"/>
  <c r="C4888" i="10"/>
  <c r="C4887" i="10"/>
  <c r="C4886" i="10"/>
  <c r="C4885" i="10"/>
  <c r="C4884" i="10"/>
  <c r="C4883" i="10"/>
  <c r="C4882" i="10"/>
  <c r="C4881" i="10"/>
  <c r="C4880" i="10"/>
  <c r="C4879" i="10"/>
  <c r="C4878" i="10"/>
  <c r="C4877" i="10"/>
  <c r="C4876" i="10"/>
  <c r="C4875" i="10"/>
  <c r="C4874" i="10"/>
  <c r="C4873" i="10"/>
  <c r="C4872" i="10"/>
  <c r="C4871" i="10"/>
  <c r="C4870" i="10"/>
  <c r="C4869" i="10"/>
  <c r="C4868" i="10"/>
  <c r="C4867" i="10"/>
  <c r="C4866" i="10"/>
  <c r="C4865" i="10"/>
  <c r="C4864" i="10"/>
  <c r="C4863" i="10"/>
  <c r="C4862" i="10"/>
  <c r="C4861" i="10"/>
  <c r="C4860" i="10"/>
  <c r="C4859" i="10"/>
  <c r="C4858" i="10"/>
  <c r="C4857" i="10"/>
  <c r="C4856" i="10"/>
  <c r="C4855" i="10"/>
  <c r="C4854" i="10"/>
  <c r="C4853" i="10"/>
  <c r="C4852" i="10"/>
  <c r="C4851" i="10"/>
  <c r="C4850" i="10"/>
  <c r="C4849" i="10"/>
  <c r="C4848" i="10"/>
  <c r="C4847" i="10"/>
  <c r="C4846" i="10"/>
  <c r="C4845" i="10"/>
  <c r="C4844" i="10"/>
  <c r="C4843" i="10"/>
  <c r="C4842" i="10"/>
  <c r="C4841" i="10"/>
  <c r="C4840" i="10"/>
  <c r="C4839" i="10"/>
  <c r="C4838" i="10"/>
  <c r="C4837" i="10"/>
  <c r="C4836" i="10"/>
  <c r="C4835" i="10"/>
  <c r="C4834" i="10"/>
  <c r="C4833" i="10"/>
  <c r="C4832" i="10"/>
  <c r="C4831" i="10"/>
  <c r="C4830" i="10"/>
  <c r="C4829" i="10"/>
  <c r="C4828" i="10"/>
  <c r="C4827" i="10"/>
  <c r="C4826" i="10"/>
  <c r="C4825" i="10"/>
  <c r="C4824" i="10"/>
  <c r="C4823" i="10"/>
  <c r="C4822" i="10"/>
  <c r="C4821" i="10"/>
  <c r="C4820" i="10"/>
  <c r="C4819" i="10"/>
  <c r="C4818" i="10"/>
  <c r="C4817" i="10"/>
  <c r="C4816" i="10"/>
  <c r="C4815" i="10"/>
  <c r="C4814" i="10"/>
  <c r="C4813" i="10"/>
  <c r="C4812" i="10"/>
  <c r="C4811" i="10"/>
  <c r="C4810" i="10"/>
  <c r="C4809" i="10"/>
  <c r="C4808" i="10"/>
  <c r="C4807" i="10"/>
  <c r="C4806" i="10"/>
  <c r="C4805" i="10"/>
  <c r="C4804" i="10"/>
  <c r="C4803" i="10"/>
  <c r="C4802" i="10"/>
  <c r="C4801" i="10"/>
  <c r="C4800" i="10"/>
  <c r="C4799" i="10"/>
  <c r="C4798" i="10"/>
  <c r="C4797" i="10"/>
  <c r="C4796" i="10"/>
  <c r="C4795" i="10"/>
  <c r="C4794" i="10"/>
  <c r="C4793" i="10"/>
  <c r="C4792" i="10"/>
  <c r="C4791" i="10"/>
  <c r="C4790" i="10"/>
  <c r="C4789" i="10"/>
  <c r="C4788" i="10"/>
  <c r="C4787" i="10"/>
  <c r="C4786" i="10"/>
  <c r="C4785" i="10"/>
  <c r="C4784" i="10"/>
  <c r="C4783" i="10"/>
  <c r="C4782" i="10"/>
  <c r="C4781" i="10"/>
  <c r="C4780" i="10"/>
  <c r="C4779" i="10"/>
  <c r="C4778" i="10"/>
  <c r="C4777" i="10"/>
  <c r="C4776" i="10"/>
  <c r="C4775" i="10"/>
  <c r="C4774" i="10"/>
  <c r="C4773" i="10"/>
  <c r="C4772" i="10"/>
  <c r="C4771" i="10"/>
  <c r="C4770" i="10"/>
  <c r="C4769" i="10"/>
  <c r="C4768" i="10"/>
  <c r="C4767" i="10"/>
  <c r="C4766" i="10"/>
  <c r="C4765" i="10"/>
  <c r="C4764" i="10"/>
  <c r="C4763" i="10"/>
  <c r="C4762" i="10"/>
  <c r="C4761" i="10"/>
  <c r="C4760" i="10"/>
  <c r="C4759" i="10"/>
  <c r="C4758" i="10"/>
  <c r="C4757" i="10"/>
  <c r="C4756" i="10"/>
  <c r="C4755" i="10"/>
  <c r="C4754" i="10"/>
  <c r="C4753" i="10"/>
  <c r="C4752" i="10"/>
  <c r="C4751" i="10"/>
  <c r="C4750" i="10"/>
  <c r="C4749" i="10"/>
  <c r="C4748" i="10"/>
  <c r="C4747" i="10"/>
  <c r="C4746" i="10"/>
  <c r="C4745" i="10"/>
  <c r="C4744" i="10"/>
  <c r="C4743" i="10"/>
  <c r="C4742" i="10"/>
  <c r="C4741" i="10"/>
  <c r="C4740" i="10"/>
  <c r="C4739" i="10"/>
  <c r="C4738" i="10"/>
  <c r="C4737" i="10"/>
  <c r="C4736" i="10"/>
  <c r="C4735" i="10"/>
  <c r="C4734" i="10"/>
  <c r="C4733" i="10"/>
  <c r="C4732" i="10"/>
  <c r="C4731" i="10"/>
  <c r="C4730" i="10"/>
  <c r="C4729" i="10"/>
  <c r="C4728" i="10"/>
  <c r="C4727" i="10"/>
  <c r="C4726" i="10"/>
  <c r="C4725" i="10"/>
  <c r="C4724" i="10"/>
  <c r="C4723" i="10"/>
  <c r="C4722" i="10"/>
  <c r="C4721" i="10"/>
  <c r="C4720" i="10"/>
  <c r="C4719" i="10"/>
  <c r="C4718" i="10"/>
  <c r="C4717" i="10"/>
  <c r="C4716" i="10"/>
  <c r="C4715" i="10"/>
  <c r="C4714" i="10"/>
  <c r="C4713" i="10"/>
  <c r="C4712" i="10"/>
  <c r="C4711" i="10"/>
  <c r="C4710" i="10"/>
  <c r="C4709" i="10"/>
  <c r="C4708" i="10"/>
  <c r="C4707" i="10"/>
  <c r="C4706" i="10"/>
  <c r="C4705" i="10"/>
  <c r="C4704" i="10"/>
  <c r="C4703" i="10"/>
  <c r="C4702" i="10"/>
  <c r="C4701" i="10"/>
  <c r="C4700" i="10"/>
  <c r="C4699" i="10"/>
  <c r="C4698" i="10"/>
  <c r="C4697" i="10"/>
  <c r="C4696" i="10"/>
  <c r="C4695" i="10"/>
  <c r="C4694" i="10"/>
  <c r="C4693" i="10"/>
  <c r="C4692" i="10"/>
  <c r="C4691" i="10"/>
  <c r="C4690" i="10"/>
  <c r="C4689" i="10"/>
  <c r="C4688" i="10"/>
  <c r="C4687" i="10"/>
  <c r="C4686" i="10"/>
  <c r="C4685" i="10"/>
  <c r="C4684" i="10"/>
  <c r="C4683" i="10"/>
  <c r="C4682" i="10"/>
  <c r="C4681" i="10"/>
  <c r="C4680" i="10"/>
  <c r="C4679" i="10"/>
  <c r="C4678" i="10"/>
  <c r="C4677" i="10"/>
  <c r="C4676" i="10"/>
  <c r="C4675" i="10"/>
  <c r="C4674" i="10"/>
  <c r="C4673" i="10"/>
  <c r="C4672" i="10"/>
  <c r="C4671" i="10"/>
  <c r="C4670" i="10"/>
  <c r="C4669" i="10"/>
  <c r="C4668" i="10"/>
  <c r="C4667" i="10"/>
  <c r="C4666" i="10"/>
  <c r="C4665" i="10"/>
  <c r="C4664" i="10"/>
  <c r="C4663" i="10"/>
  <c r="C4662" i="10"/>
  <c r="C4661" i="10"/>
  <c r="C4660" i="10"/>
  <c r="C4659" i="10"/>
  <c r="C4658" i="10"/>
  <c r="C4657" i="10"/>
  <c r="C4656" i="10"/>
  <c r="C4655" i="10"/>
  <c r="C4654" i="10"/>
  <c r="C4653" i="10"/>
  <c r="C4652" i="10"/>
  <c r="C4651" i="10"/>
  <c r="C4650" i="10"/>
  <c r="C4649" i="10"/>
  <c r="C4648" i="10"/>
  <c r="C4647" i="10"/>
  <c r="C4646" i="10"/>
  <c r="C4645" i="10"/>
  <c r="C4644" i="10"/>
  <c r="C4643" i="10"/>
  <c r="C4642" i="10"/>
  <c r="C4641" i="10"/>
  <c r="C4640" i="10"/>
  <c r="C4639" i="10"/>
  <c r="C4638" i="10"/>
  <c r="C4637" i="10"/>
  <c r="C4636" i="10"/>
  <c r="C4635" i="10"/>
  <c r="C4634" i="10"/>
  <c r="C4633" i="10"/>
  <c r="C4632" i="10"/>
  <c r="C4631" i="10"/>
  <c r="C4630" i="10"/>
  <c r="C4629" i="10"/>
  <c r="C4628" i="10"/>
  <c r="C4627" i="10"/>
  <c r="C4626" i="10"/>
  <c r="C4625" i="10"/>
  <c r="C4624" i="10"/>
  <c r="C4623" i="10"/>
  <c r="C4622" i="10"/>
  <c r="C4621" i="10"/>
  <c r="C4620" i="10"/>
  <c r="C4619" i="10"/>
  <c r="C4618" i="10"/>
  <c r="C4617" i="10"/>
  <c r="C4616" i="10"/>
  <c r="C4615" i="10"/>
  <c r="C4614" i="10"/>
  <c r="C4613" i="10"/>
  <c r="C4612" i="10"/>
  <c r="C4611" i="10"/>
  <c r="C4610" i="10"/>
  <c r="C4609" i="10"/>
  <c r="C4608" i="10"/>
  <c r="C4607" i="10"/>
  <c r="C4606" i="10"/>
  <c r="C4605" i="10"/>
  <c r="C4604" i="10"/>
  <c r="C4603" i="10"/>
  <c r="C4602" i="10"/>
  <c r="C4601" i="10"/>
  <c r="C4600" i="10"/>
  <c r="C4599" i="10"/>
  <c r="C4598" i="10"/>
  <c r="C4597" i="10"/>
  <c r="C4596" i="10"/>
  <c r="C4595" i="10"/>
  <c r="C4594" i="10"/>
  <c r="C4593" i="10"/>
  <c r="C4592" i="10"/>
  <c r="C4591" i="10"/>
  <c r="C4590" i="10"/>
  <c r="C4589" i="10"/>
  <c r="C4588" i="10"/>
  <c r="C4587" i="10"/>
  <c r="C4586" i="10"/>
  <c r="C4585" i="10"/>
  <c r="C4584" i="10"/>
  <c r="C4583" i="10"/>
  <c r="C4582" i="10"/>
  <c r="C4581" i="10"/>
  <c r="C4580" i="10"/>
  <c r="C4579" i="10"/>
  <c r="C4578" i="10"/>
  <c r="C4577" i="10"/>
  <c r="C4576" i="10"/>
  <c r="C4575" i="10"/>
  <c r="C4574" i="10"/>
  <c r="C4573" i="10"/>
  <c r="C4572" i="10"/>
  <c r="C4571" i="10"/>
  <c r="C4570" i="10"/>
  <c r="C4569" i="10"/>
  <c r="C4568" i="10"/>
  <c r="C4567" i="10"/>
  <c r="C4566" i="10"/>
  <c r="C4565" i="10"/>
  <c r="C4564" i="10"/>
  <c r="C4563" i="10"/>
  <c r="C4562" i="10"/>
  <c r="C4561" i="10"/>
  <c r="C4560" i="10"/>
  <c r="C4559" i="10"/>
  <c r="C4558" i="10"/>
  <c r="C4557" i="10"/>
  <c r="C4556" i="10"/>
  <c r="C4555" i="10"/>
  <c r="C4554" i="10"/>
  <c r="C4553" i="10"/>
  <c r="C4552" i="10"/>
  <c r="C4551" i="10"/>
  <c r="C4550" i="10"/>
  <c r="C4549" i="10"/>
  <c r="C4548" i="10"/>
  <c r="C4547" i="10"/>
  <c r="C4546" i="10"/>
  <c r="C4545" i="10"/>
  <c r="C4544" i="10"/>
  <c r="C4543" i="10"/>
  <c r="C4542" i="10"/>
  <c r="C4541" i="10"/>
  <c r="C4540" i="10"/>
  <c r="C4539" i="10"/>
  <c r="C4538" i="10"/>
  <c r="C4537" i="10"/>
  <c r="C4536" i="10"/>
  <c r="C4535" i="10"/>
  <c r="C4534" i="10"/>
  <c r="C4533" i="10"/>
  <c r="C4532" i="10"/>
  <c r="C4531" i="10"/>
  <c r="C4530" i="10"/>
  <c r="C4529" i="10"/>
  <c r="C4528" i="10"/>
  <c r="C4527" i="10"/>
  <c r="C4526" i="10"/>
  <c r="C4525" i="10"/>
  <c r="C4524" i="10"/>
  <c r="C4523" i="10"/>
  <c r="C4522" i="10"/>
  <c r="C4521" i="10"/>
  <c r="C4520" i="10"/>
  <c r="C4519" i="10"/>
  <c r="C4518" i="10"/>
  <c r="C4517" i="10"/>
  <c r="C4516" i="10"/>
  <c r="C4515" i="10"/>
  <c r="C4514" i="10"/>
  <c r="C4513" i="10"/>
  <c r="C4512" i="10"/>
  <c r="C4511" i="10"/>
  <c r="C4510" i="10"/>
  <c r="C4509" i="10"/>
  <c r="C4508" i="10"/>
  <c r="C4507" i="10"/>
  <c r="C4506" i="10"/>
  <c r="C4505" i="10"/>
  <c r="C4504" i="10"/>
  <c r="C4503" i="10"/>
  <c r="C4502" i="10"/>
  <c r="C4501" i="10"/>
  <c r="C4500" i="10"/>
  <c r="C4499" i="10"/>
  <c r="C4498" i="10"/>
  <c r="C4497" i="10"/>
  <c r="C4496" i="10"/>
  <c r="C4495" i="10"/>
  <c r="C4494" i="10"/>
  <c r="C4493" i="10"/>
  <c r="C4492" i="10"/>
  <c r="C4491" i="10"/>
  <c r="C4490" i="10"/>
  <c r="C4489" i="10"/>
  <c r="C4488" i="10"/>
  <c r="C4487" i="10"/>
  <c r="C4486" i="10"/>
  <c r="C4485" i="10"/>
  <c r="C4484" i="10"/>
  <c r="C4483" i="10"/>
  <c r="C4482" i="10"/>
  <c r="C4481" i="10"/>
  <c r="C4480" i="10"/>
  <c r="C4479" i="10"/>
  <c r="C4478" i="10"/>
  <c r="C4477" i="10"/>
  <c r="C4476" i="10"/>
  <c r="C4475" i="10"/>
  <c r="C4474" i="10"/>
  <c r="C4473" i="10"/>
  <c r="C4472" i="10"/>
  <c r="C4471" i="10"/>
  <c r="C4470" i="10"/>
  <c r="C4469" i="10"/>
  <c r="C4468" i="10"/>
  <c r="C4467" i="10"/>
  <c r="C4466" i="10"/>
  <c r="C4465" i="10"/>
  <c r="C4464" i="10"/>
  <c r="C4463" i="10"/>
  <c r="C4462" i="10"/>
  <c r="C4461" i="10"/>
  <c r="C4460" i="10"/>
  <c r="C4459" i="10"/>
  <c r="C4458" i="10"/>
  <c r="C4457" i="10"/>
  <c r="C4456" i="10"/>
  <c r="C4455" i="10"/>
  <c r="C4454" i="10"/>
  <c r="C4453" i="10"/>
  <c r="C4452" i="10"/>
  <c r="C4451" i="10"/>
  <c r="C4450" i="10"/>
  <c r="C4449" i="10"/>
  <c r="C4448" i="10"/>
  <c r="C4447" i="10"/>
  <c r="C4446" i="10"/>
  <c r="C4445" i="10"/>
  <c r="C4444" i="10"/>
  <c r="C4443" i="10"/>
  <c r="C4442" i="10"/>
  <c r="C4441" i="10"/>
  <c r="C4440" i="10"/>
  <c r="C4439" i="10"/>
  <c r="C4438" i="10"/>
  <c r="C4437" i="10"/>
  <c r="C4436" i="10"/>
  <c r="C4435" i="10"/>
  <c r="C4434" i="10"/>
  <c r="C4433" i="10"/>
  <c r="C4432" i="10"/>
  <c r="C4431" i="10"/>
  <c r="C4430" i="10"/>
  <c r="C4429" i="10"/>
  <c r="C4428" i="10"/>
  <c r="C4427" i="10"/>
  <c r="C4426" i="10"/>
  <c r="C4425" i="10"/>
  <c r="C4424" i="10"/>
  <c r="C4423" i="10"/>
  <c r="C4422" i="10"/>
  <c r="C4421" i="10"/>
  <c r="C4420" i="10"/>
  <c r="C4419" i="10"/>
  <c r="C4418" i="10"/>
  <c r="C4417" i="10"/>
  <c r="C4416" i="10"/>
  <c r="C4415" i="10"/>
  <c r="C4414" i="10"/>
  <c r="C4413" i="10"/>
  <c r="C4412" i="10"/>
  <c r="C4411" i="10"/>
  <c r="C4410" i="10"/>
  <c r="C4409" i="10"/>
  <c r="C4408" i="10"/>
  <c r="C4407" i="10"/>
  <c r="C4406" i="10"/>
  <c r="C4405" i="10"/>
  <c r="C4404" i="10"/>
  <c r="C4403" i="10"/>
  <c r="C4402" i="10"/>
  <c r="C4401" i="10"/>
  <c r="C4400" i="10"/>
  <c r="C4399" i="10"/>
  <c r="C4398" i="10"/>
  <c r="C4397" i="10"/>
  <c r="C4396" i="10"/>
  <c r="C4395" i="10"/>
  <c r="C4394" i="10"/>
  <c r="C4393" i="10"/>
  <c r="C4392" i="10"/>
  <c r="C4391" i="10"/>
  <c r="C4390" i="10"/>
  <c r="C4389" i="10"/>
  <c r="C4388" i="10"/>
  <c r="C4387" i="10"/>
  <c r="C4386" i="10"/>
  <c r="C4385" i="10"/>
  <c r="C4384" i="10"/>
  <c r="C4383" i="10"/>
  <c r="C4382" i="10"/>
  <c r="C4381" i="10"/>
  <c r="C4380" i="10"/>
  <c r="C4379" i="10"/>
  <c r="C4378" i="10"/>
  <c r="C4377" i="10"/>
  <c r="C4376" i="10"/>
  <c r="C4375" i="10"/>
  <c r="C4374" i="10"/>
  <c r="C4373" i="10"/>
  <c r="C4372" i="10"/>
  <c r="C4371" i="10"/>
  <c r="C4370" i="10"/>
  <c r="C4369" i="10"/>
  <c r="C4368" i="10"/>
  <c r="C4367" i="10"/>
  <c r="C4366" i="10"/>
  <c r="C4365" i="10"/>
  <c r="C4364" i="10"/>
  <c r="C4363" i="10"/>
  <c r="C4362" i="10"/>
  <c r="C4361" i="10"/>
  <c r="C4360" i="10"/>
  <c r="C4359" i="10"/>
  <c r="C4358" i="10"/>
  <c r="C4357" i="10"/>
  <c r="C4356" i="10"/>
  <c r="C4355" i="10"/>
  <c r="C4354" i="10"/>
  <c r="C4353" i="10"/>
  <c r="C4352" i="10"/>
  <c r="C4351" i="10"/>
  <c r="C4350" i="10"/>
  <c r="C4349" i="10"/>
  <c r="C4348" i="10"/>
  <c r="C4347" i="10"/>
  <c r="C4346" i="10"/>
  <c r="C4345" i="10"/>
  <c r="C4344" i="10"/>
  <c r="C4343" i="10"/>
  <c r="C4342" i="10"/>
  <c r="C4341" i="10"/>
  <c r="C4340" i="10"/>
  <c r="C4339" i="10"/>
  <c r="C4338" i="10"/>
  <c r="C4337" i="10"/>
  <c r="C4336" i="10"/>
  <c r="C4335" i="10"/>
  <c r="C4334" i="10"/>
  <c r="C4333" i="10"/>
  <c r="C4332" i="10"/>
  <c r="C4331" i="10"/>
  <c r="C4330" i="10"/>
  <c r="C4329" i="10"/>
  <c r="C4328" i="10"/>
  <c r="C4327" i="10"/>
  <c r="C4326" i="10"/>
  <c r="C4325" i="10"/>
  <c r="C4324" i="10"/>
  <c r="C4323" i="10"/>
  <c r="C4322" i="10"/>
  <c r="C4321" i="10"/>
  <c r="C4320" i="10"/>
  <c r="C4319" i="10"/>
  <c r="C4318" i="10"/>
  <c r="C4317" i="10"/>
  <c r="C4316" i="10"/>
  <c r="C4315" i="10"/>
  <c r="C4314" i="10"/>
  <c r="C4313" i="10"/>
  <c r="C4312" i="10"/>
  <c r="C4311" i="10"/>
  <c r="C4310" i="10"/>
  <c r="C4309" i="10"/>
  <c r="C4308" i="10"/>
  <c r="C4307" i="10"/>
  <c r="C4306" i="10"/>
  <c r="C4305" i="10"/>
  <c r="C4304" i="10"/>
  <c r="C4303" i="10"/>
  <c r="C4302" i="10"/>
  <c r="C4301" i="10"/>
  <c r="C4300" i="10"/>
  <c r="C4299" i="10"/>
  <c r="C4298" i="10"/>
  <c r="C4297" i="10"/>
  <c r="C4296" i="10"/>
  <c r="C4295" i="10"/>
  <c r="C4294" i="10"/>
  <c r="C4293" i="10"/>
  <c r="C4292" i="10"/>
  <c r="C4291" i="10"/>
  <c r="C4290" i="10"/>
  <c r="C4289" i="10"/>
  <c r="C4288" i="10"/>
  <c r="C4287" i="10"/>
  <c r="C4286" i="10"/>
  <c r="C4285" i="10"/>
  <c r="C4284" i="10"/>
  <c r="C4283" i="10"/>
  <c r="C4282" i="10"/>
  <c r="C4281" i="10"/>
  <c r="C4280" i="10"/>
  <c r="C4279" i="10"/>
  <c r="C4278" i="10"/>
  <c r="C4277" i="10"/>
  <c r="C4276" i="10"/>
  <c r="C4275" i="10"/>
  <c r="C4274" i="10"/>
  <c r="C4273" i="10"/>
  <c r="C4272" i="10"/>
  <c r="C4271" i="10"/>
  <c r="C4270" i="10"/>
  <c r="C4269" i="10"/>
  <c r="C4268" i="10"/>
  <c r="C4267" i="10"/>
  <c r="C4266" i="10"/>
  <c r="C4265" i="10"/>
  <c r="C4264" i="10"/>
  <c r="C4263" i="10"/>
  <c r="C4262" i="10"/>
  <c r="C4261" i="10"/>
  <c r="C4260" i="10"/>
  <c r="C4259" i="10"/>
  <c r="C4258" i="10"/>
  <c r="C4257" i="10"/>
  <c r="C4256" i="10"/>
  <c r="C4255" i="10"/>
  <c r="C4254" i="10"/>
  <c r="C4253" i="10"/>
  <c r="C4252" i="10"/>
  <c r="C4251" i="10"/>
  <c r="C4250" i="10"/>
  <c r="C4249" i="10"/>
  <c r="C4248" i="10"/>
  <c r="C4247" i="10"/>
  <c r="C4246" i="10"/>
  <c r="C4245" i="10"/>
  <c r="C4244" i="10"/>
  <c r="C4243" i="10"/>
  <c r="C4242" i="10"/>
  <c r="C4241" i="10"/>
  <c r="C4240" i="10"/>
  <c r="C4239" i="10"/>
  <c r="C4238" i="10"/>
  <c r="C4237" i="10"/>
  <c r="C4236" i="10"/>
  <c r="C4235" i="10"/>
  <c r="C4234" i="10"/>
  <c r="C4233" i="10"/>
  <c r="C4232" i="10"/>
  <c r="C4231" i="10"/>
  <c r="C4230" i="10"/>
  <c r="C4229" i="10"/>
  <c r="C4228" i="10"/>
  <c r="C4227" i="10"/>
  <c r="C4226" i="10"/>
  <c r="C4225" i="10"/>
  <c r="C4224" i="10"/>
  <c r="C4223" i="10"/>
  <c r="C4222" i="10"/>
  <c r="C4221" i="10"/>
  <c r="C4220" i="10"/>
  <c r="C4219" i="10"/>
  <c r="C4218" i="10"/>
  <c r="C4217" i="10"/>
  <c r="C4216" i="10"/>
  <c r="C4215" i="10"/>
  <c r="C4214" i="10"/>
  <c r="C4213" i="10"/>
  <c r="C4212" i="10"/>
  <c r="C4211" i="10"/>
  <c r="C4210" i="10"/>
  <c r="C4209" i="10"/>
  <c r="C4208" i="10"/>
  <c r="C4207" i="10"/>
  <c r="C4206" i="10"/>
  <c r="C4205" i="10"/>
  <c r="C4204" i="10"/>
  <c r="C4203" i="10"/>
  <c r="C4202" i="10"/>
  <c r="C4201" i="10"/>
  <c r="C4200" i="10"/>
  <c r="C4199" i="10"/>
  <c r="C4198" i="10"/>
  <c r="C4197" i="10"/>
  <c r="C4196" i="10"/>
  <c r="C4195" i="10"/>
  <c r="C4194" i="10"/>
  <c r="C4193" i="10"/>
  <c r="C4192" i="10"/>
  <c r="C4191" i="10"/>
  <c r="C4190" i="10"/>
  <c r="C4189" i="10"/>
  <c r="C4188" i="10"/>
  <c r="C4187" i="10"/>
  <c r="C4186" i="10"/>
  <c r="C4185" i="10"/>
  <c r="C4184" i="10"/>
  <c r="C4183" i="10"/>
  <c r="C4182" i="10"/>
  <c r="C4181" i="10"/>
  <c r="C4180" i="10"/>
  <c r="C4179" i="10"/>
  <c r="C4178" i="10"/>
  <c r="C4177" i="10"/>
  <c r="C4176" i="10"/>
  <c r="C4175" i="10"/>
  <c r="C4174" i="10"/>
  <c r="C4173" i="10"/>
  <c r="C4172" i="10"/>
  <c r="C4171" i="10"/>
  <c r="C4170" i="10"/>
  <c r="C4169" i="10"/>
  <c r="C4168" i="10"/>
  <c r="C4167" i="10"/>
  <c r="C4166" i="10"/>
  <c r="C4165" i="10"/>
  <c r="C4164" i="10"/>
  <c r="C4163" i="10"/>
  <c r="C4162" i="10"/>
  <c r="C4161" i="10"/>
  <c r="C4160" i="10"/>
  <c r="C4159" i="10"/>
  <c r="C4158" i="10"/>
  <c r="C4157" i="10"/>
  <c r="C4156" i="10"/>
  <c r="C4155" i="10"/>
  <c r="C4154" i="10"/>
  <c r="C4153" i="10"/>
  <c r="C4152" i="10"/>
  <c r="C4151" i="10"/>
  <c r="C4150" i="10"/>
  <c r="C4149" i="10"/>
  <c r="C4148" i="10"/>
  <c r="C4147" i="10"/>
  <c r="C4146" i="10"/>
  <c r="C4145" i="10"/>
  <c r="C4144" i="10"/>
  <c r="C4143" i="10"/>
  <c r="C4142" i="10"/>
  <c r="C4141" i="10"/>
  <c r="C4140" i="10"/>
  <c r="C4139" i="10"/>
  <c r="C4138" i="10"/>
  <c r="C4137" i="10"/>
  <c r="C4136" i="10"/>
  <c r="C4135" i="10"/>
  <c r="C4134" i="10"/>
  <c r="C4133" i="10"/>
  <c r="C4132" i="10"/>
  <c r="C4131" i="10"/>
  <c r="C4130" i="10"/>
  <c r="C4129" i="10"/>
  <c r="C4128" i="10"/>
  <c r="C4127" i="10"/>
  <c r="C4126" i="10"/>
  <c r="C4125" i="10"/>
  <c r="C4124" i="10"/>
  <c r="C4123" i="10"/>
  <c r="C4122" i="10"/>
  <c r="C4121" i="10"/>
  <c r="C4120" i="10"/>
  <c r="C4119" i="10"/>
  <c r="C4118" i="10"/>
  <c r="C4117" i="10"/>
  <c r="C4116" i="10"/>
  <c r="C4115" i="10"/>
  <c r="C4114" i="10"/>
  <c r="C4113" i="10"/>
  <c r="C4112" i="10"/>
  <c r="C4111" i="10"/>
  <c r="C4110" i="10"/>
  <c r="C4109" i="10"/>
  <c r="C4108" i="10"/>
  <c r="C4107" i="10"/>
  <c r="C4106" i="10"/>
  <c r="C4105" i="10"/>
  <c r="C4104" i="10"/>
  <c r="C4103" i="10"/>
  <c r="C4102" i="10"/>
  <c r="C4101" i="10"/>
  <c r="C4100" i="10"/>
  <c r="C4099" i="10"/>
  <c r="C4098" i="10"/>
  <c r="C4097" i="10"/>
  <c r="C4096" i="10"/>
  <c r="C4095" i="10"/>
  <c r="C4094" i="10"/>
  <c r="C4093" i="10"/>
  <c r="C4092" i="10"/>
  <c r="C4091" i="10"/>
  <c r="C4090" i="10"/>
  <c r="C4089" i="10"/>
  <c r="C4088" i="10"/>
  <c r="C4087" i="10"/>
  <c r="C4086" i="10"/>
  <c r="C4085" i="10"/>
  <c r="C4084" i="10"/>
  <c r="C4083" i="10"/>
  <c r="C4082" i="10"/>
  <c r="C4081" i="10"/>
  <c r="C4080" i="10"/>
  <c r="C4079" i="10"/>
  <c r="C4078" i="10"/>
  <c r="C4077" i="10"/>
  <c r="C4076" i="10"/>
  <c r="C4075" i="10"/>
  <c r="C4074" i="10"/>
  <c r="C4073" i="10"/>
  <c r="C4072" i="10"/>
  <c r="C4071" i="10"/>
  <c r="C4070" i="10"/>
  <c r="C4069" i="10"/>
  <c r="C4068" i="10"/>
  <c r="C4067" i="10"/>
  <c r="C4066" i="10"/>
  <c r="C4065" i="10"/>
  <c r="C4064" i="10"/>
  <c r="C4063" i="10"/>
  <c r="C4062" i="10"/>
  <c r="C4061" i="10"/>
  <c r="C4060" i="10"/>
  <c r="C4059" i="10"/>
  <c r="C4058" i="10"/>
  <c r="C4057" i="10"/>
  <c r="C4056" i="10"/>
  <c r="C4055" i="10"/>
  <c r="C4054" i="10"/>
  <c r="C4053" i="10"/>
  <c r="C4052" i="10"/>
  <c r="C4051" i="10"/>
  <c r="C4050" i="10"/>
  <c r="C4049" i="10"/>
  <c r="C4048" i="10"/>
  <c r="C4047" i="10"/>
  <c r="C4046" i="10"/>
  <c r="C4045" i="10"/>
  <c r="C4044" i="10"/>
  <c r="C4043" i="10"/>
  <c r="C4042" i="10"/>
  <c r="C4041" i="10"/>
  <c r="C4040" i="10"/>
  <c r="C4039" i="10"/>
  <c r="C4038" i="10"/>
  <c r="C4037" i="10"/>
  <c r="C4036" i="10"/>
  <c r="C4035" i="10"/>
  <c r="C4034" i="10"/>
  <c r="C4033" i="10"/>
  <c r="C4032" i="10"/>
  <c r="C4031" i="10"/>
  <c r="C4030" i="10"/>
  <c r="C4029" i="10"/>
  <c r="C4028" i="10"/>
  <c r="C4027" i="10"/>
  <c r="C4026" i="10"/>
  <c r="C4025" i="10"/>
  <c r="C4024" i="10"/>
  <c r="C4023" i="10"/>
  <c r="C4022" i="10"/>
  <c r="C4021" i="10"/>
  <c r="C4020" i="10"/>
  <c r="C4019" i="10"/>
  <c r="C4018" i="10"/>
  <c r="C4017" i="10"/>
  <c r="C4016" i="10"/>
  <c r="C4015" i="10"/>
  <c r="C4014" i="10"/>
  <c r="C4013" i="10"/>
  <c r="C4012" i="10"/>
  <c r="C4011" i="10"/>
  <c r="C4010" i="10"/>
  <c r="C4009" i="10"/>
  <c r="C4008" i="10"/>
  <c r="C4007" i="10"/>
  <c r="C4006" i="10"/>
  <c r="C4005" i="10"/>
  <c r="C4004" i="10"/>
  <c r="C4003" i="10"/>
  <c r="C4002" i="10"/>
  <c r="C4001" i="10"/>
  <c r="C4000" i="10"/>
  <c r="C3999" i="10"/>
  <c r="C3998" i="10"/>
  <c r="C3997" i="10"/>
  <c r="C3996" i="10"/>
  <c r="C3995" i="10"/>
  <c r="C3994" i="10"/>
  <c r="C3993" i="10"/>
  <c r="C3992" i="10"/>
  <c r="C3991" i="10"/>
  <c r="C3990" i="10"/>
  <c r="C3989" i="10"/>
  <c r="C3988" i="10"/>
  <c r="C3987" i="10"/>
  <c r="C3986" i="10"/>
  <c r="C3985" i="10"/>
  <c r="C3984" i="10"/>
  <c r="C3983" i="10"/>
  <c r="C3982" i="10"/>
  <c r="C3981" i="10"/>
  <c r="C3980" i="10"/>
  <c r="C3979" i="10"/>
  <c r="C3978" i="10"/>
  <c r="C3977" i="10"/>
  <c r="C3976" i="10"/>
  <c r="C3975" i="10"/>
  <c r="C3974" i="10"/>
  <c r="C3973" i="10"/>
  <c r="C3972" i="10"/>
  <c r="C3971" i="10"/>
  <c r="C3970" i="10"/>
  <c r="C3969" i="10"/>
  <c r="C3968" i="10"/>
  <c r="C3967" i="10"/>
  <c r="C3966" i="10"/>
  <c r="C3965" i="10"/>
  <c r="C3964" i="10"/>
  <c r="C3963" i="10"/>
  <c r="C3962" i="10"/>
  <c r="C3961" i="10"/>
  <c r="C3960" i="10"/>
  <c r="C3959" i="10"/>
  <c r="C3958" i="10"/>
  <c r="C3957" i="10"/>
  <c r="C3956" i="10"/>
  <c r="C3955" i="10"/>
  <c r="C3954" i="10"/>
  <c r="C3953" i="10"/>
  <c r="C3952" i="10"/>
  <c r="C3951" i="10"/>
  <c r="C3950" i="10"/>
  <c r="C3949" i="10"/>
  <c r="C3948" i="10"/>
  <c r="C3947" i="10"/>
  <c r="C3946" i="10"/>
  <c r="C3945" i="10"/>
  <c r="C3944" i="10"/>
  <c r="C3943" i="10"/>
  <c r="C3942" i="10"/>
  <c r="C3941" i="10"/>
  <c r="C3940" i="10"/>
  <c r="C3939" i="10"/>
  <c r="C3938" i="10"/>
  <c r="C3937" i="10"/>
  <c r="C3936" i="10"/>
  <c r="C3935" i="10"/>
  <c r="C3934" i="10"/>
  <c r="C3933" i="10"/>
  <c r="C3932" i="10"/>
  <c r="C3931" i="10"/>
  <c r="C3930" i="10"/>
  <c r="C3929" i="10"/>
  <c r="C3928" i="10"/>
  <c r="C3927" i="10"/>
  <c r="C3926" i="10"/>
  <c r="C3925" i="10"/>
  <c r="C3924" i="10"/>
  <c r="C3923" i="10"/>
  <c r="C3922" i="10"/>
  <c r="C3921" i="10"/>
  <c r="C3920" i="10"/>
  <c r="C3919" i="10"/>
  <c r="C3918" i="10"/>
  <c r="C3917" i="10"/>
  <c r="C3916" i="10"/>
  <c r="C3915" i="10"/>
  <c r="C3914" i="10"/>
  <c r="C3913" i="10"/>
  <c r="C3912" i="10"/>
  <c r="C3911" i="10"/>
  <c r="C3910" i="10"/>
  <c r="C3909" i="10"/>
  <c r="C3908" i="10"/>
  <c r="C3907" i="10"/>
  <c r="C3906" i="10"/>
  <c r="C3905" i="10"/>
  <c r="C3904" i="10"/>
  <c r="C3903" i="10"/>
  <c r="C3902" i="10"/>
  <c r="C3901" i="10"/>
  <c r="C3900" i="10"/>
  <c r="C3899" i="10"/>
  <c r="C3898" i="10"/>
  <c r="C3897" i="10"/>
  <c r="C3896" i="10"/>
  <c r="C3895" i="10"/>
  <c r="C3894" i="10"/>
  <c r="C3893" i="10"/>
  <c r="C3892" i="10"/>
  <c r="C3891" i="10"/>
  <c r="C3890" i="10"/>
  <c r="C3889" i="10"/>
  <c r="C3888" i="10"/>
  <c r="C3887" i="10"/>
  <c r="C3886" i="10"/>
  <c r="C3885" i="10"/>
  <c r="C3884" i="10"/>
  <c r="C3883" i="10"/>
  <c r="C3882" i="10"/>
  <c r="C3881" i="10"/>
  <c r="C3880" i="10"/>
  <c r="C3879" i="10"/>
  <c r="C3878" i="10"/>
  <c r="C3877" i="10"/>
  <c r="C3876" i="10"/>
  <c r="C3875" i="10"/>
  <c r="C3874" i="10"/>
  <c r="C3873" i="10"/>
  <c r="C3872" i="10"/>
  <c r="C3871" i="10"/>
  <c r="C3870" i="10"/>
  <c r="C3869" i="10"/>
  <c r="C3868" i="10"/>
  <c r="C3867" i="10"/>
  <c r="C3866" i="10"/>
  <c r="C3865" i="10"/>
  <c r="C3864" i="10"/>
  <c r="C3863" i="10"/>
  <c r="C3862" i="10"/>
  <c r="C3861" i="10"/>
  <c r="C3860" i="10"/>
  <c r="C3859" i="10"/>
  <c r="C3858" i="10"/>
  <c r="C3857" i="10"/>
  <c r="C3856" i="10"/>
  <c r="C3855" i="10"/>
  <c r="C3854" i="10"/>
  <c r="C3853" i="10"/>
  <c r="C3852" i="10"/>
  <c r="C3851" i="10"/>
  <c r="C3850" i="10"/>
  <c r="C3849" i="10"/>
  <c r="C3848" i="10"/>
  <c r="C3847" i="10"/>
  <c r="C3846" i="10"/>
  <c r="C3845" i="10"/>
  <c r="C3844" i="10"/>
  <c r="C3843" i="10"/>
  <c r="C3842" i="10"/>
  <c r="C3841" i="10"/>
  <c r="C3840" i="10"/>
  <c r="C3839" i="10"/>
  <c r="C3838" i="10"/>
  <c r="C3837" i="10"/>
  <c r="C3836" i="10"/>
  <c r="C3835" i="10"/>
  <c r="C3834" i="10"/>
  <c r="C3833" i="10"/>
  <c r="C3832" i="10"/>
  <c r="C3831" i="10"/>
  <c r="C3830" i="10"/>
  <c r="C3829" i="10"/>
  <c r="C3828" i="10"/>
  <c r="C3827" i="10"/>
  <c r="C3826" i="10"/>
  <c r="C3825" i="10"/>
  <c r="C3824" i="10"/>
  <c r="C3823" i="10"/>
  <c r="C3822" i="10"/>
  <c r="C3821" i="10"/>
  <c r="C3820" i="10"/>
  <c r="C3819" i="10"/>
  <c r="C3818" i="10"/>
  <c r="C3817" i="10"/>
  <c r="C3816" i="10"/>
  <c r="C3815" i="10"/>
  <c r="C3814" i="10"/>
  <c r="C3813" i="10"/>
  <c r="C3812" i="10"/>
  <c r="C3811" i="10"/>
  <c r="C3810" i="10"/>
  <c r="C3809" i="10"/>
  <c r="C3808" i="10"/>
  <c r="C3807" i="10"/>
  <c r="C3806" i="10"/>
  <c r="C3805" i="10"/>
  <c r="C3804" i="10"/>
  <c r="C3803" i="10"/>
  <c r="C3802" i="10"/>
  <c r="C3801" i="10"/>
  <c r="C3800" i="10"/>
  <c r="C3799" i="10"/>
  <c r="C3798" i="10"/>
  <c r="C3797" i="10"/>
  <c r="C3796" i="10"/>
  <c r="C3795" i="10"/>
  <c r="C3794" i="10"/>
  <c r="C3793" i="10"/>
  <c r="C3792" i="10"/>
  <c r="C3791" i="10"/>
  <c r="C3790" i="10"/>
  <c r="C3789" i="10"/>
  <c r="C3788" i="10"/>
  <c r="C3787" i="10"/>
  <c r="C3786" i="10"/>
  <c r="C3785" i="10"/>
  <c r="C3784" i="10"/>
  <c r="C3783" i="10"/>
  <c r="C3782" i="10"/>
  <c r="C3781" i="10"/>
  <c r="C3780" i="10"/>
  <c r="C3779" i="10"/>
  <c r="C3778" i="10"/>
  <c r="C3777" i="10"/>
  <c r="C3776" i="10"/>
  <c r="C3775" i="10"/>
  <c r="C3774" i="10"/>
  <c r="C3773" i="10"/>
  <c r="C3772" i="10"/>
  <c r="C3771" i="10"/>
  <c r="C3770" i="10"/>
  <c r="C3769" i="10"/>
  <c r="C3768" i="10"/>
  <c r="C3767" i="10"/>
  <c r="C3766" i="10"/>
  <c r="C3765" i="10"/>
  <c r="C3764" i="10"/>
  <c r="C3763" i="10"/>
  <c r="C3762" i="10"/>
  <c r="C3761" i="10"/>
  <c r="C3760" i="10"/>
  <c r="C3759" i="10"/>
  <c r="C3758" i="10"/>
  <c r="C3757" i="10"/>
  <c r="C3756" i="10"/>
  <c r="C3755" i="10"/>
  <c r="C3754" i="10"/>
  <c r="C3753" i="10"/>
  <c r="C3752" i="10"/>
  <c r="C3751" i="10"/>
  <c r="C3750" i="10"/>
  <c r="C3749" i="10"/>
  <c r="C3748" i="10"/>
  <c r="C3747" i="10"/>
  <c r="C3746" i="10"/>
  <c r="C3745" i="10"/>
  <c r="C3744" i="10"/>
  <c r="C3743" i="10"/>
  <c r="C3742" i="10"/>
  <c r="C3741" i="10"/>
  <c r="C3740" i="10"/>
  <c r="C3739" i="10"/>
  <c r="C3738" i="10"/>
  <c r="C3737" i="10"/>
  <c r="C3736" i="10"/>
  <c r="C3735" i="10"/>
  <c r="C3734" i="10"/>
  <c r="C3733" i="10"/>
  <c r="C3732" i="10"/>
  <c r="C3731" i="10"/>
  <c r="C3730" i="10"/>
  <c r="C3729" i="10"/>
  <c r="C3728" i="10"/>
  <c r="C3727" i="10"/>
  <c r="C3726" i="10"/>
  <c r="C3725" i="10"/>
  <c r="C3724" i="10"/>
  <c r="C3723" i="10"/>
  <c r="C3722" i="10"/>
  <c r="C3721" i="10"/>
  <c r="C3720" i="10"/>
  <c r="C3719" i="10"/>
  <c r="C3718" i="10"/>
  <c r="C3717" i="10"/>
  <c r="C3716" i="10"/>
  <c r="C3715" i="10"/>
  <c r="C3714" i="10"/>
  <c r="C3713" i="10"/>
  <c r="C3712" i="10"/>
  <c r="C3711" i="10"/>
  <c r="C3710" i="10"/>
  <c r="C3709" i="10"/>
  <c r="C3708" i="10"/>
  <c r="C3707" i="10"/>
  <c r="C3706" i="10"/>
  <c r="C3705" i="10"/>
  <c r="C3704" i="10"/>
  <c r="C3703" i="10"/>
  <c r="C3702" i="10"/>
  <c r="C3701" i="10"/>
  <c r="C3700" i="10"/>
  <c r="C3699" i="10"/>
  <c r="C3698" i="10"/>
  <c r="C3697" i="10"/>
  <c r="C3696" i="10"/>
  <c r="C3695" i="10"/>
  <c r="C3694" i="10"/>
  <c r="C3693" i="10"/>
  <c r="C3692" i="10"/>
  <c r="C3691" i="10"/>
  <c r="C3690" i="10"/>
  <c r="C3689" i="10"/>
  <c r="C3688" i="10"/>
  <c r="C3687" i="10"/>
  <c r="C3686" i="10"/>
  <c r="C3685" i="10"/>
  <c r="C3684" i="10"/>
  <c r="C3683" i="10"/>
  <c r="C3682" i="10"/>
  <c r="C3681" i="10"/>
  <c r="C3680" i="10"/>
  <c r="C3679" i="10"/>
  <c r="C3678" i="10"/>
  <c r="C3677" i="10"/>
  <c r="C3676" i="10"/>
  <c r="C3675" i="10"/>
  <c r="C3674" i="10"/>
  <c r="C3673" i="10"/>
  <c r="C3672" i="10"/>
  <c r="C3671" i="10"/>
  <c r="C3670" i="10"/>
  <c r="C3669" i="10"/>
  <c r="C3668" i="10"/>
  <c r="C3667" i="10"/>
  <c r="C3666" i="10"/>
  <c r="C3665" i="10"/>
  <c r="C3664" i="10"/>
  <c r="C3663" i="10"/>
  <c r="C3662" i="10"/>
  <c r="C3661" i="10"/>
  <c r="C3660" i="10"/>
  <c r="C3659" i="10"/>
  <c r="C3658" i="10"/>
  <c r="C3657" i="10"/>
  <c r="C3656" i="10"/>
  <c r="C3655" i="10"/>
  <c r="C3654" i="10"/>
  <c r="C3653" i="10"/>
  <c r="C3652" i="10"/>
  <c r="C3651" i="10"/>
  <c r="C3650" i="10"/>
  <c r="C3649" i="10"/>
  <c r="C3648" i="10"/>
  <c r="C3647" i="10"/>
  <c r="C3646" i="10"/>
  <c r="C3645" i="10"/>
  <c r="C3644" i="10"/>
  <c r="C3643" i="10"/>
  <c r="C3642" i="10"/>
  <c r="C3641" i="10"/>
  <c r="C3640" i="10"/>
  <c r="C3639" i="10"/>
  <c r="C3638" i="10"/>
  <c r="C3637" i="10"/>
  <c r="C3636" i="10"/>
  <c r="C3635" i="10"/>
  <c r="C3634" i="10"/>
  <c r="C3633" i="10"/>
  <c r="C3632" i="10"/>
  <c r="C3631" i="10"/>
  <c r="C3630" i="10"/>
  <c r="C3629" i="10"/>
  <c r="C3628" i="10"/>
  <c r="C3627" i="10"/>
  <c r="C3626" i="10"/>
  <c r="C3625" i="10"/>
  <c r="C3624" i="10"/>
  <c r="C3623" i="10"/>
  <c r="C3622" i="10"/>
  <c r="C3621" i="10"/>
  <c r="C3620" i="10"/>
  <c r="C3619" i="10"/>
  <c r="C3618" i="10"/>
  <c r="C3617" i="10"/>
  <c r="C3616" i="10"/>
  <c r="C3615" i="10"/>
  <c r="C3614" i="10"/>
  <c r="C3613" i="10"/>
  <c r="C3612" i="10"/>
  <c r="C3611" i="10"/>
  <c r="C3610" i="10"/>
  <c r="C3609" i="10"/>
  <c r="C3608" i="10"/>
  <c r="C3607" i="10"/>
  <c r="C3606" i="10"/>
  <c r="C3605" i="10"/>
  <c r="C3604" i="10"/>
  <c r="C3603" i="10"/>
  <c r="C3602" i="10"/>
  <c r="C3601" i="10"/>
  <c r="C3600" i="10"/>
  <c r="C3599" i="10"/>
  <c r="C3598" i="10"/>
  <c r="C3597" i="10"/>
  <c r="C3596" i="10"/>
  <c r="C3595" i="10"/>
  <c r="C3594" i="10"/>
  <c r="C3593" i="10"/>
  <c r="C3592" i="10"/>
  <c r="C3591" i="10"/>
  <c r="C3590" i="10"/>
  <c r="C3589" i="10"/>
  <c r="C3588" i="10"/>
  <c r="C3587" i="10"/>
  <c r="C3586" i="10"/>
  <c r="C3585" i="10"/>
  <c r="C3584" i="10"/>
  <c r="C3583" i="10"/>
  <c r="C3582" i="10"/>
  <c r="C3581" i="10"/>
  <c r="C3580" i="10"/>
  <c r="C3579" i="10"/>
  <c r="C3578" i="10"/>
  <c r="C3577" i="10"/>
  <c r="C3576" i="10"/>
  <c r="C3575" i="10"/>
  <c r="C3574" i="10"/>
  <c r="C3573" i="10"/>
  <c r="C3572" i="10"/>
  <c r="C3571" i="10"/>
  <c r="C3570" i="10"/>
  <c r="C3569" i="10"/>
  <c r="C3568" i="10"/>
  <c r="C3567" i="10"/>
  <c r="C3566" i="10"/>
  <c r="C3565" i="10"/>
  <c r="C3564" i="10"/>
  <c r="C3563" i="10"/>
  <c r="C3562" i="10"/>
  <c r="C3561" i="10"/>
  <c r="C3560" i="10"/>
  <c r="C3559" i="10"/>
  <c r="C3558" i="10"/>
  <c r="C3557" i="10"/>
  <c r="C3556" i="10"/>
  <c r="C3555" i="10"/>
  <c r="C3554" i="10"/>
  <c r="C3553" i="10"/>
  <c r="C3552" i="10"/>
  <c r="C3551" i="10"/>
  <c r="C3550" i="10"/>
  <c r="C3549" i="10"/>
  <c r="C3548" i="10"/>
  <c r="C3547" i="10"/>
  <c r="C3546" i="10"/>
  <c r="C3545" i="10"/>
  <c r="C3544" i="10"/>
  <c r="C3543" i="10"/>
  <c r="C3542" i="10"/>
  <c r="C3541" i="10"/>
  <c r="C3540" i="10"/>
  <c r="C3539" i="10"/>
  <c r="C3538" i="10"/>
  <c r="C3537" i="10"/>
  <c r="C3536" i="10"/>
  <c r="C3535" i="10"/>
  <c r="C3534" i="10"/>
  <c r="C3533" i="10"/>
  <c r="C3532" i="10"/>
  <c r="C3531" i="10"/>
  <c r="C3530" i="10"/>
  <c r="C3529" i="10"/>
  <c r="C3528" i="10"/>
  <c r="C3527" i="10"/>
  <c r="C3526" i="10"/>
  <c r="C3525" i="10"/>
  <c r="C3524" i="10"/>
  <c r="C3523" i="10"/>
  <c r="C3522" i="10"/>
  <c r="C3521" i="10"/>
  <c r="C3520" i="10"/>
  <c r="C3519" i="10"/>
  <c r="C3518" i="10"/>
  <c r="C3517" i="10"/>
  <c r="C3516" i="10"/>
  <c r="C3515" i="10"/>
  <c r="C3514" i="10"/>
  <c r="C3513" i="10"/>
  <c r="C3512" i="10"/>
  <c r="C3511" i="10"/>
  <c r="C3510" i="10"/>
  <c r="C3509" i="10"/>
  <c r="C3508" i="10"/>
  <c r="C3507" i="10"/>
  <c r="C3506" i="10"/>
  <c r="C3505" i="10"/>
  <c r="C3504" i="10"/>
  <c r="C3503" i="10"/>
  <c r="C3502" i="10"/>
  <c r="C3501" i="10"/>
  <c r="C3500" i="10"/>
  <c r="C3499" i="10"/>
  <c r="C3498" i="10"/>
  <c r="C3497" i="10"/>
  <c r="C3496" i="10"/>
  <c r="C3495" i="10"/>
  <c r="C3494" i="10"/>
  <c r="C3493" i="10"/>
  <c r="C3492" i="10"/>
  <c r="C3491" i="10"/>
  <c r="C3490" i="10"/>
  <c r="C3489" i="10"/>
  <c r="C3488" i="10"/>
  <c r="C3487" i="10"/>
  <c r="C3486" i="10"/>
  <c r="C3485" i="10"/>
  <c r="C3484" i="10"/>
  <c r="C3483" i="10"/>
  <c r="C3482" i="10"/>
  <c r="C3481" i="10"/>
  <c r="C3480" i="10"/>
  <c r="C3479" i="10"/>
  <c r="C3478" i="10"/>
  <c r="C3477" i="10"/>
  <c r="C3476" i="10"/>
  <c r="C3475" i="10"/>
  <c r="C3474" i="10"/>
  <c r="C3473" i="10"/>
  <c r="C3472" i="10"/>
  <c r="C3471" i="10"/>
  <c r="C3470" i="10"/>
  <c r="C3469" i="10"/>
  <c r="C3468" i="10"/>
  <c r="C3467" i="10"/>
  <c r="C3466" i="10"/>
  <c r="C3465" i="10"/>
  <c r="C3464" i="10"/>
  <c r="C3463" i="10"/>
  <c r="C3462" i="10"/>
  <c r="C3461" i="10"/>
  <c r="C3460" i="10"/>
  <c r="C3459" i="10"/>
  <c r="C3458" i="10"/>
  <c r="C3457" i="10"/>
  <c r="C3456" i="10"/>
  <c r="C3455" i="10"/>
  <c r="C3454" i="10"/>
  <c r="C3453" i="10"/>
  <c r="C3452" i="10"/>
  <c r="C3451" i="10"/>
  <c r="C3450" i="10"/>
  <c r="C3449" i="10"/>
  <c r="C3448" i="10"/>
  <c r="C3447" i="10"/>
  <c r="C3446" i="10"/>
  <c r="C3445" i="10"/>
  <c r="C3444" i="10"/>
  <c r="C3443" i="10"/>
  <c r="C3442" i="10"/>
  <c r="C3441" i="10"/>
  <c r="C3440" i="10"/>
  <c r="C3439" i="10"/>
  <c r="C3438" i="10"/>
  <c r="C3437" i="10"/>
  <c r="C3436" i="10"/>
  <c r="C3435" i="10"/>
  <c r="C3434" i="10"/>
  <c r="C3433" i="10"/>
  <c r="C3432" i="10"/>
  <c r="C3431" i="10"/>
  <c r="C3430" i="10"/>
  <c r="C3429" i="10"/>
  <c r="C3428" i="10"/>
  <c r="C3427" i="10"/>
  <c r="C3426" i="10"/>
  <c r="C3425" i="10"/>
  <c r="C3424" i="10"/>
  <c r="C3423" i="10"/>
  <c r="C3422" i="10"/>
  <c r="C3421" i="10"/>
  <c r="C3420" i="10"/>
  <c r="C3419" i="10"/>
  <c r="C3418" i="10"/>
  <c r="C3417" i="10"/>
  <c r="C3416" i="10"/>
  <c r="C3415" i="10"/>
  <c r="C3414" i="10"/>
  <c r="C3413" i="10"/>
  <c r="C3412" i="10"/>
  <c r="C3411" i="10"/>
  <c r="C3410" i="10"/>
  <c r="C3409" i="10"/>
  <c r="C3408" i="10"/>
  <c r="C3407" i="10"/>
  <c r="C3406" i="10"/>
  <c r="C3405" i="10"/>
  <c r="C3404" i="10"/>
  <c r="C3403" i="10"/>
  <c r="C3402" i="10"/>
  <c r="C3401" i="10"/>
  <c r="C3400" i="10"/>
  <c r="C3399" i="10"/>
  <c r="C3398" i="10"/>
  <c r="C3397" i="10"/>
  <c r="C3396" i="10"/>
  <c r="C3395" i="10"/>
  <c r="C3394" i="10"/>
  <c r="C3393" i="10"/>
  <c r="C3392" i="10"/>
  <c r="C3391" i="10"/>
  <c r="C3390" i="10"/>
  <c r="C3389" i="10"/>
  <c r="C3388" i="10"/>
  <c r="C3387" i="10"/>
  <c r="C3386" i="10"/>
  <c r="C3385" i="10"/>
  <c r="C3384" i="10"/>
  <c r="C3383" i="10"/>
  <c r="C3382" i="10"/>
  <c r="C3381" i="10"/>
  <c r="C3380" i="10"/>
  <c r="C3379" i="10"/>
  <c r="C3378" i="10"/>
  <c r="C3377" i="10"/>
  <c r="C3376" i="10"/>
  <c r="C3375" i="10"/>
  <c r="C3374" i="10"/>
  <c r="C3373" i="10"/>
  <c r="C3372" i="10"/>
  <c r="C3371" i="10"/>
  <c r="C3370" i="10"/>
  <c r="C3369" i="10"/>
  <c r="C3368" i="10"/>
  <c r="C3367" i="10"/>
  <c r="C3366" i="10"/>
  <c r="C3365" i="10"/>
  <c r="C3364" i="10"/>
  <c r="C3363" i="10"/>
  <c r="C3362" i="10"/>
  <c r="C3361" i="10"/>
  <c r="C3360" i="10"/>
  <c r="C3359" i="10"/>
  <c r="C3358" i="10"/>
  <c r="C3357" i="10"/>
  <c r="C3356" i="10"/>
  <c r="C3355" i="10"/>
  <c r="C3354" i="10"/>
  <c r="C3353" i="10"/>
  <c r="C3352" i="10"/>
  <c r="C3351" i="10"/>
  <c r="C3350" i="10"/>
  <c r="C3349" i="10"/>
  <c r="C3348" i="10"/>
  <c r="C3347" i="10"/>
  <c r="C3346" i="10"/>
  <c r="C3345" i="10"/>
  <c r="C3344" i="10"/>
  <c r="C3343" i="10"/>
  <c r="C3342" i="10"/>
  <c r="C3341" i="10"/>
  <c r="C3340" i="10"/>
  <c r="C3339" i="10"/>
  <c r="C3338" i="10"/>
  <c r="C3337" i="10"/>
  <c r="C3336" i="10"/>
  <c r="C3335" i="10"/>
  <c r="C3334" i="10"/>
  <c r="C3333" i="10"/>
  <c r="C3332" i="10"/>
  <c r="C3331" i="10"/>
  <c r="C3330" i="10"/>
  <c r="C3329" i="10"/>
  <c r="C3328" i="10"/>
  <c r="C3327" i="10"/>
  <c r="C3326" i="10"/>
  <c r="C3325" i="10"/>
  <c r="C3324" i="10"/>
  <c r="C3323" i="10"/>
  <c r="C3322" i="10"/>
  <c r="C3321" i="10"/>
  <c r="C3320" i="10"/>
  <c r="C3319" i="10"/>
  <c r="C3318" i="10"/>
  <c r="C3317" i="10"/>
  <c r="C3316" i="10"/>
  <c r="C3315" i="10"/>
  <c r="C3314" i="10"/>
  <c r="C3313" i="10"/>
  <c r="C3312" i="10"/>
  <c r="C3311" i="10"/>
  <c r="C3310" i="10"/>
  <c r="C3309" i="10"/>
  <c r="C3308" i="10"/>
  <c r="C3307" i="10"/>
  <c r="C3306" i="10"/>
  <c r="C3305" i="10"/>
  <c r="C3304" i="10"/>
  <c r="C3303" i="10"/>
  <c r="C3302" i="10"/>
  <c r="C3301" i="10"/>
  <c r="C3300" i="10"/>
  <c r="C3299" i="10"/>
  <c r="C3298" i="10"/>
  <c r="C3297" i="10"/>
  <c r="C3296" i="10"/>
  <c r="C3295" i="10"/>
  <c r="C3294" i="10"/>
  <c r="C3293" i="10"/>
  <c r="C3292" i="10"/>
  <c r="C3291" i="10"/>
  <c r="C3290" i="10"/>
  <c r="C3289" i="10"/>
  <c r="C3288" i="10"/>
  <c r="C3287" i="10"/>
  <c r="C3286" i="10"/>
  <c r="C3285" i="10"/>
  <c r="C3284" i="10"/>
  <c r="C3283" i="10"/>
  <c r="C3282" i="10"/>
  <c r="C3281" i="10"/>
  <c r="C3280" i="10"/>
  <c r="C3279" i="10"/>
  <c r="C3278" i="10"/>
  <c r="C3277" i="10"/>
  <c r="C3276" i="10"/>
  <c r="C3275" i="10"/>
  <c r="C3274" i="10"/>
  <c r="C3273" i="10"/>
  <c r="C3272" i="10"/>
  <c r="C3271" i="10"/>
  <c r="C3270" i="10"/>
  <c r="C3269" i="10"/>
  <c r="C3268" i="10"/>
  <c r="C3267" i="10"/>
  <c r="C3266" i="10"/>
  <c r="C3265" i="10"/>
  <c r="C3264" i="10"/>
  <c r="C3263" i="10"/>
  <c r="C3262" i="10"/>
  <c r="C3261" i="10"/>
  <c r="C3260" i="10"/>
  <c r="C3259" i="10"/>
  <c r="C3258" i="10"/>
  <c r="C3257" i="10"/>
  <c r="C3256" i="10"/>
  <c r="C3255" i="10"/>
  <c r="C3254" i="10"/>
  <c r="C3253" i="10"/>
  <c r="C3252" i="10"/>
  <c r="C3251" i="10"/>
  <c r="C3250" i="10"/>
  <c r="C3249" i="10"/>
  <c r="C3248" i="10"/>
  <c r="C3247" i="10"/>
  <c r="C3246" i="10"/>
  <c r="C3245" i="10"/>
  <c r="C3244" i="10"/>
  <c r="C3243" i="10"/>
  <c r="C3242" i="10"/>
  <c r="C3241" i="10"/>
  <c r="C3240" i="10"/>
  <c r="C3239" i="10"/>
  <c r="C3238" i="10"/>
  <c r="C3237" i="10"/>
  <c r="C3236" i="10"/>
  <c r="C3235" i="10"/>
  <c r="C3234" i="10"/>
  <c r="C3233" i="10"/>
  <c r="C3232" i="10"/>
  <c r="C3231" i="10"/>
  <c r="C3230" i="10"/>
  <c r="C3229" i="10"/>
  <c r="C3228" i="10"/>
  <c r="C3227" i="10"/>
  <c r="C3226" i="10"/>
  <c r="C3225" i="10"/>
  <c r="C3224" i="10"/>
  <c r="C3223" i="10"/>
  <c r="C3222" i="10"/>
  <c r="C3221" i="10"/>
  <c r="C3220" i="10"/>
  <c r="C3219" i="10"/>
  <c r="C3218" i="10"/>
  <c r="C3217" i="10"/>
  <c r="C3216" i="10"/>
  <c r="C3215" i="10"/>
  <c r="C3214" i="10"/>
  <c r="C3213" i="10"/>
  <c r="C3212" i="10"/>
  <c r="C3211" i="10"/>
  <c r="C3210" i="10"/>
  <c r="C3209" i="10"/>
  <c r="C3208" i="10"/>
  <c r="C3207" i="10"/>
  <c r="C3206" i="10"/>
  <c r="C3205" i="10"/>
  <c r="C3204" i="10"/>
  <c r="C3203" i="10"/>
  <c r="C3202" i="10"/>
  <c r="C3201" i="10"/>
  <c r="C3200" i="10"/>
  <c r="C3199" i="10"/>
  <c r="C3198" i="10"/>
  <c r="C3197" i="10"/>
  <c r="C3196" i="10"/>
  <c r="C3195" i="10"/>
  <c r="C3194" i="10"/>
  <c r="C3193" i="10"/>
  <c r="C3192" i="10"/>
  <c r="C3191" i="10"/>
  <c r="C3190" i="10"/>
  <c r="C3189" i="10"/>
  <c r="C3188" i="10"/>
  <c r="C3187" i="10"/>
  <c r="C3186" i="10"/>
  <c r="C3185" i="10"/>
  <c r="C3184" i="10"/>
  <c r="C3183" i="10"/>
  <c r="C3182" i="10"/>
  <c r="C3181" i="10"/>
  <c r="C3180" i="10"/>
  <c r="C3179" i="10"/>
  <c r="C3178" i="10"/>
  <c r="C3177" i="10"/>
  <c r="C3176" i="10"/>
  <c r="C3175" i="10"/>
  <c r="C3174" i="10"/>
  <c r="C3173" i="10"/>
  <c r="C3172" i="10"/>
  <c r="C3171" i="10"/>
  <c r="C3170" i="10"/>
  <c r="C3169" i="10"/>
  <c r="C3168" i="10"/>
  <c r="C3167" i="10"/>
  <c r="C3166" i="10"/>
  <c r="C3165" i="10"/>
  <c r="C3164" i="10"/>
  <c r="C3163" i="10"/>
  <c r="C3162" i="10"/>
  <c r="C3161" i="10"/>
  <c r="C3160" i="10"/>
  <c r="C3159" i="10"/>
  <c r="C3158" i="10"/>
  <c r="C3157" i="10"/>
  <c r="C3156" i="10"/>
  <c r="C3155" i="10"/>
  <c r="C3154" i="10"/>
  <c r="C3153" i="10"/>
  <c r="C3152" i="10"/>
  <c r="C3151" i="10"/>
  <c r="C3150" i="10"/>
  <c r="C3149" i="10"/>
  <c r="C3148" i="10"/>
  <c r="C3147" i="10"/>
  <c r="C3146" i="10"/>
  <c r="C3145" i="10"/>
  <c r="C3144" i="10"/>
  <c r="C3143" i="10"/>
  <c r="C3142" i="10"/>
  <c r="C3141" i="10"/>
  <c r="C3140" i="10"/>
  <c r="C3139" i="10"/>
  <c r="C3138" i="10"/>
  <c r="C3137" i="10"/>
  <c r="C3136" i="10"/>
  <c r="C3135" i="10"/>
  <c r="C3134" i="10"/>
  <c r="C3133" i="10"/>
  <c r="C3132" i="10"/>
  <c r="C3131" i="10"/>
  <c r="C3130" i="10"/>
  <c r="C3129" i="10"/>
  <c r="C3128" i="10"/>
  <c r="C3127" i="10"/>
  <c r="C3126" i="10"/>
  <c r="C3125" i="10"/>
  <c r="C3124" i="10"/>
  <c r="C3123" i="10"/>
  <c r="C3122" i="10"/>
  <c r="C3121" i="10"/>
  <c r="C3120" i="10"/>
  <c r="C3119" i="10"/>
  <c r="C3118" i="10"/>
  <c r="C3117" i="10"/>
  <c r="C3116" i="10"/>
  <c r="C3115" i="10"/>
  <c r="C3114" i="10"/>
  <c r="C3113" i="10"/>
  <c r="C3112" i="10"/>
  <c r="C3111" i="10"/>
  <c r="C3110" i="10"/>
  <c r="C3109" i="10"/>
  <c r="C3108" i="10"/>
  <c r="C3107" i="10"/>
  <c r="C3106" i="10"/>
  <c r="C3105" i="10"/>
  <c r="C3104" i="10"/>
  <c r="C3103" i="10"/>
  <c r="C3102" i="10"/>
  <c r="C3101" i="10"/>
  <c r="C3100" i="10"/>
  <c r="C3099" i="10"/>
  <c r="C3098" i="10"/>
  <c r="C3097" i="10"/>
  <c r="C3096" i="10"/>
  <c r="C3095" i="10"/>
  <c r="C3094" i="10"/>
  <c r="C3093" i="10"/>
  <c r="C3092" i="10"/>
  <c r="C3091" i="10"/>
  <c r="C3090" i="10"/>
  <c r="C3089" i="10"/>
  <c r="C3088" i="10"/>
  <c r="C3087" i="10"/>
  <c r="C3086" i="10"/>
  <c r="C3085" i="10"/>
  <c r="C3084" i="10"/>
  <c r="C3083" i="10"/>
  <c r="C3082" i="10"/>
  <c r="C3081" i="10"/>
  <c r="C3080" i="10"/>
  <c r="C3079" i="10"/>
  <c r="C3078" i="10"/>
  <c r="C3077" i="10"/>
  <c r="C3076" i="10"/>
  <c r="C3075" i="10"/>
  <c r="C3074" i="10"/>
  <c r="C3073" i="10"/>
  <c r="C3072" i="10"/>
  <c r="C3071" i="10"/>
  <c r="C3070" i="10"/>
  <c r="C3069" i="10"/>
  <c r="C3068" i="10"/>
  <c r="C3067" i="10"/>
  <c r="C3066" i="10"/>
  <c r="C3065" i="10"/>
  <c r="C3064" i="10"/>
  <c r="C3063" i="10"/>
  <c r="C3062" i="10"/>
  <c r="C3061" i="10"/>
  <c r="C3060" i="10"/>
  <c r="C3059" i="10"/>
  <c r="C3058" i="10"/>
  <c r="C3057" i="10"/>
  <c r="C3056" i="10"/>
  <c r="C3055" i="10"/>
  <c r="C3054" i="10"/>
  <c r="C3053" i="10"/>
  <c r="C3052" i="10"/>
  <c r="C3051" i="10"/>
  <c r="C3050" i="10"/>
  <c r="C3049" i="10"/>
  <c r="C3048" i="10"/>
  <c r="C3047" i="10"/>
  <c r="C3046" i="10"/>
  <c r="C3045" i="10"/>
  <c r="C3044" i="10"/>
  <c r="C3043" i="10"/>
  <c r="C3042" i="10"/>
  <c r="C3041" i="10"/>
  <c r="C3040" i="10"/>
  <c r="C3039" i="10"/>
  <c r="C3038" i="10"/>
  <c r="C3037" i="10"/>
  <c r="C3036" i="10"/>
  <c r="C3035" i="10"/>
  <c r="C3034" i="10"/>
  <c r="C3033" i="10"/>
  <c r="C3032" i="10"/>
  <c r="C3031" i="10"/>
  <c r="C3030" i="10"/>
  <c r="C3029" i="10"/>
  <c r="C3028" i="10"/>
  <c r="C3027" i="10"/>
  <c r="C3026" i="10"/>
  <c r="C3025" i="10"/>
  <c r="C3024" i="10"/>
  <c r="C3023" i="10"/>
  <c r="C3022" i="10"/>
  <c r="C3021" i="10"/>
  <c r="C3020" i="10"/>
  <c r="C3019" i="10"/>
  <c r="C3018" i="10"/>
  <c r="C3017" i="10"/>
  <c r="C3016" i="10"/>
  <c r="C3015" i="10"/>
  <c r="C3014" i="10"/>
  <c r="C3013" i="10"/>
  <c r="C3012" i="10"/>
  <c r="C3011" i="10"/>
  <c r="C3010" i="10"/>
  <c r="C3009" i="10"/>
  <c r="C3008" i="10"/>
  <c r="C3007" i="10"/>
  <c r="C3006" i="10"/>
  <c r="C3005" i="10"/>
  <c r="C3004" i="10"/>
  <c r="C3003" i="10"/>
  <c r="C3002" i="10"/>
  <c r="C3001" i="10"/>
  <c r="C3000" i="10"/>
  <c r="C2999" i="10"/>
  <c r="C2998" i="10"/>
  <c r="C2997" i="10"/>
  <c r="C2996" i="10"/>
  <c r="C2995" i="10"/>
  <c r="C2994" i="10"/>
  <c r="C2993" i="10"/>
  <c r="C2992" i="10"/>
  <c r="C2991" i="10"/>
  <c r="C2990" i="10"/>
  <c r="C2989" i="10"/>
  <c r="C2988" i="10"/>
  <c r="C2987" i="10"/>
  <c r="C2986" i="10"/>
  <c r="C2985" i="10"/>
  <c r="C2984" i="10"/>
  <c r="C2983" i="10"/>
  <c r="C2982" i="10"/>
  <c r="C2981" i="10"/>
  <c r="C2980" i="10"/>
  <c r="C2979" i="10"/>
  <c r="C2978" i="10"/>
  <c r="C2977" i="10"/>
  <c r="C2976" i="10"/>
  <c r="C2975" i="10"/>
  <c r="C2974" i="10"/>
  <c r="C2973" i="10"/>
  <c r="C2972" i="10"/>
  <c r="C2971" i="10"/>
  <c r="C2970" i="10"/>
  <c r="C2969" i="10"/>
  <c r="C2968" i="10"/>
  <c r="C2967" i="10"/>
  <c r="C2966" i="10"/>
  <c r="C2965" i="10"/>
  <c r="C2964" i="10"/>
  <c r="C2963" i="10"/>
  <c r="C2962" i="10"/>
  <c r="C2961" i="10"/>
  <c r="C2960" i="10"/>
  <c r="C2959" i="10"/>
  <c r="C2958" i="10"/>
  <c r="C2957" i="10"/>
  <c r="C2956" i="10"/>
  <c r="C2955" i="10"/>
  <c r="C2954" i="10"/>
  <c r="C2953" i="10"/>
  <c r="C2952" i="10"/>
  <c r="C2951" i="10"/>
  <c r="C2950" i="10"/>
  <c r="C2949" i="10"/>
  <c r="C2948" i="10"/>
  <c r="C2947" i="10"/>
  <c r="C2946" i="10"/>
  <c r="C2945" i="10"/>
  <c r="C2944" i="10"/>
  <c r="C2943" i="10"/>
  <c r="C2942" i="10"/>
  <c r="C2941" i="10"/>
  <c r="C2940" i="10"/>
  <c r="C2939" i="10"/>
  <c r="C2938" i="10"/>
  <c r="C2937" i="10"/>
  <c r="C2936" i="10"/>
  <c r="C2935" i="10"/>
  <c r="C2934" i="10"/>
  <c r="C2933" i="10"/>
  <c r="C2932" i="10"/>
  <c r="C2931" i="10"/>
  <c r="C2930" i="10"/>
  <c r="C2929" i="10"/>
  <c r="C2928" i="10"/>
  <c r="C2927" i="10"/>
  <c r="C2926" i="10"/>
  <c r="C2925" i="10"/>
  <c r="C2924" i="10"/>
  <c r="C2923" i="10"/>
  <c r="C2922" i="10"/>
  <c r="C2921" i="10"/>
  <c r="C2920" i="10"/>
  <c r="C2919" i="10"/>
  <c r="C2918" i="10"/>
  <c r="C2917" i="10"/>
  <c r="C2916" i="10"/>
  <c r="C2915" i="10"/>
  <c r="C2914" i="10"/>
  <c r="C2913" i="10"/>
  <c r="C2912" i="10"/>
  <c r="C2911" i="10"/>
  <c r="C2910" i="10"/>
  <c r="C2909" i="10"/>
  <c r="C2908" i="10"/>
  <c r="C2907" i="10"/>
  <c r="C2906" i="10"/>
  <c r="C2905" i="10"/>
  <c r="C2904" i="10"/>
  <c r="C2903" i="10"/>
  <c r="C2902" i="10"/>
  <c r="C2901" i="10"/>
  <c r="C2900" i="10"/>
  <c r="C2899" i="10"/>
  <c r="C2898" i="10"/>
  <c r="C2897" i="10"/>
  <c r="C2896" i="10"/>
  <c r="C2895" i="10"/>
  <c r="C2894" i="10"/>
  <c r="C2893" i="10"/>
  <c r="C2892" i="10"/>
  <c r="C2891" i="10"/>
  <c r="C2890" i="10"/>
  <c r="C2889" i="10"/>
  <c r="C2888" i="10"/>
  <c r="C2887" i="10"/>
  <c r="C2886" i="10"/>
  <c r="C2885" i="10"/>
  <c r="C2884" i="10"/>
  <c r="C2883" i="10"/>
  <c r="C2882" i="10"/>
  <c r="C2881" i="10"/>
  <c r="C2880" i="10"/>
  <c r="C2879" i="10"/>
  <c r="C2878" i="10"/>
  <c r="C2877" i="10"/>
  <c r="C2876" i="10"/>
  <c r="C2875" i="10"/>
  <c r="C2874" i="10"/>
  <c r="C2873" i="10"/>
  <c r="C2872" i="10"/>
  <c r="C2871" i="10"/>
  <c r="C2870" i="10"/>
  <c r="C2869" i="10"/>
  <c r="C2868" i="10"/>
  <c r="C2867" i="10"/>
  <c r="C2866" i="10"/>
  <c r="C2865" i="10"/>
  <c r="C2864" i="10"/>
  <c r="C2863" i="10"/>
  <c r="C2862" i="10"/>
  <c r="C2861" i="10"/>
  <c r="C2860" i="10"/>
  <c r="C2859" i="10"/>
  <c r="C2858" i="10"/>
  <c r="C2857" i="10"/>
  <c r="C2856" i="10"/>
  <c r="C2855" i="10"/>
  <c r="C2854" i="10"/>
  <c r="C2853" i="10"/>
  <c r="C2852" i="10"/>
  <c r="C2851" i="10"/>
  <c r="C2850" i="10"/>
  <c r="C2849" i="10"/>
  <c r="C2848" i="10"/>
  <c r="C2847" i="10"/>
  <c r="C2846" i="10"/>
  <c r="C2845" i="10"/>
  <c r="C2844" i="10"/>
  <c r="C2843" i="10"/>
  <c r="C2842" i="10"/>
  <c r="C2841" i="10"/>
  <c r="C2840" i="10"/>
  <c r="C2839" i="10"/>
  <c r="C2838" i="10"/>
  <c r="C2837" i="10"/>
  <c r="C2836" i="10"/>
  <c r="C2835" i="10"/>
  <c r="C2834" i="10"/>
  <c r="C2833" i="10"/>
  <c r="C2832" i="10"/>
  <c r="C2831" i="10"/>
  <c r="C2830" i="10"/>
  <c r="C2829" i="10"/>
  <c r="C2828" i="10"/>
  <c r="C2827" i="10"/>
  <c r="C2826" i="10"/>
  <c r="C2825" i="10"/>
  <c r="C2824" i="10"/>
  <c r="C2823" i="10"/>
  <c r="C2822" i="10"/>
  <c r="C2821" i="10"/>
  <c r="C2820" i="10"/>
  <c r="C2819" i="10"/>
  <c r="C2818" i="10"/>
  <c r="C2817" i="10"/>
  <c r="C2816" i="10"/>
  <c r="C2815" i="10"/>
  <c r="C2814" i="10"/>
  <c r="C2813" i="10"/>
  <c r="C2812" i="10"/>
  <c r="C2811" i="10"/>
  <c r="C2810" i="10"/>
  <c r="C2809" i="10"/>
  <c r="C2808" i="10"/>
  <c r="C2807" i="10"/>
  <c r="C2806" i="10"/>
  <c r="C2805" i="10"/>
  <c r="C2804" i="10"/>
  <c r="C2803" i="10"/>
  <c r="C2802" i="10"/>
  <c r="C2801" i="10"/>
  <c r="C2800" i="10"/>
  <c r="C2799" i="10"/>
  <c r="C2798" i="10"/>
  <c r="C2797" i="10"/>
  <c r="C2796" i="10"/>
  <c r="C2795" i="10"/>
  <c r="C2794" i="10"/>
  <c r="C2793" i="10"/>
  <c r="C2792" i="10"/>
  <c r="C2791" i="10"/>
  <c r="C2790" i="10"/>
  <c r="C2789" i="10"/>
  <c r="C2788" i="10"/>
  <c r="C2787" i="10"/>
  <c r="C2786" i="10"/>
  <c r="C2785" i="10"/>
  <c r="C2784" i="10"/>
  <c r="C2783" i="10"/>
  <c r="C2782" i="10"/>
  <c r="C2781" i="10"/>
  <c r="C2780" i="10"/>
  <c r="C2779" i="10"/>
  <c r="C2778" i="10"/>
  <c r="C2777" i="10"/>
  <c r="C2776" i="10"/>
  <c r="C2775" i="10"/>
  <c r="C2774" i="10"/>
  <c r="C2773" i="10"/>
  <c r="C2772" i="10"/>
  <c r="C2771" i="10"/>
  <c r="C2770" i="10"/>
  <c r="C2769" i="10"/>
  <c r="C2768" i="10"/>
  <c r="C2767" i="10"/>
  <c r="C2766" i="10"/>
  <c r="C2765" i="10"/>
  <c r="C2764" i="10"/>
  <c r="C2763" i="10"/>
  <c r="C2762" i="10"/>
  <c r="C2761" i="10"/>
  <c r="C2760" i="10"/>
  <c r="C2759" i="10"/>
  <c r="C2758" i="10"/>
  <c r="C2757" i="10"/>
  <c r="C2756" i="10"/>
  <c r="C2755" i="10"/>
  <c r="C2754" i="10"/>
  <c r="C2753" i="10"/>
  <c r="C2752" i="10"/>
  <c r="C2751" i="10"/>
  <c r="C2750" i="10"/>
  <c r="C2749" i="10"/>
  <c r="C2748" i="10"/>
  <c r="C2747" i="10"/>
  <c r="C2746" i="10"/>
  <c r="C2745" i="10"/>
  <c r="C2744" i="10"/>
  <c r="C2743" i="10"/>
  <c r="C2742" i="10"/>
  <c r="C2741" i="10"/>
  <c r="C2740" i="10"/>
  <c r="C2739" i="10"/>
  <c r="C2738" i="10"/>
  <c r="C2737" i="10"/>
  <c r="C2736" i="10"/>
  <c r="C2735" i="10"/>
  <c r="C2734" i="10"/>
  <c r="C2733" i="10"/>
  <c r="C2732" i="10"/>
  <c r="C2731" i="10"/>
  <c r="C2730" i="10"/>
  <c r="C2729" i="10"/>
  <c r="C2728" i="10"/>
  <c r="C2727" i="10"/>
  <c r="C2726" i="10"/>
  <c r="C2725" i="10"/>
  <c r="C2724" i="10"/>
  <c r="C2723" i="10"/>
  <c r="C2722" i="10"/>
  <c r="C2721" i="10"/>
  <c r="C2720" i="10"/>
  <c r="C2719" i="10"/>
  <c r="C2718" i="10"/>
  <c r="C2717" i="10"/>
  <c r="C2716" i="10"/>
  <c r="C2715" i="10"/>
  <c r="C2714" i="10"/>
  <c r="C2713" i="10"/>
  <c r="C2712" i="10"/>
  <c r="C2711" i="10"/>
  <c r="C2710" i="10"/>
  <c r="C2709" i="10"/>
  <c r="C2708" i="10"/>
  <c r="C2707" i="10"/>
  <c r="C2706" i="10"/>
  <c r="C2705" i="10"/>
  <c r="C2704" i="10"/>
  <c r="C2703" i="10"/>
  <c r="C2702" i="10"/>
  <c r="C2701" i="10"/>
  <c r="C2700" i="10"/>
  <c r="C2699" i="10"/>
  <c r="C2698" i="10"/>
  <c r="C2697" i="10"/>
  <c r="C2696" i="10"/>
  <c r="C2695" i="10"/>
  <c r="C2694" i="10"/>
  <c r="C2693" i="10"/>
  <c r="C2692" i="10"/>
  <c r="C2691" i="10"/>
  <c r="C2690" i="10"/>
  <c r="C2689" i="10"/>
  <c r="C2688" i="10"/>
  <c r="C2687" i="10"/>
  <c r="C2686" i="10"/>
  <c r="C2685" i="10"/>
  <c r="C2684" i="10"/>
  <c r="C2683" i="10"/>
  <c r="C2682" i="10"/>
  <c r="C2681" i="10"/>
  <c r="C2680" i="10"/>
  <c r="C2679" i="10"/>
  <c r="C2678" i="10"/>
  <c r="C2677" i="10"/>
  <c r="C2676" i="10"/>
  <c r="C2675" i="10"/>
  <c r="C2674" i="10"/>
  <c r="C2673" i="10"/>
  <c r="C2672" i="10"/>
  <c r="C2671" i="10"/>
  <c r="C2670" i="10"/>
  <c r="C2669" i="10"/>
  <c r="C2668" i="10"/>
  <c r="C2667" i="10"/>
  <c r="C2666" i="10"/>
  <c r="C2665" i="10"/>
  <c r="C2664" i="10"/>
  <c r="C2663" i="10"/>
  <c r="C2662" i="10"/>
  <c r="C2661" i="10"/>
  <c r="C2660" i="10"/>
  <c r="C2659" i="10"/>
  <c r="C2658" i="10"/>
  <c r="C2657" i="10"/>
  <c r="C2656" i="10"/>
  <c r="C2655" i="10"/>
  <c r="C2654" i="10"/>
  <c r="C2653" i="10"/>
  <c r="C2652" i="10"/>
  <c r="C2651" i="10"/>
  <c r="C2650" i="10"/>
  <c r="C2649" i="10"/>
  <c r="C2648" i="10"/>
  <c r="C2647" i="10"/>
  <c r="C2646" i="10"/>
  <c r="C2645" i="10"/>
  <c r="C2644" i="10"/>
  <c r="C2643" i="10"/>
  <c r="C2642" i="10"/>
  <c r="C2641" i="10"/>
  <c r="C2640" i="10"/>
  <c r="C2639" i="10"/>
  <c r="C2638" i="10"/>
  <c r="C2637" i="10"/>
  <c r="C2636" i="10"/>
  <c r="C2635" i="10"/>
  <c r="C2634" i="10"/>
  <c r="C2633" i="10"/>
  <c r="C2632" i="10"/>
  <c r="C2631" i="10"/>
  <c r="C2630" i="10"/>
  <c r="C2629" i="10"/>
  <c r="C2628" i="10"/>
  <c r="C2627" i="10"/>
  <c r="C2626" i="10"/>
  <c r="C2625" i="10"/>
  <c r="C2624" i="10"/>
  <c r="C2623" i="10"/>
  <c r="C2622" i="10"/>
  <c r="C2621" i="10"/>
  <c r="C2620" i="10"/>
  <c r="C2619" i="10"/>
  <c r="C2618" i="10"/>
  <c r="C2617" i="10"/>
  <c r="C2616" i="10"/>
  <c r="C2615" i="10"/>
  <c r="C2614" i="10"/>
  <c r="C2613" i="10"/>
  <c r="C2612" i="10"/>
  <c r="C2611" i="10"/>
  <c r="C2610" i="10"/>
  <c r="C2609" i="10"/>
  <c r="C2608" i="10"/>
  <c r="C2607" i="10"/>
  <c r="C2606" i="10"/>
  <c r="C2605" i="10"/>
  <c r="C2604" i="10"/>
  <c r="C2603" i="10"/>
  <c r="C2602" i="10"/>
  <c r="C2601" i="10"/>
  <c r="C2600" i="10"/>
  <c r="C2599" i="10"/>
  <c r="C2598" i="10"/>
  <c r="C2597" i="10"/>
  <c r="C2596" i="10"/>
  <c r="C2595" i="10"/>
  <c r="C2594" i="10"/>
  <c r="C2593" i="10"/>
  <c r="C2592" i="10"/>
  <c r="C2591" i="10"/>
  <c r="C2590" i="10"/>
  <c r="C2589" i="10"/>
  <c r="C2588" i="10"/>
  <c r="C2587" i="10"/>
  <c r="C2586" i="10"/>
  <c r="C2585" i="10"/>
  <c r="C2584" i="10"/>
  <c r="C2583" i="10"/>
  <c r="C2582" i="10"/>
  <c r="C2581" i="10"/>
  <c r="C2580" i="10"/>
  <c r="C2579" i="10"/>
  <c r="C2578" i="10"/>
  <c r="C2577" i="10"/>
  <c r="C2576" i="10"/>
  <c r="C2575" i="10"/>
  <c r="C2574" i="10"/>
  <c r="C2573" i="10"/>
  <c r="C2572" i="10"/>
  <c r="C2571" i="10"/>
  <c r="C2570" i="10"/>
  <c r="C2569" i="10"/>
  <c r="C2568" i="10"/>
  <c r="C2567" i="10"/>
  <c r="C2566" i="10"/>
  <c r="C2565" i="10"/>
  <c r="C2564" i="10"/>
  <c r="C2563" i="10"/>
  <c r="C2562" i="10"/>
  <c r="C2561" i="10"/>
  <c r="C2560" i="10"/>
  <c r="C2559" i="10"/>
  <c r="C2558" i="10"/>
  <c r="C2557" i="10"/>
  <c r="C2556" i="10"/>
  <c r="C2555" i="10"/>
  <c r="C2554" i="10"/>
  <c r="C2553" i="10"/>
  <c r="C2552" i="10"/>
  <c r="C2551" i="10"/>
  <c r="C2550" i="10"/>
  <c r="C2549" i="10"/>
  <c r="C2548" i="10"/>
  <c r="C2547" i="10"/>
  <c r="C2546" i="10"/>
  <c r="C2545" i="10"/>
  <c r="C2544" i="10"/>
  <c r="C2543" i="10"/>
  <c r="C2542" i="10"/>
  <c r="C2541" i="10"/>
  <c r="C2540" i="10"/>
  <c r="C2539" i="10"/>
  <c r="C2538" i="10"/>
  <c r="C2537" i="10"/>
  <c r="C2536" i="10"/>
  <c r="C2535" i="10"/>
  <c r="C2534" i="10"/>
  <c r="C2533" i="10"/>
  <c r="C2532" i="10"/>
  <c r="C2531" i="10"/>
  <c r="C2530" i="10"/>
  <c r="C2529" i="10"/>
  <c r="C2528" i="10"/>
  <c r="C2527" i="10"/>
  <c r="C2526" i="10"/>
  <c r="C2525" i="10"/>
  <c r="C2524" i="10"/>
  <c r="C2523" i="10"/>
  <c r="C2522" i="10"/>
  <c r="C2521" i="10"/>
  <c r="C2520" i="10"/>
  <c r="C2519" i="10"/>
  <c r="C2518" i="10"/>
  <c r="C2517" i="10"/>
  <c r="C2516" i="10"/>
  <c r="C2515" i="10"/>
  <c r="C2514" i="10"/>
  <c r="C2513" i="10"/>
  <c r="C2512" i="10"/>
  <c r="C2511" i="10"/>
  <c r="C2510" i="10"/>
  <c r="C2509" i="10"/>
  <c r="C2508" i="10"/>
  <c r="C2507" i="10"/>
  <c r="C2506" i="10"/>
  <c r="C2505" i="10"/>
  <c r="C2504" i="10"/>
  <c r="C2503" i="10"/>
  <c r="C2502" i="10"/>
  <c r="C2501" i="10"/>
  <c r="C2500" i="10"/>
  <c r="C2499" i="10"/>
  <c r="C2498" i="10"/>
  <c r="C2497" i="10"/>
  <c r="C2496" i="10"/>
  <c r="C2495" i="10"/>
  <c r="C2494" i="10"/>
  <c r="C2493" i="10"/>
  <c r="C2492" i="10"/>
  <c r="C2491" i="10"/>
  <c r="C2490" i="10"/>
  <c r="C2489" i="10"/>
  <c r="C2488" i="10"/>
  <c r="C2487" i="10"/>
  <c r="C2486" i="10"/>
  <c r="C2485" i="10"/>
  <c r="C2484" i="10"/>
  <c r="C2483" i="10"/>
  <c r="C2482" i="10"/>
  <c r="C2481" i="10"/>
  <c r="C2480" i="10"/>
  <c r="C2479" i="10"/>
  <c r="C2478" i="10"/>
  <c r="C2477" i="10"/>
  <c r="C2476" i="10"/>
  <c r="C2475" i="10"/>
  <c r="C2474" i="10"/>
  <c r="C2473" i="10"/>
  <c r="C2472" i="10"/>
  <c r="C2471" i="10"/>
  <c r="C2470" i="10"/>
  <c r="C2469" i="10"/>
  <c r="C2468" i="10"/>
  <c r="C2467" i="10"/>
  <c r="C2466" i="10"/>
  <c r="C2465" i="10"/>
  <c r="C2464" i="10"/>
  <c r="C2463" i="10"/>
  <c r="C2462" i="10"/>
  <c r="C2461" i="10"/>
  <c r="C2460" i="10"/>
  <c r="C2459" i="10"/>
  <c r="C2458" i="10"/>
  <c r="C2457" i="10"/>
  <c r="C2456" i="10"/>
  <c r="C2455" i="10"/>
  <c r="C2454" i="10"/>
  <c r="C2453" i="10"/>
  <c r="C2452" i="10"/>
  <c r="C2451" i="10"/>
  <c r="C2450" i="10"/>
  <c r="C2449" i="10"/>
  <c r="C2448" i="10"/>
  <c r="C2447" i="10"/>
  <c r="C2446" i="10"/>
  <c r="C2445" i="10"/>
  <c r="C2444" i="10"/>
  <c r="C2443" i="10"/>
  <c r="C2442" i="10"/>
  <c r="C2441" i="10"/>
  <c r="C2440" i="10"/>
  <c r="C2439" i="10"/>
  <c r="C2438" i="10"/>
  <c r="C2437" i="10"/>
  <c r="C2436" i="10"/>
  <c r="C2435" i="10"/>
  <c r="C2434" i="10"/>
  <c r="C2433" i="10"/>
  <c r="C2432" i="10"/>
  <c r="C2431" i="10"/>
  <c r="C2430" i="10"/>
  <c r="C2429" i="10"/>
  <c r="C2428" i="10"/>
  <c r="C2427" i="10"/>
  <c r="C2426" i="10"/>
  <c r="C2425" i="10"/>
  <c r="C2424" i="10"/>
  <c r="C2423" i="10"/>
  <c r="C2422" i="10"/>
  <c r="C2421" i="10"/>
  <c r="C2420" i="10"/>
  <c r="C2419" i="10"/>
  <c r="C2418" i="10"/>
  <c r="C2417" i="10"/>
  <c r="C2416" i="10"/>
  <c r="C2415" i="10"/>
  <c r="C2414" i="10"/>
  <c r="C2413" i="10"/>
  <c r="C2412" i="10"/>
  <c r="C2411" i="10"/>
  <c r="C2410" i="10"/>
  <c r="C2409" i="10"/>
  <c r="C2408" i="10"/>
  <c r="C2407" i="10"/>
  <c r="C2406" i="10"/>
  <c r="C2405" i="10"/>
  <c r="C2404" i="10"/>
  <c r="C2403" i="10"/>
  <c r="C2402" i="10"/>
  <c r="C2401" i="10"/>
  <c r="C2400" i="10"/>
  <c r="C2399" i="10"/>
  <c r="C2398" i="10"/>
  <c r="C2397" i="10"/>
  <c r="C2396" i="10"/>
  <c r="C2395" i="10"/>
  <c r="C2394" i="10"/>
  <c r="C2393" i="10"/>
  <c r="C2392" i="10"/>
  <c r="C2391" i="10"/>
  <c r="C2390" i="10"/>
  <c r="C2389" i="10"/>
  <c r="C2388" i="10"/>
  <c r="C2387" i="10"/>
  <c r="C2386" i="10"/>
  <c r="C2385" i="10"/>
  <c r="C2384" i="10"/>
  <c r="C2383" i="10"/>
  <c r="C2382" i="10"/>
  <c r="C2381" i="10"/>
  <c r="C2380" i="10"/>
  <c r="C2379" i="10"/>
  <c r="C2378" i="10"/>
  <c r="C2377" i="10"/>
  <c r="C2376" i="10"/>
  <c r="C2375" i="10"/>
  <c r="C2374" i="10"/>
  <c r="C2373" i="10"/>
  <c r="C2372" i="10"/>
  <c r="C2371" i="10"/>
  <c r="C2370" i="10"/>
  <c r="C2369" i="10"/>
  <c r="C2368" i="10"/>
  <c r="C2367" i="10"/>
  <c r="C2366" i="10"/>
  <c r="C2365" i="10"/>
  <c r="C2364" i="10"/>
  <c r="C2363" i="10"/>
  <c r="C2362" i="10"/>
  <c r="C2361" i="10"/>
  <c r="C2360" i="10"/>
  <c r="C2359" i="10"/>
  <c r="C2358" i="10"/>
  <c r="C2357" i="10"/>
  <c r="C2356" i="10"/>
  <c r="C2355" i="10"/>
  <c r="C2354" i="10"/>
  <c r="C2353" i="10"/>
  <c r="C2352" i="10"/>
  <c r="C2351" i="10"/>
  <c r="C2350" i="10"/>
  <c r="C2349" i="10"/>
  <c r="C2348" i="10"/>
  <c r="C2347" i="10"/>
  <c r="C2346" i="10"/>
  <c r="C2345" i="10"/>
  <c r="C2344" i="10"/>
  <c r="C2343" i="10"/>
  <c r="C2342" i="10"/>
  <c r="C2341" i="10"/>
  <c r="C2340" i="10"/>
  <c r="C2339" i="10"/>
  <c r="C2338" i="10"/>
  <c r="C2337" i="10"/>
  <c r="C2336" i="10"/>
  <c r="C2335" i="10"/>
  <c r="C2334" i="10"/>
  <c r="C2333" i="10"/>
  <c r="C2332" i="10"/>
  <c r="C2331" i="10"/>
  <c r="C2330" i="10"/>
  <c r="C2329" i="10"/>
  <c r="C2328" i="10"/>
  <c r="C2327" i="10"/>
  <c r="C2326" i="10"/>
  <c r="C2325" i="10"/>
  <c r="C2324" i="10"/>
  <c r="C2323" i="10"/>
  <c r="C2322" i="10"/>
  <c r="C2321" i="10"/>
  <c r="C2320" i="10"/>
  <c r="C2319" i="10"/>
  <c r="C2318" i="10"/>
  <c r="C2317" i="10"/>
  <c r="C2316" i="10"/>
  <c r="C2315" i="10"/>
  <c r="C2314" i="10"/>
  <c r="C2313" i="10"/>
  <c r="C2312" i="10"/>
  <c r="C2311" i="10"/>
  <c r="C2310" i="10"/>
  <c r="C2309" i="10"/>
  <c r="C2308" i="10"/>
  <c r="C2307" i="10"/>
  <c r="C2306" i="10"/>
  <c r="C2305" i="10"/>
  <c r="C2304" i="10"/>
  <c r="C2303" i="10"/>
  <c r="C2302" i="10"/>
  <c r="C2301" i="10"/>
  <c r="C2300" i="10"/>
  <c r="C2299" i="10"/>
  <c r="C2298" i="10"/>
  <c r="C2297" i="10"/>
  <c r="C2296" i="10"/>
  <c r="C2295" i="10"/>
  <c r="C2294" i="10"/>
  <c r="C2293" i="10"/>
  <c r="C2292" i="10"/>
  <c r="C2291" i="10"/>
  <c r="C2290" i="10"/>
  <c r="C2289" i="10"/>
  <c r="C2288" i="10"/>
  <c r="C2287" i="10"/>
  <c r="C2286" i="10"/>
  <c r="C2285" i="10"/>
  <c r="C2284" i="10"/>
  <c r="C2283" i="10"/>
  <c r="C2282" i="10"/>
  <c r="C2281" i="10"/>
  <c r="C2280" i="10"/>
  <c r="C2279" i="10"/>
  <c r="C2278" i="10"/>
  <c r="C2277" i="10"/>
  <c r="C2276" i="10"/>
  <c r="C2275" i="10"/>
  <c r="C2274" i="10"/>
  <c r="C2273" i="10"/>
  <c r="C2272" i="10"/>
  <c r="C2271" i="10"/>
  <c r="C2270" i="10"/>
  <c r="C2269" i="10"/>
  <c r="C2268" i="10"/>
  <c r="C2267" i="10"/>
  <c r="C2266" i="10"/>
  <c r="C2265" i="10"/>
  <c r="C2264" i="10"/>
  <c r="C2263" i="10"/>
  <c r="C2262" i="10"/>
  <c r="C2261" i="10"/>
  <c r="C2260" i="10"/>
  <c r="C2259" i="10"/>
  <c r="C2258" i="10"/>
  <c r="C2257" i="10"/>
  <c r="C2256" i="10"/>
  <c r="C2255" i="10"/>
  <c r="C2254" i="10"/>
  <c r="C2253" i="10"/>
  <c r="C2252" i="10"/>
  <c r="C2251" i="10"/>
  <c r="C2250" i="10"/>
  <c r="C2249" i="10"/>
  <c r="C2248" i="10"/>
  <c r="C2247" i="10"/>
  <c r="C2246" i="10"/>
  <c r="C2245" i="10"/>
  <c r="C2244" i="10"/>
  <c r="C2243" i="10"/>
  <c r="C2242" i="10"/>
  <c r="C2241" i="10"/>
  <c r="C2240" i="10"/>
  <c r="C2239" i="10"/>
  <c r="C2238" i="10"/>
  <c r="C2237" i="10"/>
  <c r="C2236" i="10"/>
  <c r="C2235" i="10"/>
  <c r="C2234" i="10"/>
  <c r="C2233" i="10"/>
  <c r="C2232" i="10"/>
  <c r="C2231" i="10"/>
  <c r="C2230" i="10"/>
  <c r="C2229" i="10"/>
  <c r="C2228" i="10"/>
  <c r="C2227" i="10"/>
  <c r="C2226" i="10"/>
  <c r="C2225" i="10"/>
  <c r="C2224" i="10"/>
  <c r="C2223" i="10"/>
  <c r="C2222" i="10"/>
  <c r="C2221" i="10"/>
  <c r="C2220" i="10"/>
  <c r="C2219" i="10"/>
  <c r="C2218" i="10"/>
  <c r="C2217" i="10"/>
  <c r="C2216" i="10"/>
  <c r="C2215" i="10"/>
  <c r="C2214" i="10"/>
  <c r="C2213" i="10"/>
  <c r="C2212" i="10"/>
  <c r="C2211" i="10"/>
  <c r="C2210" i="10"/>
  <c r="C2209" i="10"/>
  <c r="C2208" i="10"/>
  <c r="C2207" i="10"/>
  <c r="C2206" i="10"/>
  <c r="C2205" i="10"/>
  <c r="C2204" i="10"/>
  <c r="C2203" i="10"/>
  <c r="C2202" i="10"/>
  <c r="C2201" i="10"/>
  <c r="C2200" i="10"/>
  <c r="C2199" i="10"/>
  <c r="C2198" i="10"/>
  <c r="C2197" i="10"/>
  <c r="C2196" i="10"/>
  <c r="C2195" i="10"/>
  <c r="C2194" i="10"/>
  <c r="C2193" i="10"/>
  <c r="C2192" i="10"/>
  <c r="C2191" i="10"/>
  <c r="C2190" i="10"/>
  <c r="C2189" i="10"/>
  <c r="C2188" i="10"/>
  <c r="C2187" i="10"/>
  <c r="C2186" i="10"/>
  <c r="C2185" i="10"/>
  <c r="C2184" i="10"/>
  <c r="C2183" i="10"/>
  <c r="C2182" i="10"/>
  <c r="C2181" i="10"/>
  <c r="C2180" i="10"/>
  <c r="C2179" i="10"/>
  <c r="C2178" i="10"/>
  <c r="C2177" i="10"/>
  <c r="C2176" i="10"/>
  <c r="C2175" i="10"/>
  <c r="C2174" i="10"/>
  <c r="C2173" i="10"/>
  <c r="C2172" i="10"/>
  <c r="C2171" i="10"/>
  <c r="C2170" i="10"/>
  <c r="C2169" i="10"/>
  <c r="C2168" i="10"/>
  <c r="C2167" i="10"/>
  <c r="C2166" i="10"/>
  <c r="C2165" i="10"/>
  <c r="C2164" i="10"/>
  <c r="C2163" i="10"/>
  <c r="C2162" i="10"/>
  <c r="C2161" i="10"/>
  <c r="C2160" i="10"/>
  <c r="C2159" i="10"/>
  <c r="C2158" i="10"/>
  <c r="C2157" i="10"/>
  <c r="C2156" i="10"/>
  <c r="C2155" i="10"/>
  <c r="C2154" i="10"/>
  <c r="C2153" i="10"/>
  <c r="C2152" i="10"/>
  <c r="C2151" i="10"/>
  <c r="C2150" i="10"/>
  <c r="C2149" i="10"/>
  <c r="C2148" i="10"/>
  <c r="C2147" i="10"/>
  <c r="C2146" i="10"/>
  <c r="C2145" i="10"/>
  <c r="C2144" i="10"/>
  <c r="C2143" i="10"/>
  <c r="C2142" i="10"/>
  <c r="C2141" i="10"/>
  <c r="C2140" i="10"/>
  <c r="C2139" i="10"/>
  <c r="C2138" i="10"/>
  <c r="C2137" i="10"/>
  <c r="C2136" i="10"/>
  <c r="C2135" i="10"/>
  <c r="C2134" i="10"/>
  <c r="C2133" i="10"/>
  <c r="C2132" i="10"/>
  <c r="C2131" i="10"/>
  <c r="C2130" i="10"/>
  <c r="C2129" i="10"/>
  <c r="C2128" i="10"/>
  <c r="C2127" i="10"/>
  <c r="C2126" i="10"/>
  <c r="C2125" i="10"/>
  <c r="C2124" i="10"/>
  <c r="C2123" i="10"/>
  <c r="C2122" i="10"/>
  <c r="C2121" i="10"/>
  <c r="C2120" i="10"/>
  <c r="C2119" i="10"/>
  <c r="C2118" i="10"/>
  <c r="C2117" i="10"/>
  <c r="C2116" i="10"/>
  <c r="C2115" i="10"/>
  <c r="C2114" i="10"/>
  <c r="C2113" i="10"/>
  <c r="C2112" i="10"/>
  <c r="C2111" i="10"/>
  <c r="C2110" i="10"/>
  <c r="C2109" i="10"/>
  <c r="C2108" i="10"/>
  <c r="C2107" i="10"/>
  <c r="C2106" i="10"/>
  <c r="C2105" i="10"/>
  <c r="C2104" i="10"/>
  <c r="C2103" i="10"/>
  <c r="C2102" i="10"/>
  <c r="C2101" i="10"/>
  <c r="C2100" i="10"/>
  <c r="C2099" i="10"/>
  <c r="C2098" i="10"/>
  <c r="C2097" i="10"/>
  <c r="C2096" i="10"/>
  <c r="C2095" i="10"/>
  <c r="C2094" i="10"/>
  <c r="C2093" i="10"/>
  <c r="C2092" i="10"/>
  <c r="C2091" i="10"/>
  <c r="C2090" i="10"/>
  <c r="C2089" i="10"/>
  <c r="C2088" i="10"/>
  <c r="C2087" i="10"/>
  <c r="C2086" i="10"/>
  <c r="C2085" i="10"/>
  <c r="C2084" i="10"/>
  <c r="C2083" i="10"/>
  <c r="C2082" i="10"/>
  <c r="C2081" i="10"/>
  <c r="C2080" i="10"/>
  <c r="C2079" i="10"/>
  <c r="C2078" i="10"/>
  <c r="C2077" i="10"/>
  <c r="C2076" i="10"/>
  <c r="C2075" i="10"/>
  <c r="C2074" i="10"/>
  <c r="C2073" i="10"/>
  <c r="C2072" i="10"/>
  <c r="C2071" i="10"/>
  <c r="C2070" i="10"/>
  <c r="C2069" i="10"/>
  <c r="C2068" i="10"/>
  <c r="C2067" i="10"/>
  <c r="C2066" i="10"/>
  <c r="C2065" i="10"/>
  <c r="C2064" i="10"/>
  <c r="C2063" i="10"/>
  <c r="C2062" i="10"/>
  <c r="C2061" i="10"/>
  <c r="C2060" i="10"/>
  <c r="C2059" i="10"/>
  <c r="C2058" i="10"/>
  <c r="C2057" i="10"/>
  <c r="C2056" i="10"/>
  <c r="C2055" i="10"/>
  <c r="C2054" i="10"/>
  <c r="C2053" i="10"/>
  <c r="C2052" i="10"/>
  <c r="C2051" i="10"/>
  <c r="C2050" i="10"/>
  <c r="C2049" i="10"/>
  <c r="C2048" i="10"/>
  <c r="C2047" i="10"/>
  <c r="C2046" i="10"/>
  <c r="C2045" i="10"/>
  <c r="C2044" i="10"/>
  <c r="C2043" i="10"/>
  <c r="C2042" i="10"/>
  <c r="C2041" i="10"/>
  <c r="C2040" i="10"/>
  <c r="C2039" i="10"/>
  <c r="C2038" i="10"/>
  <c r="C2037" i="10"/>
  <c r="C2036" i="10"/>
  <c r="C2035" i="10"/>
  <c r="C2034" i="10"/>
  <c r="C2033" i="10"/>
  <c r="C2032" i="10"/>
  <c r="C2031" i="10"/>
  <c r="C2030" i="10"/>
  <c r="C2029" i="10"/>
  <c r="C2028" i="10"/>
  <c r="C2027" i="10"/>
  <c r="C2026" i="10"/>
  <c r="C2025" i="10"/>
  <c r="C2024" i="10"/>
  <c r="C2023" i="10"/>
  <c r="C2022" i="10"/>
  <c r="C2021" i="10"/>
  <c r="C2020" i="10"/>
  <c r="C2019" i="10"/>
  <c r="C2018" i="10"/>
  <c r="C2017" i="10"/>
  <c r="C2016" i="10"/>
  <c r="C2015" i="10"/>
  <c r="C2014" i="10"/>
  <c r="C2013" i="10"/>
  <c r="C2012" i="10"/>
  <c r="C2011" i="10"/>
  <c r="C2010" i="10"/>
  <c r="C2009" i="10"/>
  <c r="C2008" i="10"/>
  <c r="C2007" i="10"/>
  <c r="C2006" i="10"/>
  <c r="C2005" i="10"/>
  <c r="C2004" i="10"/>
  <c r="C2003" i="10"/>
  <c r="C2002" i="10"/>
  <c r="C2001" i="10"/>
  <c r="C2000" i="10"/>
  <c r="C1999" i="10"/>
  <c r="C1998" i="10"/>
  <c r="C1997" i="10"/>
  <c r="C1996" i="10"/>
  <c r="C1995" i="10"/>
  <c r="C1994" i="10"/>
  <c r="C1993" i="10"/>
  <c r="C1992" i="10"/>
  <c r="C1991" i="10"/>
  <c r="C1990" i="10"/>
  <c r="C1989" i="10"/>
  <c r="C1988" i="10"/>
  <c r="C1987" i="10"/>
  <c r="C1986" i="10"/>
  <c r="C1985" i="10"/>
  <c r="C1984" i="10"/>
  <c r="C1983" i="10"/>
  <c r="C1982" i="10"/>
  <c r="C1981" i="10"/>
  <c r="C1980" i="10"/>
  <c r="C1979" i="10"/>
  <c r="C1978" i="10"/>
  <c r="C1977" i="10"/>
  <c r="C1976" i="10"/>
  <c r="C1975" i="10"/>
  <c r="C1974" i="10"/>
  <c r="C1973" i="10"/>
  <c r="C1972" i="10"/>
  <c r="C1971" i="10"/>
  <c r="C1970" i="10"/>
  <c r="C1969" i="10"/>
  <c r="C1968" i="10"/>
  <c r="C1967" i="10"/>
  <c r="C1966" i="10"/>
  <c r="C1965" i="10"/>
  <c r="C1964" i="10"/>
  <c r="C1963" i="10"/>
  <c r="C1962" i="10"/>
  <c r="C1961" i="10"/>
  <c r="C1960" i="10"/>
  <c r="C1959" i="10"/>
  <c r="C1958" i="10"/>
  <c r="C1957" i="10"/>
  <c r="C1956" i="10"/>
  <c r="C1955" i="10"/>
  <c r="C1954" i="10"/>
  <c r="C1953" i="10"/>
  <c r="C1952" i="10"/>
  <c r="C1951" i="10"/>
  <c r="C1950" i="10"/>
  <c r="C1949" i="10"/>
  <c r="C1948" i="10"/>
  <c r="C1947" i="10"/>
  <c r="C1946" i="10"/>
  <c r="C1945" i="10"/>
  <c r="C1944" i="10"/>
  <c r="C1943" i="10"/>
  <c r="C1942" i="10"/>
  <c r="C1941" i="10"/>
  <c r="C1940" i="10"/>
  <c r="C1939" i="10"/>
  <c r="C1938" i="10"/>
  <c r="C1937" i="10"/>
  <c r="C1936" i="10"/>
  <c r="C1935" i="10"/>
  <c r="C1934" i="10"/>
  <c r="C1933" i="10"/>
  <c r="C1932" i="10"/>
  <c r="C1931" i="10"/>
  <c r="C1930" i="10"/>
  <c r="C1929" i="10"/>
  <c r="C1928" i="10"/>
  <c r="C1927" i="10"/>
  <c r="C1926" i="10"/>
  <c r="C1925" i="10"/>
  <c r="C1924" i="10"/>
  <c r="C1923" i="10"/>
  <c r="C1922" i="10"/>
  <c r="C1921" i="10"/>
  <c r="C1920" i="10"/>
  <c r="C1919" i="10"/>
  <c r="C1918" i="10"/>
  <c r="C1917" i="10"/>
  <c r="C1916" i="10"/>
  <c r="C1915" i="10"/>
  <c r="C1914" i="10"/>
  <c r="C1913" i="10"/>
  <c r="C1912" i="10"/>
  <c r="C1911" i="10"/>
  <c r="C1910" i="10"/>
  <c r="C1909" i="10"/>
  <c r="C1908" i="10"/>
  <c r="C1907" i="10"/>
  <c r="C1906" i="10"/>
  <c r="C1905" i="10"/>
  <c r="C1904" i="10"/>
  <c r="C1903" i="10"/>
  <c r="C1902" i="10"/>
  <c r="C1901" i="10"/>
  <c r="C1900" i="10"/>
  <c r="C1899" i="10"/>
  <c r="C1898" i="10"/>
  <c r="C1897" i="10"/>
  <c r="C1896" i="10"/>
  <c r="C1895" i="10"/>
  <c r="C1894" i="10"/>
  <c r="C1893" i="10"/>
  <c r="C1892" i="10"/>
  <c r="C1891" i="10"/>
  <c r="C1890" i="10"/>
  <c r="C1889" i="10"/>
  <c r="C1888" i="10"/>
  <c r="C1887" i="10"/>
  <c r="C1886" i="10"/>
  <c r="C1885" i="10"/>
  <c r="C1884" i="10"/>
  <c r="C1883" i="10"/>
  <c r="C1882" i="10"/>
  <c r="C1881" i="10"/>
  <c r="C1880" i="10"/>
  <c r="C1879" i="10"/>
  <c r="C1878" i="10"/>
  <c r="C1877" i="10"/>
  <c r="C1876" i="10"/>
  <c r="C1875" i="10"/>
  <c r="C1874" i="10"/>
  <c r="C1873" i="10"/>
  <c r="C1872" i="10"/>
  <c r="C1871" i="10"/>
  <c r="C1870" i="10"/>
  <c r="C1869" i="10"/>
  <c r="C1868" i="10"/>
  <c r="C1867" i="10"/>
  <c r="C1866" i="10"/>
  <c r="C1865" i="10"/>
  <c r="C1864" i="10"/>
  <c r="C1863" i="10"/>
  <c r="C1862" i="10"/>
  <c r="C1861" i="10"/>
  <c r="C1860" i="10"/>
  <c r="C1859" i="10"/>
  <c r="C1858" i="10"/>
  <c r="C1857" i="10"/>
  <c r="C1856" i="10"/>
  <c r="C1855" i="10"/>
  <c r="C1854" i="10"/>
  <c r="C1853" i="10"/>
  <c r="C1852" i="10"/>
  <c r="C1851" i="10"/>
  <c r="C1850" i="10"/>
  <c r="C1849" i="10"/>
  <c r="C1848" i="10"/>
  <c r="C1847" i="10"/>
  <c r="C1846" i="10"/>
  <c r="C1845" i="10"/>
  <c r="C1844" i="10"/>
  <c r="C1843" i="10"/>
  <c r="C1842" i="10"/>
  <c r="C1841" i="10"/>
  <c r="C1840" i="10"/>
  <c r="C1839" i="10"/>
  <c r="C1838" i="10"/>
  <c r="C1837" i="10"/>
  <c r="C1836" i="10"/>
  <c r="C1835" i="10"/>
  <c r="C1834" i="10"/>
  <c r="C1833" i="10"/>
  <c r="C1832" i="10"/>
  <c r="C1831" i="10"/>
  <c r="C1830" i="10"/>
  <c r="C1829" i="10"/>
  <c r="C1828" i="10"/>
  <c r="C1827" i="10"/>
  <c r="C1826" i="10"/>
  <c r="C1825" i="10"/>
  <c r="C1824" i="10"/>
  <c r="C1823" i="10"/>
  <c r="C1822" i="10"/>
  <c r="C1821" i="10"/>
  <c r="C1820" i="10"/>
  <c r="C1819" i="10"/>
  <c r="C1818" i="10"/>
  <c r="C1817" i="10"/>
  <c r="C1816" i="10"/>
  <c r="C1815" i="10"/>
  <c r="C1814" i="10"/>
  <c r="C1813" i="10"/>
  <c r="C1812" i="10"/>
  <c r="C1811" i="10"/>
  <c r="C1810" i="10"/>
  <c r="C1809" i="10"/>
  <c r="C1808" i="10"/>
  <c r="C1807" i="10"/>
  <c r="C1806" i="10"/>
  <c r="C1805" i="10"/>
  <c r="C1804" i="10"/>
  <c r="C1803" i="10"/>
  <c r="C1802" i="10"/>
  <c r="C1801" i="10"/>
  <c r="C1800" i="10"/>
  <c r="C1799" i="10"/>
  <c r="C1798" i="10"/>
  <c r="C1797" i="10"/>
  <c r="C1796" i="10"/>
  <c r="C1795" i="10"/>
  <c r="C1794" i="10"/>
  <c r="C1793" i="10"/>
  <c r="C1792" i="10"/>
  <c r="C1791" i="10"/>
  <c r="C1790" i="10"/>
  <c r="C1789" i="10"/>
  <c r="C1788" i="10"/>
  <c r="C1787" i="10"/>
  <c r="C1786" i="10"/>
  <c r="C1785" i="10"/>
  <c r="C1784" i="10"/>
  <c r="C1783" i="10"/>
  <c r="C1782" i="10"/>
  <c r="C1781" i="10"/>
  <c r="C1780" i="10"/>
  <c r="C1779" i="10"/>
  <c r="C1778" i="10"/>
  <c r="C1777" i="10"/>
  <c r="C1776" i="10"/>
  <c r="C1775" i="10"/>
  <c r="C1774" i="10"/>
  <c r="C1773" i="10"/>
  <c r="C1772" i="10"/>
  <c r="C1771" i="10"/>
  <c r="C1770" i="10"/>
  <c r="C1769" i="10"/>
  <c r="C1768" i="10"/>
  <c r="C1767" i="10"/>
  <c r="C1766" i="10"/>
  <c r="C1765" i="10"/>
  <c r="C1764" i="10"/>
  <c r="C1763" i="10"/>
  <c r="C1762" i="10"/>
  <c r="C1761" i="10"/>
  <c r="C1760" i="10"/>
  <c r="C1759" i="10"/>
  <c r="C1758" i="10"/>
  <c r="C1757" i="10"/>
  <c r="C1756" i="10"/>
  <c r="C1755" i="10"/>
  <c r="C1754" i="10"/>
  <c r="C1753" i="10"/>
  <c r="C1752" i="10"/>
  <c r="C1751" i="10"/>
  <c r="C1750" i="10"/>
  <c r="C1749" i="10"/>
  <c r="C1748" i="10"/>
  <c r="C1747" i="10"/>
  <c r="C1746" i="10"/>
  <c r="C1745" i="10"/>
  <c r="C1744" i="10"/>
  <c r="C1743" i="10"/>
  <c r="C1742" i="10"/>
  <c r="C1741" i="10"/>
  <c r="C1740" i="10"/>
  <c r="C1739" i="10"/>
  <c r="C1738" i="10"/>
  <c r="C1737" i="10"/>
  <c r="C1736" i="10"/>
  <c r="C1735" i="10"/>
  <c r="C1734" i="10"/>
  <c r="C1733" i="10"/>
  <c r="C1732" i="10"/>
  <c r="C1731" i="10"/>
  <c r="C1730" i="10"/>
  <c r="C1729" i="10"/>
  <c r="C1728" i="10"/>
  <c r="C1727" i="10"/>
  <c r="C1726" i="10"/>
  <c r="C1725" i="10"/>
  <c r="C1724" i="10"/>
  <c r="C1723" i="10"/>
  <c r="C1722" i="10"/>
  <c r="C1721" i="10"/>
  <c r="C1720" i="10"/>
  <c r="C1719" i="10"/>
  <c r="C1718" i="10"/>
  <c r="C1717" i="10"/>
  <c r="C1716" i="10"/>
  <c r="C1715" i="10"/>
  <c r="C1714" i="10"/>
  <c r="C1713" i="10"/>
  <c r="C1712" i="10"/>
  <c r="C1711" i="10"/>
  <c r="C1710" i="10"/>
  <c r="C1709" i="10"/>
  <c r="C1708" i="10"/>
  <c r="C1707" i="10"/>
  <c r="C1706" i="10"/>
  <c r="C1705" i="10"/>
  <c r="C1704" i="10"/>
  <c r="C1703" i="10"/>
  <c r="C1702" i="10"/>
  <c r="C1701" i="10"/>
  <c r="C1700" i="10"/>
  <c r="C1699" i="10"/>
  <c r="C1698" i="10"/>
  <c r="C1697" i="10"/>
  <c r="C1696" i="10"/>
  <c r="C1695" i="10"/>
  <c r="C1694" i="10"/>
  <c r="C1693" i="10"/>
  <c r="C1692" i="10"/>
  <c r="C1691" i="10"/>
  <c r="C1690" i="10"/>
  <c r="C1689" i="10"/>
  <c r="C1688" i="10"/>
  <c r="C1687" i="10"/>
  <c r="C1686" i="10"/>
  <c r="C1685" i="10"/>
  <c r="C1684" i="10"/>
  <c r="C1683" i="10"/>
  <c r="C1682" i="10"/>
  <c r="C1681" i="10"/>
  <c r="C1680" i="10"/>
  <c r="C1679" i="10"/>
  <c r="C1678" i="10"/>
  <c r="C1677" i="10"/>
  <c r="C1676" i="10"/>
  <c r="C1675" i="10"/>
  <c r="C1674" i="10"/>
  <c r="C1673" i="10"/>
  <c r="C1672" i="10"/>
  <c r="C1671" i="10"/>
  <c r="C1670" i="10"/>
  <c r="C1669" i="10"/>
  <c r="C1668" i="10"/>
  <c r="C1667" i="10"/>
  <c r="C1666" i="10"/>
  <c r="C1665" i="10"/>
  <c r="C1664" i="10"/>
  <c r="C1663" i="10"/>
  <c r="C1662" i="10"/>
  <c r="C1661" i="10"/>
  <c r="C1660" i="10"/>
  <c r="C1659" i="10"/>
  <c r="C1658" i="10"/>
  <c r="C1657" i="10"/>
  <c r="C1656" i="10"/>
  <c r="C1655" i="10"/>
  <c r="C1654" i="10"/>
  <c r="C1653" i="10"/>
  <c r="C1652" i="10"/>
  <c r="C1651" i="10"/>
  <c r="C1650" i="10"/>
  <c r="C1649" i="10"/>
  <c r="C1648" i="10"/>
  <c r="C1647" i="10"/>
  <c r="C1646" i="10"/>
  <c r="C1645" i="10"/>
  <c r="C1644" i="10"/>
  <c r="C1643" i="10"/>
  <c r="C1642" i="10"/>
  <c r="C1641" i="10"/>
  <c r="C1640" i="10"/>
  <c r="C1639" i="10"/>
  <c r="C1638" i="10"/>
  <c r="C1637" i="10"/>
  <c r="C1636" i="10"/>
  <c r="C1635" i="10"/>
  <c r="C1634" i="10"/>
  <c r="C1633" i="10"/>
  <c r="C1632" i="10"/>
  <c r="C1631" i="10"/>
  <c r="C1630" i="10"/>
  <c r="C1629" i="10"/>
  <c r="C1628" i="10"/>
  <c r="C1627" i="10"/>
  <c r="C1626" i="10"/>
  <c r="C1625" i="10"/>
  <c r="C1624" i="10"/>
  <c r="C1623" i="10"/>
  <c r="C1622" i="10"/>
  <c r="C1621" i="10"/>
  <c r="C1620" i="10"/>
  <c r="C1619" i="10"/>
  <c r="C1618" i="10"/>
  <c r="C1617" i="10"/>
  <c r="C1616" i="10"/>
  <c r="C1615" i="10"/>
  <c r="C1614" i="10"/>
  <c r="C1613" i="10"/>
  <c r="C1612" i="10"/>
  <c r="C1611" i="10"/>
  <c r="C1610" i="10"/>
  <c r="C1609" i="10"/>
  <c r="C1608" i="10"/>
  <c r="C1607" i="10"/>
  <c r="C1606" i="10"/>
  <c r="C1605" i="10"/>
  <c r="C1604" i="10"/>
  <c r="C1603" i="10"/>
  <c r="C1602" i="10"/>
  <c r="C1601" i="10"/>
  <c r="C1600" i="10"/>
  <c r="C1599" i="10"/>
  <c r="C1598" i="10"/>
  <c r="C1597" i="10"/>
  <c r="C1596" i="10"/>
  <c r="C1595" i="10"/>
  <c r="C1594" i="10"/>
  <c r="C1593" i="10"/>
  <c r="C1592" i="10"/>
  <c r="C1591" i="10"/>
  <c r="C1590" i="10"/>
  <c r="C1589" i="10"/>
  <c r="C1588" i="10"/>
  <c r="C1587" i="10"/>
  <c r="C1586" i="10"/>
  <c r="C1585" i="10"/>
  <c r="C1584" i="10"/>
  <c r="C1583" i="10"/>
  <c r="C1582" i="10"/>
  <c r="C1581" i="10"/>
  <c r="C1580" i="10"/>
  <c r="C1579" i="10"/>
  <c r="C1578" i="10"/>
  <c r="C1577" i="10"/>
  <c r="C1576" i="10"/>
  <c r="C1575" i="10"/>
  <c r="C1574" i="10"/>
  <c r="C1573" i="10"/>
  <c r="C1572" i="10"/>
  <c r="C1571" i="10"/>
  <c r="C1570" i="10"/>
  <c r="C1569" i="10"/>
  <c r="C1568" i="10"/>
  <c r="C1567" i="10"/>
  <c r="C1566" i="10"/>
  <c r="C1565" i="10"/>
  <c r="C1564" i="10"/>
  <c r="C1563" i="10"/>
  <c r="C1562" i="10"/>
  <c r="C1561" i="10"/>
  <c r="C1560" i="10"/>
  <c r="C1559" i="10"/>
  <c r="C1558" i="10"/>
  <c r="C1557" i="10"/>
  <c r="C1556" i="10"/>
  <c r="C1555" i="10"/>
  <c r="C1554" i="10"/>
  <c r="C1553" i="10"/>
  <c r="C1552" i="10"/>
  <c r="C1551" i="10"/>
  <c r="C1550" i="10"/>
  <c r="C1549" i="10"/>
  <c r="C1548" i="10"/>
  <c r="C1547" i="10"/>
  <c r="C1546" i="10"/>
  <c r="C1545" i="10"/>
  <c r="C1544" i="10"/>
  <c r="C1543" i="10"/>
  <c r="C1542" i="10"/>
  <c r="C1541" i="10"/>
  <c r="C1540" i="10"/>
  <c r="C1539" i="10"/>
  <c r="C1538" i="10"/>
  <c r="C1537" i="10"/>
  <c r="C1536" i="10"/>
  <c r="C1535" i="10"/>
  <c r="C1534" i="10"/>
  <c r="C1533" i="10"/>
  <c r="C1532" i="10"/>
  <c r="C1531" i="10"/>
  <c r="C1530" i="10"/>
  <c r="C1529" i="10"/>
  <c r="C1528" i="10"/>
  <c r="C1527" i="10"/>
  <c r="C1526" i="10"/>
  <c r="C1525" i="10"/>
  <c r="C1524" i="10"/>
  <c r="C1523" i="10"/>
  <c r="C1522" i="10"/>
  <c r="C1521" i="10"/>
  <c r="C1520" i="10"/>
  <c r="C1519" i="10"/>
  <c r="C1518" i="10"/>
  <c r="C1517" i="10"/>
  <c r="C1516" i="10"/>
  <c r="C1515" i="10"/>
  <c r="C1514" i="10"/>
  <c r="C1513" i="10"/>
  <c r="C1512" i="10"/>
  <c r="C1511" i="10"/>
  <c r="C1510" i="10"/>
  <c r="C1509" i="10"/>
  <c r="C1508" i="10"/>
  <c r="C1507" i="10"/>
  <c r="C1506" i="10"/>
  <c r="C1505" i="10"/>
  <c r="C1504" i="10"/>
  <c r="C1503" i="10"/>
  <c r="C1502" i="10"/>
  <c r="C1501" i="10"/>
  <c r="C1500" i="10"/>
  <c r="C1499" i="10"/>
  <c r="C1498" i="10"/>
  <c r="C1497" i="10"/>
  <c r="C1496" i="10"/>
  <c r="C1495" i="10"/>
  <c r="C1494" i="10"/>
  <c r="C1493" i="10"/>
  <c r="C1492" i="10"/>
  <c r="C1491" i="10"/>
  <c r="C1490" i="10"/>
  <c r="C1489" i="10"/>
  <c r="C1488" i="10"/>
  <c r="C1487" i="10"/>
  <c r="C1486" i="10"/>
  <c r="C1485" i="10"/>
  <c r="C1484" i="10"/>
  <c r="C1483" i="10"/>
  <c r="C1482" i="10"/>
  <c r="C1481" i="10"/>
  <c r="C1480" i="10"/>
  <c r="C1479" i="10"/>
  <c r="C1478" i="10"/>
  <c r="C1477" i="10"/>
  <c r="C1476" i="10"/>
  <c r="C1475" i="10"/>
  <c r="C1474" i="10"/>
  <c r="C1473" i="10"/>
  <c r="C1472" i="10"/>
  <c r="C1471" i="10"/>
  <c r="C1470" i="10"/>
  <c r="C1469" i="10"/>
  <c r="C1468" i="10"/>
  <c r="C1467" i="10"/>
  <c r="C1466" i="10"/>
  <c r="C1465" i="10"/>
  <c r="C1464" i="10"/>
  <c r="C1463" i="10"/>
  <c r="C1462" i="10"/>
  <c r="C1461" i="10"/>
  <c r="C1460" i="10"/>
  <c r="C1459" i="10"/>
  <c r="C1458" i="10"/>
  <c r="C1457" i="10"/>
  <c r="C1456" i="10"/>
  <c r="C1455" i="10"/>
  <c r="C1454" i="10"/>
  <c r="C1453" i="10"/>
  <c r="C1452" i="10"/>
  <c r="C1451" i="10"/>
  <c r="C1450" i="10"/>
  <c r="C1449" i="10"/>
  <c r="C1448" i="10"/>
  <c r="C1447" i="10"/>
  <c r="C1446" i="10"/>
  <c r="C1445" i="10"/>
  <c r="C1444" i="10"/>
  <c r="C1443" i="10"/>
  <c r="C1442" i="10"/>
  <c r="C1441" i="10"/>
  <c r="C1440" i="10"/>
  <c r="C1439" i="10"/>
  <c r="C1438" i="10"/>
  <c r="C1437" i="10"/>
  <c r="C1436" i="10"/>
  <c r="C1435" i="10"/>
  <c r="C1434" i="10"/>
  <c r="C1433" i="10"/>
  <c r="C1432" i="10"/>
  <c r="C1431" i="10"/>
  <c r="C1430" i="10"/>
  <c r="C1429" i="10"/>
  <c r="C1428" i="10"/>
  <c r="C1427" i="10"/>
  <c r="C1426" i="10"/>
  <c r="C1425" i="10"/>
  <c r="C1424" i="10"/>
  <c r="C1423" i="10"/>
  <c r="C1422" i="10"/>
  <c r="C1421" i="10"/>
  <c r="C1420" i="10"/>
  <c r="C1419" i="10"/>
  <c r="C1418" i="10"/>
  <c r="C1417" i="10"/>
  <c r="C1416" i="10"/>
  <c r="C1415" i="10"/>
  <c r="C1414" i="10"/>
  <c r="C1413" i="10"/>
  <c r="C1412" i="10"/>
  <c r="C1411" i="10"/>
  <c r="C1410" i="10"/>
  <c r="C1409" i="10"/>
  <c r="C1408" i="10"/>
  <c r="C1407" i="10"/>
  <c r="C1406" i="10"/>
  <c r="C1405" i="10"/>
  <c r="C1404" i="10"/>
  <c r="C1403" i="10"/>
  <c r="C1402" i="10"/>
  <c r="C1401" i="10"/>
  <c r="C1400" i="10"/>
  <c r="C1399" i="10"/>
  <c r="C1398" i="10"/>
  <c r="C1397" i="10"/>
  <c r="C1396" i="10"/>
  <c r="C1395" i="10"/>
  <c r="C1394" i="10"/>
  <c r="C1393" i="10"/>
  <c r="C1392" i="10"/>
  <c r="C1391" i="10"/>
  <c r="C1390" i="10"/>
  <c r="C1389" i="10"/>
  <c r="C1388" i="10"/>
  <c r="C1387" i="10"/>
  <c r="C1386" i="10"/>
  <c r="C1385" i="10"/>
  <c r="C1384" i="10"/>
  <c r="C1383" i="10"/>
  <c r="C1382" i="10"/>
  <c r="C1381" i="10"/>
  <c r="C1380" i="10"/>
  <c r="C1379" i="10"/>
  <c r="C1378" i="10"/>
  <c r="C1377" i="10"/>
  <c r="C1376" i="10"/>
  <c r="C1375" i="10"/>
  <c r="C1374" i="10"/>
  <c r="C1373" i="10"/>
  <c r="C1372" i="10"/>
  <c r="C1371" i="10"/>
  <c r="C1370" i="10"/>
  <c r="C1369" i="10"/>
  <c r="C1368" i="10"/>
  <c r="C1367" i="10"/>
  <c r="C1366" i="10"/>
  <c r="C1365" i="10"/>
  <c r="C1364" i="10"/>
  <c r="C1363" i="10"/>
  <c r="C1362" i="10"/>
  <c r="C1361" i="10"/>
  <c r="C1360" i="10"/>
  <c r="C1359" i="10"/>
  <c r="C1358" i="10"/>
  <c r="C1357" i="10"/>
  <c r="C1356" i="10"/>
  <c r="C1355" i="10"/>
  <c r="C1354" i="10"/>
  <c r="C1353" i="10"/>
  <c r="C1352" i="10"/>
  <c r="C1351" i="10"/>
  <c r="C1350" i="10"/>
  <c r="C1349" i="10"/>
  <c r="C1348" i="10"/>
  <c r="C1347" i="10"/>
  <c r="C1346" i="10"/>
  <c r="C1345" i="10"/>
  <c r="C1344" i="10"/>
  <c r="C1343" i="10"/>
  <c r="C1342" i="10"/>
  <c r="C1341" i="10"/>
  <c r="C1340" i="10"/>
  <c r="C1339" i="10"/>
  <c r="C1338" i="10"/>
  <c r="C1337" i="10"/>
  <c r="C1336" i="10"/>
  <c r="C1335" i="10"/>
  <c r="C1334" i="10"/>
  <c r="C1333" i="10"/>
  <c r="C1332" i="10"/>
  <c r="C1331" i="10"/>
  <c r="C1330" i="10"/>
  <c r="C1329" i="10"/>
  <c r="C1328" i="10"/>
  <c r="C1327" i="10"/>
  <c r="C1326" i="10"/>
  <c r="C1325" i="10"/>
  <c r="C1324" i="10"/>
  <c r="C1323" i="10"/>
  <c r="C1322" i="10"/>
  <c r="C1321" i="10"/>
  <c r="C1320" i="10"/>
  <c r="C1319" i="10"/>
  <c r="C1318" i="10"/>
  <c r="C1317" i="10"/>
  <c r="C1316" i="10"/>
  <c r="C1315" i="10"/>
  <c r="C1314" i="10"/>
  <c r="C1313" i="10"/>
  <c r="C1312" i="10"/>
  <c r="C1311" i="10"/>
  <c r="C1310" i="10"/>
  <c r="C1309" i="10"/>
  <c r="C1308" i="10"/>
  <c r="C1307" i="10"/>
  <c r="C1306" i="10"/>
  <c r="C1305" i="10"/>
  <c r="C1304" i="10"/>
  <c r="C1303" i="10"/>
  <c r="C1302" i="10"/>
  <c r="C1301" i="10"/>
  <c r="C1300" i="10"/>
  <c r="C1299" i="10"/>
  <c r="C1298" i="10"/>
  <c r="C1297" i="10"/>
  <c r="C1296" i="10"/>
  <c r="C1295" i="10"/>
  <c r="C1294" i="10"/>
  <c r="C1293" i="10"/>
  <c r="C1292" i="10"/>
  <c r="C1291" i="10"/>
  <c r="C1290" i="10"/>
  <c r="C1289" i="10"/>
  <c r="C1288" i="10"/>
  <c r="C1287" i="10"/>
  <c r="C1286" i="10"/>
  <c r="C1285" i="10"/>
  <c r="C1284" i="10"/>
  <c r="C1283" i="10"/>
  <c r="C1282" i="10"/>
  <c r="C1281" i="10"/>
  <c r="C1280" i="10"/>
  <c r="C1279" i="10"/>
  <c r="C1278" i="10"/>
  <c r="C1277" i="10"/>
  <c r="C1276" i="10"/>
  <c r="C1275" i="10"/>
  <c r="C1274" i="10"/>
  <c r="C1273" i="10"/>
  <c r="C1272" i="10"/>
  <c r="C1271" i="10"/>
  <c r="C1270" i="10"/>
  <c r="C1269" i="10"/>
  <c r="C1268" i="10"/>
  <c r="C1267" i="10"/>
  <c r="C1266" i="10"/>
  <c r="C1265" i="10"/>
  <c r="C1264" i="10"/>
  <c r="C1263" i="10"/>
  <c r="C1262" i="10"/>
  <c r="C1261" i="10"/>
  <c r="C1260" i="10"/>
  <c r="C1259" i="10"/>
  <c r="C1258" i="10"/>
  <c r="C1257" i="10"/>
  <c r="C1256" i="10"/>
  <c r="C1255" i="10"/>
  <c r="C1254" i="10"/>
  <c r="C1253" i="10"/>
  <c r="C1252" i="10"/>
  <c r="C1251" i="10"/>
  <c r="C1250" i="10"/>
  <c r="C1249" i="10"/>
  <c r="C1248" i="10"/>
  <c r="C1247" i="10"/>
  <c r="C1246" i="10"/>
  <c r="C1245" i="10"/>
  <c r="C1244" i="10"/>
  <c r="C1243" i="10"/>
  <c r="C1242" i="10"/>
  <c r="C1241" i="10"/>
  <c r="C1240" i="10"/>
  <c r="C1239" i="10"/>
  <c r="C1238" i="10"/>
  <c r="C1237" i="10"/>
  <c r="C1236" i="10"/>
  <c r="C1235" i="10"/>
  <c r="C1234" i="10"/>
  <c r="C1233" i="10"/>
  <c r="C1232" i="10"/>
  <c r="C1231" i="10"/>
  <c r="C1230" i="10"/>
  <c r="C1229" i="10"/>
  <c r="C1228" i="10"/>
  <c r="C1227" i="10"/>
  <c r="C1226" i="10"/>
  <c r="C1225" i="10"/>
  <c r="C1224" i="10"/>
  <c r="C1223" i="10"/>
  <c r="C1222" i="10"/>
  <c r="C1221" i="10"/>
  <c r="C1220" i="10"/>
  <c r="C1219" i="10"/>
  <c r="C1218" i="10"/>
  <c r="C1217" i="10"/>
  <c r="C1216" i="10"/>
  <c r="C1215" i="10"/>
  <c r="C1214" i="10"/>
  <c r="C1213" i="10"/>
  <c r="C1212" i="10"/>
  <c r="C1211" i="10"/>
  <c r="C1210" i="10"/>
  <c r="C1209" i="10"/>
  <c r="C1208" i="10"/>
  <c r="C1207" i="10"/>
  <c r="C1206" i="10"/>
  <c r="C1205" i="10"/>
  <c r="C1204" i="10"/>
  <c r="C1203" i="10"/>
  <c r="C1202" i="10"/>
  <c r="C1201" i="10"/>
  <c r="C1200" i="10"/>
  <c r="C1199" i="10"/>
  <c r="C1198" i="10"/>
  <c r="C1197" i="10"/>
  <c r="C1196" i="10"/>
  <c r="C1195" i="10"/>
  <c r="C1194" i="10"/>
  <c r="C1193" i="10"/>
  <c r="C1192" i="10"/>
  <c r="C1191" i="10"/>
  <c r="C1190" i="10"/>
  <c r="C1189" i="10"/>
  <c r="C1188" i="10"/>
  <c r="C1187" i="10"/>
  <c r="C1186" i="10"/>
  <c r="C1185" i="10"/>
  <c r="C1184" i="10"/>
  <c r="C1183" i="10"/>
  <c r="C1182" i="10"/>
  <c r="C1181" i="10"/>
  <c r="C1180" i="10"/>
  <c r="C1179" i="10"/>
  <c r="C1178" i="10"/>
  <c r="C1177" i="10"/>
  <c r="C1176" i="10"/>
  <c r="C1175" i="10"/>
  <c r="C1174" i="10"/>
  <c r="C1173" i="10"/>
  <c r="C1172" i="10"/>
  <c r="C1171" i="10"/>
  <c r="C1170" i="10"/>
  <c r="C1169" i="10"/>
  <c r="C1168" i="10"/>
  <c r="C1167" i="10"/>
  <c r="C1166" i="10"/>
  <c r="C1165" i="10"/>
  <c r="C1164" i="10"/>
  <c r="C1163" i="10"/>
  <c r="C1162" i="10"/>
  <c r="C1161" i="10"/>
  <c r="C1160" i="10"/>
  <c r="C1159" i="10"/>
  <c r="C1158" i="10"/>
  <c r="C1157" i="10"/>
  <c r="C1156" i="10"/>
  <c r="C1155" i="10"/>
  <c r="C1154" i="10"/>
  <c r="C1153" i="10"/>
  <c r="C1152" i="10"/>
  <c r="C1151" i="10"/>
  <c r="C1150" i="10"/>
  <c r="C1149" i="10"/>
  <c r="C1148" i="10"/>
  <c r="C1147" i="10"/>
  <c r="C1146" i="10"/>
  <c r="C1145" i="10"/>
  <c r="C1144" i="10"/>
  <c r="C1143" i="10"/>
  <c r="C1142" i="10"/>
  <c r="C1141" i="10"/>
  <c r="C1140" i="10"/>
  <c r="C1139" i="10"/>
  <c r="C1138" i="10"/>
  <c r="C1137" i="10"/>
  <c r="C1136" i="10"/>
  <c r="C1135" i="10"/>
  <c r="C1134" i="10"/>
  <c r="C1133" i="10"/>
  <c r="C1132" i="10"/>
  <c r="C1131" i="10"/>
  <c r="C1130" i="10"/>
  <c r="C1129" i="10"/>
  <c r="C1128" i="10"/>
  <c r="C1127" i="10"/>
  <c r="C1126" i="10"/>
  <c r="C1125" i="10"/>
  <c r="C1124" i="10"/>
  <c r="C1123" i="10"/>
  <c r="C1122" i="10"/>
  <c r="C1121" i="10"/>
  <c r="C1120" i="10"/>
  <c r="C1119" i="10"/>
  <c r="C1118" i="10"/>
  <c r="C1117" i="10"/>
  <c r="C1116" i="10"/>
  <c r="C1115" i="10"/>
  <c r="C1114" i="10"/>
  <c r="C1113" i="10"/>
  <c r="C1112" i="10"/>
  <c r="C1111" i="10"/>
  <c r="C1110" i="10"/>
  <c r="C1109" i="10"/>
  <c r="C1108" i="10"/>
  <c r="C1107" i="10"/>
  <c r="C1106" i="10"/>
  <c r="C1105" i="10"/>
  <c r="C1104" i="10"/>
  <c r="C1103" i="10"/>
  <c r="C1102" i="10"/>
  <c r="C1101" i="10"/>
  <c r="C1100" i="10"/>
  <c r="C1099" i="10"/>
  <c r="C1098" i="10"/>
  <c r="C1097" i="10"/>
  <c r="C1096" i="10"/>
  <c r="C1095" i="10"/>
  <c r="C1094" i="10"/>
  <c r="C1093" i="10"/>
  <c r="C1092" i="10"/>
  <c r="C1091" i="10"/>
  <c r="C1090" i="10"/>
  <c r="C1089" i="10"/>
  <c r="C1088" i="10"/>
  <c r="C1087" i="10"/>
  <c r="C1086" i="10"/>
  <c r="C1085" i="10"/>
  <c r="C1084" i="10"/>
  <c r="C1083" i="10"/>
  <c r="C1082" i="10"/>
  <c r="C1081" i="10"/>
  <c r="C1080" i="10"/>
  <c r="C1079" i="10"/>
  <c r="C1078" i="10"/>
  <c r="C1077" i="10"/>
  <c r="C1076" i="10"/>
  <c r="C1075" i="10"/>
  <c r="C1074" i="10"/>
  <c r="C1073" i="10"/>
  <c r="C1072" i="10"/>
  <c r="C1071" i="10"/>
  <c r="C1070" i="10"/>
  <c r="C1069" i="10"/>
  <c r="C1068" i="10"/>
  <c r="C1067" i="10"/>
  <c r="C1066" i="10"/>
  <c r="C1065" i="10"/>
  <c r="C1064" i="10"/>
  <c r="C1063" i="10"/>
  <c r="C1062" i="10"/>
  <c r="C1061" i="10"/>
  <c r="C1060" i="10"/>
  <c r="C1059" i="10"/>
  <c r="C1058" i="10"/>
  <c r="C1057" i="10"/>
  <c r="C1056" i="10"/>
  <c r="C1055" i="10"/>
  <c r="C1054" i="10"/>
  <c r="C1053" i="10"/>
  <c r="C1052" i="10"/>
  <c r="C1051" i="10"/>
  <c r="C1050" i="10"/>
  <c r="C1049" i="10"/>
  <c r="C1048" i="10"/>
  <c r="C1047" i="10"/>
  <c r="C1046" i="10"/>
  <c r="C1045" i="10"/>
  <c r="C1044" i="10"/>
  <c r="C1043" i="10"/>
  <c r="C1042" i="10"/>
  <c r="C1041" i="10"/>
  <c r="C1040" i="10"/>
  <c r="C1039" i="10"/>
  <c r="C1038" i="10"/>
  <c r="C1037" i="10"/>
  <c r="C1036" i="10"/>
  <c r="C1035" i="10"/>
  <c r="C1034" i="10"/>
  <c r="C1033" i="10"/>
  <c r="C1032" i="10"/>
  <c r="C1031" i="10"/>
  <c r="C1030" i="10"/>
  <c r="C1029" i="10"/>
  <c r="C1028" i="10"/>
  <c r="C1027" i="10"/>
  <c r="C1026" i="10"/>
  <c r="C1025" i="10"/>
  <c r="C1024" i="10"/>
  <c r="C1023" i="10"/>
  <c r="C1022" i="10"/>
  <c r="C1021" i="10"/>
  <c r="C1020" i="10"/>
  <c r="C1019" i="10"/>
  <c r="C1018" i="10"/>
  <c r="C1017" i="10"/>
  <c r="C1016" i="10"/>
  <c r="C1015" i="10"/>
  <c r="C1014" i="10"/>
  <c r="C1013" i="10"/>
  <c r="C1012" i="10"/>
  <c r="C1011" i="10"/>
  <c r="C1010" i="10"/>
  <c r="C1009" i="10"/>
  <c r="C1008" i="10"/>
  <c r="C1007" i="10"/>
  <c r="C1006" i="10"/>
  <c r="C1005" i="10"/>
  <c r="C1004" i="10"/>
  <c r="C1003" i="10"/>
  <c r="C1002" i="10"/>
  <c r="C1001" i="10"/>
  <c r="C1000" i="10"/>
  <c r="C999" i="10"/>
  <c r="C998" i="10"/>
  <c r="C997" i="10"/>
  <c r="C996" i="10"/>
  <c r="C995" i="10"/>
  <c r="C994" i="10"/>
  <c r="C993" i="10"/>
  <c r="C992" i="10"/>
  <c r="C991" i="10"/>
  <c r="C990" i="10"/>
  <c r="C989" i="10"/>
  <c r="C988" i="10"/>
  <c r="C987" i="10"/>
  <c r="C986" i="10"/>
  <c r="C985" i="10"/>
  <c r="C984" i="10"/>
  <c r="C983" i="10"/>
  <c r="C982" i="10"/>
  <c r="C981" i="10"/>
  <c r="C980" i="10"/>
  <c r="C979" i="10"/>
  <c r="C978" i="10"/>
  <c r="C977" i="10"/>
  <c r="C976" i="10"/>
  <c r="C975" i="10"/>
  <c r="C974" i="10"/>
  <c r="C973" i="10"/>
  <c r="C972" i="10"/>
  <c r="C971" i="10"/>
  <c r="C970" i="10"/>
  <c r="C969" i="10"/>
  <c r="C968" i="10"/>
  <c r="C967" i="10"/>
  <c r="C966" i="10"/>
  <c r="C965" i="10"/>
  <c r="C964" i="10"/>
  <c r="C963" i="10"/>
  <c r="C962" i="10"/>
  <c r="C961" i="10"/>
  <c r="C960" i="10"/>
  <c r="C959" i="10"/>
  <c r="C958" i="10"/>
  <c r="C957" i="10"/>
  <c r="C956" i="10"/>
  <c r="C955" i="10"/>
  <c r="C954" i="10"/>
  <c r="C953" i="10"/>
  <c r="C952" i="10"/>
  <c r="C951" i="10"/>
  <c r="C950" i="10"/>
  <c r="C949" i="10"/>
  <c r="C948" i="10"/>
  <c r="C947" i="10"/>
  <c r="C946" i="10"/>
  <c r="C945" i="10"/>
  <c r="C944" i="10"/>
  <c r="C943" i="10"/>
  <c r="C942" i="10"/>
  <c r="C941" i="10"/>
  <c r="C940" i="10"/>
  <c r="C939" i="10"/>
  <c r="C938" i="10"/>
  <c r="C937" i="10"/>
  <c r="C936" i="10"/>
  <c r="C935" i="10"/>
  <c r="C934" i="10"/>
  <c r="C933" i="10"/>
  <c r="C932" i="10"/>
  <c r="C931" i="10"/>
  <c r="C930" i="10"/>
  <c r="C929" i="10"/>
  <c r="C928" i="10"/>
  <c r="C927" i="10"/>
  <c r="C926" i="10"/>
  <c r="C925" i="10"/>
  <c r="C924" i="10"/>
  <c r="C923" i="10"/>
  <c r="C922" i="10"/>
  <c r="C921" i="10"/>
  <c r="C920" i="10"/>
  <c r="C919" i="10"/>
  <c r="C918" i="10"/>
  <c r="C917" i="10"/>
  <c r="C916" i="10"/>
  <c r="C915" i="10"/>
  <c r="C914" i="10"/>
  <c r="C913" i="10"/>
  <c r="C912" i="10"/>
  <c r="C911" i="10"/>
  <c r="C910" i="10"/>
  <c r="C909" i="10"/>
  <c r="C908" i="10"/>
  <c r="C907" i="10"/>
  <c r="C906" i="10"/>
  <c r="C905" i="10"/>
  <c r="C904" i="10"/>
  <c r="C903" i="10"/>
  <c r="C902" i="10"/>
  <c r="C901" i="10"/>
  <c r="C900" i="10"/>
  <c r="C899" i="10"/>
  <c r="C898" i="10"/>
  <c r="C897" i="10"/>
  <c r="C896" i="10"/>
  <c r="C895" i="10"/>
  <c r="C894" i="10"/>
  <c r="C893" i="10"/>
  <c r="C892" i="10"/>
  <c r="C891" i="10"/>
  <c r="C890" i="10"/>
  <c r="C889" i="10"/>
  <c r="C888" i="10"/>
  <c r="C887" i="10"/>
  <c r="C886" i="10"/>
  <c r="C885" i="10"/>
  <c r="C884" i="10"/>
  <c r="C883" i="10"/>
  <c r="C882" i="10"/>
  <c r="C881" i="10"/>
  <c r="C880" i="10"/>
  <c r="C879" i="10"/>
  <c r="C878" i="10"/>
  <c r="C877" i="10"/>
  <c r="C876" i="10"/>
  <c r="C875" i="10"/>
  <c r="C874" i="10"/>
  <c r="C873" i="10"/>
  <c r="C872" i="10"/>
  <c r="C871" i="10"/>
  <c r="C870" i="10"/>
  <c r="C869" i="10"/>
  <c r="C868" i="10"/>
  <c r="C867" i="10"/>
  <c r="C866" i="10"/>
  <c r="C865" i="10"/>
  <c r="C864" i="10"/>
  <c r="C863" i="10"/>
  <c r="C862" i="10"/>
  <c r="C861" i="10"/>
  <c r="C860" i="10"/>
  <c r="C859" i="10"/>
  <c r="C858" i="10"/>
  <c r="C857" i="10"/>
  <c r="C856" i="10"/>
  <c r="C855" i="10"/>
  <c r="C854" i="10"/>
  <c r="C853" i="10"/>
  <c r="C852" i="10"/>
  <c r="C851" i="10"/>
  <c r="C850" i="10"/>
  <c r="C849" i="10"/>
  <c r="C848" i="10"/>
  <c r="C847" i="10"/>
  <c r="C846" i="10"/>
  <c r="C845" i="10"/>
  <c r="C844" i="10"/>
  <c r="C843" i="10"/>
  <c r="C842" i="10"/>
  <c r="C841" i="10"/>
  <c r="C840" i="10"/>
  <c r="C839" i="10"/>
  <c r="C838" i="10"/>
  <c r="C837" i="10"/>
  <c r="C836" i="10"/>
  <c r="C835" i="10"/>
  <c r="C834" i="10"/>
  <c r="C833" i="10"/>
  <c r="C832" i="10"/>
  <c r="C831" i="10"/>
  <c r="C830" i="10"/>
  <c r="C829" i="10"/>
  <c r="C828" i="10"/>
  <c r="C827" i="10"/>
  <c r="C826" i="10"/>
  <c r="C825" i="10"/>
  <c r="C824" i="10"/>
  <c r="C823" i="10"/>
  <c r="C822" i="10"/>
  <c r="C821" i="10"/>
  <c r="C820" i="10"/>
  <c r="C819" i="10"/>
  <c r="C818" i="10"/>
  <c r="C817" i="10"/>
  <c r="C816" i="10"/>
  <c r="C815" i="10"/>
  <c r="C814" i="10"/>
  <c r="C813" i="10"/>
  <c r="C812" i="10"/>
  <c r="C811" i="10"/>
  <c r="C810" i="10"/>
  <c r="C809" i="10"/>
  <c r="C808" i="10"/>
  <c r="C807" i="10"/>
  <c r="C806" i="10"/>
  <c r="C805" i="10"/>
  <c r="C804" i="10"/>
  <c r="C803" i="10"/>
  <c r="C802" i="10"/>
  <c r="C801" i="10"/>
  <c r="C800" i="10"/>
  <c r="C799" i="10"/>
  <c r="C798" i="10"/>
  <c r="C797" i="10"/>
  <c r="C796" i="10"/>
  <c r="C795" i="10"/>
  <c r="C794" i="10"/>
  <c r="C793" i="10"/>
  <c r="C792" i="10"/>
  <c r="C791" i="10"/>
  <c r="C790" i="10"/>
  <c r="C789" i="10"/>
  <c r="C788" i="10"/>
  <c r="C787" i="10"/>
  <c r="C786" i="10"/>
  <c r="C785" i="10"/>
  <c r="C784" i="10"/>
  <c r="C783" i="10"/>
  <c r="C782" i="10"/>
  <c r="C781" i="10"/>
  <c r="C780" i="10"/>
  <c r="C779" i="10"/>
  <c r="C778" i="10"/>
  <c r="C777" i="10"/>
  <c r="C776" i="10"/>
  <c r="C775" i="10"/>
  <c r="C774" i="10"/>
  <c r="C773" i="10"/>
  <c r="C772" i="10"/>
  <c r="C771" i="10"/>
  <c r="C770" i="10"/>
  <c r="C769" i="10"/>
  <c r="C768" i="10"/>
  <c r="C767" i="10"/>
  <c r="C766" i="10"/>
  <c r="C765" i="10"/>
  <c r="C764" i="10"/>
  <c r="C763" i="10"/>
  <c r="C762" i="10"/>
  <c r="C761" i="10"/>
  <c r="C760" i="10"/>
  <c r="C759" i="10"/>
  <c r="C758" i="10"/>
  <c r="C757" i="10"/>
  <c r="C756" i="10"/>
  <c r="C755" i="10"/>
  <c r="C754" i="10"/>
  <c r="C753" i="10"/>
  <c r="C752" i="10"/>
  <c r="C751" i="10"/>
  <c r="C750" i="10"/>
  <c r="C749" i="10"/>
  <c r="C748" i="10"/>
  <c r="C747" i="10"/>
  <c r="C746" i="10"/>
  <c r="C745" i="10"/>
  <c r="C744" i="10"/>
  <c r="C743" i="10"/>
  <c r="C742" i="10"/>
  <c r="C741" i="10"/>
  <c r="C740" i="10"/>
  <c r="C739" i="10"/>
  <c r="C738" i="10"/>
  <c r="C737" i="10"/>
  <c r="C736" i="10"/>
  <c r="C735" i="10"/>
  <c r="C734" i="10"/>
  <c r="C733" i="10"/>
  <c r="C732" i="10"/>
  <c r="C731" i="10"/>
  <c r="C730" i="10"/>
  <c r="C729" i="10"/>
  <c r="C728" i="10"/>
  <c r="C727" i="10"/>
  <c r="C726" i="10"/>
  <c r="C725" i="10"/>
  <c r="C724" i="10"/>
  <c r="C723" i="10"/>
  <c r="C722" i="10"/>
  <c r="C721" i="10"/>
  <c r="C720" i="10"/>
  <c r="C719" i="10"/>
  <c r="C718" i="10"/>
  <c r="C717" i="10"/>
  <c r="C716" i="10"/>
  <c r="C715" i="10"/>
  <c r="C714" i="10"/>
  <c r="C713" i="10"/>
  <c r="C712" i="10"/>
  <c r="C711" i="10"/>
  <c r="C710" i="10"/>
  <c r="C709" i="10"/>
  <c r="C708" i="10"/>
  <c r="C707" i="10"/>
  <c r="C706" i="10"/>
  <c r="C705" i="10"/>
  <c r="C704" i="10"/>
  <c r="C703" i="10"/>
  <c r="C702" i="10"/>
  <c r="C701" i="10"/>
  <c r="C700" i="10"/>
  <c r="C699" i="10"/>
  <c r="C698" i="10"/>
  <c r="C697" i="10"/>
  <c r="C696" i="10"/>
  <c r="C695" i="10"/>
  <c r="C694" i="10"/>
  <c r="C693" i="10"/>
  <c r="C692" i="10"/>
  <c r="C691" i="10"/>
  <c r="C690" i="10"/>
  <c r="C689" i="10"/>
  <c r="C688" i="10"/>
  <c r="C687" i="10"/>
  <c r="C686" i="10"/>
  <c r="C685" i="10"/>
  <c r="C684" i="10"/>
  <c r="C683" i="10"/>
  <c r="C682" i="10"/>
  <c r="C681" i="10"/>
  <c r="C680" i="10"/>
  <c r="C679" i="10"/>
  <c r="C678" i="10"/>
  <c r="C677" i="10"/>
  <c r="C676" i="10"/>
  <c r="C675" i="10"/>
  <c r="C674" i="10"/>
  <c r="C673" i="10"/>
  <c r="C672" i="10"/>
  <c r="C671" i="10"/>
  <c r="C670" i="10"/>
  <c r="C669" i="10"/>
  <c r="C668" i="10"/>
  <c r="C667" i="10"/>
  <c r="C666" i="10"/>
  <c r="C665" i="10"/>
  <c r="C664" i="10"/>
  <c r="C663" i="10"/>
  <c r="C662" i="10"/>
  <c r="C661" i="10"/>
  <c r="C660" i="10"/>
  <c r="C659" i="10"/>
  <c r="C658" i="10"/>
  <c r="C657" i="10"/>
  <c r="C656" i="10"/>
  <c r="C655" i="10"/>
  <c r="C654" i="10"/>
  <c r="C653" i="10"/>
  <c r="C652" i="10"/>
  <c r="C651" i="10"/>
  <c r="C650" i="10"/>
  <c r="C649" i="10"/>
  <c r="C648" i="10"/>
  <c r="C647" i="10"/>
  <c r="C646" i="10"/>
  <c r="C645" i="10"/>
  <c r="C644" i="10"/>
  <c r="C643" i="10"/>
  <c r="C642" i="10"/>
  <c r="C641" i="10"/>
  <c r="C640" i="10"/>
  <c r="C639" i="10"/>
  <c r="C638" i="10"/>
  <c r="C637" i="10"/>
  <c r="C636" i="10"/>
  <c r="C635" i="10"/>
  <c r="C634" i="10"/>
  <c r="C633" i="10"/>
  <c r="C632" i="10"/>
  <c r="C631" i="10"/>
  <c r="C630" i="10"/>
  <c r="C629" i="10"/>
  <c r="C628" i="10"/>
  <c r="C627" i="10"/>
  <c r="C626" i="10"/>
  <c r="C625" i="10"/>
  <c r="C624" i="10"/>
  <c r="C623" i="10"/>
  <c r="C622" i="10"/>
  <c r="C621" i="10"/>
  <c r="C620" i="10"/>
  <c r="C619" i="10"/>
  <c r="C618" i="10"/>
  <c r="C617" i="10"/>
  <c r="C616" i="10"/>
  <c r="C615" i="10"/>
  <c r="C614" i="10"/>
  <c r="C613" i="10"/>
  <c r="C612" i="10"/>
  <c r="C611" i="10"/>
  <c r="C610" i="10"/>
  <c r="C609" i="10"/>
  <c r="C608" i="10"/>
  <c r="C607" i="10"/>
  <c r="C606" i="10"/>
  <c r="C605" i="10"/>
  <c r="C604" i="10"/>
  <c r="C603" i="10"/>
  <c r="C602" i="10"/>
  <c r="C601" i="10"/>
  <c r="C600" i="10"/>
  <c r="C599" i="10"/>
  <c r="C598" i="10"/>
  <c r="C597" i="10"/>
  <c r="C596" i="10"/>
  <c r="C595" i="10"/>
  <c r="C594" i="10"/>
  <c r="C593" i="10"/>
  <c r="C592" i="10"/>
  <c r="C591" i="10"/>
  <c r="C590" i="10"/>
  <c r="C589" i="10"/>
  <c r="C588" i="10"/>
  <c r="C587" i="10"/>
  <c r="C586" i="10"/>
  <c r="C585" i="10"/>
  <c r="C584" i="10"/>
  <c r="C583" i="10"/>
  <c r="C582" i="10"/>
  <c r="C581" i="10"/>
  <c r="C580" i="10"/>
  <c r="C579" i="10"/>
  <c r="C578" i="10"/>
  <c r="C577" i="10"/>
  <c r="C576" i="10"/>
  <c r="C575" i="10"/>
  <c r="C574" i="10"/>
  <c r="C573" i="10"/>
  <c r="C572" i="10"/>
  <c r="C571" i="10"/>
  <c r="C570" i="10"/>
  <c r="C569" i="10"/>
  <c r="C568" i="10"/>
  <c r="C567" i="10"/>
  <c r="C566" i="10"/>
  <c r="C565" i="10"/>
  <c r="C564" i="10"/>
  <c r="C563" i="10"/>
  <c r="C562" i="10"/>
  <c r="C561" i="10"/>
  <c r="C560" i="10"/>
  <c r="C559" i="10"/>
  <c r="C558" i="10"/>
  <c r="C557" i="10"/>
  <c r="C556" i="10"/>
  <c r="C555" i="10"/>
  <c r="C554" i="10"/>
  <c r="C553" i="10"/>
  <c r="C552" i="10"/>
  <c r="C551" i="10"/>
  <c r="C550" i="10"/>
  <c r="C549" i="10"/>
  <c r="C548" i="10"/>
  <c r="C547" i="10"/>
  <c r="C546" i="10"/>
  <c r="C545" i="10"/>
  <c r="C544" i="10"/>
  <c r="C543" i="10"/>
  <c r="C542" i="10"/>
  <c r="C541" i="10"/>
  <c r="C540" i="10"/>
  <c r="C539" i="10"/>
  <c r="C538" i="10"/>
  <c r="C537" i="10"/>
  <c r="C536" i="10"/>
  <c r="C535" i="10"/>
  <c r="C534" i="10"/>
  <c r="C533" i="10"/>
  <c r="C532" i="10"/>
  <c r="C531" i="10"/>
  <c r="C530" i="10"/>
  <c r="C529" i="10"/>
  <c r="C528" i="10"/>
  <c r="C527" i="10"/>
  <c r="C526" i="10"/>
  <c r="C525" i="10"/>
  <c r="C524" i="10"/>
  <c r="C523" i="10"/>
  <c r="C522" i="10"/>
  <c r="C521" i="10"/>
  <c r="C520" i="10"/>
  <c r="C519" i="10"/>
  <c r="C518" i="10"/>
  <c r="C517" i="10"/>
  <c r="C516" i="10"/>
  <c r="C515" i="10"/>
  <c r="C514" i="10"/>
  <c r="C513" i="10"/>
  <c r="C512" i="10"/>
  <c r="C511" i="10"/>
  <c r="C510" i="10"/>
  <c r="C509" i="10"/>
  <c r="C508" i="10"/>
  <c r="C507" i="10"/>
  <c r="C506" i="10"/>
  <c r="C505" i="10"/>
  <c r="C504" i="10"/>
  <c r="C503" i="10"/>
  <c r="C502" i="10"/>
  <c r="C501" i="10"/>
  <c r="C500" i="10"/>
  <c r="C499" i="10"/>
  <c r="C498" i="10"/>
  <c r="C497" i="10"/>
  <c r="C496" i="10"/>
  <c r="C495" i="10"/>
  <c r="C494" i="10"/>
  <c r="C493" i="10"/>
  <c r="C492" i="10"/>
  <c r="C491" i="10"/>
  <c r="C490" i="10"/>
  <c r="C489" i="10"/>
  <c r="C488" i="10"/>
  <c r="C487" i="10"/>
  <c r="C486" i="10"/>
  <c r="C485" i="10"/>
  <c r="C484" i="10"/>
  <c r="C483" i="10"/>
  <c r="C482" i="10"/>
  <c r="C481" i="10"/>
  <c r="C480" i="10"/>
  <c r="C479" i="10"/>
  <c r="C478" i="10"/>
  <c r="C477" i="10"/>
  <c r="C476" i="10"/>
  <c r="C475" i="10"/>
  <c r="C474" i="10"/>
  <c r="C473" i="10"/>
  <c r="C472" i="10"/>
  <c r="C471" i="10"/>
  <c r="C470" i="10"/>
  <c r="C469" i="10"/>
  <c r="C468" i="10"/>
  <c r="C467" i="10"/>
  <c r="C466" i="10"/>
  <c r="C465" i="10"/>
  <c r="C464" i="10"/>
  <c r="C463" i="10"/>
  <c r="C462" i="10"/>
  <c r="C461" i="10"/>
  <c r="C460" i="10"/>
  <c r="C459" i="10"/>
  <c r="C458" i="10"/>
  <c r="C457" i="10"/>
  <c r="C456" i="10"/>
  <c r="C455" i="10"/>
  <c r="C454" i="10"/>
  <c r="C453" i="10"/>
  <c r="C452" i="10"/>
  <c r="C451" i="10"/>
  <c r="C450" i="10"/>
  <c r="C449" i="10"/>
  <c r="C448" i="10"/>
  <c r="C447" i="10"/>
  <c r="C446" i="10"/>
  <c r="C445" i="10"/>
  <c r="C444" i="10"/>
  <c r="C443" i="10"/>
  <c r="C442" i="10"/>
  <c r="C441" i="10"/>
  <c r="C440" i="10"/>
  <c r="C439" i="10"/>
  <c r="C438" i="10"/>
  <c r="C437" i="10"/>
  <c r="C436" i="10"/>
  <c r="C435" i="10"/>
  <c r="C434" i="10"/>
  <c r="C433" i="10"/>
  <c r="C432" i="10"/>
  <c r="C431" i="10"/>
  <c r="C430" i="10"/>
  <c r="C429" i="10"/>
  <c r="C428" i="10"/>
  <c r="C427" i="10"/>
  <c r="C426" i="10"/>
  <c r="C425" i="10"/>
  <c r="C424" i="10"/>
  <c r="C423" i="10"/>
  <c r="C422" i="10"/>
  <c r="C421" i="10"/>
  <c r="C420" i="10"/>
  <c r="C419" i="10"/>
  <c r="C418" i="10"/>
  <c r="C417" i="10"/>
  <c r="C416" i="10"/>
  <c r="C415" i="10"/>
  <c r="C414" i="10"/>
  <c r="C413" i="10"/>
  <c r="C412" i="10"/>
  <c r="C411" i="10"/>
  <c r="C410" i="10"/>
  <c r="C409" i="10"/>
  <c r="C408" i="10"/>
  <c r="C407" i="10"/>
  <c r="C406" i="10"/>
  <c r="C405" i="10"/>
  <c r="C404" i="10"/>
  <c r="C403" i="10"/>
  <c r="C402" i="10"/>
  <c r="C401" i="10"/>
  <c r="C400" i="10"/>
  <c r="C399" i="10"/>
  <c r="C398" i="10"/>
  <c r="C397" i="10"/>
  <c r="C396" i="10"/>
  <c r="C395" i="10"/>
  <c r="C394" i="10"/>
  <c r="C393" i="10"/>
  <c r="C392" i="10"/>
  <c r="C391" i="10"/>
  <c r="C390" i="10"/>
  <c r="C389" i="10"/>
  <c r="C388" i="10"/>
  <c r="C387" i="10"/>
  <c r="C386" i="10"/>
  <c r="C385" i="10"/>
  <c r="C384" i="10"/>
  <c r="C383" i="10"/>
  <c r="C382" i="10"/>
  <c r="C381" i="10"/>
  <c r="C380" i="10"/>
  <c r="C379" i="10"/>
  <c r="C378" i="10"/>
  <c r="C377" i="10"/>
  <c r="C376" i="10"/>
  <c r="C375" i="10"/>
  <c r="C374" i="10"/>
  <c r="C373" i="10"/>
  <c r="C372" i="10"/>
  <c r="C371" i="10"/>
  <c r="C370" i="10"/>
  <c r="C369" i="10"/>
  <c r="C368" i="10"/>
  <c r="C367" i="10"/>
  <c r="C366" i="10"/>
  <c r="C365" i="10"/>
  <c r="C364" i="10"/>
  <c r="C363" i="10"/>
  <c r="C362" i="10"/>
  <c r="C361" i="10"/>
  <c r="C360" i="10"/>
  <c r="C359" i="10"/>
  <c r="C358" i="10"/>
  <c r="C357" i="10"/>
  <c r="C356" i="10"/>
  <c r="C355" i="10"/>
  <c r="C354" i="10"/>
  <c r="C353" i="10"/>
  <c r="C352" i="10"/>
  <c r="C351" i="10"/>
  <c r="C350" i="10"/>
  <c r="C349" i="10"/>
  <c r="C348" i="10"/>
  <c r="C347" i="10"/>
  <c r="C346" i="10"/>
  <c r="C345" i="10"/>
  <c r="C344" i="10"/>
  <c r="C343" i="10"/>
  <c r="C342" i="10"/>
  <c r="C341" i="10"/>
  <c r="C340" i="10"/>
  <c r="C339" i="10"/>
  <c r="C338" i="10"/>
  <c r="C337" i="10"/>
  <c r="C336" i="10"/>
  <c r="C335" i="10"/>
  <c r="C334" i="10"/>
  <c r="C333" i="10"/>
  <c r="C332" i="10"/>
  <c r="C331" i="10"/>
  <c r="C330" i="10"/>
  <c r="C329" i="10"/>
  <c r="C328" i="10"/>
  <c r="C327" i="10"/>
  <c r="C326" i="10"/>
  <c r="C325" i="10"/>
  <c r="C324" i="10"/>
  <c r="C323" i="10"/>
  <c r="C322" i="10"/>
  <c r="C321" i="10"/>
  <c r="C320" i="10"/>
  <c r="C319" i="10"/>
  <c r="C318" i="10"/>
  <c r="C317" i="10"/>
  <c r="C316" i="10"/>
  <c r="C315" i="10"/>
  <c r="C314" i="10"/>
  <c r="C313" i="10"/>
  <c r="C312" i="10"/>
  <c r="C311" i="10"/>
  <c r="C310" i="10"/>
  <c r="C309" i="10"/>
  <c r="C308" i="10"/>
  <c r="C307" i="10"/>
  <c r="C306" i="10"/>
  <c r="C305" i="10"/>
  <c r="C304" i="10"/>
  <c r="C303" i="10"/>
  <c r="C302" i="10"/>
  <c r="C301" i="10"/>
  <c r="C300" i="10"/>
  <c r="C299" i="10"/>
  <c r="C298" i="10"/>
  <c r="C297" i="10"/>
  <c r="C296" i="10"/>
  <c r="C295" i="10"/>
  <c r="C294" i="10"/>
  <c r="C293" i="10"/>
  <c r="C292" i="10"/>
  <c r="C291" i="10"/>
  <c r="C290" i="10"/>
  <c r="C289" i="10"/>
  <c r="C288" i="10"/>
  <c r="C287" i="10"/>
  <c r="C286" i="10"/>
  <c r="C285" i="10"/>
  <c r="C284" i="10"/>
  <c r="C283" i="10"/>
  <c r="C282" i="10"/>
  <c r="C281" i="10"/>
  <c r="C280" i="10"/>
  <c r="C279" i="10"/>
  <c r="C278" i="10"/>
  <c r="C277" i="10"/>
  <c r="C276" i="10"/>
  <c r="C275" i="10"/>
  <c r="C274" i="10"/>
  <c r="C273" i="10"/>
  <c r="C272" i="10"/>
  <c r="C271" i="10"/>
  <c r="C270" i="10"/>
  <c r="C269" i="10"/>
  <c r="C268" i="10"/>
  <c r="C267" i="10"/>
  <c r="C266" i="10"/>
  <c r="C265" i="10"/>
  <c r="C264" i="10"/>
  <c r="C263" i="10"/>
  <c r="C262" i="10"/>
  <c r="C261" i="10"/>
  <c r="C260" i="10"/>
  <c r="C259" i="10"/>
  <c r="C258" i="10"/>
  <c r="C257" i="10"/>
  <c r="C256" i="10"/>
  <c r="C255" i="10"/>
  <c r="C254" i="10"/>
  <c r="C253" i="10"/>
  <c r="C252" i="10"/>
  <c r="C251" i="10"/>
  <c r="C250" i="10"/>
  <c r="C249" i="10"/>
  <c r="C248" i="10"/>
  <c r="C247" i="10"/>
  <c r="C246" i="10"/>
  <c r="C245" i="10"/>
  <c r="C244" i="10"/>
  <c r="C243" i="10"/>
  <c r="C242" i="10"/>
  <c r="C241" i="10"/>
  <c r="C240" i="10"/>
  <c r="C239" i="10"/>
  <c r="C238" i="10"/>
  <c r="C237" i="10"/>
  <c r="C236" i="10"/>
  <c r="C235" i="10"/>
  <c r="C234" i="10"/>
  <c r="C233" i="10"/>
  <c r="C232" i="10"/>
  <c r="C231" i="10"/>
  <c r="C230" i="10"/>
  <c r="C229" i="10"/>
  <c r="C228" i="10"/>
  <c r="C227" i="10"/>
  <c r="C226" i="10"/>
  <c r="C225" i="10"/>
  <c r="C224" i="10"/>
  <c r="C223" i="10"/>
  <c r="C222" i="10"/>
  <c r="C221" i="10"/>
  <c r="C220" i="10"/>
  <c r="C219" i="10"/>
  <c r="C218" i="10"/>
  <c r="C217" i="10"/>
  <c r="C216" i="10"/>
  <c r="C215" i="10"/>
  <c r="C214" i="10"/>
  <c r="C213" i="10"/>
  <c r="C212" i="10"/>
  <c r="C211" i="10"/>
  <c r="C210" i="10"/>
  <c r="C209" i="10"/>
  <c r="C208" i="10"/>
  <c r="C207" i="10"/>
  <c r="C206" i="10"/>
  <c r="C205" i="10"/>
  <c r="C204" i="10"/>
  <c r="C203" i="10"/>
  <c r="C202" i="10"/>
  <c r="C201" i="10"/>
  <c r="C200" i="10"/>
  <c r="C199" i="10"/>
  <c r="C198" i="10"/>
  <c r="C197" i="10"/>
  <c r="C196" i="10"/>
  <c r="C195" i="10"/>
  <c r="C194" i="10"/>
  <c r="C193" i="10"/>
  <c r="C192" i="10"/>
  <c r="C191" i="10"/>
  <c r="C190" i="10"/>
  <c r="C189" i="10"/>
  <c r="C188" i="10"/>
  <c r="C187" i="10"/>
  <c r="C186" i="10"/>
  <c r="C185" i="10"/>
  <c r="C184" i="10"/>
  <c r="C183" i="10"/>
  <c r="C182" i="10"/>
  <c r="C181" i="10"/>
  <c r="C180" i="10"/>
  <c r="C179" i="10"/>
  <c r="C178" i="10"/>
  <c r="C177" i="10"/>
  <c r="C176" i="10"/>
  <c r="C175" i="10"/>
  <c r="C174" i="10"/>
  <c r="C173" i="10"/>
  <c r="C172" i="10"/>
  <c r="C171" i="10"/>
  <c r="C170" i="10"/>
  <c r="C169" i="10"/>
  <c r="C168" i="10"/>
  <c r="C167" i="10"/>
  <c r="C166" i="10"/>
  <c r="C165" i="10"/>
  <c r="C164" i="10"/>
  <c r="C163" i="10"/>
  <c r="C162" i="10"/>
  <c r="C161" i="10"/>
  <c r="C160" i="10"/>
  <c r="C159" i="10"/>
  <c r="C158" i="10"/>
  <c r="C157" i="10"/>
  <c r="C156" i="10"/>
  <c r="C155" i="10"/>
  <c r="C154" i="10"/>
  <c r="C153" i="10"/>
  <c r="C152" i="10"/>
  <c r="C151" i="10"/>
  <c r="C150" i="10"/>
  <c r="C149" i="10"/>
  <c r="C148" i="10"/>
  <c r="C147" i="10"/>
  <c r="C146" i="10"/>
  <c r="C145" i="10"/>
  <c r="C144" i="10"/>
  <c r="C143" i="10"/>
  <c r="C142" i="10"/>
  <c r="C141" i="10"/>
  <c r="C140" i="10"/>
  <c r="C139" i="10"/>
  <c r="C138" i="10"/>
  <c r="C137" i="10"/>
  <c r="C136" i="10"/>
  <c r="C135" i="10"/>
  <c r="C134" i="10"/>
  <c r="C133" i="10"/>
  <c r="C132" i="10"/>
  <c r="C131" i="10"/>
  <c r="C130" i="10"/>
  <c r="C129" i="10"/>
  <c r="C128" i="10"/>
  <c r="C127" i="10"/>
  <c r="C126" i="10"/>
  <c r="C125" i="10"/>
  <c r="C124" i="10"/>
  <c r="C123" i="10"/>
  <c r="C122" i="10"/>
  <c r="C121" i="10"/>
  <c r="C120" i="10"/>
  <c r="C119" i="10"/>
  <c r="C118" i="10"/>
  <c r="C117" i="10"/>
  <c r="C116" i="10"/>
  <c r="C115" i="10"/>
  <c r="C114" i="10"/>
  <c r="C113" i="10"/>
  <c r="C112" i="10"/>
  <c r="C111" i="10"/>
  <c r="C110" i="10"/>
  <c r="C109" i="10"/>
  <c r="C108" i="10"/>
  <c r="C107" i="10"/>
  <c r="C106" i="10"/>
  <c r="C105" i="10"/>
  <c r="C104" i="10"/>
  <c r="C103" i="10"/>
  <c r="C102" i="10"/>
  <c r="C101" i="10"/>
  <c r="C100" i="10"/>
  <c r="C99" i="10"/>
  <c r="C98" i="10"/>
  <c r="C97" i="10"/>
  <c r="C96" i="10"/>
  <c r="C95" i="10"/>
  <c r="C94" i="10"/>
  <c r="C93" i="10"/>
  <c r="C92" i="10"/>
  <c r="C91" i="10"/>
  <c r="C90" i="10"/>
  <c r="C89" i="10"/>
  <c r="C88" i="10"/>
  <c r="C87" i="10"/>
  <c r="C86" i="10"/>
  <c r="C85" i="10"/>
  <c r="C84" i="10"/>
  <c r="C83" i="10"/>
  <c r="C82" i="10"/>
  <c r="C81" i="10"/>
  <c r="C80" i="10"/>
  <c r="C79" i="10"/>
  <c r="C78" i="10"/>
  <c r="C77" i="10"/>
  <c r="C76" i="10"/>
  <c r="C75" i="10"/>
  <c r="C74" i="10"/>
  <c r="C73" i="10"/>
  <c r="C72" i="10"/>
  <c r="C71" i="10"/>
  <c r="C70" i="10"/>
  <c r="C69" i="10"/>
  <c r="C68" i="10"/>
  <c r="C67" i="10"/>
  <c r="C66" i="10"/>
  <c r="C65" i="10"/>
  <c r="C64" i="10"/>
  <c r="C63" i="10"/>
  <c r="C62" i="10"/>
  <c r="C61" i="10"/>
  <c r="C60" i="10"/>
  <c r="C59" i="10"/>
  <c r="C58" i="10"/>
  <c r="C57" i="10"/>
  <c r="C56" i="10"/>
  <c r="C55" i="10"/>
  <c r="C54" i="10"/>
  <c r="C53" i="10"/>
  <c r="C52" i="10"/>
  <c r="C51" i="10"/>
  <c r="C50" i="10"/>
  <c r="C49" i="10"/>
  <c r="C48" i="10"/>
  <c r="C47" i="10"/>
  <c r="C46" i="10"/>
  <c r="C45" i="10"/>
  <c r="C44" i="10"/>
  <c r="C43" i="10"/>
  <c r="C42" i="10"/>
  <c r="C41" i="10"/>
  <c r="C40" i="10"/>
  <c r="C39" i="10"/>
  <c r="C38" i="10"/>
  <c r="C37" i="10"/>
  <c r="C36" i="10"/>
  <c r="C35" i="10"/>
  <c r="C34" i="10"/>
  <c r="C33" i="10"/>
  <c r="C32" i="10"/>
  <c r="C31" i="10"/>
  <c r="C30" i="10"/>
  <c r="C29" i="10"/>
  <c r="C28" i="10"/>
  <c r="C27" i="10"/>
  <c r="C26" i="10"/>
  <c r="C25" i="10"/>
  <c r="C24" i="10"/>
  <c r="C23" i="10"/>
  <c r="C22" i="10"/>
  <c r="C21" i="10"/>
  <c r="C20" i="10"/>
  <c r="C19" i="10"/>
  <c r="C18" i="10"/>
  <c r="C17" i="10"/>
  <c r="C16" i="10"/>
  <c r="C15" i="10"/>
  <c r="C14" i="10"/>
  <c r="C13" i="10"/>
  <c r="C12" i="10"/>
  <c r="C11" i="10"/>
  <c r="C10" i="10"/>
  <c r="C9" i="10"/>
  <c r="C8" i="10"/>
  <c r="C7" i="10"/>
  <c r="C6" i="10"/>
  <c r="C5" i="10"/>
  <c r="C4" i="10"/>
  <c r="C3" i="10"/>
  <c r="C2" i="10"/>
  <c r="C5" i="2" l="1"/>
  <c r="C5683" i="2" l="1"/>
  <c r="U5683" i="2" s="1"/>
  <c r="C2513" i="2"/>
  <c r="U2513" i="2" s="1"/>
  <c r="C2515" i="2"/>
  <c r="U2515" i="2" s="1"/>
  <c r="C2512" i="2"/>
  <c r="U2512" i="2" s="1"/>
  <c r="C2516" i="2"/>
  <c r="U2516" i="2" s="1"/>
  <c r="C2514" i="2"/>
  <c r="C832" i="2"/>
  <c r="U832" i="2" s="1"/>
  <c r="C749" i="2"/>
  <c r="U749" i="2" s="1"/>
  <c r="C748" i="2"/>
  <c r="U748" i="2" s="1"/>
  <c r="C3502" i="2"/>
  <c r="U3502" i="2" s="1"/>
  <c r="C5686" i="2"/>
  <c r="U5686" i="2" s="1"/>
  <c r="C5685" i="2"/>
  <c r="U5685" i="2" s="1"/>
  <c r="C7358" i="2"/>
  <c r="U7358" i="2" s="1"/>
  <c r="C7356" i="2"/>
  <c r="C7357" i="2"/>
  <c r="U7357" i="2" s="1"/>
  <c r="C4853" i="2"/>
  <c r="U4853" i="2" s="1"/>
  <c r="C4854" i="2"/>
  <c r="U4854" i="2"/>
  <c r="C5975" i="2"/>
  <c r="U5975" i="2" s="1"/>
  <c r="C7698" i="2"/>
  <c r="U7698" i="2" s="1"/>
  <c r="C5684" i="2"/>
  <c r="U5684" i="2" s="1"/>
  <c r="C3867" i="2"/>
  <c r="U3867" i="2" s="1"/>
  <c r="C6246" i="2"/>
  <c r="U6246" i="2" s="1"/>
  <c r="C1722" i="2"/>
  <c r="U1722" i="2" s="1"/>
  <c r="C1721" i="2"/>
  <c r="U1721" i="2" s="1"/>
  <c r="C4263" i="2"/>
  <c r="U4263" i="2" s="1"/>
  <c r="C1029" i="2"/>
  <c r="U1029" i="2" s="1"/>
  <c r="C1030" i="2"/>
  <c r="U1030" i="2"/>
  <c r="C1031" i="2"/>
  <c r="U1031" i="2" s="1"/>
  <c r="C5764" i="2"/>
  <c r="U5764" i="2" s="1"/>
  <c r="C1719" i="2"/>
  <c r="U1719" i="2" s="1"/>
  <c r="C1720" i="2"/>
  <c r="U1720" i="2" s="1"/>
  <c r="C2542" i="2"/>
  <c r="U2542" i="2" s="1"/>
  <c r="C2541" i="2"/>
  <c r="U2541" i="2"/>
  <c r="C7355" i="2"/>
  <c r="U7355" i="2" s="1"/>
  <c r="C7354" i="2"/>
  <c r="U7354" i="2" s="1"/>
  <c r="C7353" i="2"/>
  <c r="U7353" i="2" s="1"/>
  <c r="C5973" i="2"/>
  <c r="U5973" i="2" s="1"/>
  <c r="C5974" i="2"/>
  <c r="U5974" i="2" s="1"/>
  <c r="C6578" i="2"/>
  <c r="U6578" i="2" s="1"/>
  <c r="C3495" i="2"/>
  <c r="U3495" i="2" s="1"/>
  <c r="C3494" i="2"/>
  <c r="U3494" i="2"/>
  <c r="C2958" i="2"/>
  <c r="C7351" i="2"/>
  <c r="U7351" i="2" s="1"/>
  <c r="C7352" i="2"/>
  <c r="U7352" i="2" s="1"/>
  <c r="C7535" i="2"/>
  <c r="U7535" i="2" s="1"/>
  <c r="C5597" i="2"/>
  <c r="U5597" i="2" s="1"/>
  <c r="C5514" i="2"/>
  <c r="U5514" i="2" s="1"/>
  <c r="C5971" i="2"/>
  <c r="U5971" i="2" s="1"/>
  <c r="C5972" i="2"/>
  <c r="U5972" i="2"/>
  <c r="C742" i="2"/>
  <c r="C4262" i="2"/>
  <c r="U4262" i="2" s="1"/>
  <c r="C3493" i="2"/>
  <c r="U3493" i="2"/>
  <c r="C1028" i="2"/>
  <c r="U1028" i="2" s="1"/>
  <c r="C7649" i="2"/>
  <c r="U7649" i="2" s="1"/>
  <c r="C2539" i="2"/>
  <c r="U2539" i="2" s="1"/>
  <c r="C2540" i="2"/>
  <c r="U2540" i="2" s="1"/>
  <c r="C5332" i="2"/>
  <c r="U5332" i="2" s="1"/>
  <c r="C5331" i="2"/>
  <c r="U5331" i="2" s="1"/>
  <c r="C5330" i="2"/>
  <c r="U5330" i="2" s="1"/>
  <c r="C5333" i="2"/>
  <c r="U5333" i="2"/>
  <c r="C1799" i="2"/>
  <c r="U1799" i="2" s="1"/>
  <c r="C7350" i="2"/>
  <c r="U7350" i="2" s="1"/>
  <c r="C6444" i="2"/>
  <c r="U6444" i="2" s="1"/>
  <c r="C6577" i="2"/>
  <c r="U6577" i="2" s="1"/>
  <c r="C500" i="2"/>
  <c r="U500" i="2" s="1"/>
  <c r="C501" i="2"/>
  <c r="U501" i="2" s="1"/>
  <c r="C3492" i="2"/>
  <c r="U3492" i="2" s="1"/>
  <c r="C2957" i="2"/>
  <c r="U2957" i="2"/>
  <c r="C5763" i="2"/>
  <c r="U5763" i="2" s="1"/>
  <c r="C5762" i="2"/>
  <c r="U5762" i="2" s="1"/>
  <c r="C2538" i="2"/>
  <c r="U2538" i="2" s="1"/>
  <c r="C7993" i="2"/>
  <c r="U7993" i="2" s="1"/>
  <c r="C499" i="2"/>
  <c r="U499" i="2" s="1"/>
  <c r="C897" i="2"/>
  <c r="U897" i="2" s="1"/>
  <c r="C898" i="2"/>
  <c r="U898" i="2" s="1"/>
  <c r="C4261" i="2"/>
  <c r="U4261" i="2" s="1"/>
  <c r="C498" i="2"/>
  <c r="U498" i="2" s="1"/>
  <c r="C5595" i="2"/>
  <c r="U5595" i="2"/>
  <c r="C5596" i="2"/>
  <c r="U5596" i="2" s="1"/>
  <c r="C4260" i="2"/>
  <c r="U4260" i="2" s="1"/>
  <c r="C7349" i="2"/>
  <c r="U7349" i="2" s="1"/>
  <c r="C7348" i="2"/>
  <c r="C4563" i="2"/>
  <c r="U4563" i="2" s="1"/>
  <c r="C5329" i="2"/>
  <c r="U5329" i="2"/>
  <c r="C4259" i="2"/>
  <c r="U4259" i="2" s="1"/>
  <c r="C5970" i="2"/>
  <c r="U5970" i="2" s="1"/>
  <c r="C5968" i="2"/>
  <c r="U5968" i="2" s="1"/>
  <c r="C5969" i="2"/>
  <c r="U5969" i="2" s="1"/>
  <c r="C1718" i="2"/>
  <c r="U1718" i="2" s="1"/>
  <c r="C5761" i="2"/>
  <c r="U5761" i="2" s="1"/>
  <c r="C4481" i="2"/>
  <c r="U4481" i="2" s="1"/>
  <c r="C4482" i="2"/>
  <c r="U4482" i="2" s="1"/>
  <c r="C741" i="2"/>
  <c r="U741" i="2" s="1"/>
  <c r="C740" i="2"/>
  <c r="U740" i="2" s="1"/>
  <c r="C6245" i="2"/>
  <c r="U6245" i="2" s="1"/>
  <c r="C497" i="2"/>
  <c r="U497" i="2" s="1"/>
  <c r="C1027" i="2"/>
  <c r="U1027" i="2" s="1"/>
  <c r="C1937" i="2"/>
  <c r="U1937" i="2" s="1"/>
  <c r="C1936" i="2"/>
  <c r="U1936" i="2" s="1"/>
  <c r="C5328" i="2"/>
  <c r="U5328" i="2" s="1"/>
  <c r="C7347" i="2"/>
  <c r="U7347" i="2" s="1"/>
  <c r="C5327" i="2"/>
  <c r="U5327" i="2" s="1"/>
  <c r="C7822" i="2"/>
  <c r="U7822" i="2" s="1"/>
  <c r="C7824" i="2"/>
  <c r="U7824" i="2" s="1"/>
  <c r="C7825" i="2"/>
  <c r="U7825" i="2" s="1"/>
  <c r="C7823" i="2"/>
  <c r="C8139" i="2"/>
  <c r="U8139" i="2" s="1"/>
  <c r="C6443" i="2"/>
  <c r="U6443" i="2" s="1"/>
  <c r="C6442" i="2"/>
  <c r="U6442" i="2"/>
  <c r="C3491" i="2"/>
  <c r="C3086" i="2"/>
  <c r="U3086" i="2" s="1"/>
  <c r="C2956" i="2"/>
  <c r="U2956" i="2" s="1"/>
  <c r="C2955" i="2"/>
  <c r="U2955" i="2" s="1"/>
  <c r="C6244" i="2"/>
  <c r="U6244" i="2" s="1"/>
  <c r="C496" i="2"/>
  <c r="U496" i="2" s="1"/>
  <c r="C495" i="2"/>
  <c r="U495" i="2" s="1"/>
  <c r="C738" i="2"/>
  <c r="U738" i="2" s="1"/>
  <c r="C739" i="2"/>
  <c r="U739" i="2" s="1"/>
  <c r="C6243" i="2"/>
  <c r="U6243" i="2" s="1"/>
  <c r="C494" i="2"/>
  <c r="U494" i="2" s="1"/>
  <c r="C5966" i="2"/>
  <c r="U5966" i="2" s="1"/>
  <c r="C5967" i="2"/>
  <c r="U5967" i="2" s="1"/>
  <c r="C7345" i="2"/>
  <c r="U7345" i="2" s="1"/>
  <c r="C7346" i="2"/>
  <c r="U7346" i="2" s="1"/>
  <c r="C4852" i="2"/>
  <c r="U4852" i="2" s="1"/>
  <c r="C493" i="2"/>
  <c r="U493" i="2" s="1"/>
  <c r="C492" i="2"/>
  <c r="U492" i="2" s="1"/>
  <c r="C1717" i="2"/>
  <c r="U1717" i="2" s="1"/>
  <c r="C1716" i="2"/>
  <c r="U1716" i="2" s="1"/>
  <c r="C5326" i="2"/>
  <c r="U5326" i="2" s="1"/>
  <c r="C7344" i="2"/>
  <c r="U7344" i="2" s="1"/>
  <c r="C6441" i="2"/>
  <c r="U6441" i="2" s="1"/>
  <c r="C8136" i="2"/>
  <c r="U8136" i="2" s="1"/>
  <c r="C8137" i="2"/>
  <c r="U8137" i="2" s="1"/>
  <c r="C8138" i="2"/>
  <c r="U8138" i="2" s="1"/>
  <c r="C8135" i="2"/>
  <c r="U8135" i="2" s="1"/>
  <c r="C7696" i="2"/>
  <c r="U7696" i="2" s="1"/>
  <c r="C7697" i="2"/>
  <c r="U7697" i="2" s="1"/>
  <c r="C2537" i="2"/>
  <c r="U2537" i="2" s="1"/>
  <c r="C2536" i="2"/>
  <c r="U2536" i="2" s="1"/>
  <c r="C3865" i="2"/>
  <c r="U3865" i="2" s="1"/>
  <c r="C3864" i="2"/>
  <c r="U3864" i="2" s="1"/>
  <c r="C3866" i="2"/>
  <c r="U3866" i="2" s="1"/>
  <c r="C2535" i="2"/>
  <c r="U2535" i="2" s="1"/>
  <c r="C3085" i="2"/>
  <c r="U3085" i="2" s="1"/>
  <c r="C737" i="2"/>
  <c r="U737" i="2" s="1"/>
  <c r="C6576" i="2"/>
  <c r="U6576" i="2" s="1"/>
  <c r="C6575" i="2"/>
  <c r="U6575" i="2" s="1"/>
  <c r="C6573" i="2"/>
  <c r="U6573" i="2" s="1"/>
  <c r="C6574" i="2"/>
  <c r="U6574" i="2" s="1"/>
  <c r="C491" i="2"/>
  <c r="U491" i="2" s="1"/>
  <c r="C490" i="2"/>
  <c r="U490" i="2" s="1"/>
  <c r="C489" i="2"/>
  <c r="U489" i="2" s="1"/>
  <c r="C4851" i="2"/>
  <c r="U4851" i="2" s="1"/>
  <c r="C2534" i="2"/>
  <c r="U2534" i="2" s="1"/>
  <c r="C2533" i="2"/>
  <c r="U2533" i="2" s="1"/>
  <c r="C2532" i="2"/>
  <c r="U2532" i="2" s="1"/>
  <c r="C4258" i="2"/>
  <c r="U4258" i="2" s="1"/>
  <c r="C5965" i="2"/>
  <c r="U5965" i="2" s="1"/>
  <c r="C7648" i="2"/>
  <c r="U7648" i="2" s="1"/>
  <c r="C1322" i="2"/>
  <c r="U1322" i="2" s="1"/>
  <c r="C8379" i="2"/>
  <c r="U8379" i="2" s="1"/>
  <c r="C736" i="2"/>
  <c r="U736" i="2" s="1"/>
  <c r="C735" i="2"/>
  <c r="U735" i="2" s="1"/>
  <c r="C3862" i="2"/>
  <c r="U3862" i="2" s="1"/>
  <c r="C3863" i="2"/>
  <c r="U3863" i="2" s="1"/>
  <c r="C7992" i="2"/>
  <c r="U7992" i="2" s="1"/>
  <c r="C7991" i="2"/>
  <c r="U7991" i="2" s="1"/>
  <c r="C1321" i="2"/>
  <c r="U1321" i="2" s="1"/>
  <c r="C1320" i="2"/>
  <c r="U1320" i="2" s="1"/>
  <c r="C1319" i="2"/>
  <c r="U1319" i="2" s="1"/>
  <c r="C5513" i="2"/>
  <c r="U5513" i="2" s="1"/>
  <c r="C7343" i="2"/>
  <c r="U7343" i="2" s="1"/>
  <c r="C3861" i="2"/>
  <c r="U3861" i="2" s="1"/>
  <c r="C3860" i="2"/>
  <c r="U3860" i="2" s="1"/>
  <c r="C2531" i="2"/>
  <c r="U2531" i="2" s="1"/>
  <c r="C2530" i="2"/>
  <c r="U2530" i="2" s="1"/>
  <c r="C2529" i="2"/>
  <c r="U2529" i="2" s="1"/>
  <c r="C2711" i="2"/>
  <c r="U2711" i="2" s="1"/>
  <c r="C6440" i="2"/>
  <c r="U6440" i="2" s="1"/>
  <c r="C6439" i="2"/>
  <c r="U6439" i="2" s="1"/>
  <c r="C1715" i="2"/>
  <c r="U1715" i="2" s="1"/>
  <c r="C1714" i="2"/>
  <c r="U1714" i="2" s="1"/>
  <c r="C734" i="2"/>
  <c r="U734" i="2" s="1"/>
  <c r="C4480" i="2"/>
  <c r="U4480" i="2" s="1"/>
  <c r="C4479" i="2"/>
  <c r="U4479" i="2" s="1"/>
  <c r="C5758" i="2"/>
  <c r="U5758" i="2" s="1"/>
  <c r="C5760" i="2"/>
  <c r="U5760" i="2" s="1"/>
  <c r="C5759" i="2"/>
  <c r="U5759" i="2" s="1"/>
  <c r="C7534" i="2"/>
  <c r="U7534" i="2" s="1"/>
  <c r="C5964" i="2"/>
  <c r="U5964" i="2" s="1"/>
  <c r="C5963" i="2"/>
  <c r="U5963" i="2" s="1"/>
  <c r="C3264" i="2"/>
  <c r="U3264" i="2" s="1"/>
  <c r="C1798" i="2"/>
  <c r="U1798" i="2" s="1"/>
  <c r="C1561" i="2"/>
  <c r="U1561" i="2" s="1"/>
  <c r="C7647" i="2"/>
  <c r="U7647" i="2" s="1"/>
  <c r="C2710" i="2"/>
  <c r="U2710" i="2" s="1"/>
  <c r="C2709" i="2"/>
  <c r="U2709" i="2" s="1"/>
  <c r="C6438" i="2"/>
  <c r="U6438" i="2" s="1"/>
  <c r="C4478" i="2"/>
  <c r="U4478" i="2" s="1"/>
  <c r="C488" i="2"/>
  <c r="U488" i="2" s="1"/>
  <c r="C3263" i="2"/>
  <c r="U3263" i="2" s="1"/>
  <c r="C7695" i="2"/>
  <c r="U7695" i="2" s="1"/>
  <c r="C7693" i="2"/>
  <c r="U7693" i="2" s="1"/>
  <c r="C7694" i="2"/>
  <c r="U7694" i="2" s="1"/>
  <c r="C8134" i="2"/>
  <c r="U8134" i="2" s="1"/>
  <c r="C1713" i="2"/>
  <c r="U1713" i="2" s="1"/>
  <c r="C1712" i="2"/>
  <c r="U1712" i="2" s="1"/>
  <c r="C3859" i="2"/>
  <c r="U3859" i="2" s="1"/>
  <c r="C486" i="2"/>
  <c r="U486" i="2" s="1"/>
  <c r="C485" i="2"/>
  <c r="U485" i="2" s="1"/>
  <c r="C487" i="2"/>
  <c r="U487" i="2" s="1"/>
  <c r="C3318" i="2"/>
  <c r="U3318" i="2" s="1"/>
  <c r="C3084" i="2"/>
  <c r="U3084" i="2" s="1"/>
  <c r="C2528" i="2"/>
  <c r="U2528" i="2" s="1"/>
  <c r="C2527" i="2"/>
  <c r="U2527" i="2" s="1"/>
  <c r="C5962" i="2"/>
  <c r="U5962" i="2" s="1"/>
  <c r="C1318" i="2"/>
  <c r="U1318" i="2" s="1"/>
  <c r="C7692" i="2"/>
  <c r="U7692" i="2" s="1"/>
  <c r="C7691" i="2"/>
  <c r="U7691" i="2" s="1"/>
  <c r="C6572" i="2"/>
  <c r="U6572" i="2" s="1"/>
  <c r="C2525" i="2"/>
  <c r="U2525" i="2" s="1"/>
  <c r="C2526" i="2"/>
  <c r="U2526" i="2" s="1"/>
  <c r="C733" i="2"/>
  <c r="U733" i="2" s="1"/>
  <c r="C896" i="2"/>
  <c r="U896" i="2" s="1"/>
  <c r="C3858" i="2"/>
  <c r="U3858" i="2" s="1"/>
  <c r="C7532" i="2"/>
  <c r="U7532" i="2" s="1"/>
  <c r="C7533" i="2"/>
  <c r="U7533" i="2" s="1"/>
  <c r="C7531" i="2"/>
  <c r="C7529" i="2"/>
  <c r="U7529" i="2" s="1"/>
  <c r="C7530" i="2"/>
  <c r="U7530" i="2" s="1"/>
  <c r="C4257" i="2"/>
  <c r="U4257" i="2" s="1"/>
  <c r="C484" i="2"/>
  <c r="U484" i="2" s="1"/>
  <c r="C7341" i="2"/>
  <c r="U7341" i="2"/>
  <c r="C7342" i="2"/>
  <c r="U7342" i="2" s="1"/>
  <c r="C7340" i="2"/>
  <c r="U7340" i="2" s="1"/>
  <c r="C1317" i="2"/>
  <c r="U1317" i="2" s="1"/>
  <c r="C4562" i="2"/>
  <c r="U4562" i="2" s="1"/>
  <c r="C2954" i="2"/>
  <c r="C7339" i="2"/>
  <c r="U7339" i="2" s="1"/>
  <c r="C7337" i="2"/>
  <c r="U7337" i="2" s="1"/>
  <c r="C7338" i="2"/>
  <c r="U7338" i="2" s="1"/>
  <c r="C7335" i="2"/>
  <c r="U7335" i="2" s="1"/>
  <c r="C7336" i="2"/>
  <c r="U7336" i="2" s="1"/>
  <c r="C483" i="2"/>
  <c r="U483" i="2" s="1"/>
  <c r="C481" i="2"/>
  <c r="C482" i="2"/>
  <c r="U482" i="2" s="1"/>
  <c r="C3490" i="2"/>
  <c r="U3490" i="2" s="1"/>
  <c r="C5325" i="2"/>
  <c r="U5325" i="2" s="1"/>
  <c r="C480" i="2"/>
  <c r="U480" i="2"/>
  <c r="C5512" i="2"/>
  <c r="U5512" i="2" s="1"/>
  <c r="C5511" i="2"/>
  <c r="U5511" i="2" s="1"/>
  <c r="C3489" i="2"/>
  <c r="U3489" i="2" s="1"/>
  <c r="C1560" i="2"/>
  <c r="U1560" i="2" s="1"/>
  <c r="C5510" i="2"/>
  <c r="U5510" i="2" s="1"/>
  <c r="C5509" i="2"/>
  <c r="U5509" i="2" s="1"/>
  <c r="C5508" i="2"/>
  <c r="U5508" i="2" s="1"/>
  <c r="C7334" i="2"/>
  <c r="U7334" i="2" s="1"/>
  <c r="C732" i="2"/>
  <c r="U732" i="2" s="1"/>
  <c r="C731" i="2"/>
  <c r="U731" i="2" s="1"/>
  <c r="C2708" i="2"/>
  <c r="U2708" i="2" s="1"/>
  <c r="C6437" i="2"/>
  <c r="U6437" i="2" s="1"/>
  <c r="C7528" i="2"/>
  <c r="U7528" i="2" s="1"/>
  <c r="C7527" i="2"/>
  <c r="U7527" i="2" s="1"/>
  <c r="C4731" i="2"/>
  <c r="U4731" i="2" s="1"/>
  <c r="C4730" i="2"/>
  <c r="C2707" i="2"/>
  <c r="U2707" i="2" s="1"/>
  <c r="C5324" i="2"/>
  <c r="U5324" i="2" s="1"/>
  <c r="C5507" i="2"/>
  <c r="U5507" i="2" s="1"/>
  <c r="C7333" i="2"/>
  <c r="U7333" i="2" s="1"/>
  <c r="C3261" i="2"/>
  <c r="U3261" i="2" s="1"/>
  <c r="C3262" i="2"/>
  <c r="U3262" i="2" s="1"/>
  <c r="C479" i="2"/>
  <c r="U479" i="2" s="1"/>
  <c r="C5757" i="2"/>
  <c r="U5757" i="2" s="1"/>
  <c r="C3260" i="2"/>
  <c r="U3260" i="2" s="1"/>
  <c r="C478" i="2"/>
  <c r="U478" i="2" s="1"/>
  <c r="C730" i="2"/>
  <c r="U730" i="2" s="1"/>
  <c r="C5506" i="2"/>
  <c r="U5506" i="2" s="1"/>
  <c r="C2524" i="2"/>
  <c r="U2524" i="2" s="1"/>
  <c r="C2523" i="2"/>
  <c r="U2523" i="2" s="1"/>
  <c r="C5322" i="2"/>
  <c r="U5322" i="2" s="1"/>
  <c r="C5323" i="2"/>
  <c r="U5323" i="2" s="1"/>
  <c r="C7332" i="2"/>
  <c r="U7332" i="2" s="1"/>
  <c r="C7331" i="2"/>
  <c r="U7331" i="2" s="1"/>
  <c r="C477" i="2"/>
  <c r="U477" i="2"/>
  <c r="C2522" i="2"/>
  <c r="U2522" i="2" s="1"/>
  <c r="C5505" i="2"/>
  <c r="U5505" i="2" s="1"/>
  <c r="C1935" i="2"/>
  <c r="U1935" i="2" s="1"/>
  <c r="C1559" i="2"/>
  <c r="U1559" i="2"/>
  <c r="C6242" i="2"/>
  <c r="U6242" i="2" s="1"/>
  <c r="C6241" i="2"/>
  <c r="U6241" i="2"/>
  <c r="C895" i="2"/>
  <c r="U895" i="2" s="1"/>
  <c r="C894" i="2"/>
  <c r="U894" i="2" s="1"/>
  <c r="C5321" i="2"/>
  <c r="U5321" i="2" s="1"/>
  <c r="C729" i="2"/>
  <c r="U729" i="2" s="1"/>
  <c r="C5320" i="2"/>
  <c r="U5320" i="2" s="1"/>
  <c r="C5319" i="2"/>
  <c r="U5319" i="2" s="1"/>
  <c r="C3317" i="2"/>
  <c r="C7330" i="2"/>
  <c r="U7330" i="2" s="1"/>
  <c r="C2793" i="2"/>
  <c r="U2793" i="2" s="1"/>
  <c r="C6571" i="2"/>
  <c r="U6571" i="2"/>
  <c r="C7526" i="2"/>
  <c r="C7525" i="2"/>
  <c r="U7525" i="2" s="1"/>
  <c r="C4256" i="2"/>
  <c r="U4256" i="2" s="1"/>
  <c r="C4255" i="2"/>
  <c r="U4255" i="2" s="1"/>
  <c r="C8377" i="2"/>
  <c r="U8377" i="2"/>
  <c r="C8378" i="2"/>
  <c r="U8378" i="2" s="1"/>
  <c r="C5961" i="2"/>
  <c r="U5961" i="2" s="1"/>
  <c r="C6436" i="2"/>
  <c r="U6436" i="2" s="1"/>
  <c r="C2521" i="2"/>
  <c r="U2521" i="2" s="1"/>
  <c r="C5960" i="2"/>
  <c r="U5960" i="2" s="1"/>
  <c r="C7690" i="2"/>
  <c r="U7690" i="2"/>
  <c r="C7329" i="2"/>
  <c r="U7329" i="2" s="1"/>
  <c r="C7328" i="2"/>
  <c r="U7328" i="2" s="1"/>
  <c r="C7327" i="2"/>
  <c r="U7327" i="2" s="1"/>
  <c r="C7326" i="2"/>
  <c r="U7326" i="2" s="1"/>
  <c r="C1316" i="2"/>
  <c r="U1316" i="2" s="1"/>
  <c r="C4475" i="2"/>
  <c r="U4475" i="2" s="1"/>
  <c r="C4476" i="2"/>
  <c r="U4476" i="2" s="1"/>
  <c r="C4477" i="2"/>
  <c r="U4477" i="2" s="1"/>
  <c r="C4729" i="2"/>
  <c r="U4729" i="2" s="1"/>
  <c r="C4728" i="2"/>
  <c r="U4728" i="2"/>
  <c r="C1315" i="2"/>
  <c r="U1315" i="2" s="1"/>
  <c r="C7325" i="2"/>
  <c r="U7325" i="2" s="1"/>
  <c r="C3856" i="2"/>
  <c r="U3856" i="2" s="1"/>
  <c r="C3857" i="2"/>
  <c r="U3857" i="2" s="1"/>
  <c r="C4254" i="2"/>
  <c r="U4254" i="2" s="1"/>
  <c r="C3083" i="2"/>
  <c r="U3083" i="2"/>
  <c r="C2792" i="2"/>
  <c r="U2792" i="2" s="1"/>
  <c r="C2791" i="2"/>
  <c r="U2791" i="2" s="1"/>
  <c r="C7324" i="2"/>
  <c r="U7324" i="2" s="1"/>
  <c r="C2520" i="2"/>
  <c r="U2520" i="2" s="1"/>
  <c r="C5318" i="2"/>
  <c r="U5318" i="2" s="1"/>
  <c r="C476" i="2"/>
  <c r="C474" i="2"/>
  <c r="U474" i="2" s="1"/>
  <c r="C475" i="2"/>
  <c r="U475" i="2" s="1"/>
  <c r="C5317" i="2"/>
  <c r="U5317" i="2" s="1"/>
  <c r="C7688" i="2"/>
  <c r="U7688" i="2" s="1"/>
  <c r="C7689" i="2"/>
  <c r="U7689" i="2" s="1"/>
  <c r="C4561" i="2"/>
  <c r="U4561" i="2" s="1"/>
  <c r="C1934" i="2"/>
  <c r="U1934" i="2" s="1"/>
  <c r="C6435" i="2"/>
  <c r="C4253" i="2"/>
  <c r="U4253" i="2" s="1"/>
  <c r="C1711" i="2"/>
  <c r="U1711" i="2" s="1"/>
  <c r="C4725" i="2"/>
  <c r="U4725" i="2" s="1"/>
  <c r="C4726" i="2"/>
  <c r="U4726" i="2" s="1"/>
  <c r="C4727" i="2"/>
  <c r="U4727" i="2"/>
  <c r="C7524" i="2"/>
  <c r="U7524" i="2" s="1"/>
  <c r="C7523" i="2"/>
  <c r="U7523" i="2" s="1"/>
  <c r="C5959" i="2"/>
  <c r="U5959" i="2" s="1"/>
  <c r="C473" i="2"/>
  <c r="U473" i="2" s="1"/>
  <c r="C472" i="2"/>
  <c r="U472" i="2" s="1"/>
  <c r="C728" i="2"/>
  <c r="U728" i="2"/>
  <c r="C5316" i="2"/>
  <c r="U5316" i="2" s="1"/>
  <c r="C3855" i="2"/>
  <c r="U3855" i="2" s="1"/>
  <c r="C4474" i="2"/>
  <c r="U4474" i="2" s="1"/>
  <c r="C5958" i="2"/>
  <c r="U5958" i="2" s="1"/>
  <c r="C4849" i="2"/>
  <c r="U4849" i="2" s="1"/>
  <c r="C4850" i="2"/>
  <c r="U4850" i="2" s="1"/>
  <c r="C7323" i="2"/>
  <c r="U7323" i="2" s="1"/>
  <c r="C7322" i="2"/>
  <c r="U7322" i="2" s="1"/>
  <c r="C4721" i="2"/>
  <c r="U4721" i="2" s="1"/>
  <c r="C4724" i="2"/>
  <c r="U4724" i="2" s="1"/>
  <c r="C4723" i="2"/>
  <c r="U4723" i="2" s="1"/>
  <c r="C4722" i="2"/>
  <c r="U4722" i="2" s="1"/>
  <c r="C4606" i="2"/>
  <c r="U4606" i="2" s="1"/>
  <c r="C4605" i="2"/>
  <c r="U4605" i="2" s="1"/>
  <c r="C7321" i="2"/>
  <c r="U7321" i="2" s="1"/>
  <c r="C6570" i="2"/>
  <c r="U6570" i="2" s="1"/>
  <c r="C2519" i="2"/>
  <c r="U2519" i="2" s="1"/>
  <c r="C7741" i="2"/>
  <c r="U7741" i="2" s="1"/>
  <c r="C4251" i="2"/>
  <c r="U4251" i="2" s="1"/>
  <c r="C4252" i="2"/>
  <c r="U4252" i="2" s="1"/>
  <c r="C2518" i="2"/>
  <c r="U2518" i="2" s="1"/>
  <c r="C2517" i="2"/>
  <c r="U2517" i="2" s="1"/>
  <c r="C7319" i="2"/>
  <c r="U7319" i="2" s="1"/>
  <c r="C7320" i="2"/>
  <c r="U7320" i="2" s="1"/>
  <c r="C7646" i="2"/>
  <c r="U7646" i="2" s="1"/>
  <c r="C7989" i="2"/>
  <c r="U7989" i="2" s="1"/>
  <c r="C7990" i="2"/>
  <c r="U7990" i="2" s="1"/>
  <c r="C1313" i="2"/>
  <c r="U1313" i="2" s="1"/>
  <c r="C1314" i="2"/>
  <c r="U1314" i="2" s="1"/>
  <c r="C7318" i="2"/>
  <c r="U7318" i="2" s="1"/>
  <c r="C7317" i="2"/>
  <c r="U7317" i="2" s="1"/>
  <c r="C471" i="2"/>
  <c r="U471" i="2" s="1"/>
  <c r="C7316" i="2"/>
  <c r="U7316" i="2" s="1"/>
  <c r="C7315" i="2"/>
  <c r="U7315" i="2" s="1"/>
  <c r="C1312" i="2"/>
  <c r="U1312" i="2" s="1"/>
  <c r="C1311" i="2"/>
  <c r="U1311" i="2" s="1"/>
  <c r="C6240" i="2"/>
  <c r="U6240" i="2" s="1"/>
  <c r="C8376" i="2"/>
  <c r="U8376" i="2" s="1"/>
  <c r="C8375" i="2"/>
  <c r="U8375" i="2" s="1"/>
  <c r="C5957" i="2"/>
  <c r="U5957" i="2" s="1"/>
  <c r="C4502" i="2"/>
  <c r="C7314" i="2"/>
  <c r="C3854" i="2"/>
  <c r="U3854" i="2" s="1"/>
  <c r="C8374" i="2"/>
  <c r="U8374" i="2" s="1"/>
  <c r="C8373" i="2"/>
  <c r="C7313" i="2"/>
  <c r="U7313" i="2" s="1"/>
  <c r="C7312" i="2"/>
  <c r="U7312" i="2" s="1"/>
  <c r="C4250" i="2"/>
  <c r="U4250" i="2" s="1"/>
  <c r="C726" i="2"/>
  <c r="U726" i="2" s="1"/>
  <c r="C727" i="2"/>
  <c r="U727" i="2" s="1"/>
  <c r="C5504" i="2"/>
  <c r="U5504" i="2"/>
  <c r="C4249" i="2"/>
  <c r="U4249" i="2"/>
  <c r="C4248" i="2"/>
  <c r="U4248" i="2"/>
  <c r="C1709" i="2"/>
  <c r="U1709" i="2" s="1"/>
  <c r="C1710" i="2"/>
  <c r="U1710" i="2" s="1"/>
  <c r="C8372" i="2"/>
  <c r="U8372" i="2" s="1"/>
  <c r="C8371" i="2"/>
  <c r="U8371" i="2" s="1"/>
  <c r="C470" i="2"/>
  <c r="U470" i="2" s="1"/>
  <c r="C8369" i="2"/>
  <c r="U8369" i="2" s="1"/>
  <c r="C8370" i="2"/>
  <c r="C8133" i="2"/>
  <c r="U8133" i="2" s="1"/>
  <c r="C8132" i="2"/>
  <c r="U8132" i="2" s="1"/>
  <c r="C6239" i="2"/>
  <c r="U6239" i="2" s="1"/>
  <c r="C7820" i="2"/>
  <c r="U7820" i="2" s="1"/>
  <c r="C7821" i="2"/>
  <c r="U7821" i="2" s="1"/>
  <c r="C2511" i="2"/>
  <c r="U2511" i="2" s="1"/>
  <c r="C4247" i="2"/>
  <c r="U4247" i="2" s="1"/>
  <c r="C7819" i="2"/>
  <c r="U7819" i="2" s="1"/>
  <c r="C7818" i="2"/>
  <c r="U7818" i="2" s="1"/>
  <c r="C3851" i="2"/>
  <c r="U3851" i="2" s="1"/>
  <c r="C3853" i="2"/>
  <c r="U3853" i="2" s="1"/>
  <c r="C3852" i="2"/>
  <c r="U3852" i="2" s="1"/>
  <c r="C6433" i="2"/>
  <c r="C6434" i="2"/>
  <c r="U6434" i="2" s="1"/>
  <c r="C5315" i="2"/>
  <c r="U5315" i="2"/>
  <c r="C5314" i="2"/>
  <c r="U5314" i="2"/>
  <c r="C2953" i="2"/>
  <c r="U2953" i="2" s="1"/>
  <c r="C3259" i="2"/>
  <c r="U3259" i="2" s="1"/>
  <c r="C3258" i="2"/>
  <c r="U3258" i="2" s="1"/>
  <c r="C3850" i="2"/>
  <c r="U3850" i="2" s="1"/>
  <c r="C4246" i="2"/>
  <c r="U4246" i="2" s="1"/>
  <c r="C2706" i="2"/>
  <c r="U2706" i="2"/>
  <c r="C4473" i="2"/>
  <c r="U4473" i="2" s="1"/>
  <c r="C6432" i="2"/>
  <c r="U6432" i="2"/>
  <c r="C3849" i="2"/>
  <c r="U3849" i="2" s="1"/>
  <c r="C1933" i="2"/>
  <c r="U1933" i="2" s="1"/>
  <c r="C7522" i="2"/>
  <c r="U7522" i="2" s="1"/>
  <c r="C7988" i="2"/>
  <c r="U7988" i="2"/>
  <c r="C1310" i="2"/>
  <c r="U1310" i="2" s="1"/>
  <c r="C2952" i="2"/>
  <c r="U2952" i="2"/>
  <c r="C7311" i="2"/>
  <c r="U7311" i="2"/>
  <c r="C7310" i="2"/>
  <c r="U7310" i="2"/>
  <c r="C6238" i="2"/>
  <c r="U6238" i="2" s="1"/>
  <c r="C4245" i="2"/>
  <c r="U4245" i="2" s="1"/>
  <c r="C5313" i="2"/>
  <c r="U5313" i="2" s="1"/>
  <c r="C7644" i="2"/>
  <c r="U7644" i="2"/>
  <c r="C7645" i="2"/>
  <c r="C4244" i="2"/>
  <c r="U4244" i="2" s="1"/>
  <c r="C6237" i="2"/>
  <c r="U6237" i="2"/>
  <c r="C5502" i="2"/>
  <c r="U5502" i="2" s="1"/>
  <c r="C5503" i="2"/>
  <c r="U5503" i="2" s="1"/>
  <c r="C725" i="2"/>
  <c r="U725" i="2" s="1"/>
  <c r="C7309" i="2"/>
  <c r="U7309" i="2" s="1"/>
  <c r="C6569" i="2"/>
  <c r="U6569" i="2" s="1"/>
  <c r="C3488" i="2"/>
  <c r="U3488" i="2" s="1"/>
  <c r="C2951" i="2"/>
  <c r="U2951" i="2" s="1"/>
  <c r="C6236" i="2"/>
  <c r="U6236" i="2" s="1"/>
  <c r="C1309" i="2"/>
  <c r="U1309" i="2" s="1"/>
  <c r="C7308" i="2"/>
  <c r="U7308" i="2" s="1"/>
  <c r="C7307" i="2"/>
  <c r="U7307" i="2" s="1"/>
  <c r="C6568" i="2"/>
  <c r="U6568" i="2" s="1"/>
  <c r="C2510" i="2"/>
  <c r="U2510" i="2" s="1"/>
  <c r="C2509" i="2"/>
  <c r="U2509" i="2" s="1"/>
  <c r="C2507" i="2"/>
  <c r="U2507" i="2" s="1"/>
  <c r="C2508" i="2"/>
  <c r="U2508" i="2" s="1"/>
  <c r="C1558" i="2"/>
  <c r="U1558" i="2" s="1"/>
  <c r="C1557" i="2"/>
  <c r="U1557" i="2" s="1"/>
  <c r="C8368" i="2"/>
  <c r="U8368" i="2" s="1"/>
  <c r="C1797" i="2"/>
  <c r="U1797" i="2" s="1"/>
  <c r="C7306" i="2"/>
  <c r="U7306" i="2" s="1"/>
  <c r="C3848" i="2"/>
  <c r="U3848" i="2" s="1"/>
  <c r="C3847" i="2"/>
  <c r="U3847" i="2" s="1"/>
  <c r="C3846" i="2"/>
  <c r="U3846" i="2" s="1"/>
  <c r="C4720" i="2"/>
  <c r="U4720" i="2" s="1"/>
  <c r="C4472" i="2"/>
  <c r="U4472" i="2" s="1"/>
  <c r="C724" i="2"/>
  <c r="U724" i="2" s="1"/>
  <c r="C723" i="2"/>
  <c r="U723" i="2" s="1"/>
  <c r="C5956" i="2"/>
  <c r="U5956" i="2" s="1"/>
  <c r="C1025" i="2"/>
  <c r="U1025" i="2" s="1"/>
  <c r="C1026" i="2"/>
  <c r="U1026" i="2" s="1"/>
  <c r="C5312" i="2"/>
  <c r="U5312" i="2" s="1"/>
  <c r="C1308" i="2"/>
  <c r="U1308" i="2" s="1"/>
  <c r="C5311" i="2"/>
  <c r="U5311" i="2" s="1"/>
  <c r="C8130" i="2"/>
  <c r="U8130" i="2" s="1"/>
  <c r="C8131" i="2"/>
  <c r="U8131" i="2" s="1"/>
  <c r="C1796" i="2"/>
  <c r="U1796" i="2" s="1"/>
  <c r="C8400" i="2"/>
  <c r="U8400" i="2" s="1"/>
  <c r="C4242" i="2"/>
  <c r="U4242" i="2" s="1"/>
  <c r="C4243" i="2"/>
  <c r="U4243" i="2" s="1"/>
  <c r="C4241" i="2"/>
  <c r="U4241" i="2" s="1"/>
  <c r="C7643" i="2"/>
  <c r="U7643" i="2" s="1"/>
  <c r="C6567" i="2"/>
  <c r="U6567" i="2" s="1"/>
  <c r="C8398" i="2"/>
  <c r="U8398" i="2" s="1"/>
  <c r="C8399" i="2"/>
  <c r="U8399" i="2" s="1"/>
  <c r="C4604" i="2"/>
  <c r="U4604" i="2" s="1"/>
  <c r="C5682" i="2"/>
  <c r="U5682" i="2" s="1"/>
  <c r="C5594" i="2"/>
  <c r="U5594" i="2" s="1"/>
  <c r="C5593" i="2"/>
  <c r="U5593" i="2" s="1"/>
  <c r="C3082" i="2"/>
  <c r="C2950" i="2"/>
  <c r="U2950" i="2"/>
  <c r="C3845" i="2"/>
  <c r="U3845" i="2" s="1"/>
  <c r="C3844" i="2"/>
  <c r="U3844" i="2" s="1"/>
  <c r="C3843" i="2"/>
  <c r="U3843" i="2" s="1"/>
  <c r="C7305" i="2"/>
  <c r="U7305" i="2"/>
  <c r="C7304" i="2"/>
  <c r="U7304" i="2" s="1"/>
  <c r="C7303" i="2"/>
  <c r="U7303" i="2" s="1"/>
  <c r="C469" i="2"/>
  <c r="C7302" i="2"/>
  <c r="U7302" i="2" s="1"/>
  <c r="C5955" i="2"/>
  <c r="U5955" i="2" s="1"/>
  <c r="C5954" i="2"/>
  <c r="U5954" i="2" s="1"/>
  <c r="C7739" i="2"/>
  <c r="U7739" i="2" s="1"/>
  <c r="C7737" i="2"/>
  <c r="U7737" i="2" s="1"/>
  <c r="C7738" i="2"/>
  <c r="U7738" i="2" s="1"/>
  <c r="C7740" i="2"/>
  <c r="U7740" i="2" s="1"/>
  <c r="C4240" i="2"/>
  <c r="U4240" i="2" s="1"/>
  <c r="C6234" i="2"/>
  <c r="U6234" i="2" s="1"/>
  <c r="C6235" i="2"/>
  <c r="U6235" i="2" s="1"/>
  <c r="C4471" i="2"/>
  <c r="U4471" i="2" s="1"/>
  <c r="C4470" i="2"/>
  <c r="U4470" i="2" s="1"/>
  <c r="C7301" i="2"/>
  <c r="U7301" i="2" s="1"/>
  <c r="C8366" i="2"/>
  <c r="U8366" i="2" s="1"/>
  <c r="C8367" i="2"/>
  <c r="U8367" i="2" s="1"/>
  <c r="C8365" i="2"/>
  <c r="U8365" i="2" s="1"/>
  <c r="C5309" i="2"/>
  <c r="U5309" i="2" s="1"/>
  <c r="C5310" i="2"/>
  <c r="U5310" i="2" s="1"/>
  <c r="C1307" i="2"/>
  <c r="U1307" i="2" s="1"/>
  <c r="C893" i="2"/>
  <c r="U893" i="2" s="1"/>
  <c r="C892" i="2"/>
  <c r="U892" i="2" s="1"/>
  <c r="C3840" i="2"/>
  <c r="U3840" i="2" s="1"/>
  <c r="C3842" i="2"/>
  <c r="U3842" i="2" s="1"/>
  <c r="C3841" i="2"/>
  <c r="U3841" i="2" s="1"/>
  <c r="C3839" i="2"/>
  <c r="U3839" i="2"/>
  <c r="C3838" i="2"/>
  <c r="U3838" i="2" s="1"/>
  <c r="C7300" i="2"/>
  <c r="C3487" i="2"/>
  <c r="C3257" i="2"/>
  <c r="U3257" i="2" s="1"/>
  <c r="C888" i="2"/>
  <c r="U888" i="2" s="1"/>
  <c r="C891" i="2"/>
  <c r="U891" i="2" s="1"/>
  <c r="C889" i="2"/>
  <c r="U889" i="2"/>
  <c r="C890" i="2"/>
  <c r="U890" i="2" s="1"/>
  <c r="C5680" i="2"/>
  <c r="U5680" i="2" s="1"/>
  <c r="C5681" i="2"/>
  <c r="U5681" i="2" s="1"/>
  <c r="C2949" i="2"/>
  <c r="U2949" i="2" s="1"/>
  <c r="C2790" i="2"/>
  <c r="U2790" i="2" s="1"/>
  <c r="C7987" i="2"/>
  <c r="U7987" i="2" s="1"/>
  <c r="C7299" i="2"/>
  <c r="U7299" i="2" s="1"/>
  <c r="C4848" i="2"/>
  <c r="U4848" i="2"/>
  <c r="C1555" i="2"/>
  <c r="U1555" i="2" s="1"/>
  <c r="C1556" i="2"/>
  <c r="U1556" i="2" s="1"/>
  <c r="C7298" i="2"/>
  <c r="U7298" i="2" s="1"/>
  <c r="C7297" i="2"/>
  <c r="U7297" i="2" s="1"/>
  <c r="C4469" i="2"/>
  <c r="U4469" i="2" s="1"/>
  <c r="C4468" i="2"/>
  <c r="U4468" i="2" s="1"/>
  <c r="C6080" i="2"/>
  <c r="U6080" i="2" s="1"/>
  <c r="C1795" i="2"/>
  <c r="U1795" i="2" s="1"/>
  <c r="C1794" i="2"/>
  <c r="U1794" i="2" s="1"/>
  <c r="C5679" i="2"/>
  <c r="U5679" i="2" s="1"/>
  <c r="C5592" i="2"/>
  <c r="U5592" i="2" s="1"/>
  <c r="C7986" i="2"/>
  <c r="U7986" i="2" s="1"/>
  <c r="C5501" i="2"/>
  <c r="U5501" i="2" s="1"/>
  <c r="C2506" i="2"/>
  <c r="U2506" i="2" s="1"/>
  <c r="C6079" i="2"/>
  <c r="U6079" i="2" s="1"/>
  <c r="C6078" i="2"/>
  <c r="U6078" i="2"/>
  <c r="C7296" i="2"/>
  <c r="U7296" i="2" s="1"/>
  <c r="C7295" i="2"/>
  <c r="U7295" i="2" s="1"/>
  <c r="C4467" i="2"/>
  <c r="U4467" i="2" s="1"/>
  <c r="C2504" i="2"/>
  <c r="U2504" i="2" s="1"/>
  <c r="C2503" i="2"/>
  <c r="U2503" i="2" s="1"/>
  <c r="C2505" i="2"/>
  <c r="U2505" i="2" s="1"/>
  <c r="C2502" i="2"/>
  <c r="U2502" i="2" s="1"/>
  <c r="C1024" i="2"/>
  <c r="U1024" i="2"/>
  <c r="C1708" i="2"/>
  <c r="U1708" i="2" s="1"/>
  <c r="C3837" i="2"/>
  <c r="U3837" i="2" s="1"/>
  <c r="C2789" i="2"/>
  <c r="U2789" i="2" s="1"/>
  <c r="C3486" i="2"/>
  <c r="U3486" i="2" s="1"/>
  <c r="C2948" i="2"/>
  <c r="U2948" i="2" s="1"/>
  <c r="C4846" i="2"/>
  <c r="U4846" i="2" s="1"/>
  <c r="C4847" i="2"/>
  <c r="C3485" i="2"/>
  <c r="U3485" i="2" s="1"/>
  <c r="C2947" i="2"/>
  <c r="U2947" i="2" s="1"/>
  <c r="C3256" i="2"/>
  <c r="U3256" i="2" s="1"/>
  <c r="C6075" i="2"/>
  <c r="U6075" i="2" s="1"/>
  <c r="C6076" i="2"/>
  <c r="U6076" i="2" s="1"/>
  <c r="C6077" i="2"/>
  <c r="U6077" i="2" s="1"/>
  <c r="C4718" i="2"/>
  <c r="U4718" i="2" s="1"/>
  <c r="C4719" i="2"/>
  <c r="U4719" i="2" s="1"/>
  <c r="C467" i="2"/>
  <c r="U467" i="2" s="1"/>
  <c r="C468" i="2"/>
  <c r="U468" i="2" s="1"/>
  <c r="C8364" i="2"/>
  <c r="U8364" i="2" s="1"/>
  <c r="C2501" i="2"/>
  <c r="U2501" i="2" s="1"/>
  <c r="C2500" i="2"/>
  <c r="U2500" i="2" s="1"/>
  <c r="C1554" i="2"/>
  <c r="U1554" i="2" s="1"/>
  <c r="C5677" i="2"/>
  <c r="U5677" i="2" s="1"/>
  <c r="C5678" i="2"/>
  <c r="U5678" i="2" s="1"/>
  <c r="C7817" i="2"/>
  <c r="U7817" i="2" s="1"/>
  <c r="C7816" i="2"/>
  <c r="U7816" i="2" s="1"/>
  <c r="C1932" i="2"/>
  <c r="U1932" i="2" s="1"/>
  <c r="C2788" i="2"/>
  <c r="C7642" i="2"/>
  <c r="U7642" i="2" s="1"/>
  <c r="C2705" i="2"/>
  <c r="U2705" i="2" s="1"/>
  <c r="C4845" i="2"/>
  <c r="U4845" i="2" s="1"/>
  <c r="C4844" i="2"/>
  <c r="U4844" i="2" s="1"/>
  <c r="C4239" i="2"/>
  <c r="U4239" i="2" s="1"/>
  <c r="C1023" i="2"/>
  <c r="U1023" i="2"/>
  <c r="C1022" i="2"/>
  <c r="U1022" i="2"/>
  <c r="C2499" i="2"/>
  <c r="U2499" i="2"/>
  <c r="C5500" i="2"/>
  <c r="U5500" i="2" s="1"/>
  <c r="C1553" i="2"/>
  <c r="U1553" i="2" s="1"/>
  <c r="C4238" i="2"/>
  <c r="U4238" i="2" s="1"/>
  <c r="C4237" i="2"/>
  <c r="U4237" i="2" s="1"/>
  <c r="C6431" i="2"/>
  <c r="C3836" i="2"/>
  <c r="U3836" i="2" s="1"/>
  <c r="C2498" i="2"/>
  <c r="U2498" i="2" s="1"/>
  <c r="C466" i="2"/>
  <c r="U466" i="2" s="1"/>
  <c r="C4560" i="2"/>
  <c r="U4560" i="2" s="1"/>
  <c r="C5676" i="2"/>
  <c r="U5676" i="2" s="1"/>
  <c r="C5674" i="2"/>
  <c r="U5674" i="2" s="1"/>
  <c r="C5675" i="2"/>
  <c r="U5675" i="2" s="1"/>
  <c r="C6074" i="2"/>
  <c r="U6074" i="2" s="1"/>
  <c r="C5756" i="2"/>
  <c r="U5756" i="2" s="1"/>
  <c r="C5499" i="2"/>
  <c r="U5499" i="2" s="1"/>
  <c r="C6233" i="2"/>
  <c r="U6233" i="2" s="1"/>
  <c r="C6566" i="2"/>
  <c r="U6566" i="2" s="1"/>
  <c r="C5307" i="2"/>
  <c r="U5307" i="2" s="1"/>
  <c r="C5308" i="2"/>
  <c r="U5308" i="2" s="1"/>
  <c r="C7294" i="2"/>
  <c r="U7294" i="2" s="1"/>
  <c r="C5306" i="2"/>
  <c r="U5306" i="2" s="1"/>
  <c r="C5673" i="2"/>
  <c r="U5673" i="2" s="1"/>
  <c r="C5305" i="2"/>
  <c r="U5305" i="2" s="1"/>
  <c r="C5953" i="2"/>
  <c r="U5953" i="2" s="1"/>
  <c r="C5952" i="2"/>
  <c r="U5952" i="2" s="1"/>
  <c r="C722" i="2"/>
  <c r="U722" i="2" s="1"/>
  <c r="C3484" i="2"/>
  <c r="U3484" i="2" s="1"/>
  <c r="C2946" i="2"/>
  <c r="U2946" i="2" s="1"/>
  <c r="C8397" i="2"/>
  <c r="U8397" i="2" s="1"/>
  <c r="C8396" i="2"/>
  <c r="U8396" i="2" s="1"/>
  <c r="C7292" i="2"/>
  <c r="U7292" i="2" s="1"/>
  <c r="C7291" i="2"/>
  <c r="U7291" i="2" s="1"/>
  <c r="C7293" i="2"/>
  <c r="U7293" i="2" s="1"/>
  <c r="C4236" i="2"/>
  <c r="U4236" i="2" s="1"/>
  <c r="C1707" i="2"/>
  <c r="U1707" i="2" s="1"/>
  <c r="C6430" i="2"/>
  <c r="U6430" i="2" s="1"/>
  <c r="C6565" i="2"/>
  <c r="U6565" i="2" s="1"/>
  <c r="C7289" i="2"/>
  <c r="U7289" i="2" s="1"/>
  <c r="C7290" i="2"/>
  <c r="U7290" i="2" s="1"/>
  <c r="C3835" i="2"/>
  <c r="U3835" i="2" s="1"/>
  <c r="C7985" i="2"/>
  <c r="U7985" i="2" s="1"/>
  <c r="C1550" i="2"/>
  <c r="U1550" i="2" s="1"/>
  <c r="C1551" i="2"/>
  <c r="U1551" i="2" s="1"/>
  <c r="C1552" i="2"/>
  <c r="U1552" i="2" s="1"/>
  <c r="C1706" i="2"/>
  <c r="U1706" i="2" s="1"/>
  <c r="C4716" i="2"/>
  <c r="U4716" i="2" s="1"/>
  <c r="C4717" i="2"/>
  <c r="U4717" i="2" s="1"/>
  <c r="C8129" i="2"/>
  <c r="U8129" i="2" s="1"/>
  <c r="C2704" i="2"/>
  <c r="U2704" i="2" s="1"/>
  <c r="C2703" i="2"/>
  <c r="U2703" i="2" s="1"/>
  <c r="C4559" i="2"/>
  <c r="U4559" i="2" s="1"/>
  <c r="C7288" i="2"/>
  <c r="U7288" i="2" s="1"/>
  <c r="C1549" i="2"/>
  <c r="U1549" i="2" s="1"/>
  <c r="C3483" i="2"/>
  <c r="U3483" i="2" s="1"/>
  <c r="C3081" i="2"/>
  <c r="U3081" i="2" s="1"/>
  <c r="C2787" i="2"/>
  <c r="U2787" i="2" s="1"/>
  <c r="C8363" i="2"/>
  <c r="U8363" i="2"/>
  <c r="C2702" i="2"/>
  <c r="U2702" i="2" s="1"/>
  <c r="C4235" i="2"/>
  <c r="U4235" i="2" s="1"/>
  <c r="C4466" i="2"/>
  <c r="U4466" i="2" s="1"/>
  <c r="C4501" i="2"/>
  <c r="C2945" i="2"/>
  <c r="U2945" i="2"/>
  <c r="C1306" i="2"/>
  <c r="U1306" i="2" s="1"/>
  <c r="C1305" i="2"/>
  <c r="U1305" i="2" s="1"/>
  <c r="C465" i="2"/>
  <c r="C464" i="2"/>
  <c r="U464" i="2" s="1"/>
  <c r="C5591" i="2"/>
  <c r="U5591" i="2" s="1"/>
  <c r="C3255" i="2"/>
  <c r="U3255" i="2" s="1"/>
  <c r="C3254" i="2"/>
  <c r="U3254" i="2" s="1"/>
  <c r="C5303" i="2"/>
  <c r="U5303" i="2" s="1"/>
  <c r="C5304" i="2"/>
  <c r="U5304" i="2" s="1"/>
  <c r="C6429" i="2"/>
  <c r="U6429" i="2" s="1"/>
  <c r="C721" i="2"/>
  <c r="U721" i="2" s="1"/>
  <c r="C7287" i="2"/>
  <c r="U7287" i="2" s="1"/>
  <c r="C4232" i="2"/>
  <c r="U4232" i="2" s="1"/>
  <c r="C4234" i="2"/>
  <c r="U4234" i="2" s="1"/>
  <c r="C4233" i="2"/>
  <c r="U4233" i="2" s="1"/>
  <c r="C6564" i="2"/>
  <c r="U6564" i="2" s="1"/>
  <c r="C463" i="2"/>
  <c r="U463" i="2" s="1"/>
  <c r="C5302" i="2"/>
  <c r="U5302" i="2"/>
  <c r="C6232" i="2"/>
  <c r="U6232" i="2" s="1"/>
  <c r="C720" i="2"/>
  <c r="U720" i="2" s="1"/>
  <c r="C2497" i="2"/>
  <c r="U2497" i="2" s="1"/>
  <c r="C1793" i="2"/>
  <c r="U1793" i="2" s="1"/>
  <c r="C1304" i="2"/>
  <c r="U1304" i="2" s="1"/>
  <c r="C2701" i="2"/>
  <c r="U2701" i="2" s="1"/>
  <c r="C3316" i="2"/>
  <c r="U3316" i="2" s="1"/>
  <c r="C3080" i="2"/>
  <c r="U3080" i="2" s="1"/>
  <c r="C4231" i="2"/>
  <c r="U4231" i="2" s="1"/>
  <c r="C6072" i="2"/>
  <c r="U6072" i="2" s="1"/>
  <c r="C6073" i="2"/>
  <c r="U6073" i="2" s="1"/>
  <c r="C3834" i="2"/>
  <c r="U3834" i="2" s="1"/>
  <c r="C7286" i="2"/>
  <c r="U7286" i="2" s="1"/>
  <c r="C4558" i="2"/>
  <c r="U4558" i="2" s="1"/>
  <c r="C3315" i="2"/>
  <c r="U3315" i="2" s="1"/>
  <c r="C4843" i="2"/>
  <c r="U4843" i="2" s="1"/>
  <c r="C4842" i="2"/>
  <c r="U4842" i="2" s="1"/>
  <c r="C4230" i="2"/>
  <c r="U4230" i="2" s="1"/>
  <c r="C5754" i="2"/>
  <c r="U5754" i="2"/>
  <c r="C5755" i="2"/>
  <c r="U5755" i="2" s="1"/>
  <c r="C1021" i="2"/>
  <c r="U1021" i="2" s="1"/>
  <c r="C4603" i="2"/>
  <c r="U4603" i="2" s="1"/>
  <c r="C2944" i="2"/>
  <c r="U2944" i="2" s="1"/>
  <c r="C7285" i="2"/>
  <c r="U7285" i="2" s="1"/>
  <c r="C719" i="2"/>
  <c r="U719" i="2" s="1"/>
  <c r="C5498" i="2"/>
  <c r="U5498" i="2" s="1"/>
  <c r="C1705" i="2"/>
  <c r="U1705" i="2"/>
  <c r="C3833" i="2"/>
  <c r="U3833" i="2" s="1"/>
  <c r="C3832" i="2"/>
  <c r="U3832" i="2" s="1"/>
  <c r="C1303" i="2"/>
  <c r="U1303" i="2" s="1"/>
  <c r="C2496" i="2"/>
  <c r="U2496" i="2" s="1"/>
  <c r="C5301" i="2"/>
  <c r="U5301" i="2" s="1"/>
  <c r="C6071" i="2"/>
  <c r="U6071" i="2" s="1"/>
  <c r="C5299" i="2"/>
  <c r="U5299" i="2" s="1"/>
  <c r="C5300" i="2"/>
  <c r="U5300" i="2" s="1"/>
  <c r="C7284" i="2"/>
  <c r="U7284" i="2" s="1"/>
  <c r="C7283" i="2"/>
  <c r="U7283" i="2" s="1"/>
  <c r="C7281" i="2"/>
  <c r="U7281" i="2" s="1"/>
  <c r="C7282" i="2"/>
  <c r="U7282" i="2" s="1"/>
  <c r="C7815" i="2"/>
  <c r="U7815" i="2" s="1"/>
  <c r="C3830" i="2"/>
  <c r="U3830" i="2" s="1"/>
  <c r="C3831" i="2"/>
  <c r="U3831" i="2" s="1"/>
  <c r="C7983" i="2"/>
  <c r="U7983" i="2" s="1"/>
  <c r="C7984" i="2"/>
  <c r="U7984" i="2" s="1"/>
  <c r="C3253" i="2"/>
  <c r="U3253" i="2" s="1"/>
  <c r="C7280" i="2"/>
  <c r="U7280" i="2" s="1"/>
  <c r="C7279" i="2"/>
  <c r="U7279" i="2" s="1"/>
  <c r="C4229" i="2"/>
  <c r="U4229" i="2" s="1"/>
  <c r="C4228" i="2"/>
  <c r="U4228" i="2" s="1"/>
  <c r="C7641" i="2"/>
  <c r="U7641" i="2" s="1"/>
  <c r="C7640" i="2"/>
  <c r="U7640" i="2" s="1"/>
  <c r="C1020" i="2"/>
  <c r="U1020" i="2" s="1"/>
  <c r="C1019" i="2"/>
  <c r="U1019" i="2" s="1"/>
  <c r="C7521" i="2"/>
  <c r="U7521" i="2" s="1"/>
  <c r="C2495" i="2"/>
  <c r="U2495" i="2" s="1"/>
  <c r="C2494" i="2"/>
  <c r="U2494" i="2" s="1"/>
  <c r="C8362" i="2"/>
  <c r="C1792" i="2"/>
  <c r="U1792" i="2"/>
  <c r="C7278" i="2"/>
  <c r="U7278" i="2" s="1"/>
  <c r="C5297" i="2"/>
  <c r="U5297" i="2" s="1"/>
  <c r="C5298" i="2"/>
  <c r="U5298" i="2" s="1"/>
  <c r="C4227" i="2"/>
  <c r="U4227" i="2"/>
  <c r="C4226" i="2"/>
  <c r="U4226" i="2" s="1"/>
  <c r="C5294" i="2"/>
  <c r="U5294" i="2" s="1"/>
  <c r="C5295" i="2"/>
  <c r="U5295" i="2" s="1"/>
  <c r="C5296" i="2"/>
  <c r="U5296" i="2"/>
  <c r="C6428" i="2"/>
  <c r="U6428" i="2" s="1"/>
  <c r="C6427" i="2"/>
  <c r="U6427" i="2" s="1"/>
  <c r="C1791" i="2"/>
  <c r="U1791" i="2" s="1"/>
  <c r="C7982" i="2"/>
  <c r="U7982" i="2" s="1"/>
  <c r="C5590" i="2"/>
  <c r="U5590" i="2" s="1"/>
  <c r="C2493" i="2"/>
  <c r="U2493" i="2" s="1"/>
  <c r="C718" i="2"/>
  <c r="U718" i="2" s="1"/>
  <c r="C7277" i="2"/>
  <c r="U7277" i="2"/>
  <c r="C3829" i="2"/>
  <c r="U3829" i="2" s="1"/>
  <c r="C2492" i="2"/>
  <c r="U2492" i="2" s="1"/>
  <c r="C7276" i="2"/>
  <c r="U7276" i="2" s="1"/>
  <c r="C7275" i="2"/>
  <c r="U7275" i="2"/>
  <c r="C3252" i="2"/>
  <c r="U3252" i="2" s="1"/>
  <c r="C7639" i="2"/>
  <c r="U7639" i="2" s="1"/>
  <c r="C6563" i="2"/>
  <c r="C462" i="2"/>
  <c r="U462" i="2"/>
  <c r="C4557" i="2"/>
  <c r="U4557" i="2" s="1"/>
  <c r="C4500" i="2"/>
  <c r="U4500" i="2" s="1"/>
  <c r="C3482" i="2"/>
  <c r="U3482" i="2" s="1"/>
  <c r="C3314" i="2"/>
  <c r="C461" i="2"/>
  <c r="U461" i="2" s="1"/>
  <c r="C7274" i="2"/>
  <c r="U7274" i="2" s="1"/>
  <c r="C2491" i="2"/>
  <c r="U2491" i="2" s="1"/>
  <c r="C1017" i="2"/>
  <c r="U1017" i="2" s="1"/>
  <c r="C1018" i="2"/>
  <c r="U1018" i="2" s="1"/>
  <c r="C7273" i="2"/>
  <c r="U7273" i="2" s="1"/>
  <c r="C2943" i="2"/>
  <c r="U2943" i="2" s="1"/>
  <c r="C3251" i="2"/>
  <c r="U3251" i="2" s="1"/>
  <c r="C460" i="2"/>
  <c r="U460" i="2" s="1"/>
  <c r="C459" i="2"/>
  <c r="U459" i="2" s="1"/>
  <c r="C717" i="2"/>
  <c r="U717" i="2" s="1"/>
  <c r="C716" i="2"/>
  <c r="U716" i="2" s="1"/>
  <c r="C715" i="2"/>
  <c r="U715" i="2" s="1"/>
  <c r="C6231" i="2"/>
  <c r="U6231" i="2" s="1"/>
  <c r="C5293" i="2"/>
  <c r="U5293" i="2"/>
  <c r="C5292" i="2"/>
  <c r="U5292" i="2" s="1"/>
  <c r="C7272" i="2"/>
  <c r="U7272" i="2" s="1"/>
  <c r="C7270" i="2"/>
  <c r="C7271" i="2"/>
  <c r="U7271" i="2" s="1"/>
  <c r="C5290" i="2"/>
  <c r="U5290" i="2" s="1"/>
  <c r="C5291" i="2"/>
  <c r="U5291" i="2" s="1"/>
  <c r="C714" i="2"/>
  <c r="U714" i="2" s="1"/>
  <c r="C5289" i="2"/>
  <c r="U5289" i="2"/>
  <c r="C5288" i="2"/>
  <c r="U5288" i="2" s="1"/>
  <c r="C4465" i="2"/>
  <c r="U4465" i="2" s="1"/>
  <c r="C2490" i="2"/>
  <c r="C5287" i="2"/>
  <c r="U5287" i="2" s="1"/>
  <c r="C5286" i="2"/>
  <c r="U5286" i="2" s="1"/>
  <c r="C3250" i="2"/>
  <c r="U3250" i="2" s="1"/>
  <c r="C4225" i="2"/>
  <c r="U4225" i="2" s="1"/>
  <c r="C3826" i="2"/>
  <c r="U3826" i="2" s="1"/>
  <c r="C3827" i="2"/>
  <c r="U3827" i="2"/>
  <c r="C3828" i="2"/>
  <c r="U3828" i="2" s="1"/>
  <c r="C7637" i="2"/>
  <c r="U7637" i="2" s="1"/>
  <c r="C7638" i="2"/>
  <c r="U7638" i="2" s="1"/>
  <c r="C2488" i="2"/>
  <c r="U2488" i="2" s="1"/>
  <c r="C2489" i="2"/>
  <c r="U2489" i="2" s="1"/>
  <c r="C7269" i="2"/>
  <c r="U7269" i="2" s="1"/>
  <c r="C7520" i="2"/>
  <c r="U7520" i="2" s="1"/>
  <c r="C7814" i="2"/>
  <c r="U7814" i="2" s="1"/>
  <c r="C7813" i="2"/>
  <c r="U7813" i="2" s="1"/>
  <c r="C1302" i="2"/>
  <c r="U1302" i="2" s="1"/>
  <c r="C8395" i="2"/>
  <c r="U8395" i="2" s="1"/>
  <c r="C458" i="2"/>
  <c r="U458" i="2" s="1"/>
  <c r="C457" i="2"/>
  <c r="U457" i="2" s="1"/>
  <c r="C2487" i="2"/>
  <c r="U2487" i="2" s="1"/>
  <c r="C4464" i="2"/>
  <c r="U4464" i="2" s="1"/>
  <c r="C7268" i="2"/>
  <c r="U7268" i="2"/>
  <c r="C7636" i="2"/>
  <c r="U7636" i="2" s="1"/>
  <c r="C4224" i="2"/>
  <c r="U4224" i="2" s="1"/>
  <c r="C2485" i="2"/>
  <c r="U2485" i="2" s="1"/>
  <c r="C2486" i="2"/>
  <c r="U2486" i="2" s="1"/>
  <c r="C4463" i="2"/>
  <c r="U4463" i="2" s="1"/>
  <c r="C7267" i="2"/>
  <c r="U7267" i="2" s="1"/>
  <c r="C1704" i="2"/>
  <c r="U1704" i="2" s="1"/>
  <c r="C1703" i="2"/>
  <c r="U1703" i="2"/>
  <c r="C5753" i="2"/>
  <c r="U5753" i="2" s="1"/>
  <c r="C4461" i="2"/>
  <c r="U4461" i="2" s="1"/>
  <c r="C4462" i="2"/>
  <c r="U4462" i="2" s="1"/>
  <c r="C1548" i="2"/>
  <c r="U1548" i="2" s="1"/>
  <c r="C6426" i="2"/>
  <c r="U6426" i="2" s="1"/>
  <c r="C1931" i="2"/>
  <c r="U1931" i="2" s="1"/>
  <c r="C887" i="2"/>
  <c r="U887" i="2" s="1"/>
  <c r="C886" i="2"/>
  <c r="U886" i="2"/>
  <c r="C8128" i="2"/>
  <c r="U8128" i="2" s="1"/>
  <c r="C712" i="2"/>
  <c r="U712" i="2" s="1"/>
  <c r="C713" i="2"/>
  <c r="U713" i="2" s="1"/>
  <c r="C7266" i="2"/>
  <c r="C7812" i="2"/>
  <c r="U7812" i="2" s="1"/>
  <c r="C456" i="2"/>
  <c r="U456" i="2"/>
  <c r="C1016" i="2"/>
  <c r="U1016" i="2" s="1"/>
  <c r="C4460" i="2"/>
  <c r="U4460" i="2" s="1"/>
  <c r="C3481" i="2"/>
  <c r="U3481" i="2" s="1"/>
  <c r="C3079" i="2"/>
  <c r="C8126" i="2"/>
  <c r="U8126" i="2" s="1"/>
  <c r="C8127" i="2"/>
  <c r="U8127" i="2" s="1"/>
  <c r="C2700" i="2"/>
  <c r="U2700" i="2" s="1"/>
  <c r="C3825" i="2"/>
  <c r="U3825" i="2" s="1"/>
  <c r="C3824" i="2"/>
  <c r="U3824" i="2" s="1"/>
  <c r="C8361" i="2"/>
  <c r="U8361" i="2" s="1"/>
  <c r="C455" i="2"/>
  <c r="U455" i="2"/>
  <c r="C1833" i="2"/>
  <c r="U1833" i="2" s="1"/>
  <c r="C5285" i="2"/>
  <c r="U5285" i="2" s="1"/>
  <c r="C1547" i="2"/>
  <c r="U1547" i="2" s="1"/>
  <c r="C1301" i="2"/>
  <c r="U1301" i="2" s="1"/>
  <c r="C6562" i="2"/>
  <c r="U6562" i="2" s="1"/>
  <c r="C6230" i="2"/>
  <c r="U6230" i="2" s="1"/>
  <c r="C1299" i="2"/>
  <c r="U1299" i="2" s="1"/>
  <c r="C1298" i="2"/>
  <c r="U1298" i="2"/>
  <c r="C1300" i="2"/>
  <c r="U1300" i="2" s="1"/>
  <c r="C1546" i="2"/>
  <c r="U1546" i="2" s="1"/>
  <c r="C4713" i="2"/>
  <c r="U4713" i="2" s="1"/>
  <c r="C4715" i="2"/>
  <c r="U4715" i="2" s="1"/>
  <c r="C4714" i="2"/>
  <c r="C885" i="2"/>
  <c r="U885" i="2" s="1"/>
  <c r="C884" i="2"/>
  <c r="U884" i="2" s="1"/>
  <c r="C8124" i="2"/>
  <c r="U8124" i="2" s="1"/>
  <c r="C8125" i="2"/>
  <c r="U8125" i="2" s="1"/>
  <c r="C454" i="2"/>
  <c r="U454" i="2" s="1"/>
  <c r="C4223" i="2"/>
  <c r="U4223" i="2" s="1"/>
  <c r="C4222" i="2"/>
  <c r="U4222" i="2" s="1"/>
  <c r="C7981" i="2"/>
  <c r="U7981" i="2" s="1"/>
  <c r="C4221" i="2"/>
  <c r="U4221" i="2" s="1"/>
  <c r="C7265" i="2"/>
  <c r="U7265" i="2" s="1"/>
  <c r="C3823" i="2"/>
  <c r="U3823" i="2"/>
  <c r="C1965" i="2"/>
  <c r="U1965" i="2" s="1"/>
  <c r="C711" i="2"/>
  <c r="U711" i="2" s="1"/>
  <c r="C2484" i="2"/>
  <c r="U2484" i="2" s="1"/>
  <c r="C4220" i="2"/>
  <c r="U4220" i="2" s="1"/>
  <c r="C4218" i="2"/>
  <c r="U4218" i="2" s="1"/>
  <c r="C4219" i="2"/>
  <c r="U4219" i="2" s="1"/>
  <c r="C3822" i="2"/>
  <c r="U3822" i="2" s="1"/>
  <c r="C1544" i="2"/>
  <c r="U1544" i="2"/>
  <c r="C1545" i="2"/>
  <c r="U1545" i="2" s="1"/>
  <c r="C2483" i="2"/>
  <c r="C7264" i="2"/>
  <c r="U7264" i="2"/>
  <c r="C4712" i="2"/>
  <c r="U4712" i="2" s="1"/>
  <c r="C4711" i="2"/>
  <c r="U4711" i="2" s="1"/>
  <c r="C4710" i="2"/>
  <c r="U4710" i="2" s="1"/>
  <c r="C1543" i="2"/>
  <c r="U1543" i="2" s="1"/>
  <c r="C2699" i="2"/>
  <c r="U2699" i="2" s="1"/>
  <c r="C7736" i="2"/>
  <c r="U7736" i="2" s="1"/>
  <c r="C883" i="2"/>
  <c r="U883" i="2" s="1"/>
  <c r="C7263" i="2"/>
  <c r="U7263" i="2"/>
  <c r="C5284" i="2"/>
  <c r="U5284" i="2" s="1"/>
  <c r="C881" i="2"/>
  <c r="U881" i="2" s="1"/>
  <c r="C882" i="2"/>
  <c r="U882" i="2" s="1"/>
  <c r="C452" i="2"/>
  <c r="U452" i="2" s="1"/>
  <c r="C453" i="2"/>
  <c r="U453" i="2" s="1"/>
  <c r="C708" i="2"/>
  <c r="U708" i="2" s="1"/>
  <c r="C709" i="2"/>
  <c r="C710" i="2"/>
  <c r="U710" i="2"/>
  <c r="C704" i="2"/>
  <c r="U704" i="2" s="1"/>
  <c r="C707" i="2"/>
  <c r="U707" i="2" s="1"/>
  <c r="C706" i="2"/>
  <c r="C705" i="2"/>
  <c r="U705" i="2" s="1"/>
  <c r="C4215" i="2"/>
  <c r="U4215" i="2" s="1"/>
  <c r="C4216" i="2"/>
  <c r="U4216" i="2" s="1"/>
  <c r="C4214" i="2"/>
  <c r="C4217" i="2"/>
  <c r="U4217" i="2" s="1"/>
  <c r="C4459" i="2"/>
  <c r="U4459" i="2" s="1"/>
  <c r="C4458" i="2"/>
  <c r="U4458" i="2" s="1"/>
  <c r="C7979" i="2"/>
  <c r="U7979" i="2" s="1"/>
  <c r="C7980" i="2"/>
  <c r="U7980" i="2" s="1"/>
  <c r="C7978" i="2"/>
  <c r="U7978" i="2" s="1"/>
  <c r="C4457" i="2"/>
  <c r="U4457" i="2" s="1"/>
  <c r="C5283" i="2"/>
  <c r="U5283" i="2" s="1"/>
  <c r="C3821" i="2"/>
  <c r="U3821" i="2" s="1"/>
  <c r="C703" i="2"/>
  <c r="U703" i="2"/>
  <c r="C1964" i="2"/>
  <c r="U1964" i="2" s="1"/>
  <c r="C1963" i="2"/>
  <c r="C7262" i="2"/>
  <c r="U7262" i="2"/>
  <c r="C5495" i="2"/>
  <c r="U5495" i="2" s="1"/>
  <c r="C5497" i="2"/>
  <c r="U5497" i="2" s="1"/>
  <c r="C5496" i="2"/>
  <c r="U5496" i="2" s="1"/>
  <c r="C5672" i="2"/>
  <c r="U5672" i="2" s="1"/>
  <c r="C4213" i="2"/>
  <c r="U4213" i="2" s="1"/>
  <c r="C7261" i="2"/>
  <c r="U7261" i="2" s="1"/>
  <c r="C1790" i="2"/>
  <c r="U1790" i="2" s="1"/>
  <c r="C1789" i="2"/>
  <c r="U1789" i="2" s="1"/>
  <c r="C2481" i="2"/>
  <c r="U2481" i="2" s="1"/>
  <c r="C2482" i="2"/>
  <c r="C2480" i="2"/>
  <c r="U2480" i="2" s="1"/>
  <c r="C7260" i="2"/>
  <c r="U7260" i="2" s="1"/>
  <c r="C2479" i="2"/>
  <c r="U2479" i="2" s="1"/>
  <c r="C2478" i="2"/>
  <c r="U2478" i="2" s="1"/>
  <c r="C3820" i="2"/>
  <c r="U3820" i="2" s="1"/>
  <c r="C3819" i="2"/>
  <c r="U3819" i="2"/>
  <c r="C6425" i="2"/>
  <c r="U6425" i="2" s="1"/>
  <c r="C1542" i="2"/>
  <c r="U1542" i="2" s="1"/>
  <c r="C1015" i="2"/>
  <c r="U1015" i="2" s="1"/>
  <c r="C879" i="2"/>
  <c r="U879" i="2" s="1"/>
  <c r="C880" i="2"/>
  <c r="U880" i="2" s="1"/>
  <c r="C7519" i="2"/>
  <c r="U7519" i="2" s="1"/>
  <c r="C3818" i="2"/>
  <c r="U3818" i="2" s="1"/>
  <c r="C451" i="2"/>
  <c r="U451" i="2"/>
  <c r="C6229" i="2"/>
  <c r="U6229" i="2" s="1"/>
  <c r="C3817" i="2"/>
  <c r="U3817" i="2" s="1"/>
  <c r="C1701" i="2"/>
  <c r="U1701" i="2" s="1"/>
  <c r="C1702" i="2"/>
  <c r="U1702" i="2" s="1"/>
  <c r="C1700" i="2"/>
  <c r="U1700" i="2" s="1"/>
  <c r="C4212" i="2"/>
  <c r="U4212" i="2"/>
  <c r="C4211" i="2"/>
  <c r="U4211" i="2" s="1"/>
  <c r="C2942" i="2"/>
  <c r="U2942" i="2"/>
  <c r="C6561" i="2"/>
  <c r="U6561" i="2" s="1"/>
  <c r="C7258" i="2"/>
  <c r="U7258" i="2" s="1"/>
  <c r="C7259" i="2"/>
  <c r="U7259" i="2" s="1"/>
  <c r="C7257" i="2"/>
  <c r="U7257" i="2" s="1"/>
  <c r="C5589" i="2"/>
  <c r="U5589" i="2" s="1"/>
  <c r="C7635" i="2"/>
  <c r="U7635" i="2" s="1"/>
  <c r="C8360" i="2"/>
  <c r="C1297" i="2"/>
  <c r="U1297" i="2" s="1"/>
  <c r="C1930" i="2"/>
  <c r="U1930" i="2" s="1"/>
  <c r="C1929" i="2"/>
  <c r="U1929" i="2" s="1"/>
  <c r="C2475" i="2"/>
  <c r="U2475" i="2" s="1"/>
  <c r="C2476" i="2"/>
  <c r="U2476" i="2"/>
  <c r="C2477" i="2"/>
  <c r="U2477" i="2" s="1"/>
  <c r="C1928" i="2"/>
  <c r="U1928" i="2"/>
  <c r="C450" i="2"/>
  <c r="U450" i="2" s="1"/>
  <c r="C3078" i="2"/>
  <c r="U3078" i="2"/>
  <c r="C1296" i="2"/>
  <c r="U1296" i="2" s="1"/>
  <c r="C1927" i="2"/>
  <c r="U1927" i="2" s="1"/>
  <c r="C4208" i="2"/>
  <c r="U4208" i="2" s="1"/>
  <c r="C4207" i="2"/>
  <c r="U4207" i="2" s="1"/>
  <c r="C4210" i="2"/>
  <c r="U4210" i="2" s="1"/>
  <c r="C4209" i="2"/>
  <c r="U4209" i="2" s="1"/>
  <c r="C448" i="2"/>
  <c r="U448" i="2" s="1"/>
  <c r="C446" i="2"/>
  <c r="U446" i="2" s="1"/>
  <c r="C447" i="2"/>
  <c r="U447" i="2" s="1"/>
  <c r="C449" i="2"/>
  <c r="U449" i="2" s="1"/>
  <c r="C7687" i="2"/>
  <c r="C8123" i="2"/>
  <c r="U8123" i="2" s="1"/>
  <c r="C2473" i="2"/>
  <c r="U2473" i="2" s="1"/>
  <c r="C2474" i="2"/>
  <c r="U2474" i="2" s="1"/>
  <c r="C4454" i="2"/>
  <c r="U4454" i="2" s="1"/>
  <c r="C4455" i="2"/>
  <c r="U4455" i="2" s="1"/>
  <c r="C4456" i="2"/>
  <c r="U4456" i="2" s="1"/>
  <c r="C8122" i="2"/>
  <c r="U8122" i="2" s="1"/>
  <c r="C1541" i="2"/>
  <c r="U1541" i="2" s="1"/>
  <c r="C5752" i="2"/>
  <c r="U5752" i="2" s="1"/>
  <c r="C7977" i="2"/>
  <c r="U7977" i="2" s="1"/>
  <c r="C7976" i="2"/>
  <c r="U7976" i="2" s="1"/>
  <c r="C3313" i="2"/>
  <c r="C4206" i="2"/>
  <c r="U4206" i="2" s="1"/>
  <c r="C445" i="2"/>
  <c r="U445" i="2"/>
  <c r="C4205" i="2"/>
  <c r="U4205" i="2" s="1"/>
  <c r="C2698" i="2"/>
  <c r="U2698" i="2" s="1"/>
  <c r="C6560" i="2"/>
  <c r="U6560" i="2" s="1"/>
  <c r="C1014" i="2"/>
  <c r="U1014" i="2" s="1"/>
  <c r="C6424" i="2"/>
  <c r="U6424" i="2" s="1"/>
  <c r="C6423" i="2"/>
  <c r="U6423" i="2" s="1"/>
  <c r="C2472" i="2"/>
  <c r="U2472" i="2" s="1"/>
  <c r="C8394" i="2"/>
  <c r="U8394" i="2" s="1"/>
  <c r="C5951" i="2"/>
  <c r="U5951" i="2"/>
  <c r="C6228" i="2"/>
  <c r="U6228" i="2" s="1"/>
  <c r="C7517" i="2"/>
  <c r="U7517" i="2" s="1"/>
  <c r="C7518" i="2"/>
  <c r="U7518" i="2" s="1"/>
  <c r="C8359" i="2"/>
  <c r="U8359" i="2" s="1"/>
  <c r="C8358" i="2"/>
  <c r="U8358" i="2" s="1"/>
  <c r="C5751" i="2"/>
  <c r="U5751" i="2" s="1"/>
  <c r="C2471" i="2"/>
  <c r="U2471" i="2" s="1"/>
  <c r="C2470" i="2"/>
  <c r="U2470" i="2" s="1"/>
  <c r="C2469" i="2"/>
  <c r="U2469" i="2" s="1"/>
  <c r="C2468" i="2"/>
  <c r="U2468" i="2" s="1"/>
  <c r="C2467" i="2"/>
  <c r="U2467" i="2" s="1"/>
  <c r="C5494" i="2"/>
  <c r="U5494" i="2" s="1"/>
  <c r="C5282" i="2"/>
  <c r="C5949" i="2"/>
  <c r="U5949" i="2" s="1"/>
  <c r="C5950" i="2"/>
  <c r="U5950" i="2" s="1"/>
  <c r="C4204" i="2"/>
  <c r="U4204" i="2"/>
  <c r="C5281" i="2"/>
  <c r="U5281" i="2" s="1"/>
  <c r="C7256" i="2"/>
  <c r="U7256" i="2" s="1"/>
  <c r="C7255" i="2"/>
  <c r="U7255" i="2" s="1"/>
  <c r="C7634" i="2"/>
  <c r="U7634" i="2" s="1"/>
  <c r="C7633" i="2"/>
  <c r="U7633" i="2" s="1"/>
  <c r="C4709" i="2"/>
  <c r="U4709" i="2"/>
  <c r="C3816" i="2"/>
  <c r="U3816" i="2" s="1"/>
  <c r="C8357" i="2"/>
  <c r="U8357" i="2"/>
  <c r="C2697" i="2"/>
  <c r="U2697" i="2" s="1"/>
  <c r="C2696" i="2"/>
  <c r="U2696" i="2" s="1"/>
  <c r="C4203" i="2"/>
  <c r="U4203" i="2" s="1"/>
  <c r="C4202" i="2"/>
  <c r="U4202" i="2" s="1"/>
  <c r="C1540" i="2"/>
  <c r="U1540" i="2" s="1"/>
  <c r="C3815" i="2"/>
  <c r="U3815" i="2" s="1"/>
  <c r="C702" i="2"/>
  <c r="U702" i="2" s="1"/>
  <c r="C701" i="2"/>
  <c r="U701" i="2"/>
  <c r="C3814" i="2"/>
  <c r="U3814" i="2" s="1"/>
  <c r="C7254" i="2"/>
  <c r="U7254" i="2" s="1"/>
  <c r="C7252" i="2"/>
  <c r="U7252" i="2" s="1"/>
  <c r="C7253" i="2"/>
  <c r="U7253" i="2" s="1"/>
  <c r="C5588" i="2"/>
  <c r="U5588" i="2" s="1"/>
  <c r="C4601" i="2"/>
  <c r="U4601" i="2" s="1"/>
  <c r="C4602" i="2"/>
  <c r="U4602" i="2" s="1"/>
  <c r="C2466" i="2"/>
  <c r="U2466" i="2" s="1"/>
  <c r="C2465" i="2"/>
  <c r="C4708" i="2"/>
  <c r="U4708" i="2" s="1"/>
  <c r="C444" i="2"/>
  <c r="U444" i="2"/>
  <c r="C7735" i="2"/>
  <c r="U7735" i="2" s="1"/>
  <c r="C2695" i="2"/>
  <c r="U2695" i="2" s="1"/>
  <c r="C2694" i="2"/>
  <c r="U2694" i="2" s="1"/>
  <c r="C1013" i="2"/>
  <c r="U1013" i="2"/>
  <c r="C1962" i="2"/>
  <c r="U1962" i="2" s="1"/>
  <c r="C4453" i="2"/>
  <c r="U4453" i="2" s="1"/>
  <c r="C1926" i="2"/>
  <c r="U1926" i="2" s="1"/>
  <c r="C442" i="2"/>
  <c r="U442" i="2"/>
  <c r="C443" i="2"/>
  <c r="U443" i="2" s="1"/>
  <c r="C7734" i="2"/>
  <c r="U7734" i="2" s="1"/>
  <c r="C7975" i="2"/>
  <c r="U7975" i="2" s="1"/>
  <c r="C7251" i="2"/>
  <c r="U7251" i="2" s="1"/>
  <c r="C3248" i="2"/>
  <c r="U3248" i="2" s="1"/>
  <c r="C3249" i="2"/>
  <c r="U3249" i="2" s="1"/>
  <c r="C3813" i="2"/>
  <c r="U3813" i="2" s="1"/>
  <c r="C3812" i="2"/>
  <c r="U3812" i="2" s="1"/>
  <c r="C878" i="2"/>
  <c r="U878" i="2" s="1"/>
  <c r="C6559" i="2"/>
  <c r="C5280" i="2"/>
  <c r="U5280" i="2" s="1"/>
  <c r="C2464" i="2"/>
  <c r="U2464" i="2"/>
  <c r="C8356" i="2"/>
  <c r="U8356" i="2" s="1"/>
  <c r="C6558" i="2"/>
  <c r="U6558" i="2"/>
  <c r="C1539" i="2"/>
  <c r="U1539" i="2" s="1"/>
  <c r="C1538" i="2"/>
  <c r="U1538" i="2" s="1"/>
  <c r="C7974" i="2"/>
  <c r="U7974" i="2" s="1"/>
  <c r="C5948" i="2"/>
  <c r="U5948" i="2" s="1"/>
  <c r="C5947" i="2"/>
  <c r="U5947" i="2" s="1"/>
  <c r="C7250" i="2"/>
  <c r="U7250" i="2" s="1"/>
  <c r="C7249" i="2"/>
  <c r="U7249" i="2" s="1"/>
  <c r="C2941" i="2"/>
  <c r="C3247" i="2"/>
  <c r="U3247" i="2"/>
  <c r="C3246" i="2"/>
  <c r="U3246" i="2" s="1"/>
  <c r="C440" i="2"/>
  <c r="U440" i="2" s="1"/>
  <c r="C441" i="2"/>
  <c r="U441" i="2" s="1"/>
  <c r="C4201" i="2"/>
  <c r="U4201" i="2"/>
  <c r="C2463" i="2"/>
  <c r="U2463" i="2" s="1"/>
  <c r="C2462" i="2"/>
  <c r="U2462" i="2" s="1"/>
  <c r="C5278" i="2"/>
  <c r="U5278" i="2" s="1"/>
  <c r="C5279" i="2"/>
  <c r="U5279" i="2" s="1"/>
  <c r="C2461" i="2"/>
  <c r="U2461" i="2" s="1"/>
  <c r="C700" i="2"/>
  <c r="U700" i="2" s="1"/>
  <c r="C699" i="2"/>
  <c r="U699" i="2" s="1"/>
  <c r="C7516" i="2"/>
  <c r="U7516" i="2" s="1"/>
  <c r="C2460" i="2"/>
  <c r="U2460" i="2" s="1"/>
  <c r="C2459" i="2"/>
  <c r="U2459" i="2" s="1"/>
  <c r="C1698" i="2"/>
  <c r="U1698" i="2" s="1"/>
  <c r="C1699" i="2"/>
  <c r="U1699" i="2" s="1"/>
  <c r="C5277" i="2"/>
  <c r="U5277" i="2" s="1"/>
  <c r="C5493" i="2"/>
  <c r="U5493" i="2"/>
  <c r="C5492" i="2"/>
  <c r="U5492" i="2" s="1"/>
  <c r="C5490" i="2"/>
  <c r="U5490" i="2" s="1"/>
  <c r="C5491" i="2"/>
  <c r="U5491" i="2" s="1"/>
  <c r="C3811" i="2"/>
  <c r="U3811" i="2" s="1"/>
  <c r="C1012" i="2"/>
  <c r="C4200" i="2"/>
  <c r="U4200" i="2"/>
  <c r="C4199" i="2"/>
  <c r="U4199" i="2" s="1"/>
  <c r="C4556" i="2"/>
  <c r="U4556" i="2" s="1"/>
  <c r="C3077" i="2"/>
  <c r="C7247" i="2"/>
  <c r="U7247" i="2" s="1"/>
  <c r="C7248" i="2"/>
  <c r="U7248" i="2" s="1"/>
  <c r="C6557" i="2"/>
  <c r="U6557" i="2" s="1"/>
  <c r="C1537" i="2"/>
  <c r="U1537" i="2" s="1"/>
  <c r="C6227" i="2"/>
  <c r="U6227" i="2" s="1"/>
  <c r="C6226" i="2"/>
  <c r="U6226" i="2" s="1"/>
  <c r="C439" i="2"/>
  <c r="U439" i="2" s="1"/>
  <c r="C438" i="2"/>
  <c r="U438" i="2" s="1"/>
  <c r="C437" i="2"/>
  <c r="U437" i="2" s="1"/>
  <c r="C7246" i="2"/>
  <c r="U7246" i="2" s="1"/>
  <c r="C7245" i="2"/>
  <c r="U7245" i="2" s="1"/>
  <c r="C7632" i="2"/>
  <c r="C3810" i="2"/>
  <c r="U3810" i="2" s="1"/>
  <c r="C3809" i="2"/>
  <c r="U3809" i="2"/>
  <c r="C3808" i="2"/>
  <c r="U3808" i="2" s="1"/>
  <c r="C1697" i="2"/>
  <c r="U1697" i="2" s="1"/>
  <c r="C436" i="2"/>
  <c r="U436" i="2" s="1"/>
  <c r="C2458" i="2"/>
  <c r="U2458" i="2"/>
  <c r="C7515" i="2"/>
  <c r="U7515" i="2" s="1"/>
  <c r="C876" i="2"/>
  <c r="U876" i="2" s="1"/>
  <c r="C877" i="2"/>
  <c r="U877" i="2" s="1"/>
  <c r="C5276" i="2"/>
  <c r="U5276" i="2" s="1"/>
  <c r="C6422" i="2"/>
  <c r="U6422" i="2" s="1"/>
  <c r="C8355" i="2"/>
  <c r="U8355" i="2"/>
  <c r="C8354" i="2"/>
  <c r="U8354" i="2" s="1"/>
  <c r="C8353" i="2"/>
  <c r="U8353" i="2"/>
  <c r="C7630" i="2"/>
  <c r="U7630" i="2" s="1"/>
  <c r="C7631" i="2"/>
  <c r="C7513" i="2"/>
  <c r="U7513" i="2" s="1"/>
  <c r="C7514" i="2"/>
  <c r="U7514" i="2" s="1"/>
  <c r="C1536" i="2"/>
  <c r="U1536" i="2" s="1"/>
  <c r="C2457" i="2"/>
  <c r="C4555" i="2"/>
  <c r="U4555" i="2" s="1"/>
  <c r="C3480" i="2"/>
  <c r="U3480" i="2" s="1"/>
  <c r="C3076" i="2"/>
  <c r="U3076" i="2" s="1"/>
  <c r="C1696" i="2"/>
  <c r="C5670" i="2"/>
  <c r="U5670" i="2" s="1"/>
  <c r="C5669" i="2"/>
  <c r="U5669" i="2" s="1"/>
  <c r="C5671" i="2"/>
  <c r="U5671" i="2" s="1"/>
  <c r="C1535" i="2"/>
  <c r="U1535" i="2" s="1"/>
  <c r="C1534" i="2"/>
  <c r="U1534" i="2" s="1"/>
  <c r="C1788" i="2"/>
  <c r="U1788" i="2" s="1"/>
  <c r="C7512" i="2"/>
  <c r="U7512" i="2" s="1"/>
  <c r="C4198" i="2"/>
  <c r="U4198" i="2" s="1"/>
  <c r="C6225" i="2"/>
  <c r="U6225" i="2" s="1"/>
  <c r="C5274" i="2"/>
  <c r="U5274" i="2" s="1"/>
  <c r="C5275" i="2"/>
  <c r="U5275" i="2" s="1"/>
  <c r="C5273" i="2"/>
  <c r="C5272" i="2"/>
  <c r="U5272" i="2" s="1"/>
  <c r="C5271" i="2"/>
  <c r="U5271" i="2" s="1"/>
  <c r="C1010" i="2"/>
  <c r="U1010" i="2"/>
  <c r="C1011" i="2"/>
  <c r="C3245" i="2"/>
  <c r="U3245" i="2" s="1"/>
  <c r="C3312" i="2"/>
  <c r="U3312" i="2" s="1"/>
  <c r="C4196" i="2"/>
  <c r="U4196" i="2" s="1"/>
  <c r="C4197" i="2"/>
  <c r="U4197" i="2" s="1"/>
  <c r="C4194" i="2"/>
  <c r="U4194" i="2" s="1"/>
  <c r="C4195" i="2"/>
  <c r="U4195" i="2" s="1"/>
  <c r="C875" i="2"/>
  <c r="U875" i="2" s="1"/>
  <c r="C2456" i="2"/>
  <c r="C697" i="2"/>
  <c r="U697" i="2" s="1"/>
  <c r="C698" i="2"/>
  <c r="U698" i="2" s="1"/>
  <c r="C8120" i="2"/>
  <c r="U8120" i="2"/>
  <c r="C8121" i="2"/>
  <c r="U8121" i="2" s="1"/>
  <c r="C3311" i="2"/>
  <c r="U3311" i="2" s="1"/>
  <c r="C5945" i="2"/>
  <c r="U5945" i="2" s="1"/>
  <c r="C5946" i="2"/>
  <c r="U5946" i="2"/>
  <c r="C7973" i="2"/>
  <c r="C7971" i="2"/>
  <c r="U7971" i="2" s="1"/>
  <c r="C7972" i="2"/>
  <c r="U7972" i="2" s="1"/>
  <c r="C7970" i="2"/>
  <c r="U7970" i="2" s="1"/>
  <c r="C1294" i="2"/>
  <c r="C1295" i="2"/>
  <c r="U1295" i="2" s="1"/>
  <c r="C1925" i="2"/>
  <c r="U1925" i="2"/>
  <c r="C1924" i="2"/>
  <c r="U1924" i="2" s="1"/>
  <c r="C1293" i="2"/>
  <c r="U1293" i="2" s="1"/>
  <c r="C7244" i="2"/>
  <c r="U7244" i="2" s="1"/>
  <c r="C7241" i="2"/>
  <c r="U7241" i="2"/>
  <c r="C7242" i="2"/>
  <c r="U7242" i="2" s="1"/>
  <c r="C7243" i="2"/>
  <c r="C6421" i="2"/>
  <c r="U6421" i="2" s="1"/>
  <c r="C3806" i="2"/>
  <c r="U3806" i="2" s="1"/>
  <c r="C3807" i="2"/>
  <c r="U3807" i="2" s="1"/>
  <c r="C1292" i="2"/>
  <c r="C696" i="2"/>
  <c r="U696" i="2" s="1"/>
  <c r="C6070" i="2"/>
  <c r="U6070" i="2" s="1"/>
  <c r="C8352" i="2"/>
  <c r="U8352" i="2" s="1"/>
  <c r="C8351" i="2"/>
  <c r="C2454" i="2"/>
  <c r="U2454" i="2" s="1"/>
  <c r="C2455" i="2"/>
  <c r="U2455" i="2" s="1"/>
  <c r="C5270" i="2"/>
  <c r="U5270" i="2" s="1"/>
  <c r="C1532" i="2"/>
  <c r="C1533" i="2"/>
  <c r="U1533" i="2" s="1"/>
  <c r="C7240" i="2"/>
  <c r="U7240" i="2" s="1"/>
  <c r="C1695" i="2"/>
  <c r="U1695" i="2" s="1"/>
  <c r="C1694" i="2"/>
  <c r="C5750" i="2"/>
  <c r="U5750" i="2" s="1"/>
  <c r="C1531" i="2"/>
  <c r="U1531" i="2" s="1"/>
  <c r="C1530" i="2"/>
  <c r="U1530" i="2" s="1"/>
  <c r="C1529" i="2"/>
  <c r="C5269" i="2"/>
  <c r="U5269" i="2" s="1"/>
  <c r="C6224" i="2"/>
  <c r="U6224" i="2" s="1"/>
  <c r="C7629" i="2"/>
  <c r="U7629" i="2"/>
  <c r="C7627" i="2"/>
  <c r="U7627" i="2" s="1"/>
  <c r="C7628" i="2"/>
  <c r="U7628" i="2" s="1"/>
  <c r="C7811" i="2"/>
  <c r="U7811" i="2" s="1"/>
  <c r="C7810" i="2"/>
  <c r="U7810" i="2"/>
  <c r="C7239" i="2"/>
  <c r="U7239" i="2" s="1"/>
  <c r="C6066" i="2"/>
  <c r="U6066" i="2"/>
  <c r="C6069" i="2"/>
  <c r="U6069" i="2" s="1"/>
  <c r="C6068" i="2"/>
  <c r="U6068" i="2"/>
  <c r="C6067" i="2"/>
  <c r="C7809" i="2"/>
  <c r="U7809" i="2" s="1"/>
  <c r="C4193" i="2"/>
  <c r="U4193" i="2" s="1"/>
  <c r="C2940" i="2"/>
  <c r="U2940" i="2" s="1"/>
  <c r="C4191" i="2"/>
  <c r="C4192" i="2"/>
  <c r="U4192" i="2" s="1"/>
  <c r="C2939" i="2"/>
  <c r="U2939" i="2"/>
  <c r="C6419" i="2"/>
  <c r="U6419" i="2" s="1"/>
  <c r="C6420" i="2"/>
  <c r="C5944" i="2"/>
  <c r="U5944" i="2" s="1"/>
  <c r="C7626" i="2"/>
  <c r="U7626" i="2" s="1"/>
  <c r="C6418" i="2"/>
  <c r="U6418" i="2" s="1"/>
  <c r="C6417" i="2"/>
  <c r="C7238" i="2"/>
  <c r="U7238" i="2" s="1"/>
  <c r="C435" i="2"/>
  <c r="U435" i="2" s="1"/>
  <c r="C4190" i="2"/>
  <c r="U4190" i="2" s="1"/>
  <c r="C4189" i="2"/>
  <c r="C4188" i="2"/>
  <c r="U4188" i="2" s="1"/>
  <c r="C2786" i="2"/>
  <c r="U2786" i="2" s="1"/>
  <c r="C2453" i="2"/>
  <c r="U2453" i="2" s="1"/>
  <c r="C3075" i="2"/>
  <c r="C695" i="2"/>
  <c r="U695" i="2" s="1"/>
  <c r="C873" i="2"/>
  <c r="U873" i="2" s="1"/>
  <c r="C874" i="2"/>
  <c r="U874" i="2"/>
  <c r="C1009" i="2"/>
  <c r="C3479" i="2"/>
  <c r="U3479" i="2" s="1"/>
  <c r="C3478" i="2"/>
  <c r="U3478" i="2" s="1"/>
  <c r="C5268" i="2"/>
  <c r="U5268" i="2" s="1"/>
  <c r="C5267" i="2"/>
  <c r="U5267" i="2" s="1"/>
  <c r="C5266" i="2"/>
  <c r="U5266" i="2" s="1"/>
  <c r="C1528" i="2"/>
  <c r="U1528" i="2" s="1"/>
  <c r="C7237" i="2"/>
  <c r="C4841" i="2"/>
  <c r="U4841" i="2" s="1"/>
  <c r="C3805" i="2"/>
  <c r="U3805" i="2" s="1"/>
  <c r="C6556" i="2"/>
  <c r="U6556" i="2" s="1"/>
  <c r="C6555" i="2"/>
  <c r="U6555" i="2"/>
  <c r="C3804" i="2"/>
  <c r="U3804" i="2" s="1"/>
  <c r="C4187" i="2"/>
  <c r="U4187" i="2"/>
  <c r="C6554" i="2"/>
  <c r="U6554" i="2" s="1"/>
  <c r="C7236" i="2"/>
  <c r="C7234" i="2"/>
  <c r="U7234" i="2" s="1"/>
  <c r="C7235" i="2"/>
  <c r="U7235" i="2" s="1"/>
  <c r="C1693" i="2"/>
  <c r="U1693" i="2" s="1"/>
  <c r="C1692" i="2"/>
  <c r="U1692" i="2" s="1"/>
  <c r="C1291" i="2"/>
  <c r="U1291" i="2" s="1"/>
  <c r="C4186" i="2"/>
  <c r="U4186" i="2" s="1"/>
  <c r="C434" i="2"/>
  <c r="U434" i="2" s="1"/>
  <c r="C1923" i="2"/>
  <c r="U1923" i="2" s="1"/>
  <c r="C7969" i="2"/>
  <c r="U7969" i="2" s="1"/>
  <c r="C2451" i="2"/>
  <c r="U2451" i="2" s="1"/>
  <c r="C2452" i="2"/>
  <c r="U2452" i="2" s="1"/>
  <c r="C2450" i="2"/>
  <c r="U2450" i="2" s="1"/>
  <c r="C5489" i="2"/>
  <c r="U5489" i="2" s="1"/>
  <c r="C693" i="2"/>
  <c r="U693" i="2" s="1"/>
  <c r="C694" i="2"/>
  <c r="U694" i="2" s="1"/>
  <c r="C8119" i="2"/>
  <c r="U8119" i="2" s="1"/>
  <c r="C2449" i="2"/>
  <c r="U2449" i="2" s="1"/>
  <c r="C7510" i="2"/>
  <c r="U7510" i="2" s="1"/>
  <c r="C7511" i="2"/>
  <c r="U7511" i="2" s="1"/>
  <c r="C5488" i="2"/>
  <c r="U5488" i="2" s="1"/>
  <c r="C870" i="2"/>
  <c r="U870" i="2" s="1"/>
  <c r="C872" i="2"/>
  <c r="U872" i="2" s="1"/>
  <c r="C871" i="2"/>
  <c r="U871" i="2" s="1"/>
  <c r="C8350" i="2"/>
  <c r="U8350" i="2" s="1"/>
  <c r="C5265" i="2"/>
  <c r="C6553" i="2"/>
  <c r="U6553" i="2" s="1"/>
  <c r="C692" i="2"/>
  <c r="U692" i="2" s="1"/>
  <c r="C3310" i="2"/>
  <c r="U3310" i="2" s="1"/>
  <c r="C1922" i="2"/>
  <c r="U1922" i="2"/>
  <c r="C5942" i="2"/>
  <c r="U5942" i="2" s="1"/>
  <c r="C5943" i="2"/>
  <c r="U5943" i="2" s="1"/>
  <c r="C433" i="2"/>
  <c r="U433" i="2" s="1"/>
  <c r="C8348" i="2"/>
  <c r="C8349" i="2"/>
  <c r="U8349" i="2" s="1"/>
  <c r="C6416" i="2"/>
  <c r="U6416" i="2" s="1"/>
  <c r="C3803" i="2"/>
  <c r="U3803" i="2" s="1"/>
  <c r="C1921" i="2"/>
  <c r="C3802" i="2"/>
  <c r="U3802" i="2" s="1"/>
  <c r="C3801" i="2"/>
  <c r="U3801" i="2" s="1"/>
  <c r="C432" i="2"/>
  <c r="U432" i="2" s="1"/>
  <c r="C4185" i="2"/>
  <c r="U4185" i="2" s="1"/>
  <c r="C6414" i="2"/>
  <c r="U6414" i="2" s="1"/>
  <c r="C6415" i="2"/>
  <c r="U6415" i="2" s="1"/>
  <c r="C6413" i="2"/>
  <c r="U6413" i="2" s="1"/>
  <c r="C7230" i="2"/>
  <c r="C7231" i="2"/>
  <c r="U7231" i="2" s="1"/>
  <c r="C7233" i="2"/>
  <c r="U7233" i="2" s="1"/>
  <c r="C7232" i="2"/>
  <c r="U7232" i="2" s="1"/>
  <c r="C6412" i="2"/>
  <c r="C6411" i="2"/>
  <c r="U6411" i="2" s="1"/>
  <c r="C8118" i="2"/>
  <c r="U8118" i="2" s="1"/>
  <c r="C8347" i="2"/>
  <c r="U8347" i="2"/>
  <c r="C8346" i="2"/>
  <c r="C3244" i="2"/>
  <c r="U3244" i="2" s="1"/>
  <c r="C2448" i="2"/>
  <c r="U2448" i="2" s="1"/>
  <c r="C431" i="2"/>
  <c r="C1691" i="2"/>
  <c r="C7968" i="2"/>
  <c r="U7968" i="2" s="1"/>
  <c r="C7967" i="2"/>
  <c r="U7967" i="2" s="1"/>
  <c r="C1786" i="2"/>
  <c r="U1786" i="2" s="1"/>
  <c r="C1787" i="2"/>
  <c r="C6064" i="2"/>
  <c r="U6064" i="2"/>
  <c r="C6065" i="2"/>
  <c r="U6065" i="2" s="1"/>
  <c r="C869" i="2"/>
  <c r="U869" i="2" s="1"/>
  <c r="C5487" i="2"/>
  <c r="C6409" i="2"/>
  <c r="U6409" i="2" s="1"/>
  <c r="C6410" i="2"/>
  <c r="U6410" i="2" s="1"/>
  <c r="C1527" i="2"/>
  <c r="U1527" i="2" s="1"/>
  <c r="C2938" i="2"/>
  <c r="U2938" i="2" s="1"/>
  <c r="C7686" i="2"/>
  <c r="U7686" i="2" s="1"/>
  <c r="C5264" i="2"/>
  <c r="U5264" i="2" s="1"/>
  <c r="C5486" i="2"/>
  <c r="U5486" i="2" s="1"/>
  <c r="C5263" i="2"/>
  <c r="U5263" i="2" s="1"/>
  <c r="C5262" i="2"/>
  <c r="U5262" i="2" s="1"/>
  <c r="C1920" i="2"/>
  <c r="U1920" i="2" s="1"/>
  <c r="C6407" i="2"/>
  <c r="U6407" i="2" s="1"/>
  <c r="C6408" i="2"/>
  <c r="U6408" i="2" s="1"/>
  <c r="C5261" i="2"/>
  <c r="U5261" i="2" s="1"/>
  <c r="C691" i="2"/>
  <c r="U691" i="2" s="1"/>
  <c r="C690" i="2"/>
  <c r="U690" i="2" s="1"/>
  <c r="C5260" i="2"/>
  <c r="U5260" i="2" s="1"/>
  <c r="C7229" i="2"/>
  <c r="U7229" i="2" s="1"/>
  <c r="C430" i="2"/>
  <c r="U430" i="2" s="1"/>
  <c r="C1690" i="2"/>
  <c r="U1690" i="2" s="1"/>
  <c r="C4840" i="2"/>
  <c r="C1290" i="2"/>
  <c r="U1290" i="2" s="1"/>
  <c r="C7228" i="2"/>
  <c r="U7228" i="2" s="1"/>
  <c r="C7227" i="2"/>
  <c r="U7227" i="2" s="1"/>
  <c r="C1689" i="2"/>
  <c r="C1007" i="2"/>
  <c r="U1007" i="2" s="1"/>
  <c r="C1006" i="2"/>
  <c r="U1006" i="2" s="1"/>
  <c r="C1008" i="2"/>
  <c r="U1008" i="2" s="1"/>
  <c r="C2693" i="2"/>
  <c r="U2693" i="2" s="1"/>
  <c r="C3800" i="2"/>
  <c r="U3800" i="2" s="1"/>
  <c r="C4184" i="2"/>
  <c r="U4184" i="2" s="1"/>
  <c r="C4183" i="2"/>
  <c r="U4183" i="2" s="1"/>
  <c r="C2447" i="2"/>
  <c r="C5941" i="2"/>
  <c r="U5941" i="2" s="1"/>
  <c r="C5940" i="2"/>
  <c r="U5940" i="2"/>
  <c r="C429" i="2"/>
  <c r="U429" i="2" s="1"/>
  <c r="C428" i="2"/>
  <c r="C3074" i="2"/>
  <c r="U3074" i="2" s="1"/>
  <c r="C5258" i="2"/>
  <c r="U5258" i="2" s="1"/>
  <c r="C5259" i="2"/>
  <c r="U5259" i="2" s="1"/>
  <c r="C7625" i="2"/>
  <c r="C5257" i="2"/>
  <c r="U5257" i="2"/>
  <c r="C868" i="2"/>
  <c r="U868" i="2" s="1"/>
  <c r="C867" i="2"/>
  <c r="U867" i="2" s="1"/>
  <c r="C6405" i="2"/>
  <c r="U6405" i="2" s="1"/>
  <c r="C6406" i="2"/>
  <c r="U6406" i="2" s="1"/>
  <c r="C1289" i="2"/>
  <c r="U1289" i="2" s="1"/>
  <c r="C6552" i="2"/>
  <c r="U6552" i="2" s="1"/>
  <c r="C4452" i="2"/>
  <c r="U4452" i="2" s="1"/>
  <c r="C8345" i="2"/>
  <c r="U8345" i="2"/>
  <c r="C5938" i="2"/>
  <c r="U5938" i="2" s="1"/>
  <c r="C5939" i="2"/>
  <c r="U5939" i="2" s="1"/>
  <c r="C8344" i="2"/>
  <c r="U8344" i="2" s="1"/>
  <c r="C6062" i="2"/>
  <c r="U6062" i="2" s="1"/>
  <c r="C6063" i="2"/>
  <c r="U6063" i="2" s="1"/>
  <c r="C4451" i="2"/>
  <c r="U4451" i="2"/>
  <c r="C6551" i="2"/>
  <c r="U6551" i="2" s="1"/>
  <c r="C427" i="2"/>
  <c r="U427" i="2"/>
  <c r="C5485" i="2"/>
  <c r="U5485" i="2" s="1"/>
  <c r="C4182" i="2"/>
  <c r="U4182" i="2" s="1"/>
  <c r="C689" i="2"/>
  <c r="C5749" i="2"/>
  <c r="U5749" i="2" s="1"/>
  <c r="C5748" i="2"/>
  <c r="U5748" i="2" s="1"/>
  <c r="C4839" i="2"/>
  <c r="U4839" i="2" s="1"/>
  <c r="C4838" i="2"/>
  <c r="U4838" i="2" s="1"/>
  <c r="C1919" i="2"/>
  <c r="U1919" i="2" s="1"/>
  <c r="C1918" i="2"/>
  <c r="U1918" i="2" s="1"/>
  <c r="C4181" i="2"/>
  <c r="U4181" i="2" s="1"/>
  <c r="C1525" i="2"/>
  <c r="C1526" i="2"/>
  <c r="U1526" i="2" s="1"/>
  <c r="C4179" i="2"/>
  <c r="U4179" i="2" s="1"/>
  <c r="C4180" i="2"/>
  <c r="U4180" i="2" s="1"/>
  <c r="C6061" i="2"/>
  <c r="C688" i="2"/>
  <c r="U688" i="2" s="1"/>
  <c r="C4499" i="2"/>
  <c r="U4499" i="2" s="1"/>
  <c r="C3799" i="2"/>
  <c r="U3799" i="2" s="1"/>
  <c r="C3797" i="2"/>
  <c r="U3797" i="2" s="1"/>
  <c r="C3798" i="2"/>
  <c r="U3798" i="2" s="1"/>
  <c r="C1287" i="2"/>
  <c r="U1287" i="2" s="1"/>
  <c r="C1288" i="2"/>
  <c r="U1288" i="2" s="1"/>
  <c r="C5256" i="2"/>
  <c r="U5256" i="2" s="1"/>
  <c r="C1688" i="2"/>
  <c r="U1688" i="2" s="1"/>
  <c r="C2937" i="2"/>
  <c r="U2937" i="2" s="1"/>
  <c r="C2936" i="2"/>
  <c r="U2936" i="2" s="1"/>
  <c r="C7966" i="2"/>
  <c r="C6222" i="2"/>
  <c r="U6222" i="2" s="1"/>
  <c r="C6223" i="2"/>
  <c r="U6223" i="2" s="1"/>
  <c r="C426" i="2"/>
  <c r="U426" i="2" s="1"/>
  <c r="C1523" i="2"/>
  <c r="U1523" i="2" s="1"/>
  <c r="C1524" i="2"/>
  <c r="U1524" i="2" s="1"/>
  <c r="C1522" i="2"/>
  <c r="U1522" i="2"/>
  <c r="C7226" i="2"/>
  <c r="U7226" i="2" s="1"/>
  <c r="C2445" i="2"/>
  <c r="U2445" i="2" s="1"/>
  <c r="C2446" i="2"/>
  <c r="U2446" i="2" s="1"/>
  <c r="C424" i="2"/>
  <c r="U424" i="2"/>
  <c r="C425" i="2"/>
  <c r="U425" i="2" s="1"/>
  <c r="C3796" i="2"/>
  <c r="U3796" i="2"/>
  <c r="C3073" i="2"/>
  <c r="U3073" i="2" s="1"/>
  <c r="C2935" i="2"/>
  <c r="U2935" i="2" s="1"/>
  <c r="C4599" i="2"/>
  <c r="U4599" i="2" s="1"/>
  <c r="C4600" i="2"/>
  <c r="U4600" i="2" s="1"/>
  <c r="C6404" i="2"/>
  <c r="U6404" i="2" s="1"/>
  <c r="C3795" i="2"/>
  <c r="U3795" i="2" s="1"/>
  <c r="C5937" i="2"/>
  <c r="U5937" i="2" s="1"/>
  <c r="C4707" i="2"/>
  <c r="U4707" i="2" s="1"/>
  <c r="C4837" i="2"/>
  <c r="U4837" i="2" s="1"/>
  <c r="C3477" i="2"/>
  <c r="U3477" i="2"/>
  <c r="C4835" i="2"/>
  <c r="U4835" i="2" s="1"/>
  <c r="C4836" i="2"/>
  <c r="C7684" i="2"/>
  <c r="U7684" i="2" s="1"/>
  <c r="C7685" i="2"/>
  <c r="U7685" i="2" s="1"/>
  <c r="C4178" i="2"/>
  <c r="U4178" i="2" s="1"/>
  <c r="C4177" i="2"/>
  <c r="U4177" i="2" s="1"/>
  <c r="C7808" i="2"/>
  <c r="U7808" i="2" s="1"/>
  <c r="C7807" i="2"/>
  <c r="U7807" i="2" s="1"/>
  <c r="C7806" i="2"/>
  <c r="U7806" i="2" s="1"/>
  <c r="C6550" i="2"/>
  <c r="U6550" i="2" s="1"/>
  <c r="C1520" i="2"/>
  <c r="U1520" i="2" s="1"/>
  <c r="C1521" i="2"/>
  <c r="U1521" i="2" s="1"/>
  <c r="C3794" i="2"/>
  <c r="U3794" i="2" s="1"/>
  <c r="C1005" i="2"/>
  <c r="U1005" i="2" s="1"/>
  <c r="C5936" i="2"/>
  <c r="U5936" i="2" s="1"/>
  <c r="C5935" i="2"/>
  <c r="U5935" i="2" s="1"/>
  <c r="C5934" i="2"/>
  <c r="U5934" i="2" s="1"/>
  <c r="C5484" i="2"/>
  <c r="C2444" i="2"/>
  <c r="U2444" i="2" s="1"/>
  <c r="C2692" i="2"/>
  <c r="U2692" i="2" s="1"/>
  <c r="C3793" i="2"/>
  <c r="U3793" i="2" s="1"/>
  <c r="C5747" i="2"/>
  <c r="U5747" i="2" s="1"/>
  <c r="C866" i="2"/>
  <c r="U866" i="2" s="1"/>
  <c r="C1285" i="2"/>
  <c r="C1286" i="2"/>
  <c r="U1286" i="2" s="1"/>
  <c r="C6403" i="2"/>
  <c r="U6403" i="2" s="1"/>
  <c r="C8343" i="2"/>
  <c r="U8343" i="2" s="1"/>
  <c r="C1519" i="2"/>
  <c r="U1519" i="2" s="1"/>
  <c r="C5255" i="2"/>
  <c r="U5255" i="2" s="1"/>
  <c r="C4450" i="2"/>
  <c r="U4450" i="2" s="1"/>
  <c r="C4834" i="2"/>
  <c r="U4834" i="2" s="1"/>
  <c r="C2443" i="2"/>
  <c r="U2443" i="2" s="1"/>
  <c r="C5587" i="2"/>
  <c r="U5587" i="2" s="1"/>
  <c r="C865" i="2"/>
  <c r="U865" i="2" s="1"/>
  <c r="C4175" i="2"/>
  <c r="U4175" i="2" s="1"/>
  <c r="C4176" i="2"/>
  <c r="U4176" i="2" s="1"/>
  <c r="C6060" i="2"/>
  <c r="U6060" i="2" s="1"/>
  <c r="C5254" i="2"/>
  <c r="U5254" i="2" s="1"/>
  <c r="C4598" i="2"/>
  <c r="U4598" i="2" s="1"/>
  <c r="C3072" i="2"/>
  <c r="U3072" i="2" s="1"/>
  <c r="C2934" i="2"/>
  <c r="U2934" i="2" s="1"/>
  <c r="C2933" i="2"/>
  <c r="C3476" i="2"/>
  <c r="U3476" i="2" s="1"/>
  <c r="C8117" i="2"/>
  <c r="U8117" i="2" s="1"/>
  <c r="C1518" i="2"/>
  <c r="U1518" i="2" s="1"/>
  <c r="C1004" i="2"/>
  <c r="C5253" i="2"/>
  <c r="U5253" i="2" s="1"/>
  <c r="C3792" i="2"/>
  <c r="U3792" i="2" s="1"/>
  <c r="C6402" i="2"/>
  <c r="U6402" i="2" s="1"/>
  <c r="C5586" i="2"/>
  <c r="U5586" i="2" s="1"/>
  <c r="C4174" i="2"/>
  <c r="U4174" i="2" s="1"/>
  <c r="C2691" i="2"/>
  <c r="U2691" i="2" s="1"/>
  <c r="C2690" i="2"/>
  <c r="U2690" i="2" s="1"/>
  <c r="C5482" i="2"/>
  <c r="U5482" i="2" s="1"/>
  <c r="C5483" i="2"/>
  <c r="U5483" i="2" s="1"/>
  <c r="C5584" i="2"/>
  <c r="U5584" i="2" s="1"/>
  <c r="C5585" i="2"/>
  <c r="U5585" i="2" s="1"/>
  <c r="C5745" i="2"/>
  <c r="U5745" i="2" s="1"/>
  <c r="C5746" i="2"/>
  <c r="U5746" i="2" s="1"/>
  <c r="C4597" i="2"/>
  <c r="U4597" i="2" s="1"/>
  <c r="C4596" i="2"/>
  <c r="U4596" i="2" s="1"/>
  <c r="C3071" i="2"/>
  <c r="U3071" i="2" s="1"/>
  <c r="C2932" i="2"/>
  <c r="U2932" i="2" s="1"/>
  <c r="C1517" i="2"/>
  <c r="U1517" i="2" s="1"/>
  <c r="C4449" i="2"/>
  <c r="U4449" i="2" s="1"/>
  <c r="C1284" i="2"/>
  <c r="U1284" i="2" s="1"/>
  <c r="C4448" i="2"/>
  <c r="U4448" i="2" s="1"/>
  <c r="C4447" i="2"/>
  <c r="U4447" i="2" s="1"/>
  <c r="C5252" i="2"/>
  <c r="U5252" i="2" s="1"/>
  <c r="C8116" i="2"/>
  <c r="C2442" i="2"/>
  <c r="U2442" i="2" s="1"/>
  <c r="C687" i="2"/>
  <c r="U687" i="2" s="1"/>
  <c r="C686" i="2"/>
  <c r="U686" i="2" s="1"/>
  <c r="C685" i="2"/>
  <c r="C4554" i="2"/>
  <c r="U4554" i="2" s="1"/>
  <c r="C1687" i="2"/>
  <c r="U1687" i="2" s="1"/>
  <c r="C6059" i="2"/>
  <c r="U6059" i="2" s="1"/>
  <c r="C423" i="2"/>
  <c r="U423" i="2" s="1"/>
  <c r="C1003" i="2"/>
  <c r="U1003" i="2" s="1"/>
  <c r="C1516" i="2"/>
  <c r="U1516" i="2" s="1"/>
  <c r="C2441" i="2"/>
  <c r="U2441" i="2" s="1"/>
  <c r="C5251" i="2"/>
  <c r="U5251" i="2" s="1"/>
  <c r="C5250" i="2"/>
  <c r="U5250" i="2" s="1"/>
  <c r="C2440" i="2"/>
  <c r="U2440" i="2" s="1"/>
  <c r="C1283" i="2"/>
  <c r="U1283" i="2" s="1"/>
  <c r="C1282" i="2"/>
  <c r="U1282" i="2" s="1"/>
  <c r="C1281" i="2"/>
  <c r="U1281" i="2" s="1"/>
  <c r="C4833" i="2"/>
  <c r="U4833" i="2" s="1"/>
  <c r="C863" i="2"/>
  <c r="U863" i="2" s="1"/>
  <c r="C864" i="2"/>
  <c r="C4553" i="2"/>
  <c r="U4553" i="2" s="1"/>
  <c r="C3309" i="2"/>
  <c r="U3309" i="2" s="1"/>
  <c r="C684" i="2"/>
  <c r="U684" i="2" s="1"/>
  <c r="C7509" i="2"/>
  <c r="U7509" i="2" s="1"/>
  <c r="C7225" i="2"/>
  <c r="U7225" i="2" s="1"/>
  <c r="C7624" i="2"/>
  <c r="U7624" i="2" s="1"/>
  <c r="C2785" i="2"/>
  <c r="U2785" i="2"/>
  <c r="C5249" i="2"/>
  <c r="C2931" i="2"/>
  <c r="U2931" i="2" s="1"/>
  <c r="C4173" i="2"/>
  <c r="U4173" i="2" s="1"/>
  <c r="C4172" i="2"/>
  <c r="U4172" i="2" s="1"/>
  <c r="C7224" i="2"/>
  <c r="U7224" i="2" s="1"/>
  <c r="C1515" i="2"/>
  <c r="U1515" i="2" s="1"/>
  <c r="C1514" i="2"/>
  <c r="U1514" i="2" s="1"/>
  <c r="C1513" i="2"/>
  <c r="U1513" i="2" s="1"/>
  <c r="C2930" i="2"/>
  <c r="U2930" i="2" s="1"/>
  <c r="C2784" i="2"/>
  <c r="U2784" i="2" s="1"/>
  <c r="C4446" i="2"/>
  <c r="U4446" i="2" s="1"/>
  <c r="C5743" i="2"/>
  <c r="U5743" i="2" s="1"/>
  <c r="C5744" i="2"/>
  <c r="U5744" i="2" s="1"/>
  <c r="C4706" i="2"/>
  <c r="U4706" i="2" s="1"/>
  <c r="C5932" i="2"/>
  <c r="U5932" i="2" s="1"/>
  <c r="C5933" i="2"/>
  <c r="U5933" i="2" s="1"/>
  <c r="C422" i="2"/>
  <c r="U422" i="2" s="1"/>
  <c r="C5248" i="2"/>
  <c r="U5248" i="2" s="1"/>
  <c r="C7223" i="2"/>
  <c r="U7223" i="2" s="1"/>
  <c r="C7222" i="2"/>
  <c r="U7222" i="2" s="1"/>
  <c r="C7508" i="2"/>
  <c r="U7508" i="2" s="1"/>
  <c r="C7965" i="2"/>
  <c r="U7965" i="2" s="1"/>
  <c r="C1512" i="2"/>
  <c r="U1512" i="2" s="1"/>
  <c r="C8115" i="2"/>
  <c r="U8115" i="2" s="1"/>
  <c r="C3791" i="2"/>
  <c r="U3791" i="2" s="1"/>
  <c r="C4445" i="2"/>
  <c r="U4445" i="2" s="1"/>
  <c r="C1507" i="2"/>
  <c r="U1507" i="2" s="1"/>
  <c r="C1508" i="2"/>
  <c r="U1508" i="2" s="1"/>
  <c r="C1511" i="2"/>
  <c r="U1511" i="2" s="1"/>
  <c r="C1509" i="2"/>
  <c r="U1509" i="2" s="1"/>
  <c r="C1510" i="2"/>
  <c r="U1510" i="2" s="1"/>
  <c r="C7623" i="2"/>
  <c r="U7623" i="2" s="1"/>
  <c r="C2439" i="2"/>
  <c r="U2439" i="2" s="1"/>
  <c r="C7221" i="2"/>
  <c r="U7221" i="2" s="1"/>
  <c r="C3475" i="2"/>
  <c r="U3475" i="2" s="1"/>
  <c r="C2929" i="2"/>
  <c r="U2929" i="2" s="1"/>
  <c r="C6058" i="2"/>
  <c r="U6058" i="2" s="1"/>
  <c r="C7622" i="2"/>
  <c r="U7622" i="2" s="1"/>
  <c r="C7220" i="2"/>
  <c r="U7220" i="2" s="1"/>
  <c r="C6401" i="2"/>
  <c r="U6401" i="2" s="1"/>
  <c r="C6400" i="2"/>
  <c r="U6400" i="2" s="1"/>
  <c r="C6399" i="2"/>
  <c r="U6399" i="2" s="1"/>
  <c r="C2437" i="2"/>
  <c r="U2437" i="2" s="1"/>
  <c r="C2438" i="2"/>
  <c r="U2438" i="2" s="1"/>
  <c r="C3243" i="2"/>
  <c r="U3243" i="2" s="1"/>
  <c r="C3242" i="2"/>
  <c r="U3242" i="2" s="1"/>
  <c r="C7219" i="2"/>
  <c r="U7219" i="2" s="1"/>
  <c r="C2436" i="2"/>
  <c r="U2436" i="2" s="1"/>
  <c r="C2435" i="2"/>
  <c r="U2435" i="2" s="1"/>
  <c r="C1506" i="2"/>
  <c r="U1506" i="2" s="1"/>
  <c r="C6398" i="2"/>
  <c r="U6398" i="2" s="1"/>
  <c r="C6397" i="2"/>
  <c r="U6397" i="2" s="1"/>
  <c r="C6221" i="2"/>
  <c r="U6221" i="2" s="1"/>
  <c r="C1832" i="2"/>
  <c r="U1832" i="2" s="1"/>
  <c r="C1831" i="2"/>
  <c r="U1831" i="2" s="1"/>
  <c r="C3308" i="2"/>
  <c r="U3308" i="2" s="1"/>
  <c r="C5742" i="2"/>
  <c r="U5742" i="2" s="1"/>
  <c r="C2689" i="2"/>
  <c r="U2689" i="2" s="1"/>
  <c r="C3241" i="2"/>
  <c r="U3241" i="2" s="1"/>
  <c r="C7217" i="2"/>
  <c r="U7217" i="2" s="1"/>
  <c r="C7218" i="2"/>
  <c r="U7218" i="2" s="1"/>
  <c r="C3790" i="2"/>
  <c r="U3790" i="2" s="1"/>
  <c r="C8114" i="2"/>
  <c r="U8114" i="2" s="1"/>
  <c r="C1002" i="2"/>
  <c r="U1002" i="2" s="1"/>
  <c r="C1001" i="2"/>
  <c r="U1001" i="2" s="1"/>
  <c r="C1000" i="2"/>
  <c r="U1000" i="2" s="1"/>
  <c r="C999" i="2"/>
  <c r="U999" i="2" s="1"/>
  <c r="C4171" i="2"/>
  <c r="U4171" i="2" s="1"/>
  <c r="C1505" i="2"/>
  <c r="U1505" i="2" s="1"/>
  <c r="C4552" i="2"/>
  <c r="U4552" i="2" s="1"/>
  <c r="C2928" i="2"/>
  <c r="U2928" i="2" s="1"/>
  <c r="C2783" i="2"/>
  <c r="U2783" i="2" s="1"/>
  <c r="C2688" i="2"/>
  <c r="U2688" i="2" s="1"/>
  <c r="C1280" i="2"/>
  <c r="U1280" i="2" s="1"/>
  <c r="C1279" i="2"/>
  <c r="U1279" i="2" s="1"/>
  <c r="C1276" i="2"/>
  <c r="U1276" i="2" s="1"/>
  <c r="C1278" i="2"/>
  <c r="U1278" i="2" s="1"/>
  <c r="C1277" i="2"/>
  <c r="U1277" i="2" s="1"/>
  <c r="C5741" i="2"/>
  <c r="U5741" i="2" s="1"/>
  <c r="C5247" i="2"/>
  <c r="U5247" i="2" s="1"/>
  <c r="C7216" i="2"/>
  <c r="U7216" i="2" s="1"/>
  <c r="C7683" i="2"/>
  <c r="U7683" i="2" s="1"/>
  <c r="C5668" i="2"/>
  <c r="U5668" i="2" s="1"/>
  <c r="C862" i="2"/>
  <c r="U862" i="2" s="1"/>
  <c r="C8342" i="2"/>
  <c r="U8342" i="2" s="1"/>
  <c r="C2434" i="2"/>
  <c r="U2434" i="2" s="1"/>
  <c r="C7682" i="2"/>
  <c r="U7682" i="2" s="1"/>
  <c r="C7215" i="2"/>
  <c r="U7215" i="2" s="1"/>
  <c r="C5740" i="2"/>
  <c r="U5740" i="2" s="1"/>
  <c r="C7214" i="2"/>
  <c r="U7214" i="2" s="1"/>
  <c r="C7621" i="2"/>
  <c r="U7621" i="2" s="1"/>
  <c r="C421" i="2"/>
  <c r="U421" i="2" s="1"/>
  <c r="C7213" i="2"/>
  <c r="U7213" i="2" s="1"/>
  <c r="C7212" i="2"/>
  <c r="U7212" i="2" s="1"/>
  <c r="C7211" i="2"/>
  <c r="U7211" i="2" s="1"/>
  <c r="C4498" i="2"/>
  <c r="C2927" i="2"/>
  <c r="U2927" i="2" s="1"/>
  <c r="C4444" i="2"/>
  <c r="U4444" i="2" s="1"/>
  <c r="C6220" i="2"/>
  <c r="U6220" i="2" s="1"/>
  <c r="C1504" i="2"/>
  <c r="U1504" i="2" s="1"/>
  <c r="C1503" i="2"/>
  <c r="U1503" i="2" s="1"/>
  <c r="C2782" i="2"/>
  <c r="U2782" i="2" s="1"/>
  <c r="C683" i="2"/>
  <c r="U683" i="2" s="1"/>
  <c r="C2687" i="2"/>
  <c r="U2687" i="2" s="1"/>
  <c r="C2686" i="2"/>
  <c r="U2686" i="2" s="1"/>
  <c r="C998" i="2"/>
  <c r="U998" i="2"/>
  <c r="C2433" i="2"/>
  <c r="U2433" i="2" s="1"/>
  <c r="C2431" i="2"/>
  <c r="U2431" i="2" s="1"/>
  <c r="C2432" i="2"/>
  <c r="U2432" i="2" s="1"/>
  <c r="C7210" i="2"/>
  <c r="U7210" i="2" s="1"/>
  <c r="C1500" i="2"/>
  <c r="U1500" i="2" s="1"/>
  <c r="C1501" i="2"/>
  <c r="U1501" i="2" s="1"/>
  <c r="C1502" i="2"/>
  <c r="U1502" i="2" s="1"/>
  <c r="C997" i="2"/>
  <c r="U997" i="2" s="1"/>
  <c r="C1686" i="2"/>
  <c r="U1686" i="2" s="1"/>
  <c r="C3239" i="2"/>
  <c r="U3239" i="2" s="1"/>
  <c r="C3240" i="2"/>
  <c r="U3240" i="2" s="1"/>
  <c r="C3238" i="2"/>
  <c r="U3238" i="2"/>
  <c r="C5481" i="2"/>
  <c r="U5481" i="2" s="1"/>
  <c r="C6057" i="2"/>
  <c r="U6057" i="2" s="1"/>
  <c r="C420" i="2"/>
  <c r="U420" i="2" s="1"/>
  <c r="C5931" i="2"/>
  <c r="U5931" i="2"/>
  <c r="C5930" i="2"/>
  <c r="U5930" i="2" s="1"/>
  <c r="C3070" i="2"/>
  <c r="U3070" i="2" s="1"/>
  <c r="C681" i="2"/>
  <c r="U681" i="2" s="1"/>
  <c r="C682" i="2"/>
  <c r="U682" i="2"/>
  <c r="C5929" i="2"/>
  <c r="U5929" i="2" s="1"/>
  <c r="C1684" i="2"/>
  <c r="U1684" i="2" s="1"/>
  <c r="C1685" i="2"/>
  <c r="U1685" i="2" s="1"/>
  <c r="C4831" i="2"/>
  <c r="U4831" i="2"/>
  <c r="C4832" i="2"/>
  <c r="U4832" i="2" s="1"/>
  <c r="C2430" i="2"/>
  <c r="U2430" i="2" s="1"/>
  <c r="C2429" i="2"/>
  <c r="U2429" i="2" s="1"/>
  <c r="C8341" i="2"/>
  <c r="U8341" i="2"/>
  <c r="C8113" i="2"/>
  <c r="U8113" i="2" s="1"/>
  <c r="C7209" i="2"/>
  <c r="U7209" i="2" s="1"/>
  <c r="C4443" i="2"/>
  <c r="U4443" i="2" s="1"/>
  <c r="C419" i="2"/>
  <c r="U419" i="2" s="1"/>
  <c r="C418" i="2"/>
  <c r="U418" i="2"/>
  <c r="C6054" i="2"/>
  <c r="U6054" i="2" s="1"/>
  <c r="C6055" i="2"/>
  <c r="U6055" i="2" s="1"/>
  <c r="C6056" i="2"/>
  <c r="U6056" i="2" s="1"/>
  <c r="C5246" i="2"/>
  <c r="U5246" i="2"/>
  <c r="C4830" i="2"/>
  <c r="U4830" i="2" s="1"/>
  <c r="C7208" i="2"/>
  <c r="U7208" i="2"/>
  <c r="C6396" i="2"/>
  <c r="U6396" i="2" s="1"/>
  <c r="C6395" i="2"/>
  <c r="U6395" i="2" s="1"/>
  <c r="C6394" i="2"/>
  <c r="U6394" i="2" s="1"/>
  <c r="C7207" i="2"/>
  <c r="U7207" i="2" s="1"/>
  <c r="C7204" i="2"/>
  <c r="U7204" i="2" s="1"/>
  <c r="C7205" i="2"/>
  <c r="U7205" i="2" s="1"/>
  <c r="C7206" i="2"/>
  <c r="U7206" i="2" s="1"/>
  <c r="C680" i="2"/>
  <c r="U680" i="2"/>
  <c r="C417" i="2"/>
  <c r="U417" i="2"/>
  <c r="C7202" i="2"/>
  <c r="U7202" i="2" s="1"/>
  <c r="C7203" i="2"/>
  <c r="U7203" i="2" s="1"/>
  <c r="C677" i="2"/>
  <c r="U677" i="2"/>
  <c r="C676" i="2"/>
  <c r="U676" i="2" s="1"/>
  <c r="C679" i="2"/>
  <c r="U679" i="2" s="1"/>
  <c r="C678" i="2"/>
  <c r="U678" i="2" s="1"/>
  <c r="C5245" i="2"/>
  <c r="C3307" i="2"/>
  <c r="U3307" i="2" s="1"/>
  <c r="C6393" i="2"/>
  <c r="U6393" i="2" s="1"/>
  <c r="C2926" i="2"/>
  <c r="U2926" i="2" s="1"/>
  <c r="C4705" i="2"/>
  <c r="U4705" i="2" s="1"/>
  <c r="C8112" i="2"/>
  <c r="U8112" i="2" s="1"/>
  <c r="C5244" i="2"/>
  <c r="U5244" i="2" s="1"/>
  <c r="C861" i="2"/>
  <c r="U861" i="2" s="1"/>
  <c r="C860" i="2"/>
  <c r="U860" i="2" s="1"/>
  <c r="C1275" i="2"/>
  <c r="U1275" i="2" s="1"/>
  <c r="C416" i="2"/>
  <c r="U416" i="2" s="1"/>
  <c r="C4704" i="2"/>
  <c r="U4704" i="2" s="1"/>
  <c r="C6219" i="2"/>
  <c r="U6219" i="2" s="1"/>
  <c r="C2428" i="2"/>
  <c r="U2428" i="2" s="1"/>
  <c r="C675" i="2"/>
  <c r="U675" i="2" s="1"/>
  <c r="C1274" i="2"/>
  <c r="U1274" i="2" s="1"/>
  <c r="C3237" i="2"/>
  <c r="U3237" i="2" s="1"/>
  <c r="C4442" i="2"/>
  <c r="U4442" i="2" s="1"/>
  <c r="C7201" i="2"/>
  <c r="U7201" i="2" s="1"/>
  <c r="C4170" i="2"/>
  <c r="U4170" i="2" s="1"/>
  <c r="C4829" i="2"/>
  <c r="U4829" i="2" s="1"/>
  <c r="C3474" i="2"/>
  <c r="U3474" i="2" s="1"/>
  <c r="C415" i="2"/>
  <c r="U415" i="2" s="1"/>
  <c r="C3306" i="2"/>
  <c r="U3306" i="2" s="1"/>
  <c r="C6549" i="2"/>
  <c r="U6549" i="2" s="1"/>
  <c r="C7199" i="2"/>
  <c r="U7199" i="2" s="1"/>
  <c r="C7200" i="2"/>
  <c r="U7200" i="2" s="1"/>
  <c r="C3236" i="2"/>
  <c r="U3236" i="2" s="1"/>
  <c r="C5480" i="2"/>
  <c r="U5480" i="2" s="1"/>
  <c r="C5479" i="2"/>
  <c r="U5479" i="2" s="1"/>
  <c r="C7198" i="2"/>
  <c r="U7198" i="2" s="1"/>
  <c r="C1273" i="2"/>
  <c r="U1273" i="2" s="1"/>
  <c r="C7507" i="2"/>
  <c r="U7507" i="2" s="1"/>
  <c r="C8340" i="2"/>
  <c r="U8340" i="2" s="1"/>
  <c r="C5928" i="2"/>
  <c r="U5928" i="2" s="1"/>
  <c r="C7197" i="2"/>
  <c r="U7197" i="2" s="1"/>
  <c r="C1272" i="2"/>
  <c r="U1272" i="2" s="1"/>
  <c r="C1270" i="2"/>
  <c r="U1270" i="2" s="1"/>
  <c r="C1271" i="2"/>
  <c r="U1271" i="2" s="1"/>
  <c r="C4827" i="2"/>
  <c r="U4827" i="2" s="1"/>
  <c r="C4828" i="2"/>
  <c r="U4828" i="2" s="1"/>
  <c r="C5243" i="2"/>
  <c r="U5243" i="2" s="1"/>
  <c r="C4169" i="2"/>
  <c r="U4169" i="2" s="1"/>
  <c r="C413" i="2"/>
  <c r="U413" i="2" s="1"/>
  <c r="C412" i="2"/>
  <c r="U412" i="2" s="1"/>
  <c r="C414" i="2"/>
  <c r="U414" i="2" s="1"/>
  <c r="C7506" i="2"/>
  <c r="U7506" i="2" s="1"/>
  <c r="C7505" i="2"/>
  <c r="U7505" i="2" s="1"/>
  <c r="C7504" i="2"/>
  <c r="U7504" i="2" s="1"/>
  <c r="C411" i="2"/>
  <c r="U411" i="2" s="1"/>
  <c r="C4551" i="2"/>
  <c r="U4551" i="2" s="1"/>
  <c r="C7196" i="2"/>
  <c r="U7196" i="2" s="1"/>
  <c r="C8111" i="2"/>
  <c r="U8111" i="2" s="1"/>
  <c r="C5242" i="2"/>
  <c r="U5242" i="2" s="1"/>
  <c r="C5478" i="2"/>
  <c r="U5478" i="2" s="1"/>
  <c r="C859" i="2"/>
  <c r="U859" i="2" s="1"/>
  <c r="C858" i="2"/>
  <c r="U858" i="2" s="1"/>
  <c r="C8393" i="2"/>
  <c r="U8393" i="2" s="1"/>
  <c r="C1499" i="2"/>
  <c r="U1499" i="2" s="1"/>
  <c r="C7503" i="2"/>
  <c r="U7503" i="2" s="1"/>
  <c r="C7502" i="2"/>
  <c r="U7502" i="2" s="1"/>
  <c r="C4168" i="2"/>
  <c r="U4168" i="2" s="1"/>
  <c r="C4166" i="2"/>
  <c r="U4166" i="2" s="1"/>
  <c r="C4167" i="2"/>
  <c r="U4167" i="2" s="1"/>
  <c r="C2427" i="2"/>
  <c r="U2427" i="2" s="1"/>
  <c r="C6392" i="2"/>
  <c r="U6392" i="2" s="1"/>
  <c r="C5925" i="2"/>
  <c r="U5925" i="2" s="1"/>
  <c r="C5927" i="2"/>
  <c r="U5927" i="2" s="1"/>
  <c r="C5926" i="2"/>
  <c r="U5926" i="2" s="1"/>
  <c r="C1498" i="2"/>
  <c r="U1498" i="2" s="1"/>
  <c r="C1497" i="2"/>
  <c r="U1497" i="2" s="1"/>
  <c r="C3789" i="2"/>
  <c r="U3789" i="2" s="1"/>
  <c r="C4441" i="2"/>
  <c r="U4441" i="2" s="1"/>
  <c r="C5583" i="2"/>
  <c r="U5583" i="2" s="1"/>
  <c r="C7964" i="2"/>
  <c r="U7964" i="2" s="1"/>
  <c r="C5924" i="2"/>
  <c r="U5924" i="2" s="1"/>
  <c r="C5923" i="2"/>
  <c r="U5923" i="2" s="1"/>
  <c r="C7195" i="2"/>
  <c r="U7195" i="2" s="1"/>
  <c r="C5922" i="2"/>
  <c r="U5922" i="2" s="1"/>
  <c r="C1683" i="2"/>
  <c r="U1683" i="2" s="1"/>
  <c r="C6391" i="2"/>
  <c r="U6391" i="2" s="1"/>
  <c r="C1828" i="2"/>
  <c r="U1828" i="2" s="1"/>
  <c r="C1829" i="2"/>
  <c r="U1829" i="2" s="1"/>
  <c r="C1830" i="2"/>
  <c r="U1830" i="2" s="1"/>
  <c r="C3069" i="2"/>
  <c r="U3069" i="2" s="1"/>
  <c r="C1917" i="2"/>
  <c r="U1917" i="2" s="1"/>
  <c r="C1916" i="2"/>
  <c r="U1916" i="2" s="1"/>
  <c r="C4440" i="2"/>
  <c r="U4440" i="2" s="1"/>
  <c r="C2925" i="2"/>
  <c r="U2925" i="2" s="1"/>
  <c r="C3235" i="2"/>
  <c r="U3235" i="2" s="1"/>
  <c r="C1268" i="2"/>
  <c r="U1268" i="2" s="1"/>
  <c r="C1267" i="2"/>
  <c r="U1267" i="2" s="1"/>
  <c r="C1269" i="2"/>
  <c r="U1269" i="2" s="1"/>
  <c r="C1266" i="2"/>
  <c r="U1266" i="2" s="1"/>
  <c r="C3473" i="2"/>
  <c r="U3473" i="2" s="1"/>
  <c r="C3068" i="2"/>
  <c r="U3068" i="2" s="1"/>
  <c r="C4826" i="2"/>
  <c r="C4703" i="2"/>
  <c r="U4703" i="2" s="1"/>
  <c r="C4702" i="2"/>
  <c r="U4702" i="2" s="1"/>
  <c r="C4701" i="2"/>
  <c r="U4701" i="2" s="1"/>
  <c r="C5241" i="2"/>
  <c r="U5241" i="2"/>
  <c r="C1682" i="2"/>
  <c r="U1682" i="2" s="1"/>
  <c r="C2426" i="2"/>
  <c r="U2426" i="2" s="1"/>
  <c r="C5667" i="2"/>
  <c r="U5667" i="2" s="1"/>
  <c r="C5921" i="2"/>
  <c r="U5921" i="2"/>
  <c r="C6053" i="2"/>
  <c r="U6053" i="2" s="1"/>
  <c r="C3472" i="2"/>
  <c r="U3472" i="2" s="1"/>
  <c r="C7194" i="2"/>
  <c r="U7194" i="2" s="1"/>
  <c r="C6218" i="2"/>
  <c r="U6218" i="2" s="1"/>
  <c r="C4439" i="2"/>
  <c r="U4439" i="2" s="1"/>
  <c r="C6217" i="2"/>
  <c r="U6217" i="2" s="1"/>
  <c r="C410" i="2"/>
  <c r="U410" i="2" s="1"/>
  <c r="C5666" i="2"/>
  <c r="U5666" i="2" s="1"/>
  <c r="C5665" i="2"/>
  <c r="U5665" i="2" s="1"/>
  <c r="C2425" i="2"/>
  <c r="U2425" i="2" s="1"/>
  <c r="C2424" i="2"/>
  <c r="U2424" i="2" s="1"/>
  <c r="C5240" i="2"/>
  <c r="U5240" i="2" s="1"/>
  <c r="C5239" i="2"/>
  <c r="U5239" i="2" s="1"/>
  <c r="C1496" i="2"/>
  <c r="U1496" i="2" s="1"/>
  <c r="C2423" i="2"/>
  <c r="U2423" i="2" s="1"/>
  <c r="C6390" i="2"/>
  <c r="U6390" i="2" s="1"/>
  <c r="C6389" i="2"/>
  <c r="U6389" i="2" s="1"/>
  <c r="C3788" i="2"/>
  <c r="U3788" i="2" s="1"/>
  <c r="C409" i="2"/>
  <c r="U409" i="2" s="1"/>
  <c r="C1495" i="2"/>
  <c r="U1495" i="2"/>
  <c r="C1494" i="2"/>
  <c r="U1494" i="2" s="1"/>
  <c r="C1493" i="2"/>
  <c r="U1493" i="2" s="1"/>
  <c r="C6216" i="2"/>
  <c r="U6216" i="2" s="1"/>
  <c r="C6215" i="2"/>
  <c r="U6215" i="2" s="1"/>
  <c r="C1961" i="2"/>
  <c r="U1961" i="2" s="1"/>
  <c r="C5664" i="2"/>
  <c r="U5664" i="2" s="1"/>
  <c r="C7193" i="2"/>
  <c r="U7193" i="2" s="1"/>
  <c r="C2422" i="2"/>
  <c r="U2422" i="2"/>
  <c r="C2421" i="2"/>
  <c r="U2421" i="2" s="1"/>
  <c r="C5237" i="2"/>
  <c r="U5237" i="2" s="1"/>
  <c r="C5238" i="2"/>
  <c r="U5238" i="2" s="1"/>
  <c r="C1265" i="2"/>
  <c r="C4438" i="2"/>
  <c r="U4438" i="2" s="1"/>
  <c r="C3786" i="2"/>
  <c r="U3786" i="2" s="1"/>
  <c r="C3787" i="2"/>
  <c r="U3787" i="2" s="1"/>
  <c r="C674" i="2"/>
  <c r="U674" i="2" s="1"/>
  <c r="C1681" i="2"/>
  <c r="U1681" i="2" s="1"/>
  <c r="C1680" i="2"/>
  <c r="U1680" i="2" s="1"/>
  <c r="C3784" i="2"/>
  <c r="U3784" i="2" s="1"/>
  <c r="C3785" i="2"/>
  <c r="U3785" i="2" s="1"/>
  <c r="C5236" i="2"/>
  <c r="U5236" i="2" s="1"/>
  <c r="C5235" i="2"/>
  <c r="U5235" i="2" s="1"/>
  <c r="C5234" i="2"/>
  <c r="U5234" i="2" s="1"/>
  <c r="C7192" i="2"/>
  <c r="U7192" i="2" s="1"/>
  <c r="C7190" i="2"/>
  <c r="U7190" i="2" s="1"/>
  <c r="C7191" i="2"/>
  <c r="U7191" i="2" s="1"/>
  <c r="C7189" i="2"/>
  <c r="U7189" i="2" s="1"/>
  <c r="C5233" i="2"/>
  <c r="U5233" i="2" s="1"/>
  <c r="C7188" i="2"/>
  <c r="U7188" i="2" s="1"/>
  <c r="C1914" i="2"/>
  <c r="U1914" i="2" s="1"/>
  <c r="C1915" i="2"/>
  <c r="U1915" i="2" s="1"/>
  <c r="C2420" i="2"/>
  <c r="U2420" i="2" s="1"/>
  <c r="C4825" i="2"/>
  <c r="U4825" i="2" s="1"/>
  <c r="C4824" i="2"/>
  <c r="U4824" i="2" s="1"/>
  <c r="C8339" i="2"/>
  <c r="U8339" i="2" s="1"/>
  <c r="C3782" i="2"/>
  <c r="U3782" i="2" s="1"/>
  <c r="C3783" i="2"/>
  <c r="U3783" i="2" s="1"/>
  <c r="C3781" i="2"/>
  <c r="U3781" i="2" s="1"/>
  <c r="C2685" i="2"/>
  <c r="U2685" i="2" s="1"/>
  <c r="C6388" i="2"/>
  <c r="U6388" i="2" s="1"/>
  <c r="C6387" i="2"/>
  <c r="U6387" i="2" s="1"/>
  <c r="C6386" i="2"/>
  <c r="U6386" i="2" s="1"/>
  <c r="C3780" i="2"/>
  <c r="U3780" i="2" s="1"/>
  <c r="C4550" i="2"/>
  <c r="U4550" i="2" s="1"/>
  <c r="C7620" i="2"/>
  <c r="U7620" i="2" s="1"/>
  <c r="C7619" i="2"/>
  <c r="U7619" i="2" s="1"/>
  <c r="C4549" i="2"/>
  <c r="U4549" i="2" s="1"/>
  <c r="C3471" i="2"/>
  <c r="U3471" i="2" s="1"/>
  <c r="C3305" i="2"/>
  <c r="U3305" i="2" s="1"/>
  <c r="C2924" i="2"/>
  <c r="U2924" i="2" s="1"/>
  <c r="C2419" i="2"/>
  <c r="U2419" i="2" s="1"/>
  <c r="C2418" i="2"/>
  <c r="U2418" i="2" s="1"/>
  <c r="C1679" i="2"/>
  <c r="U1679" i="2" s="1"/>
  <c r="C7186" i="2"/>
  <c r="U7186" i="2" s="1"/>
  <c r="C7187" i="2"/>
  <c r="U7187" i="2" s="1"/>
  <c r="C7185" i="2"/>
  <c r="U7185" i="2" s="1"/>
  <c r="C4165" i="2"/>
  <c r="U4165" i="2" s="1"/>
  <c r="C7963" i="2"/>
  <c r="U7963" i="2" s="1"/>
  <c r="C7962" i="2"/>
  <c r="U7962" i="2" s="1"/>
  <c r="C4163" i="2"/>
  <c r="U4163" i="2" s="1"/>
  <c r="C4164" i="2"/>
  <c r="U4164" i="2" s="1"/>
  <c r="C4162" i="2"/>
  <c r="U4162" i="2" s="1"/>
  <c r="C2417" i="2"/>
  <c r="U2417" i="2" s="1"/>
  <c r="C8392" i="2"/>
  <c r="U8392" i="2" s="1"/>
  <c r="C4437" i="2"/>
  <c r="U4437" i="2" s="1"/>
  <c r="C2416" i="2"/>
  <c r="U2416" i="2" s="1"/>
  <c r="C7184" i="2"/>
  <c r="U7184" i="2" s="1"/>
  <c r="C4161" i="2"/>
  <c r="U4161" i="2" s="1"/>
  <c r="C4158" i="2"/>
  <c r="U4158" i="2" s="1"/>
  <c r="C4159" i="2"/>
  <c r="U4159" i="2" s="1"/>
  <c r="C4160" i="2"/>
  <c r="U4160" i="2" s="1"/>
  <c r="C1491" i="2"/>
  <c r="C1492" i="2"/>
  <c r="U1492" i="2" s="1"/>
  <c r="C4157" i="2"/>
  <c r="U4157" i="2" s="1"/>
  <c r="C5232" i="2"/>
  <c r="U5232" i="2"/>
  <c r="C5231" i="2"/>
  <c r="U5231" i="2"/>
  <c r="C3470" i="2"/>
  <c r="U3470" i="2" s="1"/>
  <c r="C3469" i="2"/>
  <c r="U3469" i="2" s="1"/>
  <c r="C3779" i="2"/>
  <c r="U3779" i="2"/>
  <c r="C7733" i="2"/>
  <c r="U7733" i="2"/>
  <c r="C5477" i="2"/>
  <c r="U5477" i="2" s="1"/>
  <c r="C5476" i="2"/>
  <c r="U5476" i="2" s="1"/>
  <c r="C5475" i="2"/>
  <c r="U5475" i="2"/>
  <c r="C1676" i="2"/>
  <c r="C1677" i="2"/>
  <c r="U1677" i="2" s="1"/>
  <c r="C1678" i="2"/>
  <c r="U1678" i="2" s="1"/>
  <c r="C2415" i="2"/>
  <c r="U2415" i="2" s="1"/>
  <c r="C2414" i="2"/>
  <c r="U2414" i="2" s="1"/>
  <c r="C5230" i="2"/>
  <c r="U5230" i="2" s="1"/>
  <c r="C2684" i="2"/>
  <c r="U2684" i="2" s="1"/>
  <c r="C2683" i="2"/>
  <c r="U2683" i="2" s="1"/>
  <c r="C5229" i="2"/>
  <c r="C5228" i="2"/>
  <c r="U5228" i="2" s="1"/>
  <c r="C1675" i="2"/>
  <c r="U1675" i="2" s="1"/>
  <c r="C1674" i="2"/>
  <c r="U1674" i="2"/>
  <c r="C1673" i="2"/>
  <c r="U1673" i="2" s="1"/>
  <c r="C5227" i="2"/>
  <c r="U5227" i="2" s="1"/>
  <c r="C8391" i="2"/>
  <c r="U8391" i="2" s="1"/>
  <c r="C4595" i="2"/>
  <c r="U4595" i="2"/>
  <c r="C5226" i="2"/>
  <c r="U5226" i="2" s="1"/>
  <c r="C3468" i="2"/>
  <c r="U3468" i="2" s="1"/>
  <c r="C3067" i="2"/>
  <c r="U3067" i="2" s="1"/>
  <c r="C2781" i="2"/>
  <c r="C7183" i="2"/>
  <c r="U7183" i="2" s="1"/>
  <c r="C5223" i="2"/>
  <c r="U5223" i="2" s="1"/>
  <c r="C5225" i="2"/>
  <c r="U5225" i="2" s="1"/>
  <c r="C5224" i="2"/>
  <c r="U5224" i="2" s="1"/>
  <c r="C672" i="2"/>
  <c r="U672" i="2" s="1"/>
  <c r="C671" i="2"/>
  <c r="U671" i="2" s="1"/>
  <c r="C673" i="2"/>
  <c r="U673" i="2" s="1"/>
  <c r="C1672" i="2"/>
  <c r="U1672" i="2" s="1"/>
  <c r="C3233" i="2"/>
  <c r="U3233" i="2" s="1"/>
  <c r="C3234" i="2"/>
  <c r="U3234" i="2" s="1"/>
  <c r="C5474" i="2"/>
  <c r="U5474" i="2" s="1"/>
  <c r="C4823" i="2"/>
  <c r="U4823" i="2" s="1"/>
  <c r="C7961" i="2"/>
  <c r="U7961" i="2" s="1"/>
  <c r="C7501" i="2"/>
  <c r="U7501" i="2" s="1"/>
  <c r="C4156" i="2"/>
  <c r="U4156" i="2" s="1"/>
  <c r="C4155" i="2"/>
  <c r="U4155" i="2" s="1"/>
  <c r="C4594" i="2"/>
  <c r="U4594" i="2" s="1"/>
  <c r="C4593" i="2"/>
  <c r="U4593" i="2" s="1"/>
  <c r="C1671" i="2"/>
  <c r="U1671" i="2" s="1"/>
  <c r="C7681" i="2"/>
  <c r="U7681" i="2" s="1"/>
  <c r="C7680" i="2"/>
  <c r="U7680" i="2" s="1"/>
  <c r="C7618" i="2"/>
  <c r="U7618" i="2" s="1"/>
  <c r="C5222" i="2"/>
  <c r="U5222" i="2" s="1"/>
  <c r="C5739" i="2"/>
  <c r="U5739" i="2" s="1"/>
  <c r="C2413" i="2"/>
  <c r="U2413" i="2" s="1"/>
  <c r="C2412" i="2"/>
  <c r="U2412" i="2" s="1"/>
  <c r="C7805" i="2"/>
  <c r="U7805" i="2" s="1"/>
  <c r="C3066" i="2"/>
  <c r="U3066" i="2" s="1"/>
  <c r="C4154" i="2"/>
  <c r="U4154" i="2" s="1"/>
  <c r="C5663" i="2"/>
  <c r="U5663" i="2" s="1"/>
  <c r="C3065" i="2"/>
  <c r="U3065" i="2" s="1"/>
  <c r="C6214" i="2"/>
  <c r="U6214" i="2" s="1"/>
  <c r="C6213" i="2"/>
  <c r="U6213" i="2" s="1"/>
  <c r="C6548" i="2"/>
  <c r="U6548" i="2" s="1"/>
  <c r="C6547" i="2"/>
  <c r="U6547" i="2" s="1"/>
  <c r="C407" i="2"/>
  <c r="U407" i="2" s="1"/>
  <c r="C408" i="2"/>
  <c r="C6385" i="2"/>
  <c r="U6385" i="2" s="1"/>
  <c r="C5473" i="2"/>
  <c r="U5473" i="2" s="1"/>
  <c r="C4700" i="2"/>
  <c r="U4700" i="2" s="1"/>
  <c r="C406" i="2"/>
  <c r="U406" i="2" s="1"/>
  <c r="C5221" i="2"/>
  <c r="U5221" i="2" s="1"/>
  <c r="C5582" i="2"/>
  <c r="U5582" i="2" s="1"/>
  <c r="C2411" i="2"/>
  <c r="U2411" i="2" s="1"/>
  <c r="C5220" i="2"/>
  <c r="U5220" i="2" s="1"/>
  <c r="C5662" i="2"/>
  <c r="U5662" i="2" s="1"/>
  <c r="C404" i="2"/>
  <c r="U404" i="2"/>
  <c r="C405" i="2"/>
  <c r="U405" i="2" s="1"/>
  <c r="C996" i="2"/>
  <c r="U996" i="2" s="1"/>
  <c r="C7182" i="2"/>
  <c r="U7182" i="2" s="1"/>
  <c r="C6212" i="2"/>
  <c r="U6212" i="2"/>
  <c r="C5472" i="2"/>
  <c r="U5472" i="2" s="1"/>
  <c r="C1490" i="2"/>
  <c r="U1490" i="2" s="1"/>
  <c r="C1264" i="2"/>
  <c r="U1264" i="2" s="1"/>
  <c r="C1263" i="2"/>
  <c r="U1263" i="2"/>
  <c r="C3064" i="2"/>
  <c r="U3064" i="2" s="1"/>
  <c r="C7181" i="2"/>
  <c r="C2410" i="2"/>
  <c r="U2410" i="2" s="1"/>
  <c r="C4153" i="2"/>
  <c r="U4153" i="2" s="1"/>
  <c r="C4152" i="2"/>
  <c r="U4152" i="2" s="1"/>
  <c r="C7180" i="2"/>
  <c r="U7180" i="2" s="1"/>
  <c r="C3304" i="2"/>
  <c r="U3304" i="2" s="1"/>
  <c r="C7617" i="2"/>
  <c r="U7617" i="2" s="1"/>
  <c r="C7179" i="2"/>
  <c r="U7179" i="2" s="1"/>
  <c r="C4436" i="2"/>
  <c r="U4436" i="2" s="1"/>
  <c r="C2682" i="2"/>
  <c r="U2682" i="2" s="1"/>
  <c r="C669" i="2"/>
  <c r="U669" i="2" s="1"/>
  <c r="C670" i="2"/>
  <c r="U670" i="2" s="1"/>
  <c r="C7178" i="2"/>
  <c r="U7178" i="2" s="1"/>
  <c r="C668" i="2"/>
  <c r="U668" i="2" s="1"/>
  <c r="C5219" i="2"/>
  <c r="U5219" i="2" s="1"/>
  <c r="C995" i="2"/>
  <c r="U995" i="2" s="1"/>
  <c r="C5218" i="2"/>
  <c r="U5218" i="2" s="1"/>
  <c r="C5217" i="2"/>
  <c r="U5217" i="2" s="1"/>
  <c r="C5216" i="2"/>
  <c r="U5216" i="2" s="1"/>
  <c r="C1489" i="2"/>
  <c r="U1489" i="2" s="1"/>
  <c r="C4435" i="2"/>
  <c r="U4435" i="2" s="1"/>
  <c r="C4150" i="2"/>
  <c r="U4150" i="2" s="1"/>
  <c r="C4151" i="2"/>
  <c r="U4151" i="2" s="1"/>
  <c r="C7176" i="2"/>
  <c r="U7176" i="2" s="1"/>
  <c r="C7177" i="2"/>
  <c r="U7177" i="2" s="1"/>
  <c r="C7960" i="2"/>
  <c r="U7960" i="2" s="1"/>
  <c r="C5661" i="2"/>
  <c r="U5661" i="2" s="1"/>
  <c r="C6546" i="2"/>
  <c r="U6546" i="2" s="1"/>
  <c r="C403" i="2"/>
  <c r="U403" i="2" s="1"/>
  <c r="C2409" i="2"/>
  <c r="U2409" i="2" s="1"/>
  <c r="C5213" i="2"/>
  <c r="U5213" i="2" s="1"/>
  <c r="C5214" i="2"/>
  <c r="U5214" i="2" s="1"/>
  <c r="C5215" i="2"/>
  <c r="U5215" i="2" s="1"/>
  <c r="C6211" i="2"/>
  <c r="U6211" i="2" s="1"/>
  <c r="C6052" i="2"/>
  <c r="U6052" i="2" s="1"/>
  <c r="C7175" i="2"/>
  <c r="U7175" i="2" s="1"/>
  <c r="C7173" i="2"/>
  <c r="U7173" i="2" s="1"/>
  <c r="C7174" i="2"/>
  <c r="U7174" i="2" s="1"/>
  <c r="C6384" i="2"/>
  <c r="U6384" i="2" s="1"/>
  <c r="C3063" i="2"/>
  <c r="U3063" i="2" s="1"/>
  <c r="C3062" i="2"/>
  <c r="U3062" i="2" s="1"/>
  <c r="C2923" i="2"/>
  <c r="U2923" i="2" s="1"/>
  <c r="C7172" i="2"/>
  <c r="U7172" i="2" s="1"/>
  <c r="C7171" i="2"/>
  <c r="U7171" i="2" s="1"/>
  <c r="C857" i="2"/>
  <c r="U857" i="2" s="1"/>
  <c r="C3232" i="2"/>
  <c r="U3232" i="2" s="1"/>
  <c r="C1913" i="2"/>
  <c r="U1913" i="2" s="1"/>
  <c r="C1912" i="2"/>
  <c r="U1912" i="2" s="1"/>
  <c r="C7732" i="2"/>
  <c r="U7732" i="2" s="1"/>
  <c r="C1262" i="2"/>
  <c r="U1262" i="2" s="1"/>
  <c r="C1261" i="2"/>
  <c r="U1261" i="2" s="1"/>
  <c r="C7170" i="2"/>
  <c r="U7170" i="2" s="1"/>
  <c r="C7616" i="2"/>
  <c r="U7616" i="2" s="1"/>
  <c r="C7169" i="2"/>
  <c r="U7169" i="2" s="1"/>
  <c r="C1488" i="2"/>
  <c r="U1488" i="2" s="1"/>
  <c r="C1486" i="2"/>
  <c r="U1486" i="2" s="1"/>
  <c r="C1487" i="2"/>
  <c r="U1487" i="2" s="1"/>
  <c r="C1670" i="2"/>
  <c r="U1670" i="2" s="1"/>
  <c r="C402" i="2"/>
  <c r="U402" i="2" s="1"/>
  <c r="C2408" i="2"/>
  <c r="U2408" i="2" s="1"/>
  <c r="C2680" i="2"/>
  <c r="C2681" i="2"/>
  <c r="U2681" i="2"/>
  <c r="C7168" i="2"/>
  <c r="U7168" i="2" s="1"/>
  <c r="C7167" i="2"/>
  <c r="U7167" i="2" s="1"/>
  <c r="C6050" i="2"/>
  <c r="U6050" i="2"/>
  <c r="C6051" i="2"/>
  <c r="U6051" i="2"/>
  <c r="C6049" i="2"/>
  <c r="U6049" i="2" s="1"/>
  <c r="C1259" i="2"/>
  <c r="U1259" i="2" s="1"/>
  <c r="C1260" i="2"/>
  <c r="C5212" i="2"/>
  <c r="U5212" i="2" s="1"/>
  <c r="C2406" i="2"/>
  <c r="U2406" i="2" s="1"/>
  <c r="C2407" i="2"/>
  <c r="U2407" i="2" s="1"/>
  <c r="C7166" i="2"/>
  <c r="C8338" i="2"/>
  <c r="U8338" i="2" s="1"/>
  <c r="C4149" i="2"/>
  <c r="U4149" i="2" s="1"/>
  <c r="C1258" i="2"/>
  <c r="U1258" i="2"/>
  <c r="C1257" i="2"/>
  <c r="U1257" i="2" s="1"/>
  <c r="C3467" i="2"/>
  <c r="U3467" i="2" s="1"/>
  <c r="C4434" i="2"/>
  <c r="U4434" i="2" s="1"/>
  <c r="C1485" i="2"/>
  <c r="U1485" i="2" s="1"/>
  <c r="C1484" i="2"/>
  <c r="U1484" i="2" s="1"/>
  <c r="C6383" i="2"/>
  <c r="U6383" i="2" s="1"/>
  <c r="C7804" i="2"/>
  <c r="U7804" i="2" s="1"/>
  <c r="C2404" i="2"/>
  <c r="U2404" i="2" s="1"/>
  <c r="C2405" i="2"/>
  <c r="U2405" i="2" s="1"/>
  <c r="C5471" i="2"/>
  <c r="U5471" i="2" s="1"/>
  <c r="C5470" i="2"/>
  <c r="U5470" i="2" s="1"/>
  <c r="C6210" i="2"/>
  <c r="U6210" i="2" s="1"/>
  <c r="C2403" i="2"/>
  <c r="U2403" i="2" s="1"/>
  <c r="C2401" i="2"/>
  <c r="U2401" i="2" s="1"/>
  <c r="C2402" i="2"/>
  <c r="U2402" i="2" s="1"/>
  <c r="C7802" i="2"/>
  <c r="U7802" i="2" s="1"/>
  <c r="C7803" i="2"/>
  <c r="C5211" i="2"/>
  <c r="U5211" i="2" s="1"/>
  <c r="C2400" i="2"/>
  <c r="U2400" i="2" s="1"/>
  <c r="C5920" i="2"/>
  <c r="U5920" i="2" s="1"/>
  <c r="C4822" i="2"/>
  <c r="U4822" i="2" s="1"/>
  <c r="C7959" i="2"/>
  <c r="U7959" i="2" s="1"/>
  <c r="C4433" i="2"/>
  <c r="U4433" i="2" s="1"/>
  <c r="C2399" i="2"/>
  <c r="U2399" i="2" s="1"/>
  <c r="C401" i="2"/>
  <c r="U401" i="2" s="1"/>
  <c r="C7165" i="2"/>
  <c r="U7165" i="2" s="1"/>
  <c r="C7500" i="2"/>
  <c r="U7500" i="2" s="1"/>
  <c r="C7499" i="2"/>
  <c r="U7499" i="2" s="1"/>
  <c r="C5919" i="2"/>
  <c r="U5919" i="2" s="1"/>
  <c r="C3778" i="2"/>
  <c r="U3778" i="2" s="1"/>
  <c r="C400" i="2"/>
  <c r="U400" i="2" s="1"/>
  <c r="C4432" i="2"/>
  <c r="U4432" i="2" s="1"/>
  <c r="C4431" i="2"/>
  <c r="U4431" i="2" s="1"/>
  <c r="C4430" i="2"/>
  <c r="U4430" i="2" s="1"/>
  <c r="C4429" i="2"/>
  <c r="U4429" i="2" s="1"/>
  <c r="C399" i="2"/>
  <c r="U399" i="2" s="1"/>
  <c r="C1911" i="2"/>
  <c r="U1911" i="2" s="1"/>
  <c r="C1910" i="2"/>
  <c r="U1910" i="2" s="1"/>
  <c r="C7164" i="2"/>
  <c r="U7164" i="2" s="1"/>
  <c r="C7163" i="2"/>
  <c r="U7163" i="2" s="1"/>
  <c r="C5918" i="2"/>
  <c r="U5918" i="2" s="1"/>
  <c r="C5917" i="2"/>
  <c r="U5917" i="2" s="1"/>
  <c r="C3231" i="2"/>
  <c r="U3231" i="2" s="1"/>
  <c r="C3230" i="2"/>
  <c r="U3230" i="2" s="1"/>
  <c r="C5581" i="2"/>
  <c r="U5581" i="2" s="1"/>
  <c r="C2398" i="2"/>
  <c r="U2398" i="2" s="1"/>
  <c r="C2397" i="2"/>
  <c r="U2397" i="2" s="1"/>
  <c r="C2396" i="2"/>
  <c r="U2396" i="2" s="1"/>
  <c r="C5469" i="2"/>
  <c r="U5469" i="2" s="1"/>
  <c r="C5467" i="2"/>
  <c r="U5467" i="2" s="1"/>
  <c r="C5468" i="2"/>
  <c r="U5468" i="2" s="1"/>
  <c r="C2395" i="2"/>
  <c r="U2395" i="2" s="1"/>
  <c r="C1483" i="2"/>
  <c r="U1483" i="2" s="1"/>
  <c r="C5209" i="2"/>
  <c r="U5209" i="2" s="1"/>
  <c r="C5210" i="2"/>
  <c r="U5210" i="2" s="1"/>
  <c r="C3466" i="2"/>
  <c r="U3466" i="2" s="1"/>
  <c r="C2922" i="2"/>
  <c r="U2922" i="2" s="1"/>
  <c r="C4428" i="2"/>
  <c r="U4428" i="2" s="1"/>
  <c r="C7498" i="2"/>
  <c r="U7498" i="2" s="1"/>
  <c r="C667" i="2"/>
  <c r="U667" i="2" s="1"/>
  <c r="C7162" i="2"/>
  <c r="U7162" i="2" s="1"/>
  <c r="C3229" i="2"/>
  <c r="U3229" i="2" s="1"/>
  <c r="C398" i="2"/>
  <c r="U398" i="2" s="1"/>
  <c r="C397" i="2"/>
  <c r="C396" i="2"/>
  <c r="U396" i="2" s="1"/>
  <c r="C7161" i="2"/>
  <c r="U7161" i="2" s="1"/>
  <c r="C8337" i="2"/>
  <c r="U8337" i="2" s="1"/>
  <c r="C3777" i="2"/>
  <c r="U3777" i="2"/>
  <c r="C3776" i="2"/>
  <c r="U3776" i="2" s="1"/>
  <c r="C7615" i="2"/>
  <c r="U7615" i="2" s="1"/>
  <c r="C3228" i="2"/>
  <c r="U3228" i="2" s="1"/>
  <c r="C5660" i="2"/>
  <c r="U5660" i="2"/>
  <c r="C1256" i="2"/>
  <c r="U1256" i="2" s="1"/>
  <c r="C7497" i="2"/>
  <c r="U7497" i="2" s="1"/>
  <c r="C1481" i="2"/>
  <c r="U1481" i="2" s="1"/>
  <c r="C1482" i="2"/>
  <c r="U1482" i="2"/>
  <c r="C4548" i="2"/>
  <c r="U4548" i="2" s="1"/>
  <c r="C4699" i="2"/>
  <c r="U4699" i="2" s="1"/>
  <c r="C5207" i="2"/>
  <c r="U5207" i="2" s="1"/>
  <c r="C5206" i="2"/>
  <c r="U5206" i="2" s="1"/>
  <c r="C5208" i="2"/>
  <c r="U5208" i="2" s="1"/>
  <c r="C8110" i="2"/>
  <c r="U8110" i="2" s="1"/>
  <c r="C2394" i="2"/>
  <c r="U2394" i="2" s="1"/>
  <c r="C665" i="2"/>
  <c r="U665" i="2" s="1"/>
  <c r="C666" i="2"/>
  <c r="U666" i="2" s="1"/>
  <c r="C2392" i="2"/>
  <c r="U2392" i="2" s="1"/>
  <c r="C2393" i="2"/>
  <c r="U2393" i="2" s="1"/>
  <c r="C4821" i="2"/>
  <c r="U4821" i="2" s="1"/>
  <c r="C3227" i="2"/>
  <c r="U3227" i="2" s="1"/>
  <c r="C3775" i="2"/>
  <c r="U3775" i="2" s="1"/>
  <c r="C5205" i="2"/>
  <c r="U5205" i="2" s="1"/>
  <c r="C7160" i="2"/>
  <c r="U7160" i="2" s="1"/>
  <c r="C4427" i="2"/>
  <c r="U4427" i="2" s="1"/>
  <c r="C856" i="2"/>
  <c r="U856" i="2" s="1"/>
  <c r="C7958" i="2"/>
  <c r="U7958" i="2" s="1"/>
  <c r="C8107" i="2"/>
  <c r="U8107" i="2" s="1"/>
  <c r="C8109" i="2"/>
  <c r="U8109" i="2" s="1"/>
  <c r="C8108" i="2"/>
  <c r="U8108" i="2" s="1"/>
  <c r="C2921" i="2"/>
  <c r="U2921" i="2" s="1"/>
  <c r="C5464" i="2"/>
  <c r="U5464" i="2"/>
  <c r="C5466" i="2"/>
  <c r="U5466" i="2" s="1"/>
  <c r="C5465" i="2"/>
  <c r="U5465" i="2" s="1"/>
  <c r="C7159" i="2"/>
  <c r="U7159" i="2" s="1"/>
  <c r="C7157" i="2"/>
  <c r="U7157" i="2"/>
  <c r="C7156" i="2"/>
  <c r="C7158" i="2"/>
  <c r="U7158" i="2" s="1"/>
  <c r="C854" i="2"/>
  <c r="U854" i="2" s="1"/>
  <c r="C855" i="2"/>
  <c r="U855" i="2" s="1"/>
  <c r="C853" i="2"/>
  <c r="U853" i="2" s="1"/>
  <c r="C992" i="2"/>
  <c r="U992" i="2" s="1"/>
  <c r="C993" i="2"/>
  <c r="U993" i="2" s="1"/>
  <c r="C994" i="2"/>
  <c r="U994" i="2" s="1"/>
  <c r="C2391" i="2"/>
  <c r="U2391" i="2" s="1"/>
  <c r="C3774" i="2"/>
  <c r="U3774" i="2" s="1"/>
  <c r="C5204" i="2"/>
  <c r="U5204" i="2" s="1"/>
  <c r="C991" i="2"/>
  <c r="U991" i="2" s="1"/>
  <c r="C7496" i="2"/>
  <c r="U7496" i="2" s="1"/>
  <c r="C2390" i="2"/>
  <c r="U2390" i="2" s="1"/>
  <c r="C3226" i="2"/>
  <c r="U3226" i="2" s="1"/>
  <c r="C4820" i="2"/>
  <c r="U4820" i="2" s="1"/>
  <c r="C6382" i="2"/>
  <c r="U6382" i="2" s="1"/>
  <c r="C852" i="2"/>
  <c r="U852" i="2" s="1"/>
  <c r="C3225" i="2"/>
  <c r="U3225" i="2" s="1"/>
  <c r="C7155" i="2"/>
  <c r="U7155" i="2" s="1"/>
  <c r="C7153" i="2"/>
  <c r="U7153" i="2" s="1"/>
  <c r="C7154" i="2"/>
  <c r="U7154" i="2" s="1"/>
  <c r="C1255" i="2"/>
  <c r="U1255" i="2" s="1"/>
  <c r="C395" i="2"/>
  <c r="U395" i="2" s="1"/>
  <c r="C394" i="2"/>
  <c r="U394" i="2" s="1"/>
  <c r="C7151" i="2"/>
  <c r="U7151" i="2" s="1"/>
  <c r="C7152" i="2"/>
  <c r="U7152" i="2" s="1"/>
  <c r="C3465" i="2"/>
  <c r="U3465" i="2" s="1"/>
  <c r="C5203" i="2"/>
  <c r="U5203" i="2" s="1"/>
  <c r="C5202" i="2"/>
  <c r="U5202" i="2" s="1"/>
  <c r="C663" i="2"/>
  <c r="U663" i="2" s="1"/>
  <c r="C664" i="2"/>
  <c r="U664" i="2" s="1"/>
  <c r="C3773" i="2"/>
  <c r="U3773" i="2" s="1"/>
  <c r="C3464" i="2"/>
  <c r="U3464" i="2" s="1"/>
  <c r="C1480" i="2"/>
  <c r="U1480" i="2" s="1"/>
  <c r="C7614" i="2"/>
  <c r="U7614" i="2" s="1"/>
  <c r="C7150" i="2"/>
  <c r="U7150" i="2" s="1"/>
  <c r="C4818" i="2"/>
  <c r="U4818" i="2" s="1"/>
  <c r="C4819" i="2"/>
  <c r="U4819" i="2" s="1"/>
  <c r="C3061" i="2"/>
  <c r="U3061" i="2" s="1"/>
  <c r="C2780" i="2"/>
  <c r="U2780" i="2" s="1"/>
  <c r="C7149" i="2"/>
  <c r="U7149" i="2" s="1"/>
  <c r="C7148" i="2"/>
  <c r="U7148" i="2" s="1"/>
  <c r="C7147" i="2"/>
  <c r="U7147" i="2" s="1"/>
  <c r="C2779" i="2"/>
  <c r="U2779" i="2" s="1"/>
  <c r="C3772" i="2"/>
  <c r="U3772" i="2" s="1"/>
  <c r="C3771" i="2"/>
  <c r="U3771" i="2" s="1"/>
  <c r="C5738" i="2"/>
  <c r="U5738" i="2" s="1"/>
  <c r="C7613" i="2"/>
  <c r="C7612" i="2"/>
  <c r="U7612" i="2"/>
  <c r="C7611" i="2"/>
  <c r="U7611" i="2"/>
  <c r="C7731" i="2"/>
  <c r="U7731" i="2" s="1"/>
  <c r="C3770" i="2"/>
  <c r="C5201" i="2"/>
  <c r="U5201" i="2" s="1"/>
  <c r="C5199" i="2"/>
  <c r="U5199" i="2" s="1"/>
  <c r="C5200" i="2"/>
  <c r="U5200" i="2" s="1"/>
  <c r="C3769" i="2"/>
  <c r="U3769" i="2" s="1"/>
  <c r="C2385" i="2"/>
  <c r="U2385" i="2" s="1"/>
  <c r="C2386" i="2"/>
  <c r="U2386" i="2" s="1"/>
  <c r="C2387" i="2"/>
  <c r="U2387" i="2" s="1"/>
  <c r="C2389" i="2"/>
  <c r="U2389" i="2" s="1"/>
  <c r="C2388" i="2"/>
  <c r="U2388" i="2" s="1"/>
  <c r="C4148" i="2"/>
  <c r="U4148" i="2" s="1"/>
  <c r="C7146" i="2"/>
  <c r="U7146" i="2" s="1"/>
  <c r="C7145" i="2"/>
  <c r="U7145" i="2" s="1"/>
  <c r="C7144" i="2"/>
  <c r="U7144" i="2" s="1"/>
  <c r="C7142" i="2"/>
  <c r="U7142" i="2" s="1"/>
  <c r="C7143" i="2"/>
  <c r="U7143" i="2" s="1"/>
  <c r="C7141" i="2"/>
  <c r="U7141" i="2" s="1"/>
  <c r="C7140" i="2"/>
  <c r="U7140" i="2" s="1"/>
  <c r="C2920" i="2"/>
  <c r="U2920" i="2" s="1"/>
  <c r="C1669" i="2"/>
  <c r="U1669" i="2" s="1"/>
  <c r="C5198" i="2"/>
  <c r="U5198" i="2" s="1"/>
  <c r="C393" i="2"/>
  <c r="U393" i="2" s="1"/>
  <c r="C392" i="2"/>
  <c r="U392" i="2" s="1"/>
  <c r="C3768" i="2"/>
  <c r="U3768" i="2" s="1"/>
  <c r="C4547" i="2"/>
  <c r="U4547" i="2" s="1"/>
  <c r="C6380" i="2"/>
  <c r="U6380" i="2" s="1"/>
  <c r="C6381" i="2"/>
  <c r="U6381" i="2" s="1"/>
  <c r="C3765" i="2"/>
  <c r="U3765" i="2" s="1"/>
  <c r="C3766" i="2"/>
  <c r="U3766" i="2" s="1"/>
  <c r="C3767" i="2"/>
  <c r="U3767" i="2" s="1"/>
  <c r="C3764" i="2"/>
  <c r="U3764" i="2" s="1"/>
  <c r="C4426" i="2"/>
  <c r="U4426" i="2" s="1"/>
  <c r="C7957" i="2"/>
  <c r="C7139" i="2"/>
  <c r="U7139" i="2" s="1"/>
  <c r="C6209" i="2"/>
  <c r="U6209" i="2" s="1"/>
  <c r="C6208" i="2"/>
  <c r="U6208" i="2" s="1"/>
  <c r="C6207" i="2"/>
  <c r="U6207" i="2" s="1"/>
  <c r="C5463" i="2"/>
  <c r="U5463" i="2" s="1"/>
  <c r="C5462" i="2"/>
  <c r="U5462" i="2" s="1"/>
  <c r="C5736" i="2"/>
  <c r="U5736" i="2" s="1"/>
  <c r="C5737" i="2"/>
  <c r="U5737" i="2" s="1"/>
  <c r="C4147" i="2"/>
  <c r="U4147" i="2" s="1"/>
  <c r="C4546" i="2"/>
  <c r="U4546" i="2" s="1"/>
  <c r="C3060" i="2"/>
  <c r="U3060" i="2" s="1"/>
  <c r="C4146" i="2"/>
  <c r="U4146" i="2" s="1"/>
  <c r="C6048" i="2"/>
  <c r="U6048" i="2" s="1"/>
  <c r="C5659" i="2"/>
  <c r="U5659" i="2" s="1"/>
  <c r="C5197" i="2"/>
  <c r="U5197" i="2" s="1"/>
  <c r="C3463" i="2"/>
  <c r="C3224" i="2"/>
  <c r="U3224" i="2" s="1"/>
  <c r="C3223" i="2"/>
  <c r="U3223" i="2" s="1"/>
  <c r="C990" i="2"/>
  <c r="U990" i="2" s="1"/>
  <c r="C7138" i="2"/>
  <c r="U7138" i="2" s="1"/>
  <c r="C5658" i="2"/>
  <c r="U5658" i="2" s="1"/>
  <c r="C5657" i="2"/>
  <c r="U5657" i="2" s="1"/>
  <c r="C5656" i="2"/>
  <c r="U5656" i="2" s="1"/>
  <c r="C3221" i="2"/>
  <c r="U3221" i="2" s="1"/>
  <c r="C3222" i="2"/>
  <c r="U3222" i="2" s="1"/>
  <c r="C3218" i="2"/>
  <c r="U3218" i="2" s="1"/>
  <c r="C3219" i="2"/>
  <c r="U3219" i="2" s="1"/>
  <c r="C3220" i="2"/>
  <c r="U3220" i="2" s="1"/>
  <c r="C2778" i="2"/>
  <c r="U2778" i="2" s="1"/>
  <c r="C6545" i="2"/>
  <c r="U6545" i="2" s="1"/>
  <c r="C1668" i="2"/>
  <c r="U1668" i="2" s="1"/>
  <c r="C2384" i="2"/>
  <c r="U2384" i="2" s="1"/>
  <c r="C2383" i="2"/>
  <c r="U2383" i="2" s="1"/>
  <c r="C2382" i="2"/>
  <c r="U2382" i="2" s="1"/>
  <c r="C4817" i="2"/>
  <c r="U4817" i="2" s="1"/>
  <c r="C7137" i="2"/>
  <c r="U7137" i="2" s="1"/>
  <c r="C391" i="2"/>
  <c r="U391" i="2" s="1"/>
  <c r="C2379" i="2"/>
  <c r="U2379" i="2" s="1"/>
  <c r="C2380" i="2"/>
  <c r="U2380" i="2" s="1"/>
  <c r="C2381" i="2"/>
  <c r="U2381" i="2" s="1"/>
  <c r="C390" i="2"/>
  <c r="U390" i="2" s="1"/>
  <c r="C6047" i="2"/>
  <c r="U6047" i="2" s="1"/>
  <c r="C3216" i="2"/>
  <c r="U3216" i="2"/>
  <c r="C3217" i="2"/>
  <c r="U3217" i="2" s="1"/>
  <c r="C4425" i="2"/>
  <c r="U4425" i="2" s="1"/>
  <c r="C3215" i="2"/>
  <c r="U3215" i="2" s="1"/>
  <c r="C389" i="2"/>
  <c r="U389" i="2" s="1"/>
  <c r="C388" i="2"/>
  <c r="U388" i="2" s="1"/>
  <c r="C3059" i="2"/>
  <c r="U3059" i="2" s="1"/>
  <c r="C2919" i="2"/>
  <c r="U2919" i="2" s="1"/>
  <c r="C2777" i="2"/>
  <c r="U2777" i="2" s="1"/>
  <c r="C7801" i="2"/>
  <c r="U7801" i="2" s="1"/>
  <c r="C7800" i="2"/>
  <c r="U7800" i="2" s="1"/>
  <c r="C8335" i="2"/>
  <c r="U8335" i="2" s="1"/>
  <c r="C8336" i="2"/>
  <c r="U8336" i="2"/>
  <c r="C8106" i="2"/>
  <c r="U8106" i="2" s="1"/>
  <c r="C3763" i="2"/>
  <c r="U3763" i="2" s="1"/>
  <c r="C3762" i="2"/>
  <c r="U3762" i="2" s="1"/>
  <c r="C2378" i="2"/>
  <c r="U2378" i="2"/>
  <c r="C2377" i="2"/>
  <c r="U2377" i="2" s="1"/>
  <c r="C387" i="2"/>
  <c r="U387" i="2" s="1"/>
  <c r="C5916" i="2"/>
  <c r="U5916" i="2" s="1"/>
  <c r="C386" i="2"/>
  <c r="U386" i="2" s="1"/>
  <c r="C3214" i="2"/>
  <c r="U3214" i="2" s="1"/>
  <c r="C5460" i="2"/>
  <c r="U5460" i="2" s="1"/>
  <c r="C5459" i="2"/>
  <c r="U5459" i="2" s="1"/>
  <c r="C5461" i="2"/>
  <c r="U5461" i="2" s="1"/>
  <c r="C5458" i="2"/>
  <c r="U5458" i="2" s="1"/>
  <c r="C385" i="2"/>
  <c r="U385" i="2" s="1"/>
  <c r="C3462" i="2"/>
  <c r="U3462" i="2" s="1"/>
  <c r="C3461" i="2"/>
  <c r="U3461" i="2" s="1"/>
  <c r="C3761" i="2"/>
  <c r="U3761" i="2" s="1"/>
  <c r="C7135" i="2"/>
  <c r="U7135" i="2" s="1"/>
  <c r="C7136" i="2"/>
  <c r="U7136" i="2" s="1"/>
  <c r="C1254" i="2"/>
  <c r="U1254" i="2" s="1"/>
  <c r="C5456" i="2"/>
  <c r="U5456" i="2" s="1"/>
  <c r="C5457" i="2"/>
  <c r="U5457" i="2" s="1"/>
  <c r="C5196" i="2"/>
  <c r="U5196" i="2" s="1"/>
  <c r="C1253" i="2"/>
  <c r="U1253" i="2" s="1"/>
  <c r="C5915" i="2"/>
  <c r="C5914" i="2"/>
  <c r="U5914" i="2" s="1"/>
  <c r="C382" i="2"/>
  <c r="U382" i="2"/>
  <c r="C383" i="2"/>
  <c r="U383" i="2" s="1"/>
  <c r="C384" i="2"/>
  <c r="U384" i="2"/>
  <c r="C7799" i="2"/>
  <c r="U7799" i="2" s="1"/>
  <c r="C1252" i="2"/>
  <c r="U1252" i="2" s="1"/>
  <c r="C3213" i="2"/>
  <c r="U3213" i="2" s="1"/>
  <c r="C5912" i="2"/>
  <c r="U5912" i="2" s="1"/>
  <c r="C5913" i="2"/>
  <c r="U5913" i="2" s="1"/>
  <c r="C7678" i="2"/>
  <c r="U7678" i="2"/>
  <c r="C7679" i="2"/>
  <c r="U7679" i="2" s="1"/>
  <c r="C7134" i="2"/>
  <c r="U7134" i="2" s="1"/>
  <c r="C7495" i="2"/>
  <c r="U7495" i="2" s="1"/>
  <c r="C7798" i="2"/>
  <c r="U7798" i="2"/>
  <c r="C7133" i="2"/>
  <c r="U7133" i="2" s="1"/>
  <c r="C7132" i="2"/>
  <c r="U7132" i="2" s="1"/>
  <c r="C8334" i="2"/>
  <c r="U8334" i="2" s="1"/>
  <c r="C6379" i="2"/>
  <c r="U6379" i="2"/>
  <c r="C381" i="2"/>
  <c r="U381" i="2" s="1"/>
  <c r="C5911" i="2"/>
  <c r="U5911" i="2"/>
  <c r="C3760" i="2"/>
  <c r="U3760" i="2" s="1"/>
  <c r="C3759" i="2"/>
  <c r="U3759" i="2"/>
  <c r="C7677" i="2"/>
  <c r="U7677" i="2" s="1"/>
  <c r="C7676" i="2"/>
  <c r="U7676" i="2" s="1"/>
  <c r="C1251" i="2"/>
  <c r="U1251" i="2" s="1"/>
  <c r="C7797" i="2"/>
  <c r="U7797" i="2"/>
  <c r="C662" i="2"/>
  <c r="U662" i="2" s="1"/>
  <c r="C7131" i="2"/>
  <c r="U7131" i="2" s="1"/>
  <c r="C3758" i="2"/>
  <c r="U3758" i="2" s="1"/>
  <c r="C661" i="2"/>
  <c r="U661" i="2"/>
  <c r="C660" i="2"/>
  <c r="U660" i="2" s="1"/>
  <c r="C6206" i="2"/>
  <c r="U6206" i="2" s="1"/>
  <c r="C5194" i="2"/>
  <c r="U5194" i="2" s="1"/>
  <c r="C5195" i="2"/>
  <c r="U5195" i="2" s="1"/>
  <c r="C5193" i="2"/>
  <c r="U5193" i="2" s="1"/>
  <c r="C5735" i="2"/>
  <c r="U5735" i="2"/>
  <c r="C2776" i="2"/>
  <c r="U2776" i="2" s="1"/>
  <c r="C4424" i="2"/>
  <c r="U4424" i="2"/>
  <c r="C7956" i="2"/>
  <c r="U7956" i="2" s="1"/>
  <c r="C8333" i="2"/>
  <c r="U8333" i="2" s="1"/>
  <c r="C4144" i="2"/>
  <c r="U4144" i="2" s="1"/>
  <c r="C4145" i="2"/>
  <c r="U4145" i="2"/>
  <c r="C4592" i="2"/>
  <c r="U4592" i="2" s="1"/>
  <c r="C2376" i="2"/>
  <c r="U2376" i="2" s="1"/>
  <c r="C4816" i="2"/>
  <c r="U4816" i="2" s="1"/>
  <c r="C2375" i="2"/>
  <c r="U2375" i="2" s="1"/>
  <c r="C6205" i="2"/>
  <c r="U6205" i="2" s="1"/>
  <c r="C3756" i="2"/>
  <c r="U3756" i="2" s="1"/>
  <c r="C3757" i="2"/>
  <c r="U3757" i="2" s="1"/>
  <c r="C659" i="2"/>
  <c r="U659" i="2"/>
  <c r="C7494" i="2"/>
  <c r="U7494" i="2" s="1"/>
  <c r="C6046" i="2"/>
  <c r="U6046" i="2" s="1"/>
  <c r="C6045" i="2"/>
  <c r="U6045" i="2" s="1"/>
  <c r="C8105" i="2"/>
  <c r="U8105" i="2"/>
  <c r="C7493" i="2"/>
  <c r="U7493" i="2" s="1"/>
  <c r="C7492" i="2"/>
  <c r="C380" i="2"/>
  <c r="U380" i="2" s="1"/>
  <c r="C4591" i="2"/>
  <c r="U4591" i="2" s="1"/>
  <c r="C1478" i="2"/>
  <c r="U1478" i="2" s="1"/>
  <c r="C1479" i="2"/>
  <c r="U1479" i="2"/>
  <c r="C7129" i="2"/>
  <c r="U7129" i="2" s="1"/>
  <c r="C7130" i="2"/>
  <c r="U7130" i="2" s="1"/>
  <c r="C2678" i="2"/>
  <c r="U2678" i="2" s="1"/>
  <c r="C2679" i="2"/>
  <c r="U2679" i="2" s="1"/>
  <c r="C7610" i="2"/>
  <c r="U7610" i="2" s="1"/>
  <c r="C2374" i="2"/>
  <c r="U2374" i="2" s="1"/>
  <c r="C5910" i="2"/>
  <c r="U5910" i="2" s="1"/>
  <c r="C5909" i="2"/>
  <c r="C5908" i="2"/>
  <c r="U5908" i="2"/>
  <c r="C5907" i="2"/>
  <c r="U5907" i="2" s="1"/>
  <c r="C7491" i="2"/>
  <c r="U7491" i="2"/>
  <c r="C3303" i="2"/>
  <c r="U3303" i="2" s="1"/>
  <c r="C1960" i="2"/>
  <c r="U1960" i="2" s="1"/>
  <c r="C1667" i="2"/>
  <c r="U1667" i="2" s="1"/>
  <c r="C7128" i="2"/>
  <c r="U7128" i="2"/>
  <c r="C4815" i="2"/>
  <c r="U4815" i="2" s="1"/>
  <c r="C379" i="2"/>
  <c r="U379" i="2" s="1"/>
  <c r="C7127" i="2"/>
  <c r="U7127" i="2" s="1"/>
  <c r="C378" i="2"/>
  <c r="U378" i="2"/>
  <c r="C3460" i="2"/>
  <c r="U3460" i="2" s="1"/>
  <c r="C3459" i="2"/>
  <c r="U3459" i="2" s="1"/>
  <c r="C7126" i="2"/>
  <c r="U7126" i="2" s="1"/>
  <c r="C3458" i="2"/>
  <c r="U3458" i="2" s="1"/>
  <c r="C2918" i="2"/>
  <c r="U2918" i="2" s="1"/>
  <c r="C2917" i="2"/>
  <c r="U2917" i="2"/>
  <c r="C2916" i="2"/>
  <c r="U2916" i="2" s="1"/>
  <c r="C2775" i="2"/>
  <c r="U2775" i="2"/>
  <c r="C850" i="2"/>
  <c r="U850" i="2" s="1"/>
  <c r="C851" i="2"/>
  <c r="U851" i="2" s="1"/>
  <c r="C3457" i="2"/>
  <c r="U3457" i="2" s="1"/>
  <c r="C3058" i="2"/>
  <c r="U3058" i="2"/>
  <c r="C2774" i="2"/>
  <c r="C7125" i="2"/>
  <c r="U7125" i="2" s="1"/>
  <c r="C7124" i="2"/>
  <c r="U7124" i="2" s="1"/>
  <c r="C7123" i="2"/>
  <c r="U7123" i="2" s="1"/>
  <c r="C2373" i="2"/>
  <c r="U2373" i="2" s="1"/>
  <c r="C3755" i="2"/>
  <c r="U3755" i="2" s="1"/>
  <c r="C5191" i="2"/>
  <c r="U5191" i="2" s="1"/>
  <c r="C5192" i="2"/>
  <c r="U5192" i="2"/>
  <c r="C7955" i="2"/>
  <c r="U7955" i="2" s="1"/>
  <c r="C1827" i="2"/>
  <c r="U1827" i="2" s="1"/>
  <c r="C5455" i="2"/>
  <c r="U5455" i="2" s="1"/>
  <c r="C5454" i="2"/>
  <c r="U5454" i="2"/>
  <c r="C658" i="2"/>
  <c r="U658" i="2" s="1"/>
  <c r="C657" i="2"/>
  <c r="U657" i="2" s="1"/>
  <c r="C4143" i="2"/>
  <c r="U4143" i="2" s="1"/>
  <c r="C5906" i="2"/>
  <c r="U5906" i="2" s="1"/>
  <c r="C5905" i="2"/>
  <c r="U5905" i="2" s="1"/>
  <c r="C5904" i="2"/>
  <c r="U5904" i="2" s="1"/>
  <c r="C4698" i="2"/>
  <c r="U4698" i="2" s="1"/>
  <c r="C7954" i="2"/>
  <c r="U7954" i="2"/>
  <c r="C2677" i="2"/>
  <c r="U2677" i="2" s="1"/>
  <c r="C7121" i="2"/>
  <c r="U7121" i="2" s="1"/>
  <c r="C7122" i="2"/>
  <c r="U7122" i="2" s="1"/>
  <c r="C5903" i="2"/>
  <c r="U5903" i="2" s="1"/>
  <c r="C1250" i="2"/>
  <c r="U1250" i="2" s="1"/>
  <c r="C1249" i="2"/>
  <c r="U1249" i="2" s="1"/>
  <c r="C7120" i="2"/>
  <c r="U7120" i="2" s="1"/>
  <c r="C7119" i="2"/>
  <c r="U7119" i="2" s="1"/>
  <c r="C5453" i="2"/>
  <c r="U5453" i="2" s="1"/>
  <c r="C6043" i="2"/>
  <c r="U6043" i="2" s="1"/>
  <c r="C6044" i="2"/>
  <c r="U6044" i="2" s="1"/>
  <c r="C6042" i="2"/>
  <c r="U6042" i="2" s="1"/>
  <c r="C4142" i="2"/>
  <c r="U4142" i="2" s="1"/>
  <c r="C2915" i="2"/>
  <c r="U2915" i="2" s="1"/>
  <c r="C2773" i="2"/>
  <c r="U2773" i="2" s="1"/>
  <c r="C7118" i="2"/>
  <c r="U7118" i="2" s="1"/>
  <c r="C4141" i="2"/>
  <c r="U4141" i="2" s="1"/>
  <c r="C4423" i="2"/>
  <c r="U4423" i="2" s="1"/>
  <c r="C4422" i="2"/>
  <c r="U4422" i="2" s="1"/>
  <c r="C2372" i="2"/>
  <c r="U2372" i="2" s="1"/>
  <c r="C2371" i="2"/>
  <c r="U2371" i="2" s="1"/>
  <c r="C5190" i="2"/>
  <c r="U5190" i="2" s="1"/>
  <c r="C5189" i="2"/>
  <c r="U5189" i="2" s="1"/>
  <c r="C2676" i="2"/>
  <c r="U2676" i="2" s="1"/>
  <c r="C2674" i="2"/>
  <c r="U2674" i="2" s="1"/>
  <c r="C2675" i="2"/>
  <c r="U2675" i="2" s="1"/>
  <c r="C6203" i="2"/>
  <c r="U6203" i="2" s="1"/>
  <c r="C6204" i="2"/>
  <c r="U6204" i="2" s="1"/>
  <c r="C3057" i="2"/>
  <c r="U3057" i="2" s="1"/>
  <c r="C377" i="2"/>
  <c r="U377" i="2" s="1"/>
  <c r="C376" i="2"/>
  <c r="U376" i="2" s="1"/>
  <c r="C1248" i="2"/>
  <c r="U1248" i="2" s="1"/>
  <c r="C1247" i="2"/>
  <c r="U1247" i="2" s="1"/>
  <c r="C7609" i="2"/>
  <c r="U7609" i="2" s="1"/>
  <c r="C7117" i="2"/>
  <c r="U7117" i="2" s="1"/>
  <c r="C3754" i="2"/>
  <c r="U3754" i="2" s="1"/>
  <c r="C6544" i="2"/>
  <c r="U6544" i="2" s="1"/>
  <c r="C6543" i="2"/>
  <c r="U6543" i="2" s="1"/>
  <c r="C1246" i="2"/>
  <c r="U1246" i="2" s="1"/>
  <c r="C2370" i="2"/>
  <c r="U2370" i="2" s="1"/>
  <c r="C7607" i="2"/>
  <c r="U7607" i="2" s="1"/>
  <c r="C7606" i="2"/>
  <c r="U7606" i="2" s="1"/>
  <c r="C7608" i="2"/>
  <c r="U7608" i="2" s="1"/>
  <c r="C4140" i="2"/>
  <c r="U4140" i="2" s="1"/>
  <c r="C2367" i="2"/>
  <c r="U2367" i="2" s="1"/>
  <c r="C2369" i="2"/>
  <c r="U2369" i="2" s="1"/>
  <c r="C2368" i="2"/>
  <c r="U2368" i="2" s="1"/>
  <c r="C7116" i="2"/>
  <c r="U7116" i="2" s="1"/>
  <c r="C2365" i="2"/>
  <c r="U2365" i="2" s="1"/>
  <c r="C2366" i="2"/>
  <c r="U2366" i="2" s="1"/>
  <c r="C654" i="2"/>
  <c r="U654" i="2" s="1"/>
  <c r="C656" i="2"/>
  <c r="U656" i="2" s="1"/>
  <c r="C655" i="2"/>
  <c r="U655" i="2" s="1"/>
  <c r="C1476" i="2"/>
  <c r="U1476" i="2" s="1"/>
  <c r="C1477" i="2"/>
  <c r="U1477" i="2" s="1"/>
  <c r="C1475" i="2"/>
  <c r="U1475" i="2" s="1"/>
  <c r="C7605" i="2"/>
  <c r="U7605" i="2" s="1"/>
  <c r="C5580" i="2"/>
  <c r="U5580" i="2" s="1"/>
  <c r="C5579" i="2"/>
  <c r="U5579" i="2" s="1"/>
  <c r="C1474" i="2"/>
  <c r="U1474" i="2" s="1"/>
  <c r="C1784" i="2"/>
  <c r="U1784" i="2" s="1"/>
  <c r="C1785" i="2"/>
  <c r="U1785" i="2" s="1"/>
  <c r="C7795" i="2"/>
  <c r="U7795" i="2" s="1"/>
  <c r="C7796" i="2"/>
  <c r="U7796" i="2" s="1"/>
  <c r="C1245" i="2"/>
  <c r="U1245" i="2" s="1"/>
  <c r="C2364" i="2"/>
  <c r="U2364" i="2" s="1"/>
  <c r="C7113" i="2"/>
  <c r="U7113" i="2" s="1"/>
  <c r="C7114" i="2"/>
  <c r="U7114" i="2" s="1"/>
  <c r="C7115" i="2"/>
  <c r="U7115" i="2" s="1"/>
  <c r="C4421" i="2"/>
  <c r="U4421" i="2" s="1"/>
  <c r="C5902" i="2"/>
  <c r="U5902" i="2" s="1"/>
  <c r="C7111" i="2"/>
  <c r="U7111" i="2" s="1"/>
  <c r="C7112" i="2"/>
  <c r="U7112" i="2" s="1"/>
  <c r="C3753" i="2"/>
  <c r="U3753" i="2" s="1"/>
  <c r="C3456" i="2"/>
  <c r="U3456" i="2" s="1"/>
  <c r="C3056" i="2"/>
  <c r="U3056" i="2" s="1"/>
  <c r="C3055" i="2"/>
  <c r="U3055" i="2" s="1"/>
  <c r="C4697" i="2"/>
  <c r="U4697" i="2" s="1"/>
  <c r="C7490" i="2"/>
  <c r="U7490" i="2" s="1"/>
  <c r="C7489" i="2"/>
  <c r="U7489" i="2" s="1"/>
  <c r="C5901" i="2"/>
  <c r="U5901" i="2" s="1"/>
  <c r="C8104" i="2"/>
  <c r="U8104" i="2" s="1"/>
  <c r="C8103" i="2"/>
  <c r="U8103" i="2" s="1"/>
  <c r="C8102" i="2"/>
  <c r="U8102" i="2" s="1"/>
  <c r="C7675" i="2"/>
  <c r="U7675" i="2" s="1"/>
  <c r="C2914" i="2"/>
  <c r="U2914" i="2" s="1"/>
  <c r="C5578" i="2"/>
  <c r="U5578" i="2" s="1"/>
  <c r="C2673" i="2"/>
  <c r="U2673" i="2" s="1"/>
  <c r="C4139" i="2"/>
  <c r="U4139" i="2" s="1"/>
  <c r="C8330" i="2"/>
  <c r="U8330" i="2" s="1"/>
  <c r="C8332" i="2"/>
  <c r="U8332" i="2" s="1"/>
  <c r="C8331" i="2"/>
  <c r="U8331" i="2" s="1"/>
  <c r="C8329" i="2"/>
  <c r="U8329" i="2" s="1"/>
  <c r="C4137" i="2"/>
  <c r="U4137" i="2" s="1"/>
  <c r="C4138" i="2"/>
  <c r="U4138" i="2" s="1"/>
  <c r="C1909" i="2"/>
  <c r="U1909" i="2" s="1"/>
  <c r="C1908" i="2"/>
  <c r="U1908" i="2" s="1"/>
  <c r="C375" i="2"/>
  <c r="U375" i="2" s="1"/>
  <c r="C1473" i="2"/>
  <c r="U1473" i="2" s="1"/>
  <c r="C6378" i="2"/>
  <c r="U6378" i="2" s="1"/>
  <c r="C2772" i="2"/>
  <c r="U2772" i="2" s="1"/>
  <c r="C1666" i="2"/>
  <c r="U1666" i="2" s="1"/>
  <c r="C1665" i="2"/>
  <c r="U1665" i="2" s="1"/>
  <c r="C5899" i="2"/>
  <c r="U5899" i="2" s="1"/>
  <c r="C5900" i="2"/>
  <c r="U5900" i="2" s="1"/>
  <c r="C5898" i="2"/>
  <c r="U5898" i="2" s="1"/>
  <c r="C5577" i="2"/>
  <c r="U5577" i="2" s="1"/>
  <c r="C5576" i="2"/>
  <c r="U5576" i="2" s="1"/>
  <c r="C1244" i="2"/>
  <c r="U1244" i="2" s="1"/>
  <c r="C4696" i="2"/>
  <c r="U4696" i="2" s="1"/>
  <c r="C2771" i="2"/>
  <c r="U2771" i="2" s="1"/>
  <c r="C1782" i="2"/>
  <c r="U1782" i="2" s="1"/>
  <c r="C1783" i="2"/>
  <c r="C6377" i="2"/>
  <c r="U6377" i="2" s="1"/>
  <c r="C2363" i="2"/>
  <c r="U2363" i="2" s="1"/>
  <c r="C7110" i="2"/>
  <c r="U7110" i="2" s="1"/>
  <c r="C4136" i="2"/>
  <c r="U4136" i="2"/>
  <c r="C653" i="2"/>
  <c r="U653" i="2" s="1"/>
  <c r="C4135" i="2"/>
  <c r="U4135" i="2" s="1"/>
  <c r="C1243" i="2"/>
  <c r="U1243" i="2" s="1"/>
  <c r="C1781" i="2"/>
  <c r="U1781" i="2" s="1"/>
  <c r="C1780" i="2"/>
  <c r="U1780" i="2" s="1"/>
  <c r="C4814" i="2"/>
  <c r="U4814" i="2"/>
  <c r="C7108" i="2"/>
  <c r="U7108" i="2" s="1"/>
  <c r="C7109" i="2"/>
  <c r="U7109" i="2" s="1"/>
  <c r="C4134" i="2"/>
  <c r="U4134" i="2" s="1"/>
  <c r="C4545" i="2"/>
  <c r="U4545" i="2" s="1"/>
  <c r="C4420" i="2"/>
  <c r="U4420" i="2" s="1"/>
  <c r="C4132" i="2"/>
  <c r="U4132" i="2" s="1"/>
  <c r="C4133" i="2"/>
  <c r="U4133" i="2" s="1"/>
  <c r="C3752" i="2"/>
  <c r="U3752" i="2" s="1"/>
  <c r="C3212" i="2"/>
  <c r="U3212" i="2" s="1"/>
  <c r="C7107" i="2"/>
  <c r="U7107" i="2" s="1"/>
  <c r="C7106" i="2"/>
  <c r="U7106" i="2" s="1"/>
  <c r="C3054" i="2"/>
  <c r="U3054" i="2"/>
  <c r="C7486" i="2"/>
  <c r="U7486" i="2" s="1"/>
  <c r="C7488" i="2"/>
  <c r="U7488" i="2" s="1"/>
  <c r="C7487" i="2"/>
  <c r="U7487" i="2" s="1"/>
  <c r="C1242" i="2"/>
  <c r="U1242" i="2" s="1"/>
  <c r="C374" i="2"/>
  <c r="U374" i="2" s="1"/>
  <c r="C3455" i="2"/>
  <c r="U3455" i="2" s="1"/>
  <c r="C3053" i="2"/>
  <c r="U3053" i="2" s="1"/>
  <c r="C4130" i="2"/>
  <c r="U4130" i="2" s="1"/>
  <c r="C4131" i="2"/>
  <c r="U4131" i="2" s="1"/>
  <c r="C6376" i="2"/>
  <c r="U6376" i="2" s="1"/>
  <c r="C3454" i="2"/>
  <c r="U3454" i="2" s="1"/>
  <c r="C7105" i="2"/>
  <c r="U7105" i="2" s="1"/>
  <c r="C7104" i="2"/>
  <c r="U7104" i="2" s="1"/>
  <c r="C7103" i="2"/>
  <c r="U7103" i="2" s="1"/>
  <c r="C2362" i="2"/>
  <c r="U2362" i="2" s="1"/>
  <c r="C2361" i="2"/>
  <c r="U2361" i="2" s="1"/>
  <c r="C4419" i="2"/>
  <c r="U4419" i="2" s="1"/>
  <c r="C4418" i="2"/>
  <c r="U4418" i="2" s="1"/>
  <c r="C2360" i="2"/>
  <c r="U2360" i="2" s="1"/>
  <c r="C1241" i="2"/>
  <c r="U1241" i="2" s="1"/>
  <c r="C2359" i="2"/>
  <c r="U2359" i="2" s="1"/>
  <c r="C8328" i="2"/>
  <c r="U8328" i="2" s="1"/>
  <c r="C3751" i="2"/>
  <c r="U3751" i="2" s="1"/>
  <c r="C4129" i="2"/>
  <c r="U4129" i="2" s="1"/>
  <c r="C2358" i="2"/>
  <c r="U2358" i="2" s="1"/>
  <c r="C1472" i="2"/>
  <c r="U1472" i="2" s="1"/>
  <c r="C5452" i="2"/>
  <c r="U5452" i="2" s="1"/>
  <c r="C5451" i="2"/>
  <c r="U5451" i="2"/>
  <c r="C8327" i="2"/>
  <c r="U8327" i="2" s="1"/>
  <c r="C2357" i="2"/>
  <c r="U2357" i="2" s="1"/>
  <c r="C2356" i="2"/>
  <c r="U2356" i="2" s="1"/>
  <c r="C6375" i="2"/>
  <c r="U6375" i="2" s="1"/>
  <c r="C5655" i="2"/>
  <c r="U5655" i="2" s="1"/>
  <c r="C4128" i="2"/>
  <c r="U4128" i="2" s="1"/>
  <c r="C373" i="2"/>
  <c r="U373" i="2" s="1"/>
  <c r="C7102" i="2"/>
  <c r="U7102" i="2" s="1"/>
  <c r="C7730" i="2"/>
  <c r="U7730" i="2" s="1"/>
  <c r="C372" i="2"/>
  <c r="U372" i="2" s="1"/>
  <c r="C7101" i="2"/>
  <c r="U7101" i="2" s="1"/>
  <c r="C7100" i="2"/>
  <c r="U7100" i="2"/>
  <c r="C8101" i="2"/>
  <c r="U8101" i="2" s="1"/>
  <c r="C2355" i="2"/>
  <c r="U2355" i="2" s="1"/>
  <c r="C2354" i="2"/>
  <c r="U2354" i="2" s="1"/>
  <c r="C2353" i="2"/>
  <c r="U2353" i="2"/>
  <c r="C6374" i="2"/>
  <c r="U6374" i="2" s="1"/>
  <c r="C6373" i="2"/>
  <c r="U6373" i="2"/>
  <c r="C7099" i="2"/>
  <c r="U7099" i="2" s="1"/>
  <c r="C370" i="2"/>
  <c r="U370" i="2" s="1"/>
  <c r="C371" i="2"/>
  <c r="U371" i="2" s="1"/>
  <c r="C369" i="2"/>
  <c r="U369" i="2" s="1"/>
  <c r="C1663" i="2"/>
  <c r="U1663" i="2" s="1"/>
  <c r="C1664" i="2"/>
  <c r="U1664" i="2"/>
  <c r="C1662" i="2"/>
  <c r="U1662" i="2" s="1"/>
  <c r="C1661" i="2"/>
  <c r="U1661" i="2" s="1"/>
  <c r="C6542" i="2"/>
  <c r="U6542" i="2" s="1"/>
  <c r="C1778" i="2"/>
  <c r="U1778" i="2"/>
  <c r="C1779" i="2"/>
  <c r="U1779" i="2" s="1"/>
  <c r="C7098" i="2"/>
  <c r="U7098" i="2" s="1"/>
  <c r="C7097" i="2"/>
  <c r="U7097" i="2" s="1"/>
  <c r="C4125" i="2"/>
  <c r="U4125" i="2"/>
  <c r="C4127" i="2"/>
  <c r="U4127" i="2" s="1"/>
  <c r="C4126" i="2"/>
  <c r="U4126" i="2"/>
  <c r="C4124" i="2"/>
  <c r="U4124" i="2" s="1"/>
  <c r="C2770" i="2"/>
  <c r="U2770" i="2"/>
  <c r="C4417" i="2"/>
  <c r="U4417" i="2" s="1"/>
  <c r="C4416" i="2"/>
  <c r="U4416" i="2" s="1"/>
  <c r="C1240" i="2"/>
  <c r="U1240" i="2" s="1"/>
  <c r="C5188" i="2"/>
  <c r="U5188" i="2" s="1"/>
  <c r="C1660" i="2"/>
  <c r="U1660" i="2" s="1"/>
  <c r="C1659" i="2"/>
  <c r="U1659" i="2" s="1"/>
  <c r="C1777" i="2"/>
  <c r="U1777" i="2" s="1"/>
  <c r="C3750" i="2"/>
  <c r="U3750" i="2" s="1"/>
  <c r="C3749" i="2"/>
  <c r="U3749" i="2" s="1"/>
  <c r="C7953" i="2"/>
  <c r="U7953" i="2" s="1"/>
  <c r="C5450" i="2"/>
  <c r="U5450" i="2" s="1"/>
  <c r="C368" i="2"/>
  <c r="U368" i="2"/>
  <c r="C5574" i="2"/>
  <c r="U5574" i="2" s="1"/>
  <c r="C5575" i="2"/>
  <c r="U5575" i="2" s="1"/>
  <c r="C2769" i="2"/>
  <c r="U2769" i="2" s="1"/>
  <c r="C652" i="2"/>
  <c r="U652" i="2" s="1"/>
  <c r="C651" i="2"/>
  <c r="U651" i="2" s="1"/>
  <c r="C3748" i="2"/>
  <c r="U3748" i="2" s="1"/>
  <c r="C3747" i="2"/>
  <c r="U3747" i="2" s="1"/>
  <c r="C4497" i="2"/>
  <c r="U4497" i="2"/>
  <c r="C4123" i="2"/>
  <c r="U4123" i="2" s="1"/>
  <c r="C8325" i="2"/>
  <c r="C8326" i="2"/>
  <c r="U8326" i="2" s="1"/>
  <c r="C649" i="2"/>
  <c r="U649" i="2" s="1"/>
  <c r="C648" i="2"/>
  <c r="U648" i="2" s="1"/>
  <c r="C650" i="2"/>
  <c r="C3211" i="2"/>
  <c r="U3211" i="2" s="1"/>
  <c r="C4695" i="2"/>
  <c r="U4695" i="2" s="1"/>
  <c r="C989" i="2"/>
  <c r="U989" i="2" s="1"/>
  <c r="C367" i="2"/>
  <c r="U367" i="2" s="1"/>
  <c r="C987" i="2"/>
  <c r="U987" i="2" s="1"/>
  <c r="C988" i="2"/>
  <c r="U988" i="2" s="1"/>
  <c r="C4122" i="2"/>
  <c r="U4122" i="2"/>
  <c r="C1239" i="2"/>
  <c r="U1239" i="2" s="1"/>
  <c r="C4415" i="2"/>
  <c r="U4415" i="2" s="1"/>
  <c r="C647" i="2"/>
  <c r="U647" i="2" s="1"/>
  <c r="C6372" i="2"/>
  <c r="U6372" i="2" s="1"/>
  <c r="C5449" i="2"/>
  <c r="U5449" i="2" s="1"/>
  <c r="C7952" i="2"/>
  <c r="U7952" i="2" s="1"/>
  <c r="C5187" i="2"/>
  <c r="U5187" i="2" s="1"/>
  <c r="C1776" i="2"/>
  <c r="U1776" i="2" s="1"/>
  <c r="C5186" i="2"/>
  <c r="U5186" i="2" s="1"/>
  <c r="C3052" i="2"/>
  <c r="U3052" i="2" s="1"/>
  <c r="C7729" i="2"/>
  <c r="U7729" i="2" s="1"/>
  <c r="C7485" i="2"/>
  <c r="U7485" i="2" s="1"/>
  <c r="C3210" i="2"/>
  <c r="U3210" i="2" s="1"/>
  <c r="C2352" i="2"/>
  <c r="U2352" i="2" s="1"/>
  <c r="C3746" i="2"/>
  <c r="U3746" i="2" s="1"/>
  <c r="C7604" i="2"/>
  <c r="U7604" i="2" s="1"/>
  <c r="C5572" i="2"/>
  <c r="C5573" i="2"/>
  <c r="U5573" i="2" s="1"/>
  <c r="C1237" i="2"/>
  <c r="U1237" i="2" s="1"/>
  <c r="C1238" i="2"/>
  <c r="U1238" i="2" s="1"/>
  <c r="C5571" i="2"/>
  <c r="U5571" i="2" s="1"/>
  <c r="C2672" i="2"/>
  <c r="U2672" i="2" s="1"/>
  <c r="C8324" i="2"/>
  <c r="U8324" i="2" s="1"/>
  <c r="C366" i="2"/>
  <c r="U366" i="2" s="1"/>
  <c r="C5897" i="2"/>
  <c r="U5897" i="2" s="1"/>
  <c r="C7096" i="2"/>
  <c r="U7096" i="2" s="1"/>
  <c r="C7095" i="2"/>
  <c r="U7095" i="2" s="1"/>
  <c r="C646" i="2"/>
  <c r="U646" i="2"/>
  <c r="C645" i="2"/>
  <c r="U645" i="2" s="1"/>
  <c r="C3209" i="2"/>
  <c r="U3209" i="2" s="1"/>
  <c r="C4121" i="2"/>
  <c r="U4121" i="2" s="1"/>
  <c r="C7094" i="2"/>
  <c r="C7093" i="2"/>
  <c r="U7093" i="2" s="1"/>
  <c r="C6041" i="2"/>
  <c r="U6041" i="2" s="1"/>
  <c r="C2351" i="2"/>
  <c r="U2351" i="2" s="1"/>
  <c r="C8100" i="2"/>
  <c r="C3302" i="2"/>
  <c r="U3302" i="2" s="1"/>
  <c r="C4693" i="2"/>
  <c r="U4693" i="2" s="1"/>
  <c r="C4694" i="2"/>
  <c r="U4694" i="2" s="1"/>
  <c r="C644" i="2"/>
  <c r="U644" i="2" s="1"/>
  <c r="C643" i="2"/>
  <c r="U643" i="2" s="1"/>
  <c r="C6201" i="2"/>
  <c r="U6201" i="2" s="1"/>
  <c r="C6202" i="2"/>
  <c r="U6202" i="2"/>
  <c r="C6371" i="2"/>
  <c r="U6371" i="2" s="1"/>
  <c r="C6370" i="2"/>
  <c r="U6370" i="2" s="1"/>
  <c r="C5184" i="2"/>
  <c r="U5184" i="2" s="1"/>
  <c r="C5185" i="2"/>
  <c r="U5185" i="2" s="1"/>
  <c r="C1471" i="2"/>
  <c r="U1471" i="2" s="1"/>
  <c r="C2670" i="2"/>
  <c r="U2670" i="2" s="1"/>
  <c r="C2671" i="2"/>
  <c r="U2671" i="2" s="1"/>
  <c r="C6200" i="2"/>
  <c r="U6200" i="2" s="1"/>
  <c r="C5895" i="2"/>
  <c r="U5895" i="2" s="1"/>
  <c r="C5896" i="2"/>
  <c r="U5896" i="2" s="1"/>
  <c r="C4120" i="2"/>
  <c r="U4120" i="2" s="1"/>
  <c r="C3208" i="2"/>
  <c r="U3208" i="2" s="1"/>
  <c r="C3207" i="2"/>
  <c r="U3207" i="2" s="1"/>
  <c r="C3206" i="2"/>
  <c r="U3206" i="2" s="1"/>
  <c r="C2669" i="2"/>
  <c r="U2669" i="2" s="1"/>
  <c r="C3205" i="2"/>
  <c r="U3205" i="2" s="1"/>
  <c r="C1236" i="2"/>
  <c r="U1236" i="2" s="1"/>
  <c r="C7603" i="2"/>
  <c r="U7603" i="2" s="1"/>
  <c r="C365" i="2"/>
  <c r="U365" i="2" s="1"/>
  <c r="C1233" i="2"/>
  <c r="U1233" i="2" s="1"/>
  <c r="C1235" i="2"/>
  <c r="U1235" i="2" s="1"/>
  <c r="C1234" i="2"/>
  <c r="U1234" i="2" s="1"/>
  <c r="C364" i="2"/>
  <c r="U364" i="2" s="1"/>
  <c r="C363" i="2"/>
  <c r="U363" i="2" s="1"/>
  <c r="C362" i="2"/>
  <c r="U362" i="2" s="1"/>
  <c r="C4544" i="2"/>
  <c r="U4544" i="2" s="1"/>
  <c r="C8323" i="2"/>
  <c r="U8323" i="2" s="1"/>
  <c r="C4543" i="2"/>
  <c r="U4543" i="2" s="1"/>
  <c r="C8099" i="2"/>
  <c r="U8099" i="2" s="1"/>
  <c r="C4813" i="2"/>
  <c r="U4813" i="2" s="1"/>
  <c r="C4119" i="2"/>
  <c r="U4119" i="2" s="1"/>
  <c r="C6541" i="2"/>
  <c r="U6541" i="2" s="1"/>
  <c r="C6540" i="2"/>
  <c r="U6540" i="2" s="1"/>
  <c r="C2668" i="2"/>
  <c r="U2668" i="2" s="1"/>
  <c r="C7091" i="2"/>
  <c r="U7091" i="2" s="1"/>
  <c r="C7090" i="2"/>
  <c r="U7090" i="2" s="1"/>
  <c r="C7092" i="2"/>
  <c r="U7092" i="2" s="1"/>
  <c r="C361" i="2"/>
  <c r="U361" i="2" s="1"/>
  <c r="C8097" i="2"/>
  <c r="U8097" i="2" s="1"/>
  <c r="C8098" i="2"/>
  <c r="U8098" i="2" s="1"/>
  <c r="C360" i="2"/>
  <c r="U360" i="2" s="1"/>
  <c r="C8322" i="2"/>
  <c r="U8322" i="2" s="1"/>
  <c r="C5183" i="2"/>
  <c r="U5183" i="2"/>
  <c r="C8096" i="2"/>
  <c r="U8096" i="2" s="1"/>
  <c r="C7950" i="2"/>
  <c r="U7950" i="2" s="1"/>
  <c r="C7951" i="2"/>
  <c r="U7951" i="2" s="1"/>
  <c r="C3453" i="2"/>
  <c r="U3453" i="2"/>
  <c r="C3051" i="2"/>
  <c r="U3051" i="2" s="1"/>
  <c r="C2350" i="2"/>
  <c r="U2350" i="2"/>
  <c r="C3745" i="2"/>
  <c r="U3745" i="2" s="1"/>
  <c r="C3744" i="2"/>
  <c r="U3744" i="2"/>
  <c r="C3743" i="2"/>
  <c r="U3743" i="2" s="1"/>
  <c r="C1826" i="2"/>
  <c r="U1826" i="2" s="1"/>
  <c r="C1825" i="2"/>
  <c r="U1825" i="2" s="1"/>
  <c r="C6539" i="2"/>
  <c r="U6539" i="2"/>
  <c r="C8321" i="2"/>
  <c r="U8321" i="2" s="1"/>
  <c r="C4118" i="2"/>
  <c r="U4118" i="2" s="1"/>
  <c r="C5894" i="2"/>
  <c r="U5894" i="2" s="1"/>
  <c r="C7089" i="2"/>
  <c r="U7089" i="2"/>
  <c r="C2667" i="2"/>
  <c r="U2667" i="2" s="1"/>
  <c r="C4117" i="2"/>
  <c r="U4117" i="2" s="1"/>
  <c r="C3742" i="2"/>
  <c r="C1470" i="2"/>
  <c r="U1470" i="2" s="1"/>
  <c r="C5180" i="2"/>
  <c r="U5180" i="2" s="1"/>
  <c r="C5182" i="2"/>
  <c r="U5182" i="2"/>
  <c r="C5181" i="2"/>
  <c r="U5181" i="2" s="1"/>
  <c r="C1824" i="2"/>
  <c r="U1824" i="2"/>
  <c r="C7088" i="2"/>
  <c r="U7088" i="2" s="1"/>
  <c r="C7086" i="2"/>
  <c r="U7086" i="2" s="1"/>
  <c r="C7087" i="2"/>
  <c r="C5570" i="2"/>
  <c r="U5570" i="2" s="1"/>
  <c r="C359" i="2"/>
  <c r="U359" i="2" s="1"/>
  <c r="C1469" i="2"/>
  <c r="U1469" i="2" s="1"/>
  <c r="C4414" i="2"/>
  <c r="U4414" i="2" s="1"/>
  <c r="C3050" i="2"/>
  <c r="U3050" i="2" s="1"/>
  <c r="C2913" i="2"/>
  <c r="U2913" i="2"/>
  <c r="C7085" i="2"/>
  <c r="C2349" i="2"/>
  <c r="U2349" i="2" s="1"/>
  <c r="C8320" i="2"/>
  <c r="U8320" i="2" s="1"/>
  <c r="C7484" i="2"/>
  <c r="U7484" i="2"/>
  <c r="C7083" i="2"/>
  <c r="U7083" i="2" s="1"/>
  <c r="C7084" i="2"/>
  <c r="C849" i="2"/>
  <c r="U849" i="2" s="1"/>
  <c r="C847" i="2"/>
  <c r="U847" i="2" s="1"/>
  <c r="C848" i="2"/>
  <c r="C3452" i="2"/>
  <c r="U3452" i="2" s="1"/>
  <c r="C3049" i="2"/>
  <c r="U3049" i="2" s="1"/>
  <c r="C7949" i="2"/>
  <c r="U7949" i="2" s="1"/>
  <c r="C2348" i="2"/>
  <c r="U2348" i="2" s="1"/>
  <c r="C2346" i="2"/>
  <c r="U2346" i="2" s="1"/>
  <c r="C2347" i="2"/>
  <c r="U2347" i="2" s="1"/>
  <c r="C1232" i="2"/>
  <c r="U1232" i="2" s="1"/>
  <c r="C3740" i="2"/>
  <c r="U3740" i="2" s="1"/>
  <c r="C3739" i="2"/>
  <c r="U3739" i="2" s="1"/>
  <c r="C3741" i="2"/>
  <c r="U3741" i="2" s="1"/>
  <c r="C6199" i="2"/>
  <c r="U6199" i="2" s="1"/>
  <c r="C4590" i="2"/>
  <c r="U4590" i="2" s="1"/>
  <c r="C4589" i="2"/>
  <c r="U4589" i="2" s="1"/>
  <c r="C355" i="2"/>
  <c r="U355" i="2" s="1"/>
  <c r="C358" i="2"/>
  <c r="U358" i="2" s="1"/>
  <c r="C356" i="2"/>
  <c r="U356" i="2" s="1"/>
  <c r="C357" i="2"/>
  <c r="U357" i="2" s="1"/>
  <c r="C8319" i="2"/>
  <c r="U8319" i="2" s="1"/>
  <c r="C986" i="2"/>
  <c r="U986" i="2" s="1"/>
  <c r="C7082" i="2"/>
  <c r="U7082" i="2" s="1"/>
  <c r="C7948" i="2"/>
  <c r="U7948" i="2" s="1"/>
  <c r="C7947" i="2"/>
  <c r="U7947" i="2" s="1"/>
  <c r="C4412" i="2"/>
  <c r="U4412" i="2" s="1"/>
  <c r="C4413" i="2"/>
  <c r="U4413" i="2" s="1"/>
  <c r="C7081" i="2"/>
  <c r="U7081" i="2" s="1"/>
  <c r="C7080" i="2"/>
  <c r="U7080" i="2" s="1"/>
  <c r="C4812" i="2"/>
  <c r="U4812" i="2" s="1"/>
  <c r="C7079" i="2"/>
  <c r="U7079" i="2" s="1"/>
  <c r="C7078" i="2"/>
  <c r="U7078" i="2" s="1"/>
  <c r="C1775" i="2"/>
  <c r="U1775" i="2" s="1"/>
  <c r="C2665" i="2"/>
  <c r="U2665" i="2" s="1"/>
  <c r="C2666" i="2"/>
  <c r="U2666" i="2" s="1"/>
  <c r="C7483" i="2"/>
  <c r="U7483" i="2" s="1"/>
  <c r="C7674" i="2"/>
  <c r="U7674" i="2" s="1"/>
  <c r="C2345" i="2"/>
  <c r="U2345" i="2" s="1"/>
  <c r="C1468" i="2"/>
  <c r="U1468" i="2" s="1"/>
  <c r="C6369" i="2"/>
  <c r="U6369" i="2" s="1"/>
  <c r="C8390" i="2"/>
  <c r="U8390" i="2" s="1"/>
  <c r="C4587" i="2"/>
  <c r="U4587" i="2" s="1"/>
  <c r="C4588" i="2"/>
  <c r="U4588" i="2" s="1"/>
  <c r="C6538" i="2"/>
  <c r="U6538" i="2" s="1"/>
  <c r="C6537" i="2"/>
  <c r="U6537" i="2" s="1"/>
  <c r="C4411" i="2"/>
  <c r="U4411" i="2" s="1"/>
  <c r="C4115" i="2"/>
  <c r="U4115" i="2" s="1"/>
  <c r="C4116" i="2"/>
  <c r="U4116" i="2" s="1"/>
  <c r="C354" i="2"/>
  <c r="U354" i="2" s="1"/>
  <c r="C2344" i="2"/>
  <c r="U2344" i="2" s="1"/>
  <c r="C3451" i="2"/>
  <c r="U3451" i="2" s="1"/>
  <c r="C7794" i="2"/>
  <c r="U7794" i="2" s="1"/>
  <c r="C5179" i="2"/>
  <c r="U5179" i="2" s="1"/>
  <c r="C2912" i="2"/>
  <c r="U2912" i="2" s="1"/>
  <c r="C985" i="2"/>
  <c r="U985" i="2" s="1"/>
  <c r="C984" i="2"/>
  <c r="U984" i="2" s="1"/>
  <c r="C2343" i="2"/>
  <c r="U2343" i="2" s="1"/>
  <c r="C353" i="2"/>
  <c r="U353" i="2" s="1"/>
  <c r="C352" i="2"/>
  <c r="U352" i="2" s="1"/>
  <c r="C3738" i="2"/>
  <c r="C3737" i="2"/>
  <c r="U3737" i="2" s="1"/>
  <c r="C2663" i="2"/>
  <c r="U2663" i="2" s="1"/>
  <c r="C2664" i="2"/>
  <c r="U2664" i="2" s="1"/>
  <c r="C1231" i="2"/>
  <c r="U1231" i="2" s="1"/>
  <c r="C5178" i="2"/>
  <c r="U5178" i="2" s="1"/>
  <c r="C2342" i="2"/>
  <c r="U2342" i="2"/>
  <c r="C8095" i="2"/>
  <c r="U8095" i="2" s="1"/>
  <c r="C983" i="2"/>
  <c r="U983" i="2" s="1"/>
  <c r="C2911" i="2"/>
  <c r="U2911" i="2" s="1"/>
  <c r="C7482" i="2"/>
  <c r="U7482" i="2"/>
  <c r="C2341" i="2"/>
  <c r="U2341" i="2" s="1"/>
  <c r="C4410" i="2"/>
  <c r="U4410" i="2" s="1"/>
  <c r="C4409" i="2"/>
  <c r="U4409" i="2" s="1"/>
  <c r="C5447" i="2"/>
  <c r="U5447" i="2" s="1"/>
  <c r="C5448" i="2"/>
  <c r="U5448" i="2" s="1"/>
  <c r="C4542" i="2"/>
  <c r="C3301" i="2"/>
  <c r="U3301" i="2" s="1"/>
  <c r="C3048" i="2"/>
  <c r="U3048" i="2" s="1"/>
  <c r="C1658" i="2"/>
  <c r="U1658" i="2" s="1"/>
  <c r="C3450" i="2"/>
  <c r="U3450" i="2" s="1"/>
  <c r="C7481" i="2"/>
  <c r="U7481" i="2" s="1"/>
  <c r="C7077" i="2"/>
  <c r="U7077" i="2" s="1"/>
  <c r="C7076" i="2"/>
  <c r="U7076" i="2" s="1"/>
  <c r="C3735" i="2"/>
  <c r="U3735" i="2" s="1"/>
  <c r="C3736" i="2"/>
  <c r="U3736" i="2" s="1"/>
  <c r="C2340" i="2"/>
  <c r="U2340" i="2" s="1"/>
  <c r="C2339" i="2"/>
  <c r="U2339" i="2" s="1"/>
  <c r="C3449" i="2"/>
  <c r="U3449" i="2" s="1"/>
  <c r="C2660" i="2"/>
  <c r="U2660" i="2" s="1"/>
  <c r="C2661" i="2"/>
  <c r="U2661" i="2" s="1"/>
  <c r="C2662" i="2"/>
  <c r="U2662" i="2" s="1"/>
  <c r="C5654" i="2"/>
  <c r="C4114" i="2"/>
  <c r="U4114" i="2" s="1"/>
  <c r="C4113" i="2"/>
  <c r="U4113" i="2" s="1"/>
  <c r="C8318" i="2"/>
  <c r="U8318" i="2" s="1"/>
  <c r="C6536" i="2"/>
  <c r="U6536" i="2" s="1"/>
  <c r="C6535" i="2"/>
  <c r="U6535" i="2" s="1"/>
  <c r="C6534" i="2"/>
  <c r="U6534" i="2" s="1"/>
  <c r="C7075" i="2"/>
  <c r="U7075" i="2" s="1"/>
  <c r="C6532" i="2"/>
  <c r="U6532" i="2" s="1"/>
  <c r="C6533" i="2"/>
  <c r="U6533" i="2" s="1"/>
  <c r="C7480" i="2"/>
  <c r="U7480" i="2" s="1"/>
  <c r="C3300" i="2"/>
  <c r="U3300" i="2" s="1"/>
  <c r="C4111" i="2"/>
  <c r="C4112" i="2"/>
  <c r="U4112" i="2" s="1"/>
  <c r="C4110" i="2"/>
  <c r="U4110" i="2" s="1"/>
  <c r="C3734" i="2"/>
  <c r="U3734" i="2" s="1"/>
  <c r="C7793" i="2"/>
  <c r="U7793" i="2" s="1"/>
  <c r="C7946" i="2"/>
  <c r="U7946" i="2" s="1"/>
  <c r="C6040" i="2"/>
  <c r="U6040" i="2" s="1"/>
  <c r="C6039" i="2"/>
  <c r="U6039" i="2" s="1"/>
  <c r="C7074" i="2"/>
  <c r="C7073" i="2"/>
  <c r="U7073" i="2" s="1"/>
  <c r="C3448" i="2"/>
  <c r="U3448" i="2"/>
  <c r="C2768" i="2"/>
  <c r="U2768" i="2" s="1"/>
  <c r="C1657" i="2"/>
  <c r="U1657" i="2"/>
  <c r="C1656" i="2"/>
  <c r="U1656" i="2" s="1"/>
  <c r="C5177" i="2"/>
  <c r="U5177" i="2" s="1"/>
  <c r="C5893" i="2"/>
  <c r="U5893" i="2" s="1"/>
  <c r="C4810" i="2"/>
  <c r="U4810" i="2"/>
  <c r="C4811" i="2"/>
  <c r="U4811" i="2" s="1"/>
  <c r="C4809" i="2"/>
  <c r="U4809" i="2" s="1"/>
  <c r="C5446" i="2"/>
  <c r="U5446" i="2" s="1"/>
  <c r="C3447" i="2"/>
  <c r="C2910" i="2"/>
  <c r="U2910" i="2" s="1"/>
  <c r="C6368" i="2"/>
  <c r="U6368" i="2" s="1"/>
  <c r="C6367" i="2"/>
  <c r="U6367" i="2" s="1"/>
  <c r="C6366" i="2"/>
  <c r="U6366" i="2" s="1"/>
  <c r="C7071" i="2"/>
  <c r="U7071" i="2" s="1"/>
  <c r="C7072" i="2"/>
  <c r="U7072" i="2" s="1"/>
  <c r="C4109" i="2"/>
  <c r="U4109" i="2" s="1"/>
  <c r="C7792" i="2"/>
  <c r="U7792" i="2" s="1"/>
  <c r="C7791" i="2"/>
  <c r="U7791" i="2" s="1"/>
  <c r="C7790" i="2"/>
  <c r="U7790" i="2" s="1"/>
  <c r="C1655" i="2"/>
  <c r="U1655" i="2" s="1"/>
  <c r="C4108" i="2"/>
  <c r="U4108" i="2" s="1"/>
  <c r="C4107" i="2"/>
  <c r="U4107" i="2" s="1"/>
  <c r="C7945" i="2"/>
  <c r="U7945" i="2" s="1"/>
  <c r="C7070" i="2"/>
  <c r="U7070" i="2" s="1"/>
  <c r="C3446" i="2"/>
  <c r="U3446" i="2" s="1"/>
  <c r="C2767" i="2"/>
  <c r="U2767" i="2" s="1"/>
  <c r="C7944" i="2"/>
  <c r="U7944" i="2" s="1"/>
  <c r="C7943" i="2"/>
  <c r="U7943" i="2" s="1"/>
  <c r="C8317" i="2"/>
  <c r="U8317" i="2" s="1"/>
  <c r="C351" i="2"/>
  <c r="U351" i="2" s="1"/>
  <c r="C350" i="2"/>
  <c r="U350" i="2" s="1"/>
  <c r="C1467" i="2"/>
  <c r="U1467" i="2" s="1"/>
  <c r="C3047" i="2"/>
  <c r="U3047" i="2" s="1"/>
  <c r="C1774" i="2"/>
  <c r="U1774" i="2" s="1"/>
  <c r="C5176" i="2"/>
  <c r="U5176" i="2" s="1"/>
  <c r="C3046" i="2"/>
  <c r="U3046" i="2" s="1"/>
  <c r="C7069" i="2"/>
  <c r="U7069" i="2" s="1"/>
  <c r="C6365" i="2"/>
  <c r="U6365" i="2" s="1"/>
  <c r="C7942" i="2"/>
  <c r="U7942" i="2" s="1"/>
  <c r="C7941" i="2"/>
  <c r="U7941" i="2" s="1"/>
  <c r="C3733" i="2"/>
  <c r="U3733" i="2" s="1"/>
  <c r="C3732" i="2"/>
  <c r="U3732" i="2" s="1"/>
  <c r="C7940" i="2"/>
  <c r="U7940" i="2" s="1"/>
  <c r="C5175" i="2"/>
  <c r="U5175" i="2" s="1"/>
  <c r="C1466" i="2"/>
  <c r="U1466" i="2" s="1"/>
  <c r="C1230" i="2"/>
  <c r="U1230" i="2" s="1"/>
  <c r="C4408" i="2"/>
  <c r="U4408" i="2" s="1"/>
  <c r="C2338" i="2"/>
  <c r="U2338" i="2" s="1"/>
  <c r="C4541" i="2"/>
  <c r="U4541" i="2" s="1"/>
  <c r="C3045" i="2"/>
  <c r="U3045" i="2" s="1"/>
  <c r="C2909" i="2"/>
  <c r="U2909" i="2" s="1"/>
  <c r="C2908" i="2"/>
  <c r="U2908" i="2" s="1"/>
  <c r="C1654" i="2"/>
  <c r="U1654" i="2" s="1"/>
  <c r="C1229" i="2"/>
  <c r="U1229" i="2" s="1"/>
  <c r="C7479" i="2"/>
  <c r="U7479" i="2" s="1"/>
  <c r="C7478" i="2"/>
  <c r="U7478" i="2" s="1"/>
  <c r="C5892" i="2"/>
  <c r="U5892" i="2" s="1"/>
  <c r="C5891" i="2"/>
  <c r="U5891" i="2" s="1"/>
  <c r="C7068" i="2"/>
  <c r="U7068" i="2" s="1"/>
  <c r="C4406" i="2"/>
  <c r="U4406" i="2" s="1"/>
  <c r="C4407" i="2"/>
  <c r="U4407" i="2" s="1"/>
  <c r="C1465" i="2"/>
  <c r="U1465" i="2" s="1"/>
  <c r="C3204" i="2"/>
  <c r="U3204" i="2" s="1"/>
  <c r="C6364" i="2"/>
  <c r="U6364" i="2" s="1"/>
  <c r="C1463" i="2"/>
  <c r="U1463" i="2" s="1"/>
  <c r="C1464" i="2"/>
  <c r="U1464" i="2" s="1"/>
  <c r="C2907" i="2"/>
  <c r="U2907" i="2" s="1"/>
  <c r="C7728" i="2"/>
  <c r="U7728" i="2" s="1"/>
  <c r="C7727" i="2"/>
  <c r="U7727" i="2" s="1"/>
  <c r="C7726" i="2"/>
  <c r="U7726" i="2" s="1"/>
  <c r="C5653" i="2"/>
  <c r="U5653" i="2" s="1"/>
  <c r="C7067" i="2"/>
  <c r="U7067" i="2" s="1"/>
  <c r="C846" i="2"/>
  <c r="U846" i="2" s="1"/>
  <c r="C4106" i="2"/>
  <c r="U4106" i="2" s="1"/>
  <c r="C4105" i="2"/>
  <c r="U4105" i="2" s="1"/>
  <c r="C3445" i="2"/>
  <c r="U3445" i="2" s="1"/>
  <c r="C5569" i="2"/>
  <c r="U5569" i="2" s="1"/>
  <c r="C4104" i="2"/>
  <c r="U4104" i="2" s="1"/>
  <c r="C4692" i="2"/>
  <c r="U4692" i="2" s="1"/>
  <c r="C2337" i="2"/>
  <c r="U2337" i="2" s="1"/>
  <c r="C2336" i="2"/>
  <c r="U2336" i="2" s="1"/>
  <c r="C7602" i="2"/>
  <c r="U7602" i="2" s="1"/>
  <c r="C1773" i="2"/>
  <c r="U1773" i="2" s="1"/>
  <c r="C5174" i="2"/>
  <c r="U5174" i="2" s="1"/>
  <c r="C2335" i="2"/>
  <c r="U2335" i="2" s="1"/>
  <c r="C2333" i="2"/>
  <c r="U2333" i="2" s="1"/>
  <c r="C2334" i="2"/>
  <c r="U2334" i="2" s="1"/>
  <c r="C4103" i="2"/>
  <c r="U4103" i="2" s="1"/>
  <c r="C4586" i="2"/>
  <c r="U4586" i="2" s="1"/>
  <c r="C4585" i="2"/>
  <c r="U4585" i="2" s="1"/>
  <c r="C1907" i="2"/>
  <c r="U1907" i="2" s="1"/>
  <c r="C4101" i="2"/>
  <c r="U4101" i="2" s="1"/>
  <c r="C4102" i="2"/>
  <c r="U4102" i="2" s="1"/>
  <c r="C4100" i="2"/>
  <c r="U4100" i="2" s="1"/>
  <c r="C8093" i="2"/>
  <c r="U8093" i="2" s="1"/>
  <c r="C8094" i="2"/>
  <c r="U8094" i="2" s="1"/>
  <c r="C2332" i="2"/>
  <c r="U2332" i="2" s="1"/>
  <c r="C2331" i="2"/>
  <c r="U2331" i="2" s="1"/>
  <c r="C7066" i="2"/>
  <c r="U7066" i="2" s="1"/>
  <c r="C4099" i="2"/>
  <c r="U4099" i="2" s="1"/>
  <c r="C3203" i="2"/>
  <c r="U3203" i="2" s="1"/>
  <c r="C4584" i="2"/>
  <c r="U4584" i="2" s="1"/>
  <c r="C3444" i="2"/>
  <c r="U3444" i="2" s="1"/>
  <c r="C2766" i="2"/>
  <c r="C3731" i="2"/>
  <c r="U3731" i="2" s="1"/>
  <c r="C4098" i="2"/>
  <c r="U4098" i="2" s="1"/>
  <c r="C4540" i="2"/>
  <c r="U4540" i="2" s="1"/>
  <c r="C3044" i="2"/>
  <c r="U3044" i="2"/>
  <c r="C3043" i="2"/>
  <c r="U3043" i="2" s="1"/>
  <c r="C2906" i="2"/>
  <c r="U2906" i="2"/>
  <c r="C5173" i="2"/>
  <c r="U5173" i="2" s="1"/>
  <c r="C4539" i="2"/>
  <c r="U4539" i="2" s="1"/>
  <c r="C845" i="2"/>
  <c r="U845" i="2" s="1"/>
  <c r="C844" i="2"/>
  <c r="U844" i="2" s="1"/>
  <c r="C8092" i="2"/>
  <c r="U8092" i="2" s="1"/>
  <c r="C642" i="2"/>
  <c r="U642" i="2" s="1"/>
  <c r="C3730" i="2"/>
  <c r="U3730" i="2" s="1"/>
  <c r="C5445" i="2"/>
  <c r="U5445" i="2" s="1"/>
  <c r="C7939" i="2"/>
  <c r="U7939" i="2" s="1"/>
  <c r="C4095" i="2"/>
  <c r="U4095" i="2" s="1"/>
  <c r="C4096" i="2"/>
  <c r="U4096" i="2" s="1"/>
  <c r="C4097" i="2"/>
  <c r="U4097" i="2" s="1"/>
  <c r="C982" i="2"/>
  <c r="U982" i="2" s="1"/>
  <c r="C1653" i="2"/>
  <c r="U1653" i="2" s="1"/>
  <c r="C7477" i="2"/>
  <c r="U7477" i="2" s="1"/>
  <c r="C5890" i="2"/>
  <c r="U5890" i="2" s="1"/>
  <c r="C5889" i="2"/>
  <c r="U5889" i="2" s="1"/>
  <c r="C7476" i="2"/>
  <c r="U7476" i="2" s="1"/>
  <c r="C7475" i="2"/>
  <c r="U7475" i="2" s="1"/>
  <c r="C7474" i="2"/>
  <c r="U7474" i="2" s="1"/>
  <c r="C4094" i="2"/>
  <c r="U4094" i="2" s="1"/>
  <c r="C6198" i="2"/>
  <c r="U6198" i="2" s="1"/>
  <c r="C7938" i="2"/>
  <c r="C4691" i="2"/>
  <c r="U4691" i="2" s="1"/>
  <c r="C4690" i="2"/>
  <c r="U4690" i="2" s="1"/>
  <c r="C4405" i="2"/>
  <c r="U4405" i="2" s="1"/>
  <c r="C7937" i="2"/>
  <c r="U7937" i="2" s="1"/>
  <c r="C2329" i="2"/>
  <c r="U2329" i="2" s="1"/>
  <c r="C2330" i="2"/>
  <c r="U2330" i="2" s="1"/>
  <c r="C5734" i="2"/>
  <c r="U5734" i="2" s="1"/>
  <c r="C4093" i="2"/>
  <c r="U4093" i="2" s="1"/>
  <c r="C2905" i="2"/>
  <c r="U2905" i="2" s="1"/>
  <c r="C2659" i="2"/>
  <c r="U2659" i="2" s="1"/>
  <c r="C2658" i="2"/>
  <c r="U2658" i="2" s="1"/>
  <c r="C2328" i="2"/>
  <c r="U2328" i="2" s="1"/>
  <c r="C2327" i="2"/>
  <c r="U2327" i="2" s="1"/>
  <c r="C6038" i="2"/>
  <c r="U6038" i="2" s="1"/>
  <c r="C6037" i="2"/>
  <c r="U6037" i="2" s="1"/>
  <c r="C6036" i="2"/>
  <c r="U6036" i="2" s="1"/>
  <c r="C3729" i="2"/>
  <c r="U3729" i="2" s="1"/>
  <c r="C3728" i="2"/>
  <c r="U3728" i="2" s="1"/>
  <c r="C4404" i="2"/>
  <c r="U4404" i="2" s="1"/>
  <c r="C4403" i="2"/>
  <c r="U4403" i="2" s="1"/>
  <c r="C843" i="2"/>
  <c r="U843" i="2" s="1"/>
  <c r="C981" i="2"/>
  <c r="U981" i="2"/>
  <c r="C980" i="2"/>
  <c r="U980" i="2" s="1"/>
  <c r="C1228" i="2"/>
  <c r="U1228" i="2" s="1"/>
  <c r="C5171" i="2"/>
  <c r="U5171" i="2" s="1"/>
  <c r="C5172" i="2"/>
  <c r="U5172" i="2" s="1"/>
  <c r="C7065" i="2"/>
  <c r="U7065" i="2" s="1"/>
  <c r="C5444" i="2"/>
  <c r="U5444" i="2" s="1"/>
  <c r="C841" i="2"/>
  <c r="U841" i="2" s="1"/>
  <c r="C842" i="2"/>
  <c r="U842" i="2"/>
  <c r="C4583" i="2"/>
  <c r="U4583" i="2" s="1"/>
  <c r="C6197" i="2"/>
  <c r="U6197" i="2" s="1"/>
  <c r="C5888" i="2"/>
  <c r="U5888" i="2" s="1"/>
  <c r="C2326" i="2"/>
  <c r="U2326" i="2" s="1"/>
  <c r="C3202" i="2"/>
  <c r="U3202" i="2" s="1"/>
  <c r="C3443" i="2"/>
  <c r="U3443" i="2" s="1"/>
  <c r="C4402" i="2"/>
  <c r="U4402" i="2" s="1"/>
  <c r="C4400" i="2"/>
  <c r="U4400" i="2" s="1"/>
  <c r="C4399" i="2"/>
  <c r="U4399" i="2" s="1"/>
  <c r="C4401" i="2"/>
  <c r="U4401" i="2" s="1"/>
  <c r="C641" i="2"/>
  <c r="U641" i="2" s="1"/>
  <c r="C4496" i="2"/>
  <c r="U4496" i="2" s="1"/>
  <c r="C1652" i="2"/>
  <c r="U1652" i="2" s="1"/>
  <c r="C5443" i="2"/>
  <c r="U5443" i="2" s="1"/>
  <c r="C349" i="2"/>
  <c r="U349" i="2" s="1"/>
  <c r="C3727" i="2"/>
  <c r="U3727" i="2"/>
  <c r="C2765" i="2"/>
  <c r="U2765" i="2" s="1"/>
  <c r="C7064" i="2"/>
  <c r="U7064" i="2" s="1"/>
  <c r="C2904" i="2"/>
  <c r="U2904" i="2" s="1"/>
  <c r="C2324" i="2"/>
  <c r="U2324" i="2" s="1"/>
  <c r="C2325" i="2"/>
  <c r="U2325" i="2" s="1"/>
  <c r="C6196" i="2"/>
  <c r="U6196" i="2" s="1"/>
  <c r="C5442" i="2"/>
  <c r="U5442" i="2" s="1"/>
  <c r="C5441" i="2"/>
  <c r="U5441" i="2" s="1"/>
  <c r="C979" i="2"/>
  <c r="U979" i="2" s="1"/>
  <c r="C5170" i="2"/>
  <c r="U5170" i="2"/>
  <c r="C5169" i="2"/>
  <c r="U5169" i="2" s="1"/>
  <c r="C348" i="2"/>
  <c r="U348" i="2" s="1"/>
  <c r="C3442" i="2"/>
  <c r="U3442" i="2" s="1"/>
  <c r="C2903" i="2"/>
  <c r="U2903" i="2" s="1"/>
  <c r="C6035" i="2"/>
  <c r="U6035" i="2" s="1"/>
  <c r="C6033" i="2"/>
  <c r="U6033" i="2" s="1"/>
  <c r="C6034" i="2"/>
  <c r="U6034" i="2" s="1"/>
  <c r="C3725" i="2"/>
  <c r="U3725" i="2" s="1"/>
  <c r="C3726" i="2"/>
  <c r="U3726" i="2" s="1"/>
  <c r="C6363" i="2"/>
  <c r="U6363" i="2" s="1"/>
  <c r="C3201" i="2"/>
  <c r="U3201" i="2" s="1"/>
  <c r="C3200" i="2"/>
  <c r="U3200" i="2" s="1"/>
  <c r="C3723" i="2"/>
  <c r="U3723" i="2" s="1"/>
  <c r="C3724" i="2"/>
  <c r="U3724" i="2"/>
  <c r="C4538" i="2"/>
  <c r="U4538" i="2" s="1"/>
  <c r="C3441" i="2"/>
  <c r="U3441" i="2" s="1"/>
  <c r="C1227" i="2"/>
  <c r="U1227" i="2" s="1"/>
  <c r="C5168" i="2"/>
  <c r="U5168" i="2" s="1"/>
  <c r="C7601" i="2"/>
  <c r="U7601" i="2" s="1"/>
  <c r="C5166" i="2"/>
  <c r="U5166" i="2" s="1"/>
  <c r="C5167" i="2"/>
  <c r="U5167" i="2" s="1"/>
  <c r="C4092" i="2"/>
  <c r="U4092" i="2" s="1"/>
  <c r="C4091" i="2"/>
  <c r="U4091" i="2" s="1"/>
  <c r="C4090" i="2"/>
  <c r="U4090" i="2" s="1"/>
  <c r="C7063" i="2"/>
  <c r="U7063" i="2" s="1"/>
  <c r="C5440" i="2"/>
  <c r="U5440" i="2" s="1"/>
  <c r="C3722" i="2"/>
  <c r="U3722" i="2" s="1"/>
  <c r="C347" i="2"/>
  <c r="U347" i="2" s="1"/>
  <c r="C7061" i="2"/>
  <c r="U7061" i="2" s="1"/>
  <c r="C7062" i="2"/>
  <c r="U7062" i="2"/>
  <c r="C7060" i="2"/>
  <c r="U7060" i="2" s="1"/>
  <c r="C5568" i="2"/>
  <c r="U5568" i="2" s="1"/>
  <c r="C5567" i="2"/>
  <c r="U5567" i="2" s="1"/>
  <c r="C4089" i="2"/>
  <c r="U4089" i="2" s="1"/>
  <c r="C6531" i="2"/>
  <c r="U6531" i="2" s="1"/>
  <c r="C7936" i="2"/>
  <c r="U7936" i="2" s="1"/>
  <c r="C344" i="2"/>
  <c r="U344" i="2" s="1"/>
  <c r="C346" i="2"/>
  <c r="U346" i="2"/>
  <c r="C345" i="2"/>
  <c r="U345" i="2" s="1"/>
  <c r="C7059" i="2"/>
  <c r="U7059" i="2" s="1"/>
  <c r="C7058" i="2"/>
  <c r="U7058" i="2" s="1"/>
  <c r="C7057" i="2"/>
  <c r="U7057" i="2" s="1"/>
  <c r="C6362" i="2"/>
  <c r="U6362" i="2" s="1"/>
  <c r="C7056" i="2"/>
  <c r="C7055" i="2"/>
  <c r="U7055" i="2" s="1"/>
  <c r="C7054" i="2"/>
  <c r="U7054" i="2" s="1"/>
  <c r="C3299" i="2"/>
  <c r="U3299" i="2" s="1"/>
  <c r="C7053" i="2"/>
  <c r="U7053" i="2" s="1"/>
  <c r="C3042" i="2"/>
  <c r="U3042" i="2" s="1"/>
  <c r="C7473" i="2"/>
  <c r="U7473" i="2"/>
  <c r="C3440" i="2"/>
  <c r="U3440" i="2" s="1"/>
  <c r="C2902" i="2"/>
  <c r="U2902" i="2" s="1"/>
  <c r="C2656" i="2"/>
  <c r="U2656" i="2" s="1"/>
  <c r="C2657" i="2"/>
  <c r="C7935" i="2"/>
  <c r="U7935" i="2" s="1"/>
  <c r="C1823" i="2"/>
  <c r="U1823" i="2" s="1"/>
  <c r="C3721" i="2"/>
  <c r="U3721" i="2"/>
  <c r="C1462" i="2"/>
  <c r="U1462" i="2" s="1"/>
  <c r="C1226" i="2"/>
  <c r="U1226" i="2" s="1"/>
  <c r="C7470" i="2"/>
  <c r="U7470" i="2" s="1"/>
  <c r="C7471" i="2"/>
  <c r="U7471" i="2" s="1"/>
  <c r="C7472" i="2"/>
  <c r="U7472" i="2" s="1"/>
  <c r="C6032" i="2"/>
  <c r="U6032" i="2" s="1"/>
  <c r="C2323" i="2"/>
  <c r="U2323" i="2" s="1"/>
  <c r="C6361" i="2"/>
  <c r="U6361" i="2"/>
  <c r="C8316" i="2"/>
  <c r="U8316" i="2" s="1"/>
  <c r="C1906" i="2"/>
  <c r="U1906" i="2" s="1"/>
  <c r="C839" i="2"/>
  <c r="U839" i="2" s="1"/>
  <c r="C840" i="2"/>
  <c r="U840" i="2" s="1"/>
  <c r="C2322" i="2"/>
  <c r="U2322" i="2" s="1"/>
  <c r="C6360" i="2"/>
  <c r="U6360" i="2" s="1"/>
  <c r="C6359" i="2"/>
  <c r="C3439" i="2"/>
  <c r="U3439" i="2" s="1"/>
  <c r="C2901" i="2"/>
  <c r="U2901" i="2" s="1"/>
  <c r="C2764" i="2"/>
  <c r="U2764" i="2"/>
  <c r="C978" i="2"/>
  <c r="U978" i="2" s="1"/>
  <c r="C2655" i="2"/>
  <c r="U2655" i="2" s="1"/>
  <c r="C343" i="2"/>
  <c r="U343" i="2" s="1"/>
  <c r="C4808" i="2"/>
  <c r="U4808" i="2" s="1"/>
  <c r="C4806" i="2"/>
  <c r="U4806" i="2" s="1"/>
  <c r="C4805" i="2"/>
  <c r="U4805" i="2" s="1"/>
  <c r="C4807" i="2"/>
  <c r="U4807" i="2" s="1"/>
  <c r="C7052" i="2"/>
  <c r="U7052" i="2"/>
  <c r="C2653" i="2"/>
  <c r="U2653" i="2" s="1"/>
  <c r="C2654" i="2"/>
  <c r="U2654" i="2" s="1"/>
  <c r="C2652" i="2"/>
  <c r="U2652" i="2" s="1"/>
  <c r="C8090" i="2"/>
  <c r="U8090" i="2" s="1"/>
  <c r="C8091" i="2"/>
  <c r="U8091" i="2" s="1"/>
  <c r="C2321" i="2"/>
  <c r="U2321" i="2" s="1"/>
  <c r="C3720" i="2"/>
  <c r="U3720" i="2" s="1"/>
  <c r="C640" i="2"/>
  <c r="U640" i="2"/>
  <c r="C7469" i="2"/>
  <c r="U7469" i="2" s="1"/>
  <c r="C4689" i="2"/>
  <c r="U4689" i="2" s="1"/>
  <c r="C2650" i="2"/>
  <c r="U2650" i="2" s="1"/>
  <c r="C2651" i="2"/>
  <c r="U2651" i="2" s="1"/>
  <c r="C5439" i="2"/>
  <c r="U5439" i="2" s="1"/>
  <c r="C7468" i="2"/>
  <c r="U7468" i="2" s="1"/>
  <c r="C5165" i="2"/>
  <c r="U5165" i="2" s="1"/>
  <c r="C4088" i="2"/>
  <c r="U4088" i="2" s="1"/>
  <c r="C1772" i="2"/>
  <c r="U1772" i="2" s="1"/>
  <c r="C8315" i="2"/>
  <c r="U8315" i="2" s="1"/>
  <c r="C977" i="2"/>
  <c r="U977" i="2" s="1"/>
  <c r="C5164" i="2"/>
  <c r="U5164" i="2" s="1"/>
  <c r="C2320" i="2"/>
  <c r="U2320" i="2"/>
  <c r="C2319" i="2"/>
  <c r="U2319" i="2" s="1"/>
  <c r="C8313" i="2"/>
  <c r="U8313" i="2" s="1"/>
  <c r="C8312" i="2"/>
  <c r="U8312" i="2" s="1"/>
  <c r="C8314" i="2"/>
  <c r="U8314" i="2" s="1"/>
  <c r="C7600" i="2"/>
  <c r="U7600" i="2" s="1"/>
  <c r="C7789" i="2"/>
  <c r="U7789" i="2" s="1"/>
  <c r="C5652" i="2"/>
  <c r="U5652" i="2" s="1"/>
  <c r="C7933" i="2"/>
  <c r="U7933" i="2" s="1"/>
  <c r="C7932" i="2"/>
  <c r="U7932" i="2" s="1"/>
  <c r="C7934" i="2"/>
  <c r="U7934" i="2" s="1"/>
  <c r="C2649" i="2"/>
  <c r="U2649" i="2" s="1"/>
  <c r="C5163" i="2"/>
  <c r="U5163" i="2" s="1"/>
  <c r="C6530" i="2"/>
  <c r="U6530" i="2" s="1"/>
  <c r="C838" i="2"/>
  <c r="U838" i="2" s="1"/>
  <c r="C2318" i="2"/>
  <c r="U2318" i="2" s="1"/>
  <c r="C2317" i="2"/>
  <c r="U2317" i="2" s="1"/>
  <c r="C1461" i="2"/>
  <c r="U1461" i="2" s="1"/>
  <c r="C4086" i="2"/>
  <c r="U4086" i="2" s="1"/>
  <c r="C4085" i="2"/>
  <c r="U4085" i="2" s="1"/>
  <c r="C4087" i="2"/>
  <c r="U4087" i="2" s="1"/>
  <c r="C7050" i="2"/>
  <c r="U7050" i="2" s="1"/>
  <c r="C7051" i="2"/>
  <c r="U7051" i="2" s="1"/>
  <c r="C2316" i="2"/>
  <c r="U2316" i="2" s="1"/>
  <c r="C3719" i="2"/>
  <c r="U3719" i="2" s="1"/>
  <c r="C4804" i="2"/>
  <c r="U4804" i="2" s="1"/>
  <c r="C7049" i="2"/>
  <c r="U7049" i="2" s="1"/>
  <c r="C5436" i="2"/>
  <c r="U5436" i="2" s="1"/>
  <c r="C5437" i="2"/>
  <c r="U5437" i="2" s="1"/>
  <c r="C5438" i="2"/>
  <c r="U5438" i="2" s="1"/>
  <c r="C1225" i="2"/>
  <c r="U1225" i="2" s="1"/>
  <c r="C4084" i="2"/>
  <c r="U4084" i="2" s="1"/>
  <c r="C7047" i="2"/>
  <c r="U7047" i="2" s="1"/>
  <c r="C7048" i="2"/>
  <c r="U7048" i="2" s="1"/>
  <c r="C1905" i="2"/>
  <c r="U1905" i="2" s="1"/>
  <c r="C1223" i="2"/>
  <c r="U1223" i="2" s="1"/>
  <c r="C1224" i="2"/>
  <c r="U1224" i="2" s="1"/>
  <c r="C1221" i="2"/>
  <c r="U1221" i="2" s="1"/>
  <c r="C1220" i="2"/>
  <c r="U1220" i="2" s="1"/>
  <c r="C1222" i="2"/>
  <c r="U1222" i="2" s="1"/>
  <c r="C2900" i="2"/>
  <c r="U2900" i="2"/>
  <c r="C7599" i="2"/>
  <c r="U7599" i="2" s="1"/>
  <c r="C8389" i="2"/>
  <c r="U8389" i="2" s="1"/>
  <c r="C8388" i="2"/>
  <c r="U8388" i="2" s="1"/>
  <c r="C8311" i="2"/>
  <c r="C3718" i="2"/>
  <c r="U3718" i="2" s="1"/>
  <c r="C2314" i="2"/>
  <c r="U2314" i="2"/>
  <c r="C2315" i="2"/>
  <c r="U2315" i="2" s="1"/>
  <c r="C3716" i="2"/>
  <c r="U3716" i="2" s="1"/>
  <c r="C3717" i="2"/>
  <c r="U3717" i="2" s="1"/>
  <c r="C2763" i="2"/>
  <c r="U2763" i="2"/>
  <c r="C7045" i="2"/>
  <c r="U7045" i="2" s="1"/>
  <c r="C7046" i="2"/>
  <c r="U7046" i="2" s="1"/>
  <c r="C6195" i="2"/>
  <c r="U6195" i="2" s="1"/>
  <c r="C5435" i="2"/>
  <c r="U5435" i="2" s="1"/>
  <c r="C5434" i="2"/>
  <c r="U5434" i="2" s="1"/>
  <c r="C342" i="2"/>
  <c r="U342" i="2" s="1"/>
  <c r="C1771" i="2"/>
  <c r="U1771" i="2" s="1"/>
  <c r="C1770" i="2"/>
  <c r="U1770" i="2"/>
  <c r="C4083" i="2"/>
  <c r="U4083" i="2" s="1"/>
  <c r="C8089" i="2"/>
  <c r="U8089" i="2" s="1"/>
  <c r="C8088" i="2"/>
  <c r="U8088" i="2" s="1"/>
  <c r="C2313" i="2"/>
  <c r="U2313" i="2"/>
  <c r="C639" i="2"/>
  <c r="U639" i="2" s="1"/>
  <c r="C5432" i="2"/>
  <c r="U5432" i="2"/>
  <c r="C5433" i="2"/>
  <c r="U5433" i="2" s="1"/>
  <c r="C1651" i="2"/>
  <c r="U1651" i="2"/>
  <c r="C8087" i="2"/>
  <c r="U8087" i="2" s="1"/>
  <c r="C7044" i="2"/>
  <c r="U7044" i="2" s="1"/>
  <c r="C7043" i="2"/>
  <c r="U7043" i="2" s="1"/>
  <c r="C7042" i="2"/>
  <c r="U7042" i="2"/>
  <c r="C341" i="2"/>
  <c r="U341" i="2" s="1"/>
  <c r="C340" i="2"/>
  <c r="U340" i="2" s="1"/>
  <c r="C2311" i="2"/>
  <c r="U2311" i="2" s="1"/>
  <c r="C2312" i="2"/>
  <c r="U2312" i="2"/>
  <c r="C6529" i="2"/>
  <c r="U6529" i="2" s="1"/>
  <c r="C2899" i="2"/>
  <c r="U2899" i="2" s="1"/>
  <c r="C7788" i="2"/>
  <c r="U7788" i="2" s="1"/>
  <c r="C7787" i="2"/>
  <c r="U7787" i="2" s="1"/>
  <c r="C7673" i="2"/>
  <c r="U7673" i="2" s="1"/>
  <c r="C4082" i="2"/>
  <c r="U4082" i="2"/>
  <c r="C4081" i="2"/>
  <c r="U4081" i="2" s="1"/>
  <c r="C638" i="2"/>
  <c r="U638" i="2"/>
  <c r="C5162" i="2"/>
  <c r="U5162" i="2" s="1"/>
  <c r="C5161" i="2"/>
  <c r="U5161" i="2" s="1"/>
  <c r="C2310" i="2"/>
  <c r="U2310" i="2" s="1"/>
  <c r="C8310" i="2"/>
  <c r="U8310" i="2" s="1"/>
  <c r="C8309" i="2"/>
  <c r="C8308" i="2"/>
  <c r="U8308" i="2" s="1"/>
  <c r="C1219" i="2"/>
  <c r="U1219" i="2" s="1"/>
  <c r="C8086" i="2"/>
  <c r="U8086" i="2" s="1"/>
  <c r="C2898" i="2"/>
  <c r="C2309" i="2"/>
  <c r="U2309" i="2" s="1"/>
  <c r="C2308" i="2"/>
  <c r="U2308" i="2" s="1"/>
  <c r="C6358" i="2"/>
  <c r="U6358" i="2" s="1"/>
  <c r="C6357" i="2"/>
  <c r="U6357" i="2" s="1"/>
  <c r="C1650" i="2"/>
  <c r="U1650" i="2" s="1"/>
  <c r="C2307" i="2"/>
  <c r="U2307" i="2" s="1"/>
  <c r="C2306" i="2"/>
  <c r="U2306" i="2" s="1"/>
  <c r="C4080" i="2"/>
  <c r="U4080" i="2"/>
  <c r="C4079" i="2"/>
  <c r="U4079" i="2" s="1"/>
  <c r="C4078" i="2"/>
  <c r="U4078" i="2"/>
  <c r="C3041" i="2"/>
  <c r="U3041" i="2" s="1"/>
  <c r="C8085" i="2"/>
  <c r="U8085" i="2"/>
  <c r="C1460" i="2"/>
  <c r="C3714" i="2"/>
  <c r="U3714" i="2" s="1"/>
  <c r="C3715" i="2"/>
  <c r="U3715" i="2" s="1"/>
  <c r="C8307" i="2"/>
  <c r="U8307" i="2"/>
  <c r="C7041" i="2"/>
  <c r="U7041" i="2" s="1"/>
  <c r="C7040" i="2"/>
  <c r="U7040" i="2" s="1"/>
  <c r="C3713" i="2"/>
  <c r="U3713" i="2" s="1"/>
  <c r="C3712" i="2"/>
  <c r="U3712" i="2" s="1"/>
  <c r="C3711" i="2"/>
  <c r="U3711" i="2" s="1"/>
  <c r="C3710" i="2"/>
  <c r="U3710" i="2" s="1"/>
  <c r="C5160" i="2"/>
  <c r="U5160" i="2" s="1"/>
  <c r="C5159" i="2"/>
  <c r="U5159" i="2" s="1"/>
  <c r="C5158" i="2"/>
  <c r="U5158" i="2" s="1"/>
  <c r="C2762" i="2"/>
  <c r="U2762" i="2" s="1"/>
  <c r="C637" i="2"/>
  <c r="U637" i="2" s="1"/>
  <c r="C636" i="2"/>
  <c r="U636" i="2" s="1"/>
  <c r="C8305" i="2"/>
  <c r="U8305" i="2" s="1"/>
  <c r="C8306" i="2"/>
  <c r="U8306" i="2" s="1"/>
  <c r="C8303" i="2"/>
  <c r="U8303" i="2" s="1"/>
  <c r="C8302" i="2"/>
  <c r="U8302" i="2" s="1"/>
  <c r="C8304" i="2"/>
  <c r="U8304" i="2" s="1"/>
  <c r="C8301" i="2"/>
  <c r="U8301" i="2" s="1"/>
  <c r="C2761" i="2"/>
  <c r="U2761" i="2"/>
  <c r="C2647" i="2"/>
  <c r="U2647" i="2" s="1"/>
  <c r="C2648" i="2"/>
  <c r="U2648" i="2" s="1"/>
  <c r="C6194" i="2"/>
  <c r="U6194" i="2" s="1"/>
  <c r="C2760" i="2"/>
  <c r="U2760" i="2" s="1"/>
  <c r="C7039" i="2"/>
  <c r="U7039" i="2" s="1"/>
  <c r="C1649" i="2"/>
  <c r="U1649" i="2" s="1"/>
  <c r="C3199" i="2"/>
  <c r="U3199" i="2" s="1"/>
  <c r="C7038" i="2"/>
  <c r="U7038" i="2" s="1"/>
  <c r="C339" i="2"/>
  <c r="C338" i="2"/>
  <c r="U338" i="2" s="1"/>
  <c r="C4398" i="2"/>
  <c r="U4398" i="2" s="1"/>
  <c r="C4397" i="2"/>
  <c r="U4397" i="2" s="1"/>
  <c r="C5650" i="2"/>
  <c r="U5650" i="2" s="1"/>
  <c r="C5651" i="2"/>
  <c r="U5651" i="2" s="1"/>
  <c r="C7037" i="2"/>
  <c r="U7037" i="2" s="1"/>
  <c r="C4077" i="2"/>
  <c r="U4077" i="2" s="1"/>
  <c r="C4688" i="2"/>
  <c r="U4688" i="2" s="1"/>
  <c r="C4687" i="2"/>
  <c r="U4687" i="2" s="1"/>
  <c r="C5157" i="2"/>
  <c r="U5157" i="2" s="1"/>
  <c r="C8084" i="2"/>
  <c r="U8084" i="2" s="1"/>
  <c r="C1458" i="2"/>
  <c r="U1458" i="2" s="1"/>
  <c r="C1459" i="2"/>
  <c r="U1459" i="2"/>
  <c r="C6527" i="2"/>
  <c r="U6527" i="2" s="1"/>
  <c r="C6526" i="2"/>
  <c r="U6526" i="2" s="1"/>
  <c r="C6528" i="2"/>
  <c r="U6528" i="2" s="1"/>
  <c r="C837" i="2"/>
  <c r="U837" i="2" s="1"/>
  <c r="C7036" i="2"/>
  <c r="U7036" i="2" s="1"/>
  <c r="C3709" i="2"/>
  <c r="U3709" i="2" s="1"/>
  <c r="C7931" i="2"/>
  <c r="C3708" i="2"/>
  <c r="U3708" i="2" s="1"/>
  <c r="C7035" i="2"/>
  <c r="U7035" i="2" s="1"/>
  <c r="C2759" i="2"/>
  <c r="U2759" i="2" s="1"/>
  <c r="C5155" i="2"/>
  <c r="U5155" i="2" s="1"/>
  <c r="C5156" i="2"/>
  <c r="U5156" i="2" s="1"/>
  <c r="C337" i="2"/>
  <c r="U337" i="2" s="1"/>
  <c r="C336" i="2"/>
  <c r="U336" i="2" s="1"/>
  <c r="C7034" i="2"/>
  <c r="U7034" i="2" s="1"/>
  <c r="C6356" i="2"/>
  <c r="U6356" i="2" s="1"/>
  <c r="C7032" i="2"/>
  <c r="U7032" i="2" s="1"/>
  <c r="C7033" i="2"/>
  <c r="U7033" i="2" s="1"/>
  <c r="C8299" i="2"/>
  <c r="U8299" i="2"/>
  <c r="C8300" i="2"/>
  <c r="U8300" i="2" s="1"/>
  <c r="C5733" i="2"/>
  <c r="U5733" i="2"/>
  <c r="C5732" i="2"/>
  <c r="U5732" i="2" s="1"/>
  <c r="C5731" i="2"/>
  <c r="U5731" i="2" s="1"/>
  <c r="C1768" i="2"/>
  <c r="U1768" i="2" s="1"/>
  <c r="C1769" i="2"/>
  <c r="U1769" i="2" s="1"/>
  <c r="C3438" i="2"/>
  <c r="U3438" i="2" s="1"/>
  <c r="C4582" i="2"/>
  <c r="U4582" i="2" s="1"/>
  <c r="C2305" i="2"/>
  <c r="U2305" i="2" s="1"/>
  <c r="C2304" i="2"/>
  <c r="U2304" i="2" s="1"/>
  <c r="C7467" i="2"/>
  <c r="U7467" i="2" s="1"/>
  <c r="C335" i="2"/>
  <c r="U335" i="2" s="1"/>
  <c r="C3437" i="2"/>
  <c r="U3437" i="2" s="1"/>
  <c r="C5649" i="2"/>
  <c r="U5649" i="2" s="1"/>
  <c r="C3707" i="2"/>
  <c r="U3707" i="2" s="1"/>
  <c r="C3706" i="2"/>
  <c r="U3706" i="2" s="1"/>
  <c r="C6525" i="2"/>
  <c r="U6525" i="2" s="1"/>
  <c r="C6524" i="2"/>
  <c r="U6524" i="2"/>
  <c r="C7031" i="2"/>
  <c r="U7031" i="2" s="1"/>
  <c r="C5153" i="2"/>
  <c r="U5153" i="2"/>
  <c r="C5154" i="2"/>
  <c r="U5154" i="2" s="1"/>
  <c r="C976" i="2"/>
  <c r="U976" i="2" s="1"/>
  <c r="C975" i="2"/>
  <c r="U975" i="2" s="1"/>
  <c r="C974" i="2"/>
  <c r="U974" i="2"/>
  <c r="C7725" i="2"/>
  <c r="U7725" i="2" s="1"/>
  <c r="C7724" i="2"/>
  <c r="U7724" i="2" s="1"/>
  <c r="C5151" i="2"/>
  <c r="U5151" i="2" s="1"/>
  <c r="C5152" i="2"/>
  <c r="U5152" i="2" s="1"/>
  <c r="C7030" i="2"/>
  <c r="U7030" i="2" s="1"/>
  <c r="C2758" i="2"/>
  <c r="U2758" i="2"/>
  <c r="C5150" i="2"/>
  <c r="U5150" i="2" s="1"/>
  <c r="C5149" i="2"/>
  <c r="U5149" i="2" s="1"/>
  <c r="C8298" i="2"/>
  <c r="U8298" i="2" s="1"/>
  <c r="C2646" i="2"/>
  <c r="U2646" i="2" s="1"/>
  <c r="C4075" i="2"/>
  <c r="U4075" i="2" s="1"/>
  <c r="C4076" i="2"/>
  <c r="U4076" i="2" s="1"/>
  <c r="C5148" i="2"/>
  <c r="U5148" i="2" s="1"/>
  <c r="C8297" i="2"/>
  <c r="U8297" i="2" s="1"/>
  <c r="C8083" i="2"/>
  <c r="U8083" i="2" s="1"/>
  <c r="C7930" i="2"/>
  <c r="U7930" i="2" s="1"/>
  <c r="C1218" i="2"/>
  <c r="U1218" i="2" s="1"/>
  <c r="C1217" i="2"/>
  <c r="U1217" i="2"/>
  <c r="C5147" i="2"/>
  <c r="U5147" i="2" s="1"/>
  <c r="C4074" i="2"/>
  <c r="U4074" i="2" s="1"/>
  <c r="C7029" i="2"/>
  <c r="U7029" i="2" s="1"/>
  <c r="C1767" i="2"/>
  <c r="U1767" i="2" s="1"/>
  <c r="C635" i="2"/>
  <c r="U635" i="2" s="1"/>
  <c r="C2302" i="2"/>
  <c r="U2302" i="2" s="1"/>
  <c r="C2303" i="2"/>
  <c r="U2303" i="2" s="1"/>
  <c r="C2301" i="2"/>
  <c r="U2301" i="2" s="1"/>
  <c r="C2300" i="2"/>
  <c r="U2300" i="2" s="1"/>
  <c r="C1457" i="2"/>
  <c r="U1457" i="2" s="1"/>
  <c r="C3436" i="2"/>
  <c r="U3436" i="2" s="1"/>
  <c r="C3298" i="2"/>
  <c r="U3298" i="2" s="1"/>
  <c r="C8296" i="2"/>
  <c r="U8296" i="2" s="1"/>
  <c r="C8295" i="2"/>
  <c r="U8295" i="2" s="1"/>
  <c r="C5146" i="2"/>
  <c r="U5146" i="2" s="1"/>
  <c r="C5145" i="2"/>
  <c r="U5145" i="2" s="1"/>
  <c r="C6355" i="2"/>
  <c r="U6355" i="2" s="1"/>
  <c r="C6523" i="2"/>
  <c r="U6523" i="2" s="1"/>
  <c r="C4071" i="2"/>
  <c r="C4072" i="2"/>
  <c r="U4072" i="2" s="1"/>
  <c r="C4073" i="2"/>
  <c r="U4073" i="2" s="1"/>
  <c r="C8294" i="2"/>
  <c r="U8294" i="2" s="1"/>
  <c r="C6031" i="2"/>
  <c r="U6031" i="2" s="1"/>
  <c r="C6030" i="2"/>
  <c r="U6030" i="2" s="1"/>
  <c r="C5730" i="2"/>
  <c r="U5730" i="2" s="1"/>
  <c r="C4686" i="2"/>
  <c r="U4686" i="2" s="1"/>
  <c r="C8293" i="2"/>
  <c r="U8293" i="2" s="1"/>
  <c r="C973" i="2"/>
  <c r="U973" i="2" s="1"/>
  <c r="C970" i="2"/>
  <c r="U970" i="2" s="1"/>
  <c r="C971" i="2"/>
  <c r="U971" i="2" s="1"/>
  <c r="C972" i="2"/>
  <c r="U972" i="2" s="1"/>
  <c r="C7027" i="2"/>
  <c r="U7027" i="2" s="1"/>
  <c r="C7028" i="2"/>
  <c r="U7028" i="2" s="1"/>
  <c r="C3297" i="2"/>
  <c r="U3297" i="2" s="1"/>
  <c r="C3705" i="2"/>
  <c r="U3705" i="2" s="1"/>
  <c r="C3704" i="2"/>
  <c r="U3704" i="2" s="1"/>
  <c r="C633" i="2"/>
  <c r="U633" i="2" s="1"/>
  <c r="C634" i="2"/>
  <c r="U634" i="2" s="1"/>
  <c r="C632" i="2"/>
  <c r="U632" i="2" s="1"/>
  <c r="C5431" i="2"/>
  <c r="U5431" i="2" s="1"/>
  <c r="C3435" i="2"/>
  <c r="U3435" i="2" s="1"/>
  <c r="C3040" i="2"/>
  <c r="U3040" i="2" s="1"/>
  <c r="C334" i="2"/>
  <c r="U334" i="2" s="1"/>
  <c r="C333" i="2"/>
  <c r="U333" i="2"/>
  <c r="C5144" i="2"/>
  <c r="U5144" i="2" s="1"/>
  <c r="C5143" i="2"/>
  <c r="U5143" i="2" s="1"/>
  <c r="C5142" i="2"/>
  <c r="U5142" i="2" s="1"/>
  <c r="C7466" i="2"/>
  <c r="U7466" i="2" s="1"/>
  <c r="C7465" i="2"/>
  <c r="U7465" i="2" s="1"/>
  <c r="C5729" i="2"/>
  <c r="U5729" i="2" s="1"/>
  <c r="C3296" i="2"/>
  <c r="U3296" i="2" s="1"/>
  <c r="C6522" i="2"/>
  <c r="U6522" i="2" s="1"/>
  <c r="C7598" i="2"/>
  <c r="U7598" i="2" s="1"/>
  <c r="C7597" i="2"/>
  <c r="U7597" i="2" s="1"/>
  <c r="C1766" i="2"/>
  <c r="U1766" i="2" s="1"/>
  <c r="C631" i="2"/>
  <c r="U631" i="2"/>
  <c r="C7464" i="2"/>
  <c r="U7464" i="2" s="1"/>
  <c r="C7463" i="2"/>
  <c r="U7463" i="2" s="1"/>
  <c r="C7462" i="2"/>
  <c r="U7462" i="2" s="1"/>
  <c r="C7786" i="2"/>
  <c r="U7786" i="2"/>
  <c r="C4803" i="2"/>
  <c r="U4803" i="2" s="1"/>
  <c r="C4802" i="2"/>
  <c r="U4802" i="2"/>
  <c r="C5430" i="2"/>
  <c r="U5430" i="2" s="1"/>
  <c r="C7596" i="2"/>
  <c r="U7596" i="2" s="1"/>
  <c r="C2299" i="2"/>
  <c r="U2299" i="2" s="1"/>
  <c r="C2298" i="2"/>
  <c r="U2298" i="2" s="1"/>
  <c r="C1764" i="2"/>
  <c r="U1764" i="2" s="1"/>
  <c r="C1765" i="2"/>
  <c r="U1765" i="2"/>
  <c r="C2297" i="2"/>
  <c r="U2297" i="2" s="1"/>
  <c r="C2296" i="2"/>
  <c r="U2296" i="2" s="1"/>
  <c r="C4396" i="2"/>
  <c r="U4396" i="2" s="1"/>
  <c r="C332" i="2"/>
  <c r="U332" i="2" s="1"/>
  <c r="C8082" i="2"/>
  <c r="U8082" i="2" s="1"/>
  <c r="C8081" i="2"/>
  <c r="U8081" i="2" s="1"/>
  <c r="C8080" i="2"/>
  <c r="U8080" i="2" s="1"/>
  <c r="C5141" i="2"/>
  <c r="U5141" i="2" s="1"/>
  <c r="C5565" i="2"/>
  <c r="U5565" i="2" s="1"/>
  <c r="C5566" i="2"/>
  <c r="U5566" i="2" s="1"/>
  <c r="C2645" i="2"/>
  <c r="U2645" i="2" s="1"/>
  <c r="C3703" i="2"/>
  <c r="U3703" i="2" s="1"/>
  <c r="C5728" i="2"/>
  <c r="U5728" i="2" s="1"/>
  <c r="C2644" i="2"/>
  <c r="U2644" i="2" s="1"/>
  <c r="C2643" i="2"/>
  <c r="U2643" i="2" s="1"/>
  <c r="C836" i="2"/>
  <c r="U836" i="2" s="1"/>
  <c r="C7026" i="2"/>
  <c r="U7026" i="2" s="1"/>
  <c r="C7024" i="2"/>
  <c r="U7024" i="2" s="1"/>
  <c r="C7025" i="2"/>
  <c r="U7025" i="2" s="1"/>
  <c r="C7785" i="2"/>
  <c r="U7785" i="2"/>
  <c r="C630" i="2"/>
  <c r="U630" i="2" s="1"/>
  <c r="C7783" i="2"/>
  <c r="U7783" i="2" s="1"/>
  <c r="C7784" i="2"/>
  <c r="U7784" i="2" s="1"/>
  <c r="C7929" i="2"/>
  <c r="U7929" i="2" s="1"/>
  <c r="C2295" i="2"/>
  <c r="U2295" i="2" s="1"/>
  <c r="C2294" i="2"/>
  <c r="U2294" i="2"/>
  <c r="C3702" i="2"/>
  <c r="U3702" i="2" s="1"/>
  <c r="C5429" i="2"/>
  <c r="U5429" i="2"/>
  <c r="C4395" i="2"/>
  <c r="U4395" i="2" s="1"/>
  <c r="C3701" i="2"/>
  <c r="U3701" i="2" s="1"/>
  <c r="C3700" i="2"/>
  <c r="U3700" i="2" s="1"/>
  <c r="C629" i="2"/>
  <c r="U629" i="2"/>
  <c r="C1456" i="2"/>
  <c r="U1456" i="2" s="1"/>
  <c r="C1216" i="2"/>
  <c r="U1216" i="2"/>
  <c r="C5885" i="2"/>
  <c r="U5885" i="2" s="1"/>
  <c r="C5886" i="2"/>
  <c r="U5886" i="2"/>
  <c r="C5887" i="2"/>
  <c r="U5887" i="2" s="1"/>
  <c r="C1455" i="2"/>
  <c r="U1455" i="2" s="1"/>
  <c r="C835" i="2"/>
  <c r="C834" i="2"/>
  <c r="U834" i="2"/>
  <c r="C1453" i="2"/>
  <c r="U1453" i="2" s="1"/>
  <c r="C1454" i="2"/>
  <c r="U1454" i="2" s="1"/>
  <c r="C2293" i="2"/>
  <c r="U2293" i="2"/>
  <c r="C1452" i="2"/>
  <c r="U1452" i="2"/>
  <c r="C4394" i="2"/>
  <c r="U4394" i="2" s="1"/>
  <c r="C5428" i="2"/>
  <c r="U5428" i="2" s="1"/>
  <c r="C4685" i="2"/>
  <c r="U4685" i="2"/>
  <c r="C969" i="2"/>
  <c r="U969" i="2"/>
  <c r="C3699" i="2"/>
  <c r="U3699" i="2" s="1"/>
  <c r="C3434" i="2"/>
  <c r="U3434" i="2" s="1"/>
  <c r="C5426" i="2"/>
  <c r="U5426" i="2"/>
  <c r="C5425" i="2"/>
  <c r="U5425" i="2"/>
  <c r="C5427" i="2"/>
  <c r="U5427" i="2" s="1"/>
  <c r="C1451" i="2"/>
  <c r="U1451" i="2" s="1"/>
  <c r="C3433" i="2"/>
  <c r="U3433" i="2"/>
  <c r="C4393" i="2"/>
  <c r="U4393" i="2"/>
  <c r="C4391" i="2"/>
  <c r="U4391" i="2" s="1"/>
  <c r="C4392" i="2"/>
  <c r="U4392" i="2" s="1"/>
  <c r="C3432" i="2"/>
  <c r="U3432" i="2"/>
  <c r="C5648" i="2"/>
  <c r="U5648" i="2"/>
  <c r="C3431" i="2"/>
  <c r="U3431" i="2" s="1"/>
  <c r="C4684" i="2"/>
  <c r="U4684" i="2" s="1"/>
  <c r="C6029" i="2"/>
  <c r="U6029" i="2"/>
  <c r="C6028" i="2"/>
  <c r="U6028" i="2"/>
  <c r="C6521" i="2"/>
  <c r="U6521" i="2" s="1"/>
  <c r="C2292" i="2"/>
  <c r="U2292" i="2" s="1"/>
  <c r="C3698" i="2"/>
  <c r="U3698" i="2"/>
  <c r="C331" i="2"/>
  <c r="U331" i="2" s="1"/>
  <c r="C330" i="2"/>
  <c r="U330" i="2" s="1"/>
  <c r="C1450" i="2"/>
  <c r="U1450" i="2" s="1"/>
  <c r="C1449" i="2"/>
  <c r="U1449" i="2"/>
  <c r="C7023" i="2"/>
  <c r="U7023" i="2" s="1"/>
  <c r="C6354" i="2"/>
  <c r="U6354" i="2"/>
  <c r="C3430" i="2"/>
  <c r="U3430" i="2" s="1"/>
  <c r="C1648" i="2"/>
  <c r="U1648" i="2"/>
  <c r="C7928" i="2"/>
  <c r="U7928" i="2" s="1"/>
  <c r="C4070" i="2"/>
  <c r="U4070" i="2" s="1"/>
  <c r="C4069" i="2"/>
  <c r="U4069" i="2" s="1"/>
  <c r="C7461" i="2"/>
  <c r="U7461" i="2"/>
  <c r="C4067" i="2"/>
  <c r="U4067" i="2" s="1"/>
  <c r="C4068" i="2"/>
  <c r="U4068" i="2"/>
  <c r="C4066" i="2"/>
  <c r="U4066" i="2" s="1"/>
  <c r="C5727" i="2"/>
  <c r="U5727" i="2" s="1"/>
  <c r="C5139" i="2"/>
  <c r="U5139" i="2" s="1"/>
  <c r="C5140" i="2"/>
  <c r="U5140" i="2" s="1"/>
  <c r="C5138" i="2"/>
  <c r="U5138" i="2" s="1"/>
  <c r="C5137" i="2"/>
  <c r="C3198" i="2"/>
  <c r="U3198" i="2" s="1"/>
  <c r="C628" i="2"/>
  <c r="U628" i="2"/>
  <c r="C1215" i="2"/>
  <c r="U1215" i="2" s="1"/>
  <c r="C968" i="2"/>
  <c r="U968" i="2" s="1"/>
  <c r="C967" i="2"/>
  <c r="U967" i="2" s="1"/>
  <c r="C5136" i="2"/>
  <c r="U5136" i="2"/>
  <c r="C5135" i="2"/>
  <c r="U5135" i="2" s="1"/>
  <c r="C5134" i="2"/>
  <c r="U5134" i="2"/>
  <c r="C7022" i="2"/>
  <c r="U7022" i="2" s="1"/>
  <c r="C5424" i="2"/>
  <c r="U5424" i="2"/>
  <c r="C5423" i="2"/>
  <c r="U5423" i="2" s="1"/>
  <c r="C5133" i="2"/>
  <c r="U5133" i="2" s="1"/>
  <c r="C5132" i="2"/>
  <c r="U5132" i="2" s="1"/>
  <c r="C7927" i="2"/>
  <c r="U7927" i="2"/>
  <c r="C4065" i="2"/>
  <c r="U4065" i="2" s="1"/>
  <c r="C7926" i="2"/>
  <c r="U7926" i="2"/>
  <c r="C3697" i="2"/>
  <c r="U3697" i="2" s="1"/>
  <c r="C7595" i="2"/>
  <c r="U7595" i="2"/>
  <c r="C7594" i="2"/>
  <c r="U7594" i="2" s="1"/>
  <c r="C3429" i="2"/>
  <c r="U3429" i="2" s="1"/>
  <c r="C7021" i="2"/>
  <c r="U7021" i="2" s="1"/>
  <c r="C7460" i="2"/>
  <c r="U7460" i="2"/>
  <c r="C627" i="2"/>
  <c r="U627" i="2" s="1"/>
  <c r="C329" i="2"/>
  <c r="U329" i="2"/>
  <c r="C327" i="2"/>
  <c r="U327" i="2" s="1"/>
  <c r="C328" i="2"/>
  <c r="U328" i="2" s="1"/>
  <c r="C8079" i="2"/>
  <c r="U8079" i="2" s="1"/>
  <c r="C2290" i="2"/>
  <c r="U2290" i="2" s="1"/>
  <c r="C2291" i="2"/>
  <c r="U2291" i="2" s="1"/>
  <c r="C7018" i="2"/>
  <c r="U7018" i="2"/>
  <c r="C7020" i="2"/>
  <c r="U7020" i="2" s="1"/>
  <c r="C7019" i="2"/>
  <c r="U7019" i="2" s="1"/>
  <c r="C833" i="2"/>
  <c r="U833" i="2" s="1"/>
  <c r="C326" i="2"/>
  <c r="U326" i="2" s="1"/>
  <c r="C2289" i="2"/>
  <c r="U2289" i="2" s="1"/>
  <c r="C1904" i="2"/>
  <c r="U1904" i="2" s="1"/>
  <c r="C1903" i="2"/>
  <c r="U1903" i="2" s="1"/>
  <c r="C3696" i="2"/>
  <c r="U3696" i="2" s="1"/>
  <c r="C4801" i="2"/>
  <c r="U4801" i="2" s="1"/>
  <c r="C8078" i="2"/>
  <c r="U8078" i="2" s="1"/>
  <c r="C323" i="2"/>
  <c r="U323" i="2" s="1"/>
  <c r="C325" i="2"/>
  <c r="U325" i="2" s="1"/>
  <c r="C324" i="2"/>
  <c r="U324" i="2" s="1"/>
  <c r="C6520" i="2"/>
  <c r="U6520" i="2" s="1"/>
  <c r="C3695" i="2"/>
  <c r="U3695" i="2" s="1"/>
  <c r="C8292" i="2"/>
  <c r="U8292" i="2" s="1"/>
  <c r="C5884" i="2"/>
  <c r="U5884" i="2" s="1"/>
  <c r="C4390" i="2"/>
  <c r="U4390" i="2" s="1"/>
  <c r="C1902" i="2"/>
  <c r="U1902" i="2" s="1"/>
  <c r="C7459" i="2"/>
  <c r="U7459" i="2"/>
  <c r="C2288" i="2"/>
  <c r="U2288" i="2" s="1"/>
  <c r="C2287" i="2"/>
  <c r="U2287" i="2" s="1"/>
  <c r="C2286" i="2"/>
  <c r="U2286" i="2" s="1"/>
  <c r="C626" i="2"/>
  <c r="U626" i="2" s="1"/>
  <c r="C3693" i="2"/>
  <c r="U3693" i="2" s="1"/>
  <c r="C3694" i="2"/>
  <c r="U3694" i="2"/>
  <c r="C1959" i="2"/>
  <c r="U1959" i="2" s="1"/>
  <c r="C1958" i="2"/>
  <c r="U1958" i="2"/>
  <c r="C4389" i="2"/>
  <c r="U4389" i="2" s="1"/>
  <c r="C4537" i="2"/>
  <c r="U4537" i="2" s="1"/>
  <c r="C7017" i="2"/>
  <c r="U7017" i="2" s="1"/>
  <c r="C3039" i="2"/>
  <c r="U3039" i="2"/>
  <c r="C2897" i="2"/>
  <c r="U2897" i="2" s="1"/>
  <c r="C2896" i="2"/>
  <c r="U2896" i="2"/>
  <c r="C3692" i="2"/>
  <c r="U3692" i="2" s="1"/>
  <c r="C7925" i="2"/>
  <c r="U7925" i="2"/>
  <c r="C7016" i="2"/>
  <c r="U7016" i="2" s="1"/>
  <c r="C7015" i="2"/>
  <c r="U7015" i="2" s="1"/>
  <c r="C322" i="2"/>
  <c r="U322" i="2" s="1"/>
  <c r="C3691" i="2"/>
  <c r="U3691" i="2"/>
  <c r="C318" i="2"/>
  <c r="U318" i="2" s="1"/>
  <c r="C320" i="2"/>
  <c r="U320" i="2"/>
  <c r="C321" i="2"/>
  <c r="U321" i="2" s="1"/>
  <c r="C319" i="2"/>
  <c r="U319" i="2"/>
  <c r="C1447" i="2"/>
  <c r="U1447" i="2" s="1"/>
  <c r="C1448" i="2"/>
  <c r="U1448" i="2" s="1"/>
  <c r="C1645" i="2"/>
  <c r="U1645" i="2" s="1"/>
  <c r="C1644" i="2"/>
  <c r="U1644" i="2"/>
  <c r="C1646" i="2"/>
  <c r="U1646" i="2" s="1"/>
  <c r="C1647" i="2"/>
  <c r="U1647" i="2"/>
  <c r="C315" i="2"/>
  <c r="U315" i="2" s="1"/>
  <c r="C317" i="2"/>
  <c r="U317" i="2"/>
  <c r="C316" i="2"/>
  <c r="U316" i="2" s="1"/>
  <c r="C3197" i="2"/>
  <c r="U3197" i="2" s="1"/>
  <c r="C5131" i="2"/>
  <c r="U5131" i="2" s="1"/>
  <c r="C6519" i="2"/>
  <c r="U6519" i="2"/>
  <c r="C8077" i="2"/>
  <c r="U8077" i="2" s="1"/>
  <c r="C3428" i="2"/>
  <c r="C3427" i="2"/>
  <c r="U3427" i="2" s="1"/>
  <c r="C2895" i="2"/>
  <c r="U2895" i="2" s="1"/>
  <c r="C2894" i="2"/>
  <c r="U2894" i="2" s="1"/>
  <c r="C2893" i="2"/>
  <c r="U2893" i="2"/>
  <c r="C5130" i="2"/>
  <c r="U5130" i="2" s="1"/>
  <c r="C5726" i="2"/>
  <c r="U5726" i="2"/>
  <c r="C8290" i="2"/>
  <c r="U8290" i="2" s="1"/>
  <c r="C8291" i="2"/>
  <c r="U8291" i="2"/>
  <c r="C3690" i="2"/>
  <c r="U3690" i="2" s="1"/>
  <c r="C625" i="2"/>
  <c r="U625" i="2" s="1"/>
  <c r="C3426" i="2"/>
  <c r="U3426" i="2" s="1"/>
  <c r="C314" i="2"/>
  <c r="U314" i="2"/>
  <c r="C1214" i="2"/>
  <c r="U1214" i="2" s="1"/>
  <c r="C5883" i="2"/>
  <c r="U5883" i="2"/>
  <c r="C5881" i="2"/>
  <c r="U5881" i="2" s="1"/>
  <c r="C5882" i="2"/>
  <c r="U5882" i="2"/>
  <c r="C7458" i="2"/>
  <c r="U7458" i="2" s="1"/>
  <c r="C313" i="2"/>
  <c r="U313" i="2" s="1"/>
  <c r="C312" i="2"/>
  <c r="U312" i="2" s="1"/>
  <c r="C311" i="2"/>
  <c r="U311" i="2"/>
  <c r="C7014" i="2"/>
  <c r="U7014" i="2" s="1"/>
  <c r="C5725" i="2"/>
  <c r="U5725" i="2"/>
  <c r="C7723" i="2"/>
  <c r="U7723" i="2" s="1"/>
  <c r="C3425" i="2"/>
  <c r="C2892" i="2"/>
  <c r="U2892" i="2" s="1"/>
  <c r="C2891" i="2"/>
  <c r="U2891" i="2" s="1"/>
  <c r="C7013" i="2"/>
  <c r="U7013" i="2"/>
  <c r="C5128" i="2"/>
  <c r="U5128" i="2" s="1"/>
  <c r="C5129" i="2"/>
  <c r="U5129" i="2" s="1"/>
  <c r="C3689" i="2"/>
  <c r="U3689" i="2" s="1"/>
  <c r="C966" i="2"/>
  <c r="U966" i="2" s="1"/>
  <c r="C5127" i="2"/>
  <c r="U5127" i="2" s="1"/>
  <c r="C4387" i="2"/>
  <c r="U4387" i="2"/>
  <c r="C4388" i="2"/>
  <c r="U4388" i="2" s="1"/>
  <c r="C7924" i="2"/>
  <c r="U7924" i="2"/>
  <c r="C965" i="2"/>
  <c r="U965" i="2" s="1"/>
  <c r="C3688" i="2"/>
  <c r="U3688" i="2" s="1"/>
  <c r="C4800" i="2"/>
  <c r="U4800" i="2" s="1"/>
  <c r="C7012" i="2"/>
  <c r="U7012" i="2"/>
  <c r="C964" i="2"/>
  <c r="U964" i="2" s="1"/>
  <c r="C4064" i="2"/>
  <c r="U4064" i="2"/>
  <c r="C5126" i="2"/>
  <c r="U5126" i="2" s="1"/>
  <c r="C1445" i="2"/>
  <c r="U1445" i="2"/>
  <c r="C1444" i="2"/>
  <c r="U1444" i="2" s="1"/>
  <c r="C1446" i="2"/>
  <c r="U1446" i="2" s="1"/>
  <c r="C5125" i="2"/>
  <c r="U5125" i="2" s="1"/>
  <c r="C7923" i="2"/>
  <c r="U7923" i="2"/>
  <c r="C7922" i="2"/>
  <c r="U7922" i="2" s="1"/>
  <c r="C4063" i="2"/>
  <c r="U4063" i="2"/>
  <c r="C3196" i="2"/>
  <c r="U3196" i="2" s="1"/>
  <c r="C5123" i="2"/>
  <c r="U5123" i="2"/>
  <c r="C5124" i="2"/>
  <c r="U5124" i="2" s="1"/>
  <c r="C4061" i="2"/>
  <c r="U4061" i="2" s="1"/>
  <c r="C4062" i="2"/>
  <c r="U4062" i="2" s="1"/>
  <c r="C1900" i="2"/>
  <c r="U1900" i="2"/>
  <c r="C1901" i="2"/>
  <c r="U1901" i="2" s="1"/>
  <c r="C7592" i="2"/>
  <c r="U7592" i="2"/>
  <c r="C7593" i="2"/>
  <c r="U7593" i="2" s="1"/>
  <c r="C5122" i="2"/>
  <c r="U5122" i="2"/>
  <c r="C3195" i="2"/>
  <c r="U3195" i="2" s="1"/>
  <c r="C2285" i="2"/>
  <c r="U2285" i="2" s="1"/>
  <c r="C5564" i="2"/>
  <c r="U5564" i="2" s="1"/>
  <c r="C7009" i="2"/>
  <c r="C7010" i="2"/>
  <c r="C7011" i="2"/>
  <c r="U7011" i="2" s="1"/>
  <c r="C310" i="2"/>
  <c r="U310" i="2"/>
  <c r="C309" i="2"/>
  <c r="U309" i="2" s="1"/>
  <c r="C6353" i="2"/>
  <c r="U6353" i="2" s="1"/>
  <c r="C1643" i="2"/>
  <c r="U1643" i="2" s="1"/>
  <c r="C307" i="2"/>
  <c r="U307" i="2" s="1"/>
  <c r="C308" i="2"/>
  <c r="U308" i="2" s="1"/>
  <c r="C6027" i="2"/>
  <c r="U6027" i="2"/>
  <c r="C4386" i="2"/>
  <c r="U4386" i="2" s="1"/>
  <c r="C7008" i="2"/>
  <c r="U7008" i="2" s="1"/>
  <c r="C7005" i="2"/>
  <c r="U7005" i="2" s="1"/>
  <c r="C7006" i="2"/>
  <c r="U7006" i="2" s="1"/>
  <c r="C7007" i="2"/>
  <c r="U7007" i="2" s="1"/>
  <c r="C1213" i="2"/>
  <c r="U1213" i="2" s="1"/>
  <c r="C5121" i="2"/>
  <c r="U5121" i="2" s="1"/>
  <c r="C1212" i="2"/>
  <c r="U1212" i="2" s="1"/>
  <c r="C8289" i="2"/>
  <c r="U8289" i="2" s="1"/>
  <c r="C1763" i="2"/>
  <c r="U1763" i="2" s="1"/>
  <c r="C4799" i="2"/>
  <c r="U4799" i="2" s="1"/>
  <c r="C3424" i="2"/>
  <c r="U3424" i="2" s="1"/>
  <c r="C3038" i="2"/>
  <c r="U3038" i="2" s="1"/>
  <c r="C1642" i="2"/>
  <c r="U1642" i="2" s="1"/>
  <c r="C7004" i="2"/>
  <c r="U7004" i="2" s="1"/>
  <c r="C7002" i="2"/>
  <c r="U7002" i="2" s="1"/>
  <c r="C7003" i="2"/>
  <c r="U7003" i="2" s="1"/>
  <c r="C5724" i="2"/>
  <c r="U5724" i="2" s="1"/>
  <c r="C5723" i="2"/>
  <c r="U5723" i="2" s="1"/>
  <c r="C2284" i="2"/>
  <c r="C5119" i="2"/>
  <c r="U5119" i="2"/>
  <c r="C5120" i="2"/>
  <c r="U5120" i="2" s="1"/>
  <c r="C3687" i="2"/>
  <c r="U3687" i="2"/>
  <c r="C3686" i="2"/>
  <c r="U3686" i="2" s="1"/>
  <c r="C7590" i="2"/>
  <c r="U7590" i="2" s="1"/>
  <c r="C7591" i="2"/>
  <c r="U7591" i="2" s="1"/>
  <c r="C306" i="2"/>
  <c r="U306" i="2" s="1"/>
  <c r="C5879" i="2"/>
  <c r="U5879" i="2" s="1"/>
  <c r="C5880" i="2"/>
  <c r="U5880" i="2" s="1"/>
  <c r="C305" i="2"/>
  <c r="U305" i="2" s="1"/>
  <c r="C3423" i="2"/>
  <c r="U3423" i="2"/>
  <c r="C3685" i="2"/>
  <c r="U3685" i="2" s="1"/>
  <c r="C7001" i="2"/>
  <c r="U7001" i="2"/>
  <c r="C7000" i="2"/>
  <c r="U7000" i="2" s="1"/>
  <c r="C304" i="2"/>
  <c r="U304" i="2"/>
  <c r="C1443" i="2"/>
  <c r="U1443" i="2" s="1"/>
  <c r="C6998" i="2"/>
  <c r="U6998" i="2"/>
  <c r="C6999" i="2"/>
  <c r="U6999" i="2" s="1"/>
  <c r="C1641" i="2"/>
  <c r="U1641" i="2"/>
  <c r="C4536" i="2"/>
  <c r="C3194" i="2"/>
  <c r="U3194" i="2" s="1"/>
  <c r="C4798" i="2"/>
  <c r="U4798" i="2" s="1"/>
  <c r="C3683" i="2"/>
  <c r="U3683" i="2" s="1"/>
  <c r="C3684" i="2"/>
  <c r="U3684" i="2" s="1"/>
  <c r="C3192" i="2"/>
  <c r="U3192" i="2"/>
  <c r="C3193" i="2"/>
  <c r="U3193" i="2" s="1"/>
  <c r="C3422" i="2"/>
  <c r="U3422" i="2" s="1"/>
  <c r="C2757" i="2"/>
  <c r="U2757" i="2" s="1"/>
  <c r="C1640" i="2"/>
  <c r="U1640" i="2" s="1"/>
  <c r="C5877" i="2"/>
  <c r="U5877" i="2" s="1"/>
  <c r="C5878" i="2"/>
  <c r="U5878" i="2" s="1"/>
  <c r="C8288" i="2"/>
  <c r="U8288" i="2" s="1"/>
  <c r="C5117" i="2"/>
  <c r="U5117" i="2" s="1"/>
  <c r="C5118" i="2"/>
  <c r="U5118" i="2" s="1"/>
  <c r="C3421" i="2"/>
  <c r="U3421" i="2" s="1"/>
  <c r="C3037" i="2"/>
  <c r="U3037" i="2" s="1"/>
  <c r="C6997" i="2"/>
  <c r="U6997" i="2" s="1"/>
  <c r="C7588" i="2"/>
  <c r="U7588" i="2" s="1"/>
  <c r="C7589" i="2"/>
  <c r="U7589" i="2" s="1"/>
  <c r="C6352" i="2"/>
  <c r="U6352" i="2" s="1"/>
  <c r="C6351" i="2"/>
  <c r="U6351" i="2" s="1"/>
  <c r="C3682" i="2"/>
  <c r="U3682" i="2" s="1"/>
  <c r="C3420" i="2"/>
  <c r="U3420" i="2" s="1"/>
  <c r="C6995" i="2"/>
  <c r="C6996" i="2"/>
  <c r="U6996" i="2"/>
  <c r="C1211" i="2"/>
  <c r="U1211" i="2" s="1"/>
  <c r="C4581" i="2"/>
  <c r="U4581" i="2" s="1"/>
  <c r="C4580" i="2"/>
  <c r="U4580" i="2" s="1"/>
  <c r="C963" i="2"/>
  <c r="U963" i="2" s="1"/>
  <c r="C624" i="2"/>
  <c r="U624" i="2" s="1"/>
  <c r="C621" i="2"/>
  <c r="U621" i="2"/>
  <c r="C622" i="2"/>
  <c r="C623" i="2"/>
  <c r="U623" i="2" s="1"/>
  <c r="C6193" i="2"/>
  <c r="U6193" i="2"/>
  <c r="C620" i="2"/>
  <c r="U620" i="2" s="1"/>
  <c r="C2283" i="2"/>
  <c r="C5876" i="2"/>
  <c r="U5876" i="2"/>
  <c r="C5875" i="2"/>
  <c r="U5875" i="2" s="1"/>
  <c r="C303" i="2"/>
  <c r="U303" i="2"/>
  <c r="C5874" i="2"/>
  <c r="U5874" i="2" s="1"/>
  <c r="C5873" i="2"/>
  <c r="U5873" i="2"/>
  <c r="C2282" i="2"/>
  <c r="U2282" i="2" s="1"/>
  <c r="C2281" i="2"/>
  <c r="U2281" i="2"/>
  <c r="C8076" i="2"/>
  <c r="U8076" i="2" s="1"/>
  <c r="C8074" i="2"/>
  <c r="U8074" i="2"/>
  <c r="C8075" i="2"/>
  <c r="U8075" i="2" s="1"/>
  <c r="C302" i="2"/>
  <c r="U302" i="2" s="1"/>
  <c r="C3681" i="2"/>
  <c r="U3681" i="2" s="1"/>
  <c r="C2642" i="2"/>
  <c r="U2642" i="2" s="1"/>
  <c r="C4797" i="2"/>
  <c r="U4797" i="2" s="1"/>
  <c r="C1442" i="2"/>
  <c r="U1442" i="2" s="1"/>
  <c r="C619" i="2"/>
  <c r="C5872" i="2"/>
  <c r="U5872" i="2"/>
  <c r="C5115" i="2"/>
  <c r="U5115" i="2" s="1"/>
  <c r="C5116" i="2"/>
  <c r="C2280" i="2"/>
  <c r="C7457" i="2"/>
  <c r="U7457" i="2" s="1"/>
  <c r="C3419" i="2"/>
  <c r="U3419" i="2"/>
  <c r="C3418" i="2"/>
  <c r="U3418" i="2" s="1"/>
  <c r="C3678" i="2"/>
  <c r="U3678" i="2"/>
  <c r="C3679" i="2"/>
  <c r="U3679" i="2" s="1"/>
  <c r="C3680" i="2"/>
  <c r="U3680" i="2"/>
  <c r="C1207" i="2"/>
  <c r="U1207" i="2" s="1"/>
  <c r="C1209" i="2"/>
  <c r="U1209" i="2" s="1"/>
  <c r="C1208" i="2"/>
  <c r="U1208" i="2" s="1"/>
  <c r="C1210" i="2"/>
  <c r="U1210" i="2"/>
  <c r="C8287" i="2"/>
  <c r="U8287" i="2" s="1"/>
  <c r="C8286" i="2"/>
  <c r="C4060" i="2"/>
  <c r="U4060" i="2" s="1"/>
  <c r="C1206" i="2"/>
  <c r="U1206" i="2" s="1"/>
  <c r="C1957" i="2"/>
  <c r="U1957" i="2"/>
  <c r="C1956" i="2"/>
  <c r="C3190" i="2"/>
  <c r="U3190" i="2"/>
  <c r="C3191" i="2"/>
  <c r="U3191" i="2" s="1"/>
  <c r="C5114" i="2"/>
  <c r="U5114" i="2" s="1"/>
  <c r="C4059" i="2"/>
  <c r="U4059" i="2" s="1"/>
  <c r="C4058" i="2"/>
  <c r="U4058" i="2" s="1"/>
  <c r="C7456" i="2"/>
  <c r="U7456" i="2" s="1"/>
  <c r="C7455" i="2"/>
  <c r="U7455" i="2"/>
  <c r="C5422" i="2"/>
  <c r="U5422" i="2" s="1"/>
  <c r="C5421" i="2"/>
  <c r="U5421" i="2" s="1"/>
  <c r="C4057" i="2"/>
  <c r="U4057" i="2" s="1"/>
  <c r="C1639" i="2"/>
  <c r="U1639" i="2" s="1"/>
  <c r="C2279" i="2"/>
  <c r="U2279" i="2" s="1"/>
  <c r="C3189" i="2"/>
  <c r="U3189" i="2" s="1"/>
  <c r="C8072" i="2"/>
  <c r="U8072" i="2" s="1"/>
  <c r="C8071" i="2"/>
  <c r="U8071" i="2" s="1"/>
  <c r="C8073" i="2"/>
  <c r="U8073" i="2" s="1"/>
  <c r="C3036" i="2"/>
  <c r="U3036" i="2" s="1"/>
  <c r="C2890" i="2"/>
  <c r="U2890" i="2" s="1"/>
  <c r="C4535" i="2"/>
  <c r="U4535" i="2" s="1"/>
  <c r="C4495" i="2"/>
  <c r="C2889" i="2"/>
  <c r="U2889" i="2" s="1"/>
  <c r="C8285" i="2"/>
  <c r="U8285" i="2"/>
  <c r="C5563" i="2"/>
  <c r="U5563" i="2" s="1"/>
  <c r="C5562" i="2"/>
  <c r="U5562" i="2"/>
  <c r="C7721" i="2"/>
  <c r="U7721" i="2" s="1"/>
  <c r="C7722" i="2"/>
  <c r="U7722" i="2" s="1"/>
  <c r="C618" i="2"/>
  <c r="U618" i="2" s="1"/>
  <c r="C3677" i="2"/>
  <c r="U3677" i="2" s="1"/>
  <c r="C7587" i="2"/>
  <c r="U7587" i="2" s="1"/>
  <c r="C4056" i="2"/>
  <c r="U4056" i="2" s="1"/>
  <c r="C4054" i="2"/>
  <c r="U4054" i="2" s="1"/>
  <c r="C4055" i="2"/>
  <c r="C1899" i="2"/>
  <c r="U1899" i="2" s="1"/>
  <c r="C4494" i="2"/>
  <c r="U4494" i="2" s="1"/>
  <c r="C3295" i="2"/>
  <c r="U3295" i="2" s="1"/>
  <c r="C6994" i="2"/>
  <c r="U6994" i="2"/>
  <c r="C6993" i="2"/>
  <c r="U6993" i="2" s="1"/>
  <c r="C1638" i="2"/>
  <c r="U1638" i="2" s="1"/>
  <c r="C2278" i="2"/>
  <c r="U2278" i="2" s="1"/>
  <c r="C301" i="2"/>
  <c r="U301" i="2" s="1"/>
  <c r="C300" i="2"/>
  <c r="U300" i="2" s="1"/>
  <c r="C8284" i="2"/>
  <c r="U8284" i="2" s="1"/>
  <c r="C617" i="2"/>
  <c r="U617" i="2" s="1"/>
  <c r="C616" i="2"/>
  <c r="U616" i="2" s="1"/>
  <c r="C615" i="2"/>
  <c r="U615" i="2" s="1"/>
  <c r="C1637" i="2"/>
  <c r="U1637" i="2" s="1"/>
  <c r="C2277" i="2"/>
  <c r="U2277" i="2" s="1"/>
  <c r="C299" i="2"/>
  <c r="U299" i="2" s="1"/>
  <c r="C298" i="2"/>
  <c r="U298" i="2" s="1"/>
  <c r="C7921" i="2"/>
  <c r="U7921" i="2" s="1"/>
  <c r="C7585" i="2"/>
  <c r="U7585" i="2" s="1"/>
  <c r="C7586" i="2"/>
  <c r="C8281" i="2"/>
  <c r="U8281" i="2" s="1"/>
  <c r="C8283" i="2"/>
  <c r="U8283" i="2"/>
  <c r="C8282" i="2"/>
  <c r="U8282" i="2" s="1"/>
  <c r="C2275" i="2"/>
  <c r="U2275" i="2" s="1"/>
  <c r="C2276" i="2"/>
  <c r="U2276" i="2" s="1"/>
  <c r="C2274" i="2"/>
  <c r="U2274" i="2"/>
  <c r="C6992" i="2"/>
  <c r="U6992" i="2" s="1"/>
  <c r="C6991" i="2"/>
  <c r="U6991" i="2"/>
  <c r="C3188" i="2"/>
  <c r="U3188" i="2" s="1"/>
  <c r="C6350" i="2"/>
  <c r="U6350" i="2" s="1"/>
  <c r="C5871" i="2"/>
  <c r="U5871" i="2" s="1"/>
  <c r="C6990" i="2"/>
  <c r="U6990" i="2" s="1"/>
  <c r="C4683" i="2"/>
  <c r="U4683" i="2" s="1"/>
  <c r="C3187" i="2"/>
  <c r="U3187" i="2"/>
  <c r="C5113" i="2"/>
  <c r="U5113" i="2" s="1"/>
  <c r="C1636" i="2"/>
  <c r="U1636" i="2" s="1"/>
  <c r="C3676" i="2"/>
  <c r="U3676" i="2" s="1"/>
  <c r="C3675" i="2"/>
  <c r="U3675" i="2" s="1"/>
  <c r="C2272" i="2"/>
  <c r="U2272" i="2" s="1"/>
  <c r="C2273" i="2"/>
  <c r="U2273" i="2" s="1"/>
  <c r="C1897" i="2"/>
  <c r="U1897" i="2" s="1"/>
  <c r="C1898" i="2"/>
  <c r="U1898" i="2" s="1"/>
  <c r="C8280" i="2"/>
  <c r="U8280" i="2" s="1"/>
  <c r="C4052" i="2"/>
  <c r="U4052" i="2" s="1"/>
  <c r="C4053" i="2"/>
  <c r="U4053" i="2" s="1"/>
  <c r="C3185" i="2"/>
  <c r="U3185" i="2" s="1"/>
  <c r="C3186" i="2"/>
  <c r="U3186" i="2" s="1"/>
  <c r="C2641" i="2"/>
  <c r="C2640" i="2"/>
  <c r="U2640" i="2"/>
  <c r="C6349" i="2"/>
  <c r="U6349" i="2" s="1"/>
  <c r="C6348" i="2"/>
  <c r="U6348" i="2" s="1"/>
  <c r="C831" i="2"/>
  <c r="U831" i="2" s="1"/>
  <c r="C830" i="2"/>
  <c r="U830" i="2"/>
  <c r="C6518" i="2"/>
  <c r="U6518" i="2" s="1"/>
  <c r="C1205" i="2"/>
  <c r="U1205" i="2"/>
  <c r="C1204" i="2"/>
  <c r="U1204" i="2" s="1"/>
  <c r="C5112" i="2"/>
  <c r="U5112" i="2"/>
  <c r="C3184" i="2"/>
  <c r="U3184" i="2" s="1"/>
  <c r="C7782" i="2"/>
  <c r="U7782" i="2" s="1"/>
  <c r="C7781" i="2"/>
  <c r="U7781" i="2" s="1"/>
  <c r="C2271" i="2"/>
  <c r="U2271" i="2"/>
  <c r="C5561" i="2"/>
  <c r="U5561" i="2" s="1"/>
  <c r="C1202" i="2"/>
  <c r="U1202" i="2"/>
  <c r="C1203" i="2"/>
  <c r="U1203" i="2" s="1"/>
  <c r="C2639" i="2"/>
  <c r="U2639" i="2" s="1"/>
  <c r="C2637" i="2"/>
  <c r="U2637" i="2" s="1"/>
  <c r="C2638" i="2"/>
  <c r="U2638" i="2" s="1"/>
  <c r="C2636" i="2"/>
  <c r="U2636" i="2" s="1"/>
  <c r="C1201" i="2"/>
  <c r="U1201" i="2"/>
  <c r="C1200" i="2"/>
  <c r="U1200" i="2" s="1"/>
  <c r="C6192" i="2"/>
  <c r="U6192" i="2" s="1"/>
  <c r="C3674" i="2"/>
  <c r="U3674" i="2" s="1"/>
  <c r="C2888" i="2"/>
  <c r="U2888" i="2" s="1"/>
  <c r="C2756" i="2"/>
  <c r="U2756" i="2" s="1"/>
  <c r="C8070" i="2"/>
  <c r="U8070" i="2" s="1"/>
  <c r="C5111" i="2"/>
  <c r="U5111" i="2" s="1"/>
  <c r="C4051" i="2"/>
  <c r="U4051" i="2" s="1"/>
  <c r="C4050" i="2"/>
  <c r="U4050" i="2" s="1"/>
  <c r="C7672" i="2"/>
  <c r="U7672" i="2" s="1"/>
  <c r="C7780" i="2"/>
  <c r="U7780" i="2" s="1"/>
  <c r="C297" i="2"/>
  <c r="U297" i="2" s="1"/>
  <c r="C296" i="2"/>
  <c r="U296" i="2" s="1"/>
  <c r="C5560" i="2"/>
  <c r="U5560" i="2" s="1"/>
  <c r="C4795" i="2"/>
  <c r="C4796" i="2"/>
  <c r="U4796" i="2" s="1"/>
  <c r="C2635" i="2"/>
  <c r="U2635" i="2"/>
  <c r="C5110" i="2"/>
  <c r="U5110" i="2"/>
  <c r="C4682" i="2"/>
  <c r="C4681" i="2"/>
  <c r="U4681" i="2" s="1"/>
  <c r="C3035" i="2"/>
  <c r="U3035" i="2" s="1"/>
  <c r="C6988" i="2"/>
  <c r="U6988" i="2" s="1"/>
  <c r="C6989" i="2"/>
  <c r="C6191" i="2"/>
  <c r="U6191" i="2" s="1"/>
  <c r="C294" i="2"/>
  <c r="U294" i="2" s="1"/>
  <c r="C295" i="2"/>
  <c r="U295" i="2" s="1"/>
  <c r="C2887" i="2"/>
  <c r="C4794" i="2"/>
  <c r="U4794" i="2" s="1"/>
  <c r="C3294" i="2"/>
  <c r="U3294" i="2" s="1"/>
  <c r="C5870" i="2"/>
  <c r="U5870" i="2"/>
  <c r="C5869" i="2"/>
  <c r="U5869" i="2" s="1"/>
  <c r="C5559" i="2"/>
  <c r="U5559" i="2" s="1"/>
  <c r="C6986" i="2"/>
  <c r="U6986" i="2" s="1"/>
  <c r="C6987" i="2"/>
  <c r="U6987" i="2" s="1"/>
  <c r="C293" i="2"/>
  <c r="U293" i="2" s="1"/>
  <c r="C3182" i="2"/>
  <c r="U3182" i="2" s="1"/>
  <c r="C3183" i="2"/>
  <c r="U3183" i="2" s="1"/>
  <c r="C6985" i="2"/>
  <c r="U6985" i="2" s="1"/>
  <c r="C6984" i="2"/>
  <c r="C6190" i="2"/>
  <c r="U6190" i="2" s="1"/>
  <c r="C6189" i="2"/>
  <c r="U6189" i="2" s="1"/>
  <c r="C291" i="2"/>
  <c r="U291" i="2" s="1"/>
  <c r="C292" i="2"/>
  <c r="U292" i="2" s="1"/>
  <c r="C5868" i="2"/>
  <c r="U5868" i="2" s="1"/>
  <c r="C5109" i="2"/>
  <c r="U5109" i="2" s="1"/>
  <c r="C5108" i="2"/>
  <c r="U5108" i="2" s="1"/>
  <c r="C1441" i="2"/>
  <c r="U1441" i="2" s="1"/>
  <c r="C2269" i="2"/>
  <c r="U2269" i="2" s="1"/>
  <c r="C2270" i="2"/>
  <c r="U2270" i="2" s="1"/>
  <c r="C6983" i="2"/>
  <c r="U6983" i="2"/>
  <c r="C2268" i="2"/>
  <c r="C2267" i="2"/>
  <c r="U2267" i="2" s="1"/>
  <c r="C4385" i="2"/>
  <c r="U4385" i="2"/>
  <c r="C4384" i="2"/>
  <c r="U4384" i="2" s="1"/>
  <c r="C5647" i="2"/>
  <c r="C2266" i="2"/>
  <c r="U2266" i="2"/>
  <c r="C2265" i="2"/>
  <c r="U2265" i="2" s="1"/>
  <c r="C5107" i="2"/>
  <c r="U5107" i="2"/>
  <c r="C289" i="2"/>
  <c r="C288" i="2"/>
  <c r="U288" i="2" s="1"/>
  <c r="C290" i="2"/>
  <c r="U290" i="2" s="1"/>
  <c r="C6982" i="2"/>
  <c r="U6982" i="2" s="1"/>
  <c r="C6517" i="2"/>
  <c r="C4383" i="2"/>
  <c r="U4383" i="2"/>
  <c r="C1199" i="2"/>
  <c r="U1199" i="2" s="1"/>
  <c r="C8279" i="2"/>
  <c r="U8279" i="2" s="1"/>
  <c r="C287" i="2"/>
  <c r="C286" i="2"/>
  <c r="U286" i="2" s="1"/>
  <c r="C4534" i="2"/>
  <c r="U4534" i="2"/>
  <c r="C3034" i="2"/>
  <c r="U3034" i="2" s="1"/>
  <c r="C285" i="2"/>
  <c r="C5867" i="2"/>
  <c r="U5867" i="2" s="1"/>
  <c r="C5866" i="2"/>
  <c r="U5866" i="2" s="1"/>
  <c r="C3033" i="2"/>
  <c r="U3033" i="2"/>
  <c r="C6347" i="2"/>
  <c r="U6347" i="2" s="1"/>
  <c r="C2264" i="2"/>
  <c r="U2264" i="2" s="1"/>
  <c r="C1440" i="2"/>
  <c r="U1440" i="2" s="1"/>
  <c r="C1439" i="2"/>
  <c r="U1439" i="2"/>
  <c r="C8278" i="2"/>
  <c r="C284" i="2"/>
  <c r="U284" i="2" s="1"/>
  <c r="C283" i="2"/>
  <c r="U283" i="2" s="1"/>
  <c r="C282" i="2"/>
  <c r="U282" i="2"/>
  <c r="C4382" i="2"/>
  <c r="U4382" i="2" s="1"/>
  <c r="C4533" i="2"/>
  <c r="U4533" i="2" s="1"/>
  <c r="C1635" i="2"/>
  <c r="U1635" i="2" s="1"/>
  <c r="C7920" i="2"/>
  <c r="U7920" i="2" s="1"/>
  <c r="C6981" i="2"/>
  <c r="U6981" i="2" s="1"/>
  <c r="C6978" i="2"/>
  <c r="U6978" i="2" s="1"/>
  <c r="C6980" i="2"/>
  <c r="U6980" i="2" s="1"/>
  <c r="C6979" i="2"/>
  <c r="U6979" i="2" s="1"/>
  <c r="C4532" i="2"/>
  <c r="U4532" i="2" s="1"/>
  <c r="C7453" i="2"/>
  <c r="U7453" i="2" s="1"/>
  <c r="C7454" i="2"/>
  <c r="U7454" i="2" s="1"/>
  <c r="C5420" i="2"/>
  <c r="U5420" i="2" s="1"/>
  <c r="C6346" i="2"/>
  <c r="U6346" i="2" s="1"/>
  <c r="C6345" i="2"/>
  <c r="U6345" i="2" s="1"/>
  <c r="C4049" i="2"/>
  <c r="U4049" i="2" s="1"/>
  <c r="C1438" i="2"/>
  <c r="U1438" i="2" s="1"/>
  <c r="C5646" i="2"/>
  <c r="C281" i="2"/>
  <c r="U281" i="2" s="1"/>
  <c r="C5645" i="2"/>
  <c r="U5645" i="2" s="1"/>
  <c r="C4048" i="2"/>
  <c r="U4048" i="2" s="1"/>
  <c r="C280" i="2"/>
  <c r="U280" i="2"/>
  <c r="C7584" i="2"/>
  <c r="U7584" i="2" s="1"/>
  <c r="C5644" i="2"/>
  <c r="U5644" i="2" s="1"/>
  <c r="C5642" i="2"/>
  <c r="U5642" i="2" s="1"/>
  <c r="C5643" i="2"/>
  <c r="U5643" i="2" s="1"/>
  <c r="C5641" i="2"/>
  <c r="U5641" i="2" s="1"/>
  <c r="C5106" i="2"/>
  <c r="U5106" i="2" s="1"/>
  <c r="C279" i="2"/>
  <c r="U279" i="2" s="1"/>
  <c r="C4046" i="2"/>
  <c r="U4046" i="2"/>
  <c r="C4047" i="2"/>
  <c r="U4047" i="2" s="1"/>
  <c r="C4045" i="2"/>
  <c r="U4045" i="2"/>
  <c r="C2263" i="2"/>
  <c r="U2263" i="2" s="1"/>
  <c r="C2262" i="2"/>
  <c r="U2262" i="2"/>
  <c r="C7720" i="2"/>
  <c r="U7720" i="2" s="1"/>
  <c r="C7719" i="2"/>
  <c r="U7719" i="2" s="1"/>
  <c r="C5104" i="2"/>
  <c r="U5104" i="2" s="1"/>
  <c r="C5105" i="2"/>
  <c r="C3673" i="2"/>
  <c r="U3673" i="2" s="1"/>
  <c r="C3672" i="2"/>
  <c r="U3672" i="2" s="1"/>
  <c r="C2633" i="2"/>
  <c r="U2633" i="2" s="1"/>
  <c r="C2634" i="2"/>
  <c r="C5722" i="2"/>
  <c r="U5722" i="2" s="1"/>
  <c r="C277" i="2"/>
  <c r="U277" i="2" s="1"/>
  <c r="C278" i="2"/>
  <c r="U278" i="2" s="1"/>
  <c r="C6026" i="2"/>
  <c r="U6026" i="2"/>
  <c r="C4793" i="2"/>
  <c r="U4793" i="2" s="1"/>
  <c r="C4792" i="2"/>
  <c r="U4792" i="2" s="1"/>
  <c r="C4044" i="2"/>
  <c r="U4044" i="2" s="1"/>
  <c r="C4043" i="2"/>
  <c r="U4043" i="2" s="1"/>
  <c r="C8275" i="2"/>
  <c r="U8275" i="2" s="1"/>
  <c r="C8277" i="2"/>
  <c r="U8277" i="2" s="1"/>
  <c r="C8276" i="2"/>
  <c r="U8276" i="2" s="1"/>
  <c r="C8274" i="2"/>
  <c r="U8274" i="2" s="1"/>
  <c r="C6977" i="2"/>
  <c r="U6977" i="2" s="1"/>
  <c r="C5103" i="2"/>
  <c r="U5103" i="2" s="1"/>
  <c r="C6976" i="2"/>
  <c r="U6976" i="2" s="1"/>
  <c r="C3032" i="2"/>
  <c r="U3032" i="2" s="1"/>
  <c r="C962" i="2"/>
  <c r="U962" i="2" s="1"/>
  <c r="C6025" i="2"/>
  <c r="U6025" i="2" s="1"/>
  <c r="C5102" i="2"/>
  <c r="U5102" i="2" s="1"/>
  <c r="C7452" i="2"/>
  <c r="U7452" i="2" s="1"/>
  <c r="C4680" i="2"/>
  <c r="U4680" i="2" s="1"/>
  <c r="C6975" i="2"/>
  <c r="U6975" i="2" s="1"/>
  <c r="C2261" i="2"/>
  <c r="U2261" i="2" s="1"/>
  <c r="C1822" i="2"/>
  <c r="U1822" i="2"/>
  <c r="C7779" i="2"/>
  <c r="U7779" i="2" s="1"/>
  <c r="C7778" i="2"/>
  <c r="U7778" i="2" s="1"/>
  <c r="C1437" i="2"/>
  <c r="U1437" i="2" s="1"/>
  <c r="C1436" i="2"/>
  <c r="C3670" i="2"/>
  <c r="U3670" i="2" s="1"/>
  <c r="C3671" i="2"/>
  <c r="U3671" i="2" s="1"/>
  <c r="C6974" i="2"/>
  <c r="U6974" i="2"/>
  <c r="C7919" i="2"/>
  <c r="C7918" i="2"/>
  <c r="U7918" i="2"/>
  <c r="C3293" i="2"/>
  <c r="U3293" i="2" s="1"/>
  <c r="C4042" i="2"/>
  <c r="U4042" i="2"/>
  <c r="C4041" i="2"/>
  <c r="U4041" i="2" s="1"/>
  <c r="C3669" i="2"/>
  <c r="U3669" i="2" s="1"/>
  <c r="C3031" i="2"/>
  <c r="U3031" i="2" s="1"/>
  <c r="C6972" i="2"/>
  <c r="U6972" i="2"/>
  <c r="C6973" i="2"/>
  <c r="U6973" i="2" s="1"/>
  <c r="C961" i="2"/>
  <c r="U961" i="2" s="1"/>
  <c r="C960" i="2"/>
  <c r="U960" i="2" s="1"/>
  <c r="C276" i="2"/>
  <c r="U276" i="2" s="1"/>
  <c r="C275" i="2"/>
  <c r="U275" i="2" s="1"/>
  <c r="C5865" i="2"/>
  <c r="U5865" i="2" s="1"/>
  <c r="C5864" i="2"/>
  <c r="U5864" i="2" s="1"/>
  <c r="C4679" i="2"/>
  <c r="U4679" i="2"/>
  <c r="C6344" i="2"/>
  <c r="U6344" i="2" s="1"/>
  <c r="C6343" i="2"/>
  <c r="U6343" i="2"/>
  <c r="C4531" i="2"/>
  <c r="U4531" i="2" s="1"/>
  <c r="C2631" i="2"/>
  <c r="U2631" i="2"/>
  <c r="C2632" i="2"/>
  <c r="U2632" i="2" s="1"/>
  <c r="C4579" i="2"/>
  <c r="U4579" i="2" s="1"/>
  <c r="C4578" i="2"/>
  <c r="U4578" i="2" s="1"/>
  <c r="C6187" i="2"/>
  <c r="U6187" i="2"/>
  <c r="C6188" i="2"/>
  <c r="U6188" i="2" s="1"/>
  <c r="C6186" i="2"/>
  <c r="U6186" i="2" s="1"/>
  <c r="C6185" i="2"/>
  <c r="U6185" i="2" s="1"/>
  <c r="C7451" i="2"/>
  <c r="U7451" i="2" s="1"/>
  <c r="C6184" i="2"/>
  <c r="U6184" i="2" s="1"/>
  <c r="C5558" i="2"/>
  <c r="U5558" i="2" s="1"/>
  <c r="C2630" i="2"/>
  <c r="U2630" i="2" s="1"/>
  <c r="C2629" i="2"/>
  <c r="U2629" i="2" s="1"/>
  <c r="C2627" i="2"/>
  <c r="U2627" i="2" s="1"/>
  <c r="C2628" i="2"/>
  <c r="U2628" i="2" s="1"/>
  <c r="C614" i="2"/>
  <c r="U614" i="2" s="1"/>
  <c r="C613" i="2"/>
  <c r="U613" i="2"/>
  <c r="C4791" i="2"/>
  <c r="C4790" i="2"/>
  <c r="U4790" i="2" s="1"/>
  <c r="C6516" i="2"/>
  <c r="U6516" i="2" s="1"/>
  <c r="C1435" i="2"/>
  <c r="U1435" i="2" s="1"/>
  <c r="C2260" i="2"/>
  <c r="U2260" i="2" s="1"/>
  <c r="C2626" i="2"/>
  <c r="U2626" i="2" s="1"/>
  <c r="C5419" i="2"/>
  <c r="U5419" i="2"/>
  <c r="C5721" i="2"/>
  <c r="U5721" i="2" s="1"/>
  <c r="C8068" i="2"/>
  <c r="U8068" i="2" s="1"/>
  <c r="C8069" i="2"/>
  <c r="U8069" i="2" s="1"/>
  <c r="C7917" i="2"/>
  <c r="U7917" i="2"/>
  <c r="C6183" i="2"/>
  <c r="U6183" i="2" s="1"/>
  <c r="C5556" i="2"/>
  <c r="U5556" i="2" s="1"/>
  <c r="C5557" i="2"/>
  <c r="U5557" i="2" s="1"/>
  <c r="C612" i="2"/>
  <c r="U612" i="2" s="1"/>
  <c r="C4040" i="2"/>
  <c r="U4040" i="2" s="1"/>
  <c r="C4039" i="2"/>
  <c r="C8067" i="2"/>
  <c r="U8067" i="2"/>
  <c r="C8066" i="2"/>
  <c r="U8066" i="2" s="1"/>
  <c r="C5863" i="2"/>
  <c r="U5863" i="2" s="1"/>
  <c r="C1434" i="2"/>
  <c r="U1434" i="2" s="1"/>
  <c r="C1433" i="2"/>
  <c r="U1433" i="2" s="1"/>
  <c r="C1432" i="2"/>
  <c r="U1432" i="2" s="1"/>
  <c r="C3668" i="2"/>
  <c r="U3668" i="2" s="1"/>
  <c r="C1198" i="2"/>
  <c r="C2259" i="2"/>
  <c r="U2259" i="2" s="1"/>
  <c r="C3417" i="2"/>
  <c r="U3417" i="2" s="1"/>
  <c r="C3416" i="2"/>
  <c r="U3416" i="2" s="1"/>
  <c r="C4678" i="2"/>
  <c r="U4678" i="2" s="1"/>
  <c r="C3415" i="2"/>
  <c r="U3415" i="2" s="1"/>
  <c r="C3414" i="2"/>
  <c r="U3414" i="2" s="1"/>
  <c r="C610" i="2"/>
  <c r="U610" i="2" s="1"/>
  <c r="C611" i="2"/>
  <c r="U611" i="2" s="1"/>
  <c r="C3030" i="2"/>
  <c r="C2755" i="2"/>
  <c r="U2755" i="2" s="1"/>
  <c r="C4789" i="2"/>
  <c r="U4789" i="2" s="1"/>
  <c r="C7916" i="2"/>
  <c r="U7916" i="2" s="1"/>
  <c r="C4038" i="2"/>
  <c r="U4038" i="2"/>
  <c r="C6182" i="2"/>
  <c r="U6182" i="2" s="1"/>
  <c r="C3413" i="2"/>
  <c r="U3413" i="2" s="1"/>
  <c r="C3412" i="2"/>
  <c r="U3412" i="2" s="1"/>
  <c r="C1197" i="2"/>
  <c r="U1197" i="2"/>
  <c r="C1196" i="2"/>
  <c r="U1196" i="2" s="1"/>
  <c r="C1195" i="2"/>
  <c r="U1195" i="2" s="1"/>
  <c r="C1194" i="2"/>
  <c r="U1194" i="2" s="1"/>
  <c r="C4381" i="2"/>
  <c r="U4381" i="2"/>
  <c r="C3667" i="2"/>
  <c r="U3667" i="2" s="1"/>
  <c r="C6024" i="2"/>
  <c r="U6024" i="2" s="1"/>
  <c r="C4788" i="2"/>
  <c r="U4788" i="2" s="1"/>
  <c r="C4037" i="2"/>
  <c r="U4037" i="2"/>
  <c r="C4787" i="2"/>
  <c r="U4787" i="2" s="1"/>
  <c r="C7915" i="2"/>
  <c r="U7915" i="2" s="1"/>
  <c r="C609" i="2"/>
  <c r="U609" i="2" s="1"/>
  <c r="C3411" i="2"/>
  <c r="U3411" i="2"/>
  <c r="C3029" i="2"/>
  <c r="U3029" i="2" s="1"/>
  <c r="C2886" i="2"/>
  <c r="U2886" i="2" s="1"/>
  <c r="C2754" i="2"/>
  <c r="U2754" i="2" s="1"/>
  <c r="C1762" i="2"/>
  <c r="U1762" i="2"/>
  <c r="C1761" i="2"/>
  <c r="U1761" i="2" s="1"/>
  <c r="C5101" i="2"/>
  <c r="U5101" i="2" s="1"/>
  <c r="C7914" i="2"/>
  <c r="U7914" i="2" s="1"/>
  <c r="C1193" i="2"/>
  <c r="U1193" i="2"/>
  <c r="C4036" i="2"/>
  <c r="U4036" i="2" s="1"/>
  <c r="C1192" i="2"/>
  <c r="U1192" i="2" s="1"/>
  <c r="C3181" i="2"/>
  <c r="U3181" i="2" s="1"/>
  <c r="C3180" i="2"/>
  <c r="U3180" i="2"/>
  <c r="C4577" i="2"/>
  <c r="U4577" i="2" s="1"/>
  <c r="C4786" i="2"/>
  <c r="U4786" i="2" s="1"/>
  <c r="C1431" i="2"/>
  <c r="C1634" i="2"/>
  <c r="U1634" i="2" s="1"/>
  <c r="C1633" i="2"/>
  <c r="U1633" i="2"/>
  <c r="C8273" i="2"/>
  <c r="U8273" i="2" s="1"/>
  <c r="C959" i="2"/>
  <c r="C2258" i="2"/>
  <c r="U2258" i="2" s="1"/>
  <c r="C4034" i="2"/>
  <c r="U4034" i="2" s="1"/>
  <c r="C4035" i="2"/>
  <c r="U4035" i="2"/>
  <c r="C3028" i="2"/>
  <c r="U3028" i="2" s="1"/>
  <c r="C4033" i="2"/>
  <c r="U4033" i="2" s="1"/>
  <c r="C2625" i="2"/>
  <c r="U2625" i="2" s="1"/>
  <c r="C274" i="2"/>
  <c r="U274" i="2"/>
  <c r="C1821" i="2"/>
  <c r="C958" i="2"/>
  <c r="U958" i="2" s="1"/>
  <c r="C1955" i="2"/>
  <c r="U1955" i="2" s="1"/>
  <c r="C6971" i="2"/>
  <c r="U6971" i="2" s="1"/>
  <c r="C8272" i="2"/>
  <c r="U8272" i="2" s="1"/>
  <c r="C7450" i="2"/>
  <c r="U7450" i="2" s="1"/>
  <c r="C2885" i="2"/>
  <c r="U2885" i="2" s="1"/>
  <c r="C273" i="2"/>
  <c r="U273" i="2" s="1"/>
  <c r="C272" i="2"/>
  <c r="U272" i="2" s="1"/>
  <c r="C7449" i="2"/>
  <c r="U7449" i="2" s="1"/>
  <c r="C4676" i="2"/>
  <c r="U4676" i="2" s="1"/>
  <c r="C4677" i="2"/>
  <c r="U4677" i="2" s="1"/>
  <c r="C3179" i="2"/>
  <c r="U3179" i="2" s="1"/>
  <c r="C1954" i="2"/>
  <c r="U1954" i="2" s="1"/>
  <c r="C608" i="2"/>
  <c r="U608" i="2" s="1"/>
  <c r="C7670" i="2"/>
  <c r="U7670" i="2"/>
  <c r="C7671" i="2"/>
  <c r="U7671" i="2" s="1"/>
  <c r="C7669" i="2"/>
  <c r="U7669" i="2" s="1"/>
  <c r="C4380" i="2"/>
  <c r="U4380" i="2" s="1"/>
  <c r="C3292" i="2"/>
  <c r="U3292" i="2" s="1"/>
  <c r="C2257" i="2"/>
  <c r="U2257" i="2" s="1"/>
  <c r="C2753" i="2"/>
  <c r="C4530" i="2"/>
  <c r="U4530" i="2" s="1"/>
  <c r="C3291" i="2"/>
  <c r="U3291" i="2" s="1"/>
  <c r="C5418" i="2"/>
  <c r="U5418" i="2"/>
  <c r="C6515" i="2"/>
  <c r="U6515" i="2" s="1"/>
  <c r="C3178" i="2"/>
  <c r="U3178" i="2" s="1"/>
  <c r="C4379" i="2"/>
  <c r="U4379" i="2" s="1"/>
  <c r="C2624" i="2"/>
  <c r="U2624" i="2" s="1"/>
  <c r="C4032" i="2"/>
  <c r="U4032" i="2" s="1"/>
  <c r="C8271" i="2"/>
  <c r="U8271" i="2" s="1"/>
  <c r="C8270" i="2"/>
  <c r="U8270" i="2" s="1"/>
  <c r="C5640" i="2"/>
  <c r="U5640" i="2"/>
  <c r="C2256" i="2"/>
  <c r="U2256" i="2" s="1"/>
  <c r="C8267" i="2"/>
  <c r="U8267" i="2"/>
  <c r="C8269" i="2"/>
  <c r="U8269" i="2" s="1"/>
  <c r="C8268" i="2"/>
  <c r="U8268" i="2"/>
  <c r="C271" i="2"/>
  <c r="U271" i="2" s="1"/>
  <c r="C4031" i="2"/>
  <c r="U4031" i="2" s="1"/>
  <c r="C4030" i="2"/>
  <c r="U4030" i="2" s="1"/>
  <c r="C3176" i="2"/>
  <c r="U3176" i="2"/>
  <c r="C3177" i="2"/>
  <c r="U3177" i="2" s="1"/>
  <c r="C6970" i="2"/>
  <c r="U6970" i="2" s="1"/>
  <c r="C6341" i="2"/>
  <c r="U6341" i="2" s="1"/>
  <c r="C6342" i="2"/>
  <c r="U6342" i="2" s="1"/>
  <c r="C5100" i="2"/>
  <c r="U5100" i="2" s="1"/>
  <c r="C2255" i="2"/>
  <c r="U2255" i="2"/>
  <c r="C2254" i="2"/>
  <c r="U2254" i="2" s="1"/>
  <c r="C3410" i="2"/>
  <c r="U3410" i="2" s="1"/>
  <c r="C3027" i="2"/>
  <c r="U3027" i="2" s="1"/>
  <c r="C607" i="2"/>
  <c r="U607" i="2" s="1"/>
  <c r="C2250" i="2"/>
  <c r="U2250" i="2" s="1"/>
  <c r="C2251" i="2"/>
  <c r="U2251" i="2" s="1"/>
  <c r="C2253" i="2"/>
  <c r="U2253" i="2" s="1"/>
  <c r="C2252" i="2"/>
  <c r="U2252" i="2"/>
  <c r="C2249" i="2"/>
  <c r="U2249" i="2" s="1"/>
  <c r="C2248" i="2"/>
  <c r="C1430" i="2"/>
  <c r="U1430" i="2" s="1"/>
  <c r="C1191" i="2"/>
  <c r="U1191" i="2" s="1"/>
  <c r="C4029" i="2"/>
  <c r="U4029" i="2" s="1"/>
  <c r="C4028" i="2"/>
  <c r="U4028" i="2" s="1"/>
  <c r="C4026" i="2"/>
  <c r="U4026" i="2" s="1"/>
  <c r="C4027" i="2"/>
  <c r="U4027" i="2" s="1"/>
  <c r="C605" i="2"/>
  <c r="U605" i="2" s="1"/>
  <c r="C606" i="2"/>
  <c r="U606" i="2" s="1"/>
  <c r="C1896" i="2"/>
  <c r="U1896" i="2" s="1"/>
  <c r="C4675" i="2"/>
  <c r="U4675" i="2"/>
  <c r="C3175" i="2"/>
  <c r="U3175" i="2" s="1"/>
  <c r="C3409" i="2"/>
  <c r="U3409" i="2" s="1"/>
  <c r="C3408" i="2"/>
  <c r="U3408" i="2" s="1"/>
  <c r="C3290" i="2"/>
  <c r="U3290" i="2" s="1"/>
  <c r="C3407" i="2"/>
  <c r="U3407" i="2" s="1"/>
  <c r="C3026" i="2"/>
  <c r="C5099" i="2"/>
  <c r="U5099" i="2" s="1"/>
  <c r="C3025" i="2"/>
  <c r="U3025" i="2" s="1"/>
  <c r="C604" i="2"/>
  <c r="U604" i="2" s="1"/>
  <c r="C603" i="2"/>
  <c r="U603" i="2"/>
  <c r="C1760" i="2"/>
  <c r="U1760" i="2" s="1"/>
  <c r="C1759" i="2"/>
  <c r="U1759" i="2" s="1"/>
  <c r="C7911" i="2"/>
  <c r="U7911" i="2" s="1"/>
  <c r="C7912" i="2"/>
  <c r="U7912" i="2" s="1"/>
  <c r="C7913" i="2"/>
  <c r="U7913" i="2" s="1"/>
  <c r="C269" i="2"/>
  <c r="U269" i="2" s="1"/>
  <c r="C270" i="2"/>
  <c r="U270" i="2" s="1"/>
  <c r="C8266" i="2"/>
  <c r="U8266" i="2" s="1"/>
  <c r="C6969" i="2"/>
  <c r="U6969" i="2" s="1"/>
  <c r="C4785" i="2"/>
  <c r="U4785" i="2" s="1"/>
  <c r="C3289" i="2"/>
  <c r="U3289" i="2" s="1"/>
  <c r="C3024" i="2"/>
  <c r="C4025" i="2"/>
  <c r="U4025" i="2" s="1"/>
  <c r="C829" i="2"/>
  <c r="U829" i="2" s="1"/>
  <c r="C5098" i="2"/>
  <c r="U5098" i="2" s="1"/>
  <c r="C5097" i="2"/>
  <c r="U5097" i="2" s="1"/>
  <c r="C3174" i="2"/>
  <c r="U3174" i="2" s="1"/>
  <c r="C6968" i="2"/>
  <c r="U6968" i="2" s="1"/>
  <c r="C3666" i="2"/>
  <c r="U3666" i="2"/>
  <c r="C2247" i="2"/>
  <c r="U2247" i="2" s="1"/>
  <c r="C8265" i="2"/>
  <c r="U8265" i="2" s="1"/>
  <c r="C8263" i="2"/>
  <c r="U8263" i="2" s="1"/>
  <c r="C8264" i="2"/>
  <c r="U8264" i="2"/>
  <c r="C5719" i="2"/>
  <c r="U5719" i="2" s="1"/>
  <c r="C5720" i="2"/>
  <c r="U5720" i="2" s="1"/>
  <c r="C5096" i="2"/>
  <c r="U5096" i="2" s="1"/>
  <c r="C7909" i="2"/>
  <c r="U7909" i="2"/>
  <c r="C7908" i="2"/>
  <c r="U7908" i="2" s="1"/>
  <c r="C7910" i="2"/>
  <c r="U7910" i="2"/>
  <c r="C7907" i="2"/>
  <c r="U7907" i="2" s="1"/>
  <c r="C7906" i="2"/>
  <c r="U7906" i="2" s="1"/>
  <c r="C1190" i="2"/>
  <c r="U1190" i="2" s="1"/>
  <c r="C1189" i="2"/>
  <c r="U1189" i="2" s="1"/>
  <c r="C1188" i="2"/>
  <c r="U1188" i="2" s="1"/>
  <c r="C1429" i="2"/>
  <c r="U1429" i="2" s="1"/>
  <c r="C4784" i="2"/>
  <c r="U4784" i="2" s="1"/>
  <c r="C5416" i="2"/>
  <c r="U5416" i="2" s="1"/>
  <c r="C5417" i="2"/>
  <c r="U5417" i="2" s="1"/>
  <c r="C5095" i="2"/>
  <c r="U5095" i="2" s="1"/>
  <c r="C602" i="2"/>
  <c r="U602" i="2" s="1"/>
  <c r="C6340" i="2"/>
  <c r="U6340" i="2" s="1"/>
  <c r="C6339" i="2"/>
  <c r="U6339" i="2" s="1"/>
  <c r="C268" i="2"/>
  <c r="U268" i="2" s="1"/>
  <c r="C6966" i="2"/>
  <c r="U6966" i="2" s="1"/>
  <c r="C6967" i="2"/>
  <c r="U6967" i="2" s="1"/>
  <c r="C7905" i="2"/>
  <c r="U7905" i="2" s="1"/>
  <c r="C5092" i="2"/>
  <c r="U5092" i="2" s="1"/>
  <c r="C5093" i="2"/>
  <c r="U5093" i="2" s="1"/>
  <c r="C5094" i="2"/>
  <c r="U5094" i="2" s="1"/>
  <c r="C267" i="2"/>
  <c r="U267" i="2" s="1"/>
  <c r="C4783" i="2"/>
  <c r="U4783" i="2" s="1"/>
  <c r="C4529" i="2"/>
  <c r="U4529" i="2" s="1"/>
  <c r="C601" i="2"/>
  <c r="U601" i="2" s="1"/>
  <c r="C600" i="2"/>
  <c r="U600" i="2" s="1"/>
  <c r="C3406" i="2"/>
  <c r="U3406" i="2" s="1"/>
  <c r="C5718" i="2"/>
  <c r="U5718" i="2" s="1"/>
  <c r="C8262" i="2"/>
  <c r="U8262" i="2" s="1"/>
  <c r="C8261" i="2"/>
  <c r="U8261" i="2" s="1"/>
  <c r="C8260" i="2"/>
  <c r="U8260" i="2" s="1"/>
  <c r="C6965" i="2"/>
  <c r="U6965" i="2" s="1"/>
  <c r="C6964" i="2"/>
  <c r="U6964" i="2" s="1"/>
  <c r="C2246" i="2"/>
  <c r="U2246" i="2" s="1"/>
  <c r="C2245" i="2"/>
  <c r="U2245" i="2" s="1"/>
  <c r="C6023" i="2"/>
  <c r="U6023" i="2" s="1"/>
  <c r="C6022" i="2"/>
  <c r="U6022" i="2" s="1"/>
  <c r="C5089" i="2"/>
  <c r="U5089" i="2" s="1"/>
  <c r="C5091" i="2"/>
  <c r="U5091" i="2" s="1"/>
  <c r="C5090" i="2"/>
  <c r="U5090" i="2" s="1"/>
  <c r="C1187" i="2"/>
  <c r="U1187" i="2" s="1"/>
  <c r="C5862" i="2"/>
  <c r="U5862" i="2" s="1"/>
  <c r="C1186" i="2"/>
  <c r="U1186" i="2" s="1"/>
  <c r="C2244" i="2"/>
  <c r="U2244" i="2" s="1"/>
  <c r="C2243" i="2"/>
  <c r="U2243" i="2" s="1"/>
  <c r="C266" i="2"/>
  <c r="U266" i="2" s="1"/>
  <c r="C5555" i="2"/>
  <c r="U5555" i="2" s="1"/>
  <c r="C265" i="2"/>
  <c r="U265" i="2" s="1"/>
  <c r="C957" i="2"/>
  <c r="U957" i="2" s="1"/>
  <c r="C5861" i="2"/>
  <c r="U5861" i="2" s="1"/>
  <c r="C5859" i="2"/>
  <c r="U5859" i="2" s="1"/>
  <c r="C5860" i="2"/>
  <c r="U5860" i="2" s="1"/>
  <c r="C828" i="2"/>
  <c r="U828" i="2" s="1"/>
  <c r="C599" i="2"/>
  <c r="U599" i="2" s="1"/>
  <c r="C598" i="2"/>
  <c r="U598" i="2" s="1"/>
  <c r="C3665" i="2"/>
  <c r="U3665" i="2" s="1"/>
  <c r="C6963" i="2"/>
  <c r="U6963" i="2" s="1"/>
  <c r="C6962" i="2"/>
  <c r="U6962" i="2" s="1"/>
  <c r="C6961" i="2"/>
  <c r="U6961" i="2"/>
  <c r="C2242" i="2"/>
  <c r="C2240" i="2"/>
  <c r="U2240" i="2" s="1"/>
  <c r="C2241" i="2"/>
  <c r="U2241" i="2" s="1"/>
  <c r="C826" i="2"/>
  <c r="U826" i="2" s="1"/>
  <c r="C827" i="2"/>
  <c r="U827" i="2" s="1"/>
  <c r="C825" i="2"/>
  <c r="U825" i="2" s="1"/>
  <c r="C4378" i="2"/>
  <c r="U4378" i="2"/>
  <c r="C7777" i="2"/>
  <c r="U7777" i="2" s="1"/>
  <c r="C5415" i="2"/>
  <c r="U5415" i="2" s="1"/>
  <c r="C5414" i="2"/>
  <c r="U5414" i="2" s="1"/>
  <c r="C5088" i="2"/>
  <c r="U5088" i="2" s="1"/>
  <c r="C5413" i="2"/>
  <c r="U5413" i="2" s="1"/>
  <c r="C5412" i="2"/>
  <c r="U5412" i="2" s="1"/>
  <c r="C5086" i="2"/>
  <c r="U5086" i="2" s="1"/>
  <c r="C5087" i="2"/>
  <c r="U5087" i="2" s="1"/>
  <c r="C6337" i="2"/>
  <c r="U6337" i="2" s="1"/>
  <c r="C6338" i="2"/>
  <c r="U6338" i="2" s="1"/>
  <c r="C6960" i="2"/>
  <c r="U6960" i="2" s="1"/>
  <c r="C6959" i="2"/>
  <c r="U6959" i="2" s="1"/>
  <c r="C3664" i="2"/>
  <c r="U3664" i="2" s="1"/>
  <c r="C264" i="2"/>
  <c r="C5411" i="2"/>
  <c r="U5411" i="2" s="1"/>
  <c r="C3663" i="2"/>
  <c r="U3663" i="2" s="1"/>
  <c r="C6958" i="2"/>
  <c r="U6958" i="2" s="1"/>
  <c r="C1894" i="2"/>
  <c r="U1894" i="2" s="1"/>
  <c r="C1895" i="2"/>
  <c r="U1895" i="2" s="1"/>
  <c r="C5858" i="2"/>
  <c r="U5858" i="2" s="1"/>
  <c r="C5085" i="2"/>
  <c r="U5085" i="2" s="1"/>
  <c r="C3661" i="2"/>
  <c r="U3661" i="2" s="1"/>
  <c r="C3662" i="2"/>
  <c r="U3662" i="2" s="1"/>
  <c r="C6336" i="2"/>
  <c r="U6336" i="2" s="1"/>
  <c r="C956" i="2"/>
  <c r="U956" i="2" s="1"/>
  <c r="C955" i="2"/>
  <c r="U955" i="2" s="1"/>
  <c r="C3660" i="2"/>
  <c r="U3660" i="2" s="1"/>
  <c r="C3659" i="2"/>
  <c r="U3659" i="2" s="1"/>
  <c r="C5553" i="2"/>
  <c r="U5553" i="2" s="1"/>
  <c r="C5554" i="2"/>
  <c r="U5554" i="2"/>
  <c r="C6021" i="2"/>
  <c r="U6021" i="2" s="1"/>
  <c r="C8065" i="2"/>
  <c r="U8065" i="2" s="1"/>
  <c r="C7904" i="2"/>
  <c r="U7904" i="2" s="1"/>
  <c r="C3023" i="2"/>
  <c r="C2752" i="2"/>
  <c r="U2752" i="2" s="1"/>
  <c r="C5857" i="2"/>
  <c r="U5857" i="2" s="1"/>
  <c r="C5856" i="2"/>
  <c r="U5856" i="2" s="1"/>
  <c r="C5855" i="2"/>
  <c r="U5855" i="2" s="1"/>
  <c r="C263" i="2"/>
  <c r="U263" i="2" s="1"/>
  <c r="C6957" i="2"/>
  <c r="U6957" i="2" s="1"/>
  <c r="C1892" i="2"/>
  <c r="U1892" i="2" s="1"/>
  <c r="C1893" i="2"/>
  <c r="U1893" i="2"/>
  <c r="C1428" i="2"/>
  <c r="U1428" i="2" s="1"/>
  <c r="C5716" i="2"/>
  <c r="U5716" i="2" s="1"/>
  <c r="C5717" i="2"/>
  <c r="U5717" i="2" s="1"/>
  <c r="C4024" i="2"/>
  <c r="U4024" i="2" s="1"/>
  <c r="C5854" i="2"/>
  <c r="U5854" i="2" s="1"/>
  <c r="C1891" i="2"/>
  <c r="U1891" i="2" s="1"/>
  <c r="C1889" i="2"/>
  <c r="U1889" i="2" s="1"/>
  <c r="C1890" i="2"/>
  <c r="U1890" i="2" s="1"/>
  <c r="C1758" i="2"/>
  <c r="U1758" i="2" s="1"/>
  <c r="C5084" i="2"/>
  <c r="U5084" i="2" s="1"/>
  <c r="C3173" i="2"/>
  <c r="U3173" i="2" s="1"/>
  <c r="C1185" i="2"/>
  <c r="U1185" i="2" s="1"/>
  <c r="C1183" i="2"/>
  <c r="U1183" i="2" s="1"/>
  <c r="C1184" i="2"/>
  <c r="U1184" i="2" s="1"/>
  <c r="C6956" i="2"/>
  <c r="U6956" i="2" s="1"/>
  <c r="C6955" i="2"/>
  <c r="U6955" i="2" s="1"/>
  <c r="C7718" i="2"/>
  <c r="U7718" i="2" s="1"/>
  <c r="C7717" i="2"/>
  <c r="U7717" i="2" s="1"/>
  <c r="C6954" i="2"/>
  <c r="U6954" i="2" s="1"/>
  <c r="C2239" i="2"/>
  <c r="U2239" i="2" s="1"/>
  <c r="C4023" i="2"/>
  <c r="U4023" i="2" s="1"/>
  <c r="C5853" i="2"/>
  <c r="U5853" i="2" s="1"/>
  <c r="C5715" i="2"/>
  <c r="U5715" i="2" s="1"/>
  <c r="C1631" i="2"/>
  <c r="U1631" i="2"/>
  <c r="C1632" i="2"/>
  <c r="U1632" i="2" s="1"/>
  <c r="C262" i="2"/>
  <c r="U262" i="2" s="1"/>
  <c r="C7903" i="2"/>
  <c r="U7903" i="2" s="1"/>
  <c r="C5083" i="2"/>
  <c r="U5083" i="2" s="1"/>
  <c r="C4022" i="2"/>
  <c r="U4022" i="2" s="1"/>
  <c r="C4021" i="2"/>
  <c r="U4021" i="2" s="1"/>
  <c r="C5552" i="2"/>
  <c r="U5552" i="2" s="1"/>
  <c r="C5082" i="2"/>
  <c r="U5082" i="2" s="1"/>
  <c r="C4020" i="2"/>
  <c r="U4020" i="2" s="1"/>
  <c r="C1182" i="2"/>
  <c r="U1182" i="2" s="1"/>
  <c r="C6953" i="2"/>
  <c r="C6335" i="2"/>
  <c r="U6335" i="2" s="1"/>
  <c r="C261" i="2"/>
  <c r="U261" i="2" s="1"/>
  <c r="C3405" i="2"/>
  <c r="U3405" i="2" s="1"/>
  <c r="C3404" i="2"/>
  <c r="U3404" i="2" s="1"/>
  <c r="C3288" i="2"/>
  <c r="U3288" i="2" s="1"/>
  <c r="C259" i="2"/>
  <c r="U259" i="2" s="1"/>
  <c r="C260" i="2"/>
  <c r="U260" i="2" s="1"/>
  <c r="C1629" i="2"/>
  <c r="U1629" i="2" s="1"/>
  <c r="C1630" i="2"/>
  <c r="U1630" i="2" s="1"/>
  <c r="C6952" i="2"/>
  <c r="U6952" i="2" s="1"/>
  <c r="C7902" i="2"/>
  <c r="U7902" i="2" s="1"/>
  <c r="C8258" i="2"/>
  <c r="U8258" i="2" s="1"/>
  <c r="C8259" i="2"/>
  <c r="U8259" i="2" s="1"/>
  <c r="C824" i="2"/>
  <c r="U824" i="2" s="1"/>
  <c r="C4019" i="2"/>
  <c r="U4019" i="2" s="1"/>
  <c r="C4018" i="2"/>
  <c r="U4018" i="2" s="1"/>
  <c r="C5852" i="2"/>
  <c r="C258" i="2"/>
  <c r="U258" i="2" s="1"/>
  <c r="C2238" i="2"/>
  <c r="U2238" i="2" s="1"/>
  <c r="C2236" i="2"/>
  <c r="U2236" i="2" s="1"/>
  <c r="C2237" i="2"/>
  <c r="U2237" i="2" s="1"/>
  <c r="C6949" i="2"/>
  <c r="U6949" i="2" s="1"/>
  <c r="C6950" i="2"/>
  <c r="U6950" i="2" s="1"/>
  <c r="C6951" i="2"/>
  <c r="U6951" i="2" s="1"/>
  <c r="C257" i="2"/>
  <c r="U257" i="2" s="1"/>
  <c r="C3172" i="2"/>
  <c r="U3172" i="2" s="1"/>
  <c r="C4528" i="2"/>
  <c r="U4528" i="2" s="1"/>
  <c r="C3287" i="2"/>
  <c r="U3287" i="2" s="1"/>
  <c r="C4377" i="2"/>
  <c r="U4377" i="2" s="1"/>
  <c r="C4376" i="2"/>
  <c r="U4376" i="2" s="1"/>
  <c r="C7448" i="2"/>
  <c r="U7448" i="2" s="1"/>
  <c r="C6512" i="2"/>
  <c r="U6512" i="2" s="1"/>
  <c r="C6514" i="2"/>
  <c r="U6514" i="2" s="1"/>
  <c r="C6513" i="2"/>
  <c r="U6513" i="2" s="1"/>
  <c r="C8064" i="2"/>
  <c r="U8064" i="2" s="1"/>
  <c r="C3022" i="2"/>
  <c r="U3022" i="2"/>
  <c r="C5081" i="2"/>
  <c r="U5081" i="2" s="1"/>
  <c r="C6948" i="2"/>
  <c r="U6948" i="2" s="1"/>
  <c r="C256" i="2"/>
  <c r="U256" i="2" s="1"/>
  <c r="C255" i="2"/>
  <c r="U255" i="2" s="1"/>
  <c r="C7447" i="2"/>
  <c r="U7447" i="2" s="1"/>
  <c r="C6334" i="2"/>
  <c r="U6334" i="2" s="1"/>
  <c r="C6333" i="2"/>
  <c r="U6333" i="2" s="1"/>
  <c r="C954" i="2"/>
  <c r="U954" i="2" s="1"/>
  <c r="C6332" i="2"/>
  <c r="U6332" i="2" s="1"/>
  <c r="C7583" i="2"/>
  <c r="U7583" i="2" s="1"/>
  <c r="C6181" i="2"/>
  <c r="U6181" i="2" s="1"/>
  <c r="C7901" i="2"/>
  <c r="U7901" i="2" s="1"/>
  <c r="C1888" i="2"/>
  <c r="U1888" i="2" s="1"/>
  <c r="C7776" i="2"/>
  <c r="U7776" i="2" s="1"/>
  <c r="C3658" i="2"/>
  <c r="U3658" i="2" s="1"/>
  <c r="C1628" i="2"/>
  <c r="U1628" i="2"/>
  <c r="C5551" i="2"/>
  <c r="U5551" i="2" s="1"/>
  <c r="C4375" i="2"/>
  <c r="U4375" i="2" s="1"/>
  <c r="C4017" i="2"/>
  <c r="U4017" i="2" s="1"/>
  <c r="C5410" i="2"/>
  <c r="U5410" i="2"/>
  <c r="C2623" i="2"/>
  <c r="U2623" i="2" s="1"/>
  <c r="C1181" i="2"/>
  <c r="U1181" i="2" s="1"/>
  <c r="C7775" i="2"/>
  <c r="U7775" i="2" s="1"/>
  <c r="C7773" i="2"/>
  <c r="U7773" i="2" s="1"/>
  <c r="C7774" i="2"/>
  <c r="U7774" i="2" s="1"/>
  <c r="C253" i="2"/>
  <c r="U253" i="2" s="1"/>
  <c r="C254" i="2"/>
  <c r="U254" i="2" s="1"/>
  <c r="C5080" i="2"/>
  <c r="U5080" i="2" s="1"/>
  <c r="C5550" i="2"/>
  <c r="U5550" i="2" s="1"/>
  <c r="C7581" i="2"/>
  <c r="U7581" i="2" s="1"/>
  <c r="C7582" i="2"/>
  <c r="U7582" i="2" s="1"/>
  <c r="C4374" i="2"/>
  <c r="U4374" i="2"/>
  <c r="C7900" i="2"/>
  <c r="U7900" i="2" s="1"/>
  <c r="C7899" i="2"/>
  <c r="U7899" i="2" s="1"/>
  <c r="C6947" i="2"/>
  <c r="U6947" i="2" s="1"/>
  <c r="C6946" i="2"/>
  <c r="U6946" i="2"/>
  <c r="C5079" i="2"/>
  <c r="U5079" i="2" s="1"/>
  <c r="C6945" i="2"/>
  <c r="U6945" i="2" s="1"/>
  <c r="C6944" i="2"/>
  <c r="U6944" i="2" s="1"/>
  <c r="C5549" i="2"/>
  <c r="U5549" i="2"/>
  <c r="C4016" i="2"/>
  <c r="U4016" i="2" s="1"/>
  <c r="C2235" i="2"/>
  <c r="U2235" i="2" s="1"/>
  <c r="C2234" i="2"/>
  <c r="U2234" i="2" s="1"/>
  <c r="C252" i="2"/>
  <c r="U252" i="2" s="1"/>
  <c r="C251" i="2"/>
  <c r="U251" i="2" s="1"/>
  <c r="C4015" i="2"/>
  <c r="U4015" i="2" s="1"/>
  <c r="C3171" i="2"/>
  <c r="U3171" i="2" s="1"/>
  <c r="C5639" i="2"/>
  <c r="U5639" i="2" s="1"/>
  <c r="C2231" i="2"/>
  <c r="U2231" i="2" s="1"/>
  <c r="C2232" i="2"/>
  <c r="U2232" i="2" s="1"/>
  <c r="C2233" i="2"/>
  <c r="U2233" i="2" s="1"/>
  <c r="C2884" i="2"/>
  <c r="U2884" i="2"/>
  <c r="C6511" i="2"/>
  <c r="U6511" i="2" s="1"/>
  <c r="C4014" i="2"/>
  <c r="U4014" i="2" s="1"/>
  <c r="C250" i="2"/>
  <c r="U250" i="2" s="1"/>
  <c r="C6943" i="2"/>
  <c r="U6943" i="2"/>
  <c r="C249" i="2"/>
  <c r="U249" i="2" s="1"/>
  <c r="C248" i="2"/>
  <c r="U248" i="2" s="1"/>
  <c r="C4373" i="2"/>
  <c r="U4373" i="2" s="1"/>
  <c r="C6942" i="2"/>
  <c r="U6942" i="2" s="1"/>
  <c r="C6180" i="2"/>
  <c r="U6180" i="2" s="1"/>
  <c r="C6178" i="2"/>
  <c r="U6178" i="2" s="1"/>
  <c r="C6179" i="2"/>
  <c r="U6179" i="2" s="1"/>
  <c r="C1887" i="2"/>
  <c r="C8256" i="2"/>
  <c r="U8256" i="2" s="1"/>
  <c r="C8257" i="2"/>
  <c r="U8257" i="2" s="1"/>
  <c r="C4576" i="2"/>
  <c r="U4576" i="2" s="1"/>
  <c r="C4575" i="2"/>
  <c r="U4575" i="2" s="1"/>
  <c r="C5078" i="2"/>
  <c r="U5078" i="2" s="1"/>
  <c r="C5077" i="2"/>
  <c r="U5077" i="2" s="1"/>
  <c r="C1757" i="2"/>
  <c r="U1757" i="2" s="1"/>
  <c r="C3403" i="2"/>
  <c r="U3403" i="2" s="1"/>
  <c r="C2883" i="2"/>
  <c r="U2883" i="2" s="1"/>
  <c r="C5409" i="2"/>
  <c r="U5409" i="2" s="1"/>
  <c r="C5408" i="2"/>
  <c r="U5408" i="2"/>
  <c r="C1427" i="2"/>
  <c r="U1427" i="2" s="1"/>
  <c r="C247" i="2"/>
  <c r="U247" i="2" s="1"/>
  <c r="C5076" i="2"/>
  <c r="U5076" i="2" s="1"/>
  <c r="C5075" i="2"/>
  <c r="U5075" i="2" s="1"/>
  <c r="C6941" i="2"/>
  <c r="U6941" i="2" s="1"/>
  <c r="C4782" i="2"/>
  <c r="U4782" i="2" s="1"/>
  <c r="C2882" i="2"/>
  <c r="U2882" i="2" s="1"/>
  <c r="C1180" i="2"/>
  <c r="U1180" i="2" s="1"/>
  <c r="C1179" i="2"/>
  <c r="U1179" i="2" s="1"/>
  <c r="C5406" i="2"/>
  <c r="C5407" i="2"/>
  <c r="U5407" i="2" s="1"/>
  <c r="C4012" i="2"/>
  <c r="U4012" i="2" s="1"/>
  <c r="C4013" i="2"/>
  <c r="U4013" i="2" s="1"/>
  <c r="C4011" i="2"/>
  <c r="U4011" i="2" s="1"/>
  <c r="C1178" i="2"/>
  <c r="U1178" i="2" s="1"/>
  <c r="C1177" i="2"/>
  <c r="U1177" i="2" s="1"/>
  <c r="C3286" i="2"/>
  <c r="U3286" i="2" s="1"/>
  <c r="C1426" i="2"/>
  <c r="U1426" i="2"/>
  <c r="C6177" i="2"/>
  <c r="U6177" i="2" s="1"/>
  <c r="C6176" i="2"/>
  <c r="U6176" i="2" s="1"/>
  <c r="C6175" i="2"/>
  <c r="U6175" i="2" s="1"/>
  <c r="C246" i="2"/>
  <c r="U246" i="2" s="1"/>
  <c r="C2230" i="2"/>
  <c r="U2230" i="2" s="1"/>
  <c r="C3170" i="2"/>
  <c r="U3170" i="2" s="1"/>
  <c r="C4574" i="2"/>
  <c r="U4574" i="2" s="1"/>
  <c r="C2621" i="2"/>
  <c r="U2621" i="2"/>
  <c r="C2622" i="2"/>
  <c r="U2622" i="2" s="1"/>
  <c r="C953" i="2"/>
  <c r="U953" i="2" s="1"/>
  <c r="C6940" i="2"/>
  <c r="U6940" i="2" s="1"/>
  <c r="C5404" i="2"/>
  <c r="U5404" i="2" s="1"/>
  <c r="C5405" i="2"/>
  <c r="U5405" i="2" s="1"/>
  <c r="C8062" i="2"/>
  <c r="U8062" i="2" s="1"/>
  <c r="C8063" i="2"/>
  <c r="U8063" i="2" s="1"/>
  <c r="C2881" i="2"/>
  <c r="U2881" i="2" s="1"/>
  <c r="C243" i="2"/>
  <c r="U243" i="2" s="1"/>
  <c r="C244" i="2"/>
  <c r="U244" i="2" s="1"/>
  <c r="C245" i="2"/>
  <c r="U245" i="2" s="1"/>
  <c r="C242" i="2"/>
  <c r="U242" i="2"/>
  <c r="C4371" i="2"/>
  <c r="U4371" i="2" s="1"/>
  <c r="C4370" i="2"/>
  <c r="U4370" i="2" s="1"/>
  <c r="C4372" i="2"/>
  <c r="U4372" i="2" s="1"/>
  <c r="C4368" i="2"/>
  <c r="U4368" i="2" s="1"/>
  <c r="C4369" i="2"/>
  <c r="U4369" i="2" s="1"/>
  <c r="C822" i="2"/>
  <c r="U822" i="2" s="1"/>
  <c r="C823" i="2"/>
  <c r="U823" i="2" s="1"/>
  <c r="C4674" i="2"/>
  <c r="U4674" i="2" s="1"/>
  <c r="C2229" i="2"/>
  <c r="U2229" i="2" s="1"/>
  <c r="C2227" i="2"/>
  <c r="U2227" i="2" s="1"/>
  <c r="C2228" i="2"/>
  <c r="U2228" i="2" s="1"/>
  <c r="C1627" i="2"/>
  <c r="U1627" i="2" s="1"/>
  <c r="C7445" i="2"/>
  <c r="U7445" i="2" s="1"/>
  <c r="C7446" i="2"/>
  <c r="U7446" i="2" s="1"/>
  <c r="C3657" i="2"/>
  <c r="U3657" i="2" s="1"/>
  <c r="C4367" i="2"/>
  <c r="U4367" i="2" s="1"/>
  <c r="C1176" i="2"/>
  <c r="U1176" i="2" s="1"/>
  <c r="C1175" i="2"/>
  <c r="U1175" i="2" s="1"/>
  <c r="C7897" i="2"/>
  <c r="U7897" i="2" s="1"/>
  <c r="C7898" i="2"/>
  <c r="U7898" i="2"/>
  <c r="C952" i="2"/>
  <c r="U952" i="2" s="1"/>
  <c r="C950" i="2"/>
  <c r="U950" i="2" s="1"/>
  <c r="C951" i="2"/>
  <c r="U951" i="2" s="1"/>
  <c r="C821" i="2"/>
  <c r="U821" i="2" s="1"/>
  <c r="C6938" i="2"/>
  <c r="U6938" i="2" s="1"/>
  <c r="C6937" i="2"/>
  <c r="U6937" i="2" s="1"/>
  <c r="C6939" i="2"/>
  <c r="U6939" i="2" s="1"/>
  <c r="C5403" i="2"/>
  <c r="U5403" i="2" s="1"/>
  <c r="C3402" i="2"/>
  <c r="U3402" i="2" s="1"/>
  <c r="C3169" i="2"/>
  <c r="U3169" i="2" s="1"/>
  <c r="C5402" i="2"/>
  <c r="U5402" i="2" s="1"/>
  <c r="C8061" i="2"/>
  <c r="U8061" i="2" s="1"/>
  <c r="C5074" i="2"/>
  <c r="U5074" i="2" s="1"/>
  <c r="C7444" i="2"/>
  <c r="U7444" i="2" s="1"/>
  <c r="C5073" i="2"/>
  <c r="U5073" i="2" s="1"/>
  <c r="C5072" i="2"/>
  <c r="U5072" i="2" s="1"/>
  <c r="C1756" i="2"/>
  <c r="U1756" i="2" s="1"/>
  <c r="C6174" i="2"/>
  <c r="U6174" i="2" s="1"/>
  <c r="C3401" i="2"/>
  <c r="U3401" i="2" s="1"/>
  <c r="C2880" i="2"/>
  <c r="U2880" i="2" s="1"/>
  <c r="C7667" i="2"/>
  <c r="U7667" i="2" s="1"/>
  <c r="C7668" i="2"/>
  <c r="U7668" i="2" s="1"/>
  <c r="C7666" i="2"/>
  <c r="U7666" i="2" s="1"/>
  <c r="C2226" i="2"/>
  <c r="U2226" i="2"/>
  <c r="C241" i="2"/>
  <c r="U241" i="2" s="1"/>
  <c r="C1755" i="2"/>
  <c r="U1755" i="2" s="1"/>
  <c r="C4010" i="2"/>
  <c r="U4010" i="2" s="1"/>
  <c r="C1174" i="2"/>
  <c r="C3655" i="2"/>
  <c r="U3655" i="2" s="1"/>
  <c r="C3656" i="2"/>
  <c r="U3656" i="2" s="1"/>
  <c r="C3654" i="2"/>
  <c r="U3654" i="2" s="1"/>
  <c r="C597" i="2"/>
  <c r="U597" i="2" s="1"/>
  <c r="C5071" i="2"/>
  <c r="U5071" i="2" s="1"/>
  <c r="C6936" i="2"/>
  <c r="U6936" i="2" s="1"/>
  <c r="C3400" i="2"/>
  <c r="U3400" i="2" s="1"/>
  <c r="C3399" i="2"/>
  <c r="C1754" i="2"/>
  <c r="U1754" i="2" s="1"/>
  <c r="C5713" i="2"/>
  <c r="U5713" i="2" s="1"/>
  <c r="C5714" i="2"/>
  <c r="U5714" i="2" s="1"/>
  <c r="C1173" i="2"/>
  <c r="U1173" i="2" s="1"/>
  <c r="C1172" i="2"/>
  <c r="U1172" i="2"/>
  <c r="C1171" i="2"/>
  <c r="U1171" i="2" s="1"/>
  <c r="C1424" i="2"/>
  <c r="U1424" i="2" s="1"/>
  <c r="C1425" i="2"/>
  <c r="C1423" i="2"/>
  <c r="U1423" i="2"/>
  <c r="C3398" i="2"/>
  <c r="U3398" i="2" s="1"/>
  <c r="C8255" i="2"/>
  <c r="U8255" i="2"/>
  <c r="C4673" i="2"/>
  <c r="U4673" i="2" s="1"/>
  <c r="C5401" i="2"/>
  <c r="U5401" i="2"/>
  <c r="C1626" i="2"/>
  <c r="U1626" i="2" s="1"/>
  <c r="C6935" i="2"/>
  <c r="U6935" i="2"/>
  <c r="C7664" i="2"/>
  <c r="U7664" i="2" s="1"/>
  <c r="C7665" i="2"/>
  <c r="U7665" i="2"/>
  <c r="C2225" i="2"/>
  <c r="U2225" i="2" s="1"/>
  <c r="C3653" i="2"/>
  <c r="U3653" i="2"/>
  <c r="C3285" i="2"/>
  <c r="C5070" i="2"/>
  <c r="U5070" i="2" s="1"/>
  <c r="C6934" i="2"/>
  <c r="U6934" i="2"/>
  <c r="C3652" i="2"/>
  <c r="U3652" i="2" s="1"/>
  <c r="C6331" i="2"/>
  <c r="U6331" i="2" s="1"/>
  <c r="C6330" i="2"/>
  <c r="U6330" i="2" s="1"/>
  <c r="C8060" i="2"/>
  <c r="U8060" i="2" s="1"/>
  <c r="C238" i="2"/>
  <c r="U238" i="2" s="1"/>
  <c r="C239" i="2"/>
  <c r="U239" i="2" s="1"/>
  <c r="C240" i="2"/>
  <c r="U240" i="2" s="1"/>
  <c r="C237" i="2"/>
  <c r="U237" i="2" s="1"/>
  <c r="C4009" i="2"/>
  <c r="U4009" i="2" s="1"/>
  <c r="C2224" i="2"/>
  <c r="U2224" i="2" s="1"/>
  <c r="C236" i="2"/>
  <c r="U236" i="2" s="1"/>
  <c r="C7772" i="2"/>
  <c r="U7772" i="2"/>
  <c r="C5400" i="2"/>
  <c r="U5400" i="2" s="1"/>
  <c r="C5068" i="2"/>
  <c r="U5068" i="2" s="1"/>
  <c r="C5069" i="2"/>
  <c r="U5069" i="2" s="1"/>
  <c r="C235" i="2"/>
  <c r="U235" i="2"/>
  <c r="C4008" i="2"/>
  <c r="U4008" i="2" s="1"/>
  <c r="C4006" i="2"/>
  <c r="C4007" i="2"/>
  <c r="U4007" i="2"/>
  <c r="C5851" i="2"/>
  <c r="U5851" i="2" s="1"/>
  <c r="C6933" i="2"/>
  <c r="U6933" i="2" s="1"/>
  <c r="C6932" i="2"/>
  <c r="C5850" i="2"/>
  <c r="U5850" i="2" s="1"/>
  <c r="C5848" i="2"/>
  <c r="U5848" i="2" s="1"/>
  <c r="C5849" i="2"/>
  <c r="U5849" i="2"/>
  <c r="C6931" i="2"/>
  <c r="C6930" i="2"/>
  <c r="U6930" i="2" s="1"/>
  <c r="C3650" i="2"/>
  <c r="U3650" i="2" s="1"/>
  <c r="C3649" i="2"/>
  <c r="U3649" i="2" s="1"/>
  <c r="C3651" i="2"/>
  <c r="U3651" i="2" s="1"/>
  <c r="C3647" i="2"/>
  <c r="U3647" i="2" s="1"/>
  <c r="C3648" i="2"/>
  <c r="U3648" i="2" s="1"/>
  <c r="C2223" i="2"/>
  <c r="U2223" i="2" s="1"/>
  <c r="C3021" i="2"/>
  <c r="C7443" i="2"/>
  <c r="U7443" i="2" s="1"/>
  <c r="C949" i="2"/>
  <c r="U949" i="2" s="1"/>
  <c r="C1170" i="2"/>
  <c r="U1170" i="2" s="1"/>
  <c r="C234" i="2"/>
  <c r="C233" i="2"/>
  <c r="U233" i="2" s="1"/>
  <c r="C1169" i="2"/>
  <c r="U1169" i="2" s="1"/>
  <c r="C1166" i="2"/>
  <c r="U1166" i="2" s="1"/>
  <c r="C1168" i="2"/>
  <c r="C1167" i="2"/>
  <c r="U1167" i="2"/>
  <c r="C3646" i="2"/>
  <c r="U3646" i="2" s="1"/>
  <c r="C5067" i="2"/>
  <c r="U5067" i="2" s="1"/>
  <c r="C6509" i="2"/>
  <c r="U6509" i="2" s="1"/>
  <c r="C6510" i="2"/>
  <c r="U6510" i="2"/>
  <c r="C5637" i="2"/>
  <c r="U5637" i="2" s="1"/>
  <c r="C5638" i="2"/>
  <c r="U5638" i="2" s="1"/>
  <c r="C8254" i="2"/>
  <c r="C3397" i="2"/>
  <c r="U3397" i="2" s="1"/>
  <c r="C6929" i="2"/>
  <c r="U6929" i="2" s="1"/>
  <c r="C4365" i="2"/>
  <c r="U4365" i="2" s="1"/>
  <c r="C4366" i="2"/>
  <c r="U4366" i="2"/>
  <c r="C1422" i="2"/>
  <c r="U1422" i="2" s="1"/>
  <c r="C2222" i="2"/>
  <c r="U2222" i="2" s="1"/>
  <c r="C7442" i="2"/>
  <c r="U7442" i="2" s="1"/>
  <c r="C3396" i="2"/>
  <c r="C2879" i="2"/>
  <c r="U2879" i="2" s="1"/>
  <c r="C6928" i="2"/>
  <c r="U6928" i="2" s="1"/>
  <c r="C232" i="2"/>
  <c r="U232" i="2" s="1"/>
  <c r="C2620" i="2"/>
  <c r="U2620" i="2" s="1"/>
  <c r="C2751" i="2"/>
  <c r="U2751" i="2" s="1"/>
  <c r="C595" i="2"/>
  <c r="U595" i="2" s="1"/>
  <c r="C596" i="2"/>
  <c r="U596" i="2" s="1"/>
  <c r="C6173" i="2"/>
  <c r="U6173" i="2" s="1"/>
  <c r="C6172" i="2"/>
  <c r="U6172" i="2" s="1"/>
  <c r="C231" i="2"/>
  <c r="U231" i="2" s="1"/>
  <c r="C1625" i="2"/>
  <c r="U1625" i="2" s="1"/>
  <c r="C5065" i="2"/>
  <c r="U5065" i="2" s="1"/>
  <c r="C5066" i="2"/>
  <c r="U5066" i="2" s="1"/>
  <c r="C5399" i="2"/>
  <c r="U5399" i="2"/>
  <c r="C5398" i="2"/>
  <c r="U5398" i="2" s="1"/>
  <c r="C2219" i="2"/>
  <c r="U2219" i="2" s="1"/>
  <c r="C2221" i="2"/>
  <c r="U2221" i="2" s="1"/>
  <c r="C2220" i="2"/>
  <c r="U2220" i="2" s="1"/>
  <c r="C5847" i="2"/>
  <c r="U5847" i="2" s="1"/>
  <c r="C230" i="2"/>
  <c r="C5397" i="2"/>
  <c r="U5397" i="2" s="1"/>
  <c r="C6927" i="2"/>
  <c r="U6927" i="2" s="1"/>
  <c r="C7580" i="2"/>
  <c r="U7580" i="2" s="1"/>
  <c r="C7441" i="2"/>
  <c r="C228" i="2"/>
  <c r="U228" i="2" s="1"/>
  <c r="C229" i="2"/>
  <c r="U229" i="2" s="1"/>
  <c r="C2218" i="2"/>
  <c r="U2218" i="2"/>
  <c r="C227" i="2"/>
  <c r="U227" i="2" s="1"/>
  <c r="C6926" i="2"/>
  <c r="U6926" i="2" s="1"/>
  <c r="C1623" i="2"/>
  <c r="U1623" i="2" s="1"/>
  <c r="C1624" i="2"/>
  <c r="U1624" i="2"/>
  <c r="C6925" i="2"/>
  <c r="C3645" i="2"/>
  <c r="U3645" i="2" s="1"/>
  <c r="C3644" i="2"/>
  <c r="U3644" i="2" s="1"/>
  <c r="C3395" i="2"/>
  <c r="U3395" i="2" s="1"/>
  <c r="C5845" i="2"/>
  <c r="U5845" i="2" s="1"/>
  <c r="C5846" i="2"/>
  <c r="U5846" i="2" s="1"/>
  <c r="C6508" i="2"/>
  <c r="U6508" i="2" s="1"/>
  <c r="C3394" i="2"/>
  <c r="U3394" i="2" s="1"/>
  <c r="C2750" i="2"/>
  <c r="C5548" i="2"/>
  <c r="U5548" i="2" s="1"/>
  <c r="C5547" i="2"/>
  <c r="U5547" i="2" s="1"/>
  <c r="C2217" i="2"/>
  <c r="U2217" i="2" s="1"/>
  <c r="C6924" i="2"/>
  <c r="U6924" i="2" s="1"/>
  <c r="C2216" i="2"/>
  <c r="U2216" i="2" s="1"/>
  <c r="C7896" i="2"/>
  <c r="U7896" i="2" s="1"/>
  <c r="C2808" i="2"/>
  <c r="U2808" i="2" s="1"/>
  <c r="C2807" i="2"/>
  <c r="C6020" i="2"/>
  <c r="U6020" i="2" s="1"/>
  <c r="C1165" i="2"/>
  <c r="U1165" i="2" s="1"/>
  <c r="C1164" i="2"/>
  <c r="U1164" i="2" s="1"/>
  <c r="C5711" i="2"/>
  <c r="U5711" i="2" s="1"/>
  <c r="C5712" i="2"/>
  <c r="U5712" i="2" s="1"/>
  <c r="C5064" i="2"/>
  <c r="U5064" i="2" s="1"/>
  <c r="C1420" i="2"/>
  <c r="U1420" i="2" s="1"/>
  <c r="C1421" i="2"/>
  <c r="C8253" i="2"/>
  <c r="U8253" i="2"/>
  <c r="C8250" i="2"/>
  <c r="U8250" i="2" s="1"/>
  <c r="C8252" i="2"/>
  <c r="U8252" i="2" s="1"/>
  <c r="C8251" i="2"/>
  <c r="C6019" i="2"/>
  <c r="U6019" i="2"/>
  <c r="C6923" i="2"/>
  <c r="U6923" i="2" s="1"/>
  <c r="C6329" i="2"/>
  <c r="U6329" i="2"/>
  <c r="C226" i="2"/>
  <c r="C225" i="2"/>
  <c r="U225" i="2" s="1"/>
  <c r="C1953" i="2"/>
  <c r="U1953" i="2"/>
  <c r="C224" i="2"/>
  <c r="U224" i="2" s="1"/>
  <c r="C1886" i="2"/>
  <c r="U1886" i="2" s="1"/>
  <c r="C2878" i="2"/>
  <c r="U2878" i="2" s="1"/>
  <c r="C4527" i="2"/>
  <c r="U4527" i="2" s="1"/>
  <c r="C2877" i="2"/>
  <c r="U2877" i="2" s="1"/>
  <c r="C1621" i="2"/>
  <c r="C1622" i="2"/>
  <c r="U1622" i="2" s="1"/>
  <c r="C4672" i="2"/>
  <c r="U4672" i="2"/>
  <c r="C1163" i="2"/>
  <c r="U1163" i="2" s="1"/>
  <c r="C1162" i="2"/>
  <c r="C222" i="2"/>
  <c r="U222" i="2" s="1"/>
  <c r="C223" i="2"/>
  <c r="U223" i="2" s="1"/>
  <c r="C1161" i="2"/>
  <c r="U1161" i="2" s="1"/>
  <c r="C7895" i="2"/>
  <c r="U7895" i="2" s="1"/>
  <c r="C5063" i="2"/>
  <c r="U5063" i="2" s="1"/>
  <c r="C5636" i="2"/>
  <c r="U5636" i="2" s="1"/>
  <c r="C5635" i="2"/>
  <c r="U5635" i="2" s="1"/>
  <c r="C7440" i="2"/>
  <c r="U7440" i="2" s="1"/>
  <c r="C2215" i="2"/>
  <c r="U2215" i="2" s="1"/>
  <c r="C2214" i="2"/>
  <c r="U2214" i="2" s="1"/>
  <c r="C5062" i="2"/>
  <c r="U5062" i="2"/>
  <c r="C4526" i="2"/>
  <c r="U4526" i="2" s="1"/>
  <c r="C6507" i="2"/>
  <c r="U6507" i="2" s="1"/>
  <c r="C6506" i="2"/>
  <c r="U6506" i="2" s="1"/>
  <c r="C3643" i="2"/>
  <c r="U3643" i="2" s="1"/>
  <c r="C4005" i="2"/>
  <c r="U4005" i="2" s="1"/>
  <c r="C4004" i="2"/>
  <c r="U4004" i="2" s="1"/>
  <c r="C6921" i="2"/>
  <c r="U6921" i="2" s="1"/>
  <c r="C6922" i="2"/>
  <c r="U6922" i="2"/>
  <c r="C820" i="2"/>
  <c r="U820" i="2" s="1"/>
  <c r="C1620" i="2"/>
  <c r="U1620" i="2" s="1"/>
  <c r="C1619" i="2"/>
  <c r="U1619" i="2" s="1"/>
  <c r="C3393" i="2"/>
  <c r="U3393" i="2" s="1"/>
  <c r="C6171" i="2"/>
  <c r="U6171" i="2" s="1"/>
  <c r="C6170" i="2"/>
  <c r="U6170" i="2" s="1"/>
  <c r="C6920" i="2"/>
  <c r="U6920" i="2" s="1"/>
  <c r="C5844" i="2"/>
  <c r="U5844" i="2"/>
  <c r="C2876" i="2"/>
  <c r="C2749" i="2"/>
  <c r="U2749" i="2" s="1"/>
  <c r="C6018" i="2"/>
  <c r="U6018" i="2" s="1"/>
  <c r="C8059" i="2"/>
  <c r="U8059" i="2" s="1"/>
  <c r="C6919" i="2"/>
  <c r="U6919" i="2" s="1"/>
  <c r="C221" i="2"/>
  <c r="U221" i="2" s="1"/>
  <c r="C594" i="2"/>
  <c r="U594" i="2" s="1"/>
  <c r="C5061" i="2"/>
  <c r="U5061" i="2" s="1"/>
  <c r="C5060" i="2"/>
  <c r="C5059" i="2"/>
  <c r="U5059" i="2" s="1"/>
  <c r="C5058" i="2"/>
  <c r="U5058" i="2" s="1"/>
  <c r="C1419" i="2"/>
  <c r="U1419" i="2" s="1"/>
  <c r="C7663" i="2"/>
  <c r="C220" i="2"/>
  <c r="U220" i="2" s="1"/>
  <c r="C593" i="2"/>
  <c r="U593" i="2" s="1"/>
  <c r="C592" i="2"/>
  <c r="U592" i="2" s="1"/>
  <c r="C591" i="2"/>
  <c r="C5634" i="2"/>
  <c r="U5634" i="2" s="1"/>
  <c r="C4525" i="2"/>
  <c r="U4525" i="2" s="1"/>
  <c r="C4524" i="2"/>
  <c r="U4524" i="2" s="1"/>
  <c r="C2875" i="2"/>
  <c r="C2213" i="2"/>
  <c r="U2213" i="2"/>
  <c r="C3168" i="2"/>
  <c r="U3168" i="2"/>
  <c r="C818" i="2"/>
  <c r="U818" i="2"/>
  <c r="C819" i="2"/>
  <c r="U819" i="2" s="1"/>
  <c r="C7894" i="2"/>
  <c r="U7894" i="2"/>
  <c r="C3167" i="2"/>
  <c r="U3167" i="2"/>
  <c r="C4523" i="2"/>
  <c r="U4523" i="2"/>
  <c r="C6918" i="2"/>
  <c r="U6918" i="2" s="1"/>
  <c r="C5394" i="2"/>
  <c r="U5394" i="2"/>
  <c r="C5395" i="2"/>
  <c r="U5395" i="2" s="1"/>
  <c r="C5396" i="2"/>
  <c r="U5396" i="2"/>
  <c r="C590" i="2"/>
  <c r="U590" i="2" s="1"/>
  <c r="C4003" i="2"/>
  <c r="U4003" i="2"/>
  <c r="C6017" i="2"/>
  <c r="U6017" i="2" s="1"/>
  <c r="C6015" i="2"/>
  <c r="U6015" i="2"/>
  <c r="C6016" i="2"/>
  <c r="U6016" i="2" s="1"/>
  <c r="C2211" i="2"/>
  <c r="U2211" i="2"/>
  <c r="C2212" i="2"/>
  <c r="U2212" i="2" s="1"/>
  <c r="C4522" i="2"/>
  <c r="U4522" i="2"/>
  <c r="C2874" i="2"/>
  <c r="U2874" i="2" s="1"/>
  <c r="C2873" i="2"/>
  <c r="U2873" i="2"/>
  <c r="C4364" i="2"/>
  <c r="U4364" i="2" s="1"/>
  <c r="C8058" i="2"/>
  <c r="U8058" i="2"/>
  <c r="C4002" i="2"/>
  <c r="U4002" i="2" s="1"/>
  <c r="C4001" i="2"/>
  <c r="U4001" i="2"/>
  <c r="C2210" i="2"/>
  <c r="U2210" i="2" s="1"/>
  <c r="C6168" i="2"/>
  <c r="U6168" i="2"/>
  <c r="C6169" i="2"/>
  <c r="U6169" i="2" s="1"/>
  <c r="C2619" i="2"/>
  <c r="U2619" i="2"/>
  <c r="C1160" i="2"/>
  <c r="U1160" i="2" s="1"/>
  <c r="C1159" i="2"/>
  <c r="U1159" i="2"/>
  <c r="C8057" i="2"/>
  <c r="U8057" i="2" s="1"/>
  <c r="C8056" i="2"/>
  <c r="U8056" i="2"/>
  <c r="C6917" i="2"/>
  <c r="U6917" i="2" s="1"/>
  <c r="C8249" i="2"/>
  <c r="U8249" i="2"/>
  <c r="C8248" i="2"/>
  <c r="C6167" i="2"/>
  <c r="U6167" i="2" s="1"/>
  <c r="C4781" i="2"/>
  <c r="U4781" i="2"/>
  <c r="C588" i="2"/>
  <c r="U588" i="2" s="1"/>
  <c r="C589" i="2"/>
  <c r="U589" i="2" s="1"/>
  <c r="C4780" i="2"/>
  <c r="U4780" i="2" s="1"/>
  <c r="C2208" i="2"/>
  <c r="U2208" i="2" s="1"/>
  <c r="C2209" i="2"/>
  <c r="U2209" i="2" s="1"/>
  <c r="C2206" i="2"/>
  <c r="U2206" i="2" s="1"/>
  <c r="C2207" i="2"/>
  <c r="U2207" i="2" s="1"/>
  <c r="C1157" i="2"/>
  <c r="U1157" i="2" s="1"/>
  <c r="C1158" i="2"/>
  <c r="U1158" i="2" s="1"/>
  <c r="C5843" i="2"/>
  <c r="U5843" i="2" s="1"/>
  <c r="C1952" i="2"/>
  <c r="U1952" i="2" s="1"/>
  <c r="C5057" i="2"/>
  <c r="U5057" i="2"/>
  <c r="C1618" i="2"/>
  <c r="U1618" i="2" s="1"/>
  <c r="C219" i="2"/>
  <c r="C6328" i="2"/>
  <c r="U6328" i="2" s="1"/>
  <c r="C6327" i="2"/>
  <c r="U6327" i="2"/>
  <c r="C1885" i="2"/>
  <c r="U1885" i="2" s="1"/>
  <c r="C5056" i="2"/>
  <c r="U5056" i="2"/>
  <c r="C1156" i="2"/>
  <c r="U1156" i="2" s="1"/>
  <c r="C587" i="2"/>
  <c r="U587" i="2" s="1"/>
  <c r="C7716" i="2"/>
  <c r="U7716" i="2" s="1"/>
  <c r="C8247" i="2"/>
  <c r="C7769" i="2"/>
  <c r="U7769" i="2" s="1"/>
  <c r="C7770" i="2"/>
  <c r="U7770" i="2" s="1"/>
  <c r="C7771" i="2"/>
  <c r="U7771" i="2"/>
  <c r="C6013" i="2"/>
  <c r="U6013" i="2" s="1"/>
  <c r="C6014" i="2"/>
  <c r="U6014" i="2" s="1"/>
  <c r="C217" i="2"/>
  <c r="U217" i="2" s="1"/>
  <c r="C218" i="2"/>
  <c r="U218" i="2" s="1"/>
  <c r="C3641" i="2"/>
  <c r="U3641" i="2" s="1"/>
  <c r="C3642" i="2"/>
  <c r="U3642" i="2" s="1"/>
  <c r="C947" i="2"/>
  <c r="U947" i="2" s="1"/>
  <c r="C948" i="2"/>
  <c r="U948" i="2" s="1"/>
  <c r="C2205" i="2"/>
  <c r="U2205" i="2" s="1"/>
  <c r="C4363" i="2"/>
  <c r="U4363" i="2" s="1"/>
  <c r="C4362" i="2"/>
  <c r="U4362" i="2" s="1"/>
  <c r="C8054" i="2"/>
  <c r="U8054" i="2" s="1"/>
  <c r="C8055" i="2"/>
  <c r="U8055" i="2" s="1"/>
  <c r="C4000" i="2"/>
  <c r="U4000" i="2" s="1"/>
  <c r="C6916" i="2"/>
  <c r="U6916" i="2" s="1"/>
  <c r="C3638" i="2"/>
  <c r="U3638" i="2" s="1"/>
  <c r="C3640" i="2"/>
  <c r="U3640" i="2" s="1"/>
  <c r="C3639" i="2"/>
  <c r="U3639" i="2" s="1"/>
  <c r="C3636" i="2"/>
  <c r="U3636" i="2" s="1"/>
  <c r="C3637" i="2"/>
  <c r="U3637" i="2" s="1"/>
  <c r="C6166" i="2"/>
  <c r="U6166" i="2" s="1"/>
  <c r="C6165" i="2"/>
  <c r="U6165" i="2" s="1"/>
  <c r="C3392" i="2"/>
  <c r="U3392" i="2" s="1"/>
  <c r="C3020" i="2"/>
  <c r="U3020" i="2"/>
  <c r="C3999" i="2"/>
  <c r="C2618" i="2"/>
  <c r="U2618" i="2" s="1"/>
  <c r="C4671" i="2"/>
  <c r="U4671" i="2" s="1"/>
  <c r="C3633" i="2"/>
  <c r="U3633" i="2" s="1"/>
  <c r="C3634" i="2"/>
  <c r="U3634" i="2" s="1"/>
  <c r="C3635" i="2"/>
  <c r="U3635" i="2" s="1"/>
  <c r="C6915" i="2"/>
  <c r="U6915" i="2" s="1"/>
  <c r="C6505" i="2"/>
  <c r="U6505" i="2" s="1"/>
  <c r="C7893" i="2"/>
  <c r="U7893" i="2" s="1"/>
  <c r="C2204" i="2"/>
  <c r="U2204" i="2" s="1"/>
  <c r="C1155" i="2"/>
  <c r="U1155" i="2" s="1"/>
  <c r="C1154" i="2"/>
  <c r="U1154" i="2" s="1"/>
  <c r="C2203" i="2"/>
  <c r="U2203" i="2" s="1"/>
  <c r="C2202" i="2"/>
  <c r="U2202" i="2" s="1"/>
  <c r="C4779" i="2"/>
  <c r="U4779" i="2" s="1"/>
  <c r="C817" i="2"/>
  <c r="U817" i="2" s="1"/>
  <c r="C816" i="2"/>
  <c r="U816" i="2" s="1"/>
  <c r="C6914" i="2"/>
  <c r="U6914" i="2" s="1"/>
  <c r="C2201" i="2"/>
  <c r="U2201" i="2" s="1"/>
  <c r="C5055" i="2"/>
  <c r="U5055" i="2" s="1"/>
  <c r="C5054" i="2"/>
  <c r="U5054" i="2" s="1"/>
  <c r="C5053" i="2"/>
  <c r="U5053" i="2" s="1"/>
  <c r="C2200" i="2"/>
  <c r="U2200" i="2" s="1"/>
  <c r="C216" i="2"/>
  <c r="U216" i="2" s="1"/>
  <c r="C1883" i="2"/>
  <c r="C1884" i="2"/>
  <c r="U1884" i="2" s="1"/>
  <c r="C4361" i="2"/>
  <c r="U4361" i="2" s="1"/>
  <c r="C4360" i="2"/>
  <c r="U4360" i="2" s="1"/>
  <c r="C5052" i="2"/>
  <c r="U5052" i="2" s="1"/>
  <c r="C586" i="2"/>
  <c r="U586" i="2" s="1"/>
  <c r="C1152" i="2"/>
  <c r="U1152" i="2" s="1"/>
  <c r="C1153" i="2"/>
  <c r="U1153" i="2" s="1"/>
  <c r="C1151" i="2"/>
  <c r="U1151" i="2" s="1"/>
  <c r="C5051" i="2"/>
  <c r="U5051" i="2" s="1"/>
  <c r="C3019" i="2"/>
  <c r="U3019" i="2" s="1"/>
  <c r="C8246" i="2"/>
  <c r="U8246" i="2" s="1"/>
  <c r="C3998" i="2"/>
  <c r="U3998" i="2"/>
  <c r="C585" i="2"/>
  <c r="U585" i="2" s="1"/>
  <c r="C214" i="2"/>
  <c r="U214" i="2" s="1"/>
  <c r="C215" i="2"/>
  <c r="U215" i="2" s="1"/>
  <c r="C1615" i="2"/>
  <c r="U1615" i="2"/>
  <c r="C1616" i="2"/>
  <c r="U1616" i="2" s="1"/>
  <c r="C1617" i="2"/>
  <c r="U1617" i="2" s="1"/>
  <c r="C5050" i="2"/>
  <c r="U5050" i="2" s="1"/>
  <c r="C5048" i="2"/>
  <c r="U5048" i="2" s="1"/>
  <c r="C5049" i="2"/>
  <c r="U5049" i="2" s="1"/>
  <c r="C1614" i="2"/>
  <c r="U1614" i="2" s="1"/>
  <c r="C3166" i="2"/>
  <c r="U3166" i="2" s="1"/>
  <c r="C6164" i="2"/>
  <c r="U6164" i="2" s="1"/>
  <c r="C5545" i="2"/>
  <c r="U5545" i="2" s="1"/>
  <c r="C5546" i="2"/>
  <c r="U5546" i="2" s="1"/>
  <c r="C213" i="2"/>
  <c r="U213" i="2" s="1"/>
  <c r="C4359" i="2"/>
  <c r="U4359" i="2"/>
  <c r="C7579" i="2"/>
  <c r="U7579" i="2" s="1"/>
  <c r="C7578" i="2"/>
  <c r="U7578" i="2" s="1"/>
  <c r="C3632" i="2"/>
  <c r="U3632" i="2" s="1"/>
  <c r="C3631" i="2"/>
  <c r="U3631" i="2"/>
  <c r="C4670" i="2"/>
  <c r="U4670" i="2" s="1"/>
  <c r="C5393" i="2"/>
  <c r="U5393" i="2" s="1"/>
  <c r="C2199" i="2"/>
  <c r="U2199" i="2" s="1"/>
  <c r="C2198" i="2"/>
  <c r="U2198" i="2" s="1"/>
  <c r="C2197" i="2"/>
  <c r="U2197" i="2" s="1"/>
  <c r="C2196" i="2"/>
  <c r="U2196" i="2" s="1"/>
  <c r="C6163" i="2"/>
  <c r="U6163" i="2" s="1"/>
  <c r="C6161" i="2"/>
  <c r="U6161" i="2" s="1"/>
  <c r="C6162" i="2"/>
  <c r="U6162" i="2" s="1"/>
  <c r="C5046" i="2"/>
  <c r="U5046" i="2" s="1"/>
  <c r="C5047" i="2"/>
  <c r="U5047" i="2" s="1"/>
  <c r="C6160" i="2"/>
  <c r="U6160" i="2"/>
  <c r="C2195" i="2"/>
  <c r="U2195" i="2" s="1"/>
  <c r="C814" i="2"/>
  <c r="U814" i="2" s="1"/>
  <c r="C813" i="2"/>
  <c r="U813" i="2" s="1"/>
  <c r="C815" i="2"/>
  <c r="U815" i="2"/>
  <c r="C810" i="2"/>
  <c r="U810" i="2" s="1"/>
  <c r="C812" i="2"/>
  <c r="U812" i="2" s="1"/>
  <c r="C811" i="2"/>
  <c r="U811" i="2" s="1"/>
  <c r="C212" i="2"/>
  <c r="C211" i="2"/>
  <c r="U211" i="2" s="1"/>
  <c r="C3018" i="2"/>
  <c r="U3018" i="2" s="1"/>
  <c r="C3630" i="2"/>
  <c r="U3630" i="2" s="1"/>
  <c r="C3629" i="2"/>
  <c r="U3629" i="2" s="1"/>
  <c r="C4668" i="2"/>
  <c r="U4668" i="2" s="1"/>
  <c r="C4667" i="2"/>
  <c r="U4667" i="2" s="1"/>
  <c r="C4669" i="2"/>
  <c r="U4669" i="2" s="1"/>
  <c r="C210" i="2"/>
  <c r="U210" i="2" s="1"/>
  <c r="C209" i="2"/>
  <c r="U209" i="2" s="1"/>
  <c r="C208" i="2"/>
  <c r="U208" i="2" s="1"/>
  <c r="C946" i="2"/>
  <c r="U946" i="2" s="1"/>
  <c r="C944" i="2"/>
  <c r="U944" i="2" s="1"/>
  <c r="C945" i="2"/>
  <c r="U945" i="2" s="1"/>
  <c r="C3628" i="2"/>
  <c r="U3628" i="2" s="1"/>
  <c r="C2872" i="2"/>
  <c r="U2872" i="2" s="1"/>
  <c r="C583" i="2"/>
  <c r="U583" i="2" s="1"/>
  <c r="C584" i="2"/>
  <c r="U584" i="2" s="1"/>
  <c r="C5045" i="2"/>
  <c r="U5045" i="2" s="1"/>
  <c r="C809" i="2"/>
  <c r="U809" i="2" s="1"/>
  <c r="C1418" i="2"/>
  <c r="U1418" i="2" s="1"/>
  <c r="C582" i="2"/>
  <c r="U582" i="2" s="1"/>
  <c r="C207" i="2"/>
  <c r="U207" i="2" s="1"/>
  <c r="C5044" i="2"/>
  <c r="U5044" i="2" s="1"/>
  <c r="C204" i="2"/>
  <c r="U204" i="2" s="1"/>
  <c r="C205" i="2"/>
  <c r="U205" i="2" s="1"/>
  <c r="C206" i="2"/>
  <c r="U206" i="2" s="1"/>
  <c r="C3017" i="2"/>
  <c r="U3017" i="2" s="1"/>
  <c r="C2748" i="2"/>
  <c r="U2748" i="2" s="1"/>
  <c r="C2747" i="2"/>
  <c r="U2747" i="2" s="1"/>
  <c r="C6913" i="2"/>
  <c r="U6913" i="2" s="1"/>
  <c r="C2194" i="2"/>
  <c r="U2194" i="2" s="1"/>
  <c r="C3391" i="2"/>
  <c r="U3391" i="2" s="1"/>
  <c r="C6504" i="2"/>
  <c r="U6504" i="2" s="1"/>
  <c r="C1150" i="2"/>
  <c r="U1150" i="2" s="1"/>
  <c r="C1149" i="2"/>
  <c r="U1149" i="2" s="1"/>
  <c r="C5544" i="2"/>
  <c r="U5544" i="2" s="1"/>
  <c r="C8244" i="2"/>
  <c r="U8244" i="2" s="1"/>
  <c r="C8245" i="2"/>
  <c r="U8245" i="2" s="1"/>
  <c r="C8243" i="2"/>
  <c r="U8243" i="2" s="1"/>
  <c r="C808" i="2"/>
  <c r="U808" i="2" s="1"/>
  <c r="C7892" i="2"/>
  <c r="U7892" i="2" s="1"/>
  <c r="C6912" i="2"/>
  <c r="U6912" i="2" s="1"/>
  <c r="C6911" i="2"/>
  <c r="U6911" i="2" s="1"/>
  <c r="C2193" i="2"/>
  <c r="U2193" i="2" s="1"/>
  <c r="C1415" i="2"/>
  <c r="U1415" i="2" s="1"/>
  <c r="C1416" i="2"/>
  <c r="U1416" i="2" s="1"/>
  <c r="C1417" i="2"/>
  <c r="U1417" i="2"/>
  <c r="C8242" i="2"/>
  <c r="C5392" i="2"/>
  <c r="U5392" i="2" s="1"/>
  <c r="C6326" i="2"/>
  <c r="U6326" i="2" s="1"/>
  <c r="C6909" i="2"/>
  <c r="U6909" i="2" s="1"/>
  <c r="C6910" i="2"/>
  <c r="U6910" i="2" s="1"/>
  <c r="C3627" i="2"/>
  <c r="U3627" i="2" s="1"/>
  <c r="C3626" i="2"/>
  <c r="U3626" i="2" s="1"/>
  <c r="C5391" i="2"/>
  <c r="U5391" i="2" s="1"/>
  <c r="C6908" i="2"/>
  <c r="U6908" i="2" s="1"/>
  <c r="C4666" i="2"/>
  <c r="U4666" i="2" s="1"/>
  <c r="C6503" i="2"/>
  <c r="U6503" i="2" s="1"/>
  <c r="C2192" i="2"/>
  <c r="U2192" i="2"/>
  <c r="C8053" i="2"/>
  <c r="U8053" i="2" s="1"/>
  <c r="C7439" i="2"/>
  <c r="U7439" i="2" s="1"/>
  <c r="C7438" i="2"/>
  <c r="U7438" i="2" s="1"/>
  <c r="C6907" i="2"/>
  <c r="C1613" i="2"/>
  <c r="U1613" i="2" s="1"/>
  <c r="C7437" i="2"/>
  <c r="U7437" i="2" s="1"/>
  <c r="C4358" i="2"/>
  <c r="U4358" i="2" s="1"/>
  <c r="C6906" i="2"/>
  <c r="U6906" i="2" s="1"/>
  <c r="C6905" i="2"/>
  <c r="U6905" i="2" s="1"/>
  <c r="C2190" i="2"/>
  <c r="U2190" i="2" s="1"/>
  <c r="C2191" i="2"/>
  <c r="U2191" i="2" s="1"/>
  <c r="C5842" i="2"/>
  <c r="U5842" i="2" s="1"/>
  <c r="C5841" i="2"/>
  <c r="U5841" i="2" s="1"/>
  <c r="C2871" i="2"/>
  <c r="U2871" i="2" s="1"/>
  <c r="C2870" i="2"/>
  <c r="U2870" i="2" s="1"/>
  <c r="C2746" i="2"/>
  <c r="U2746" i="2" s="1"/>
  <c r="C5043" i="2"/>
  <c r="U5043" i="2" s="1"/>
  <c r="C6904" i="2"/>
  <c r="U6904" i="2" s="1"/>
  <c r="C4521" i="2"/>
  <c r="U4521" i="2" s="1"/>
  <c r="C5840" i="2"/>
  <c r="U5840" i="2" s="1"/>
  <c r="C7891" i="2"/>
  <c r="U7891" i="2" s="1"/>
  <c r="C203" i="2"/>
  <c r="U203" i="2" s="1"/>
  <c r="C6158" i="2"/>
  <c r="U6158" i="2" s="1"/>
  <c r="C6159" i="2"/>
  <c r="U6159" i="2" s="1"/>
  <c r="C4573" i="2"/>
  <c r="U4573" i="2" s="1"/>
  <c r="C4572" i="2"/>
  <c r="U4572" i="2" s="1"/>
  <c r="C4778" i="2"/>
  <c r="U4778" i="2"/>
  <c r="C4665" i="2"/>
  <c r="U4665" i="2" s="1"/>
  <c r="C6903" i="2"/>
  <c r="U6903" i="2" s="1"/>
  <c r="C6902" i="2"/>
  <c r="U6902" i="2" s="1"/>
  <c r="C1819" i="2"/>
  <c r="U1819" i="2"/>
  <c r="C1820" i="2"/>
  <c r="U1820" i="2" s="1"/>
  <c r="C4520" i="2"/>
  <c r="U4520" i="2" s="1"/>
  <c r="C3390" i="2"/>
  <c r="U3390" i="2" s="1"/>
  <c r="C3389" i="2"/>
  <c r="U3389" i="2" s="1"/>
  <c r="C3388" i="2"/>
  <c r="U3388" i="2" s="1"/>
  <c r="C1882" i="2"/>
  <c r="U1882" i="2" s="1"/>
  <c r="C202" i="2"/>
  <c r="U202" i="2" s="1"/>
  <c r="C6901" i="2"/>
  <c r="U6901" i="2" s="1"/>
  <c r="C4357" i="2"/>
  <c r="U4357" i="2" s="1"/>
  <c r="C4356" i="2"/>
  <c r="U4356" i="2" s="1"/>
  <c r="C2869" i="2"/>
  <c r="U2869" i="2" s="1"/>
  <c r="C6502" i="2"/>
  <c r="U6502" i="2"/>
  <c r="C6501" i="2"/>
  <c r="U6501" i="2" s="1"/>
  <c r="C2188" i="2"/>
  <c r="U2188" i="2" s="1"/>
  <c r="C2189" i="2"/>
  <c r="U2189" i="2" s="1"/>
  <c r="C5390" i="2"/>
  <c r="U5390" i="2"/>
  <c r="C3165" i="2"/>
  <c r="U3165" i="2" s="1"/>
  <c r="C6500" i="2"/>
  <c r="U6500" i="2" s="1"/>
  <c r="C6900" i="2"/>
  <c r="U6900" i="2" s="1"/>
  <c r="C3997" i="2"/>
  <c r="U3997" i="2" s="1"/>
  <c r="C3625" i="2"/>
  <c r="U3625" i="2" s="1"/>
  <c r="C6898" i="2"/>
  <c r="U6898" i="2" s="1"/>
  <c r="C6899" i="2"/>
  <c r="U6899" i="2" s="1"/>
  <c r="C6157" i="2"/>
  <c r="U6157" i="2" s="1"/>
  <c r="C5389" i="2"/>
  <c r="U5389" i="2" s="1"/>
  <c r="C6498" i="2"/>
  <c r="U6498" i="2" s="1"/>
  <c r="C6497" i="2"/>
  <c r="U6497" i="2" s="1"/>
  <c r="C6499" i="2"/>
  <c r="U6499" i="2"/>
  <c r="C6325" i="2"/>
  <c r="U6325" i="2" s="1"/>
  <c r="C2616" i="2"/>
  <c r="U2616" i="2" s="1"/>
  <c r="C2617" i="2"/>
  <c r="U2617" i="2" s="1"/>
  <c r="C2615" i="2"/>
  <c r="U2615" i="2"/>
  <c r="C6896" i="2"/>
  <c r="U6896" i="2" s="1"/>
  <c r="C6897" i="2"/>
  <c r="U6897" i="2" s="1"/>
  <c r="C7577" i="2"/>
  <c r="U7577" i="2" s="1"/>
  <c r="C3164" i="2"/>
  <c r="U3164" i="2" s="1"/>
  <c r="C6894" i="2"/>
  <c r="U6894" i="2" s="1"/>
  <c r="C6895" i="2"/>
  <c r="U6895" i="2" s="1"/>
  <c r="C6892" i="2"/>
  <c r="U6892" i="2" s="1"/>
  <c r="C6893" i="2"/>
  <c r="U6893" i="2" s="1"/>
  <c r="C2868" i="2"/>
  <c r="U2868" i="2" s="1"/>
  <c r="C5042" i="2"/>
  <c r="U5042" i="2" s="1"/>
  <c r="C5041" i="2"/>
  <c r="U5041" i="2" s="1"/>
  <c r="C3387" i="2"/>
  <c r="U3387" i="2" s="1"/>
  <c r="C3016" i="2"/>
  <c r="U3016" i="2" s="1"/>
  <c r="C201" i="2"/>
  <c r="C200" i="2"/>
  <c r="U200" i="2" s="1"/>
  <c r="C6891" i="2"/>
  <c r="U6891" i="2" s="1"/>
  <c r="C6890" i="2"/>
  <c r="U6890" i="2" s="1"/>
  <c r="C5038" i="2"/>
  <c r="U5038" i="2" s="1"/>
  <c r="C5039" i="2"/>
  <c r="U5039" i="2" s="1"/>
  <c r="C5040" i="2"/>
  <c r="U5040" i="2" s="1"/>
  <c r="C1148" i="2"/>
  <c r="U1148" i="2" s="1"/>
  <c r="C3996" i="2"/>
  <c r="C3994" i="2"/>
  <c r="U3994" i="2" s="1"/>
  <c r="C3995" i="2"/>
  <c r="U3995" i="2" s="1"/>
  <c r="C2186" i="2"/>
  <c r="U2186" i="2" s="1"/>
  <c r="C2187" i="2"/>
  <c r="U2187" i="2" s="1"/>
  <c r="C2614" i="2"/>
  <c r="U2614" i="2" s="1"/>
  <c r="C2613" i="2"/>
  <c r="U2613" i="2" s="1"/>
  <c r="C7890" i="2"/>
  <c r="U7890" i="2"/>
  <c r="C7576" i="2"/>
  <c r="U7576" i="2" s="1"/>
  <c r="C4519" i="2"/>
  <c r="U4519" i="2" s="1"/>
  <c r="C4493" i="2"/>
  <c r="U4493" i="2" s="1"/>
  <c r="C6889" i="2"/>
  <c r="U6889" i="2"/>
  <c r="C5838" i="2"/>
  <c r="U5838" i="2" s="1"/>
  <c r="C5839" i="2"/>
  <c r="U5839" i="2" s="1"/>
  <c r="C7436" i="2"/>
  <c r="U7436" i="2" s="1"/>
  <c r="C7435" i="2"/>
  <c r="U7435" i="2" s="1"/>
  <c r="C4664" i="2"/>
  <c r="U4664" i="2" s="1"/>
  <c r="C6324" i="2"/>
  <c r="U6324" i="2" s="1"/>
  <c r="C6156" i="2"/>
  <c r="U6156" i="2" s="1"/>
  <c r="C6155" i="2"/>
  <c r="U6155" i="2" s="1"/>
  <c r="C3015" i="2"/>
  <c r="U3015" i="2" s="1"/>
  <c r="C2867" i="2"/>
  <c r="U2867" i="2" s="1"/>
  <c r="C2745" i="2"/>
  <c r="U2745" i="2" s="1"/>
  <c r="C581" i="2"/>
  <c r="U581" i="2"/>
  <c r="C7889" i="2"/>
  <c r="U7889" i="2" s="1"/>
  <c r="C6888" i="2"/>
  <c r="U6888" i="2" s="1"/>
  <c r="C5037" i="2"/>
  <c r="U5037" i="2" s="1"/>
  <c r="C5035" i="2"/>
  <c r="U5035" i="2"/>
  <c r="C5036" i="2"/>
  <c r="U5036" i="2" s="1"/>
  <c r="C943" i="2"/>
  <c r="U943" i="2" s="1"/>
  <c r="C2185" i="2"/>
  <c r="U2185" i="2" s="1"/>
  <c r="C2184" i="2"/>
  <c r="U2184" i="2" s="1"/>
  <c r="C4355" i="2"/>
  <c r="U4355" i="2" s="1"/>
  <c r="C807" i="2"/>
  <c r="U807" i="2" s="1"/>
  <c r="C5837" i="2"/>
  <c r="U5837" i="2" s="1"/>
  <c r="C4354" i="2"/>
  <c r="U4354" i="2" s="1"/>
  <c r="C2183" i="2"/>
  <c r="U2183" i="2" s="1"/>
  <c r="C1414" i="2"/>
  <c r="U1414" i="2" s="1"/>
  <c r="C5034" i="2"/>
  <c r="U5034" i="2" s="1"/>
  <c r="C4663" i="2"/>
  <c r="U4663" i="2"/>
  <c r="C4353" i="2"/>
  <c r="U4353" i="2" s="1"/>
  <c r="C6887" i="2"/>
  <c r="U6887" i="2" s="1"/>
  <c r="C6885" i="2"/>
  <c r="U6885" i="2" s="1"/>
  <c r="C6886" i="2"/>
  <c r="U6886" i="2"/>
  <c r="C6884" i="2"/>
  <c r="U6884" i="2" s="1"/>
  <c r="C6883" i="2"/>
  <c r="U6883" i="2" s="1"/>
  <c r="C5543" i="2"/>
  <c r="U5543" i="2" s="1"/>
  <c r="C1413" i="2"/>
  <c r="U1413" i="2" s="1"/>
  <c r="C6012" i="2"/>
  <c r="U6012" i="2" s="1"/>
  <c r="C2182" i="2"/>
  <c r="U2182" i="2" s="1"/>
  <c r="C3014" i="2"/>
  <c r="U3014" i="2" s="1"/>
  <c r="C4776" i="2"/>
  <c r="U4776" i="2" s="1"/>
  <c r="C4777" i="2"/>
  <c r="U4777" i="2" s="1"/>
  <c r="C4775" i="2"/>
  <c r="U4775" i="2" s="1"/>
  <c r="C6882" i="2"/>
  <c r="U6882" i="2" s="1"/>
  <c r="C2181" i="2"/>
  <c r="U2181" i="2"/>
  <c r="C2180" i="2"/>
  <c r="U2180" i="2" s="1"/>
  <c r="C2179" i="2"/>
  <c r="U2179" i="2" s="1"/>
  <c r="C2178" i="2"/>
  <c r="U2178" i="2" s="1"/>
  <c r="C6880" i="2"/>
  <c r="U6880" i="2"/>
  <c r="C6881" i="2"/>
  <c r="U6881" i="2" s="1"/>
  <c r="C6879" i="2"/>
  <c r="U6879" i="2" s="1"/>
  <c r="C4518" i="2"/>
  <c r="U4518" i="2" s="1"/>
  <c r="C3013" i="2"/>
  <c r="U3013" i="2" s="1"/>
  <c r="C4662" i="2"/>
  <c r="U4662" i="2" s="1"/>
  <c r="C7768" i="2"/>
  <c r="U7768" i="2" s="1"/>
  <c r="C7767" i="2"/>
  <c r="U7767" i="2" s="1"/>
  <c r="C8241" i="2"/>
  <c r="U8241" i="2" s="1"/>
  <c r="C7575" i="2"/>
  <c r="U7575" i="2" s="1"/>
  <c r="C7434" i="2"/>
  <c r="U7434" i="2" s="1"/>
  <c r="C7433" i="2"/>
  <c r="U7433" i="2" s="1"/>
  <c r="C7432" i="2"/>
  <c r="U7432" i="2"/>
  <c r="C6878" i="2"/>
  <c r="U6878" i="2" s="1"/>
  <c r="C5836" i="2"/>
  <c r="U5836" i="2" s="1"/>
  <c r="C580" i="2"/>
  <c r="U580" i="2" s="1"/>
  <c r="C6496" i="2"/>
  <c r="U6496" i="2"/>
  <c r="C4352" i="2"/>
  <c r="U4352" i="2" s="1"/>
  <c r="C1612" i="2"/>
  <c r="U1612" i="2" s="1"/>
  <c r="C1611" i="2"/>
  <c r="U1611" i="2" s="1"/>
  <c r="C6495" i="2"/>
  <c r="U6495" i="2" s="1"/>
  <c r="C1146" i="2"/>
  <c r="U1146" i="2" s="1"/>
  <c r="C1147" i="2"/>
  <c r="U1147" i="2" s="1"/>
  <c r="C579" i="2"/>
  <c r="U579" i="2" s="1"/>
  <c r="C942" i="2"/>
  <c r="U942" i="2" s="1"/>
  <c r="C6323" i="2"/>
  <c r="U6323" i="2" s="1"/>
  <c r="C3012" i="2"/>
  <c r="U3012" i="2" s="1"/>
  <c r="C6877" i="2"/>
  <c r="U6877" i="2" s="1"/>
  <c r="C3992" i="2"/>
  <c r="U3992" i="2" s="1"/>
  <c r="C3993" i="2"/>
  <c r="U3993" i="2" s="1"/>
  <c r="C7662" i="2"/>
  <c r="U7662" i="2" s="1"/>
  <c r="C3622" i="2"/>
  <c r="U3622" i="2" s="1"/>
  <c r="C3623" i="2"/>
  <c r="U3623" i="2"/>
  <c r="C3624" i="2"/>
  <c r="U3624" i="2" s="1"/>
  <c r="C2806" i="2"/>
  <c r="U2806" i="2" s="1"/>
  <c r="C2805" i="2"/>
  <c r="U2805" i="2" s="1"/>
  <c r="C2804" i="2"/>
  <c r="U2804" i="2" s="1"/>
  <c r="C941" i="2"/>
  <c r="U941" i="2" s="1"/>
  <c r="C199" i="2"/>
  <c r="U199" i="2" s="1"/>
  <c r="C3163" i="2"/>
  <c r="U3163" i="2" s="1"/>
  <c r="C198" i="2"/>
  <c r="U198" i="2" s="1"/>
  <c r="C3621" i="2"/>
  <c r="U3621" i="2" s="1"/>
  <c r="C6876" i="2"/>
  <c r="U6876" i="2" s="1"/>
  <c r="C577" i="2"/>
  <c r="U577" i="2" s="1"/>
  <c r="C578" i="2"/>
  <c r="U578" i="2"/>
  <c r="C197" i="2"/>
  <c r="U197" i="2" s="1"/>
  <c r="C3991" i="2"/>
  <c r="U3991" i="2" s="1"/>
  <c r="C3990" i="2"/>
  <c r="U3990" i="2" s="1"/>
  <c r="C3989" i="2"/>
  <c r="U3989" i="2"/>
  <c r="C6874" i="2"/>
  <c r="U6874" i="2" s="1"/>
  <c r="C6875" i="2"/>
  <c r="U6875" i="2" s="1"/>
  <c r="C6873" i="2"/>
  <c r="U6873" i="2" s="1"/>
  <c r="C2177" i="2"/>
  <c r="U2177" i="2" s="1"/>
  <c r="C2176" i="2"/>
  <c r="U2176" i="2" s="1"/>
  <c r="C6872" i="2"/>
  <c r="U6872" i="2" s="1"/>
  <c r="C4661" i="2"/>
  <c r="U4661" i="2" s="1"/>
  <c r="C5633" i="2"/>
  <c r="U5633" i="2" s="1"/>
  <c r="C5631" i="2"/>
  <c r="U5631" i="2" s="1"/>
  <c r="C5632" i="2"/>
  <c r="U5632" i="2" s="1"/>
  <c r="C5388" i="2"/>
  <c r="U5388" i="2" s="1"/>
  <c r="C6871" i="2"/>
  <c r="U6871" i="2" s="1"/>
  <c r="C6870" i="2"/>
  <c r="U6870" i="2" s="1"/>
  <c r="C8240" i="2"/>
  <c r="U8240" i="2" s="1"/>
  <c r="C2175" i="2"/>
  <c r="U2175" i="2" s="1"/>
  <c r="C3620" i="2"/>
  <c r="U3620" i="2"/>
  <c r="C1411" i="2"/>
  <c r="U1411" i="2" s="1"/>
  <c r="C1412" i="2"/>
  <c r="U1412" i="2" s="1"/>
  <c r="C1410" i="2"/>
  <c r="U1410" i="2" s="1"/>
  <c r="C196" i="2"/>
  <c r="U196" i="2" s="1"/>
  <c r="C3386" i="2"/>
  <c r="U3386" i="2" s="1"/>
  <c r="C3011" i="2"/>
  <c r="U3011" i="2" s="1"/>
  <c r="C5033" i="2"/>
  <c r="U5033" i="2" s="1"/>
  <c r="C2612" i="2"/>
  <c r="U2612" i="2" s="1"/>
  <c r="C2174" i="2"/>
  <c r="U2174" i="2" s="1"/>
  <c r="C2173" i="2"/>
  <c r="U2173" i="2" s="1"/>
  <c r="C6154" i="2"/>
  <c r="U6154" i="2" s="1"/>
  <c r="C2866" i="2"/>
  <c r="U2866" i="2"/>
  <c r="C7888" i="2"/>
  <c r="U7888" i="2" s="1"/>
  <c r="C5386" i="2"/>
  <c r="U5386" i="2" s="1"/>
  <c r="C5387" i="2"/>
  <c r="U5387" i="2" s="1"/>
  <c r="C6322" i="2"/>
  <c r="U6322" i="2"/>
  <c r="C2611" i="2"/>
  <c r="U2611" i="2" s="1"/>
  <c r="C2610" i="2"/>
  <c r="U2610" i="2" s="1"/>
  <c r="C3385" i="2"/>
  <c r="U3385" i="2" s="1"/>
  <c r="C6152" i="2"/>
  <c r="U6152" i="2" s="1"/>
  <c r="C6153" i="2"/>
  <c r="U6153" i="2" s="1"/>
  <c r="C6151" i="2"/>
  <c r="U6151" i="2" s="1"/>
  <c r="C2172" i="2"/>
  <c r="U2172" i="2" s="1"/>
  <c r="C4351" i="2"/>
  <c r="U4351" i="2" s="1"/>
  <c r="C195" i="2"/>
  <c r="U195" i="2" s="1"/>
  <c r="C3010" i="2"/>
  <c r="U3010" i="2" s="1"/>
  <c r="C2744" i="2"/>
  <c r="U2744" i="2" s="1"/>
  <c r="C6150" i="2"/>
  <c r="U6150" i="2"/>
  <c r="C940" i="2"/>
  <c r="U940" i="2" s="1"/>
  <c r="C5032" i="2"/>
  <c r="U5032" i="2" s="1"/>
  <c r="C5385" i="2"/>
  <c r="U5385" i="2" s="1"/>
  <c r="C5384" i="2"/>
  <c r="U5384" i="2"/>
  <c r="C3009" i="2"/>
  <c r="U3009" i="2" s="1"/>
  <c r="C5031" i="2"/>
  <c r="U5031" i="2" s="1"/>
  <c r="C5029" i="2"/>
  <c r="U5029" i="2" s="1"/>
  <c r="C5030" i="2"/>
  <c r="U5030" i="2" s="1"/>
  <c r="C6869" i="2"/>
  <c r="U6869" i="2" s="1"/>
  <c r="C3619" i="2"/>
  <c r="U3619" i="2" s="1"/>
  <c r="C2171" i="2"/>
  <c r="U2171" i="2" s="1"/>
  <c r="C1409" i="2"/>
  <c r="U1409" i="2" s="1"/>
  <c r="C5028" i="2"/>
  <c r="U5028" i="2" s="1"/>
  <c r="C1610" i="2"/>
  <c r="U1610" i="2" s="1"/>
  <c r="C2743" i="2"/>
  <c r="U2743" i="2" s="1"/>
  <c r="C4349" i="2"/>
  <c r="U4349" i="2"/>
  <c r="C4350" i="2"/>
  <c r="U4350" i="2" s="1"/>
  <c r="C6868" i="2"/>
  <c r="U6868" i="2" s="1"/>
  <c r="C6321" i="2"/>
  <c r="U6321" i="2" s="1"/>
  <c r="C6320" i="2"/>
  <c r="U6320" i="2" s="1"/>
  <c r="C3988" i="2"/>
  <c r="U3988" i="2" s="1"/>
  <c r="C5027" i="2"/>
  <c r="U5027" i="2" s="1"/>
  <c r="C6867" i="2"/>
  <c r="U6867" i="2" s="1"/>
  <c r="C4660" i="2"/>
  <c r="U4660" i="2" s="1"/>
  <c r="C4571" i="2"/>
  <c r="U4571" i="2" s="1"/>
  <c r="C4570" i="2"/>
  <c r="U4570" i="2"/>
  <c r="C4569" i="2"/>
  <c r="U4569" i="2" s="1"/>
  <c r="C1609" i="2"/>
  <c r="U1609" i="2"/>
  <c r="C2170" i="2"/>
  <c r="U2170" i="2" s="1"/>
  <c r="C806" i="2"/>
  <c r="U806" i="2" s="1"/>
  <c r="C2742" i="2"/>
  <c r="U2742" i="2" s="1"/>
  <c r="C6866" i="2"/>
  <c r="U6866" i="2" s="1"/>
  <c r="C193" i="2"/>
  <c r="U193" i="2" s="1"/>
  <c r="C194" i="2"/>
  <c r="U194" i="2" s="1"/>
  <c r="C1607" i="2"/>
  <c r="U1607" i="2" s="1"/>
  <c r="C1608" i="2"/>
  <c r="U1608" i="2" s="1"/>
  <c r="C7573" i="2"/>
  <c r="U7573" i="2" s="1"/>
  <c r="C7574" i="2"/>
  <c r="U7574" i="2" s="1"/>
  <c r="C7572" i="2"/>
  <c r="U7572" i="2" s="1"/>
  <c r="C5026" i="2"/>
  <c r="U5026" i="2" s="1"/>
  <c r="C6011" i="2"/>
  <c r="U6011" i="2" s="1"/>
  <c r="C4348" i="2"/>
  <c r="U4348" i="2"/>
  <c r="C938" i="2"/>
  <c r="U938" i="2" s="1"/>
  <c r="C939" i="2"/>
  <c r="U939" i="2"/>
  <c r="C7766" i="2"/>
  <c r="U7766" i="2" s="1"/>
  <c r="C6149" i="2"/>
  <c r="U6149" i="2" s="1"/>
  <c r="C6864" i="2"/>
  <c r="U6864" i="2" s="1"/>
  <c r="C6865" i="2"/>
  <c r="U6865" i="2" s="1"/>
  <c r="C2169" i="2"/>
  <c r="U2169" i="2" s="1"/>
  <c r="C6319" i="2"/>
  <c r="U6319" i="2" s="1"/>
  <c r="C3986" i="2"/>
  <c r="U3986" i="2" s="1"/>
  <c r="C3987" i="2"/>
  <c r="U3987" i="2" s="1"/>
  <c r="C3984" i="2"/>
  <c r="U3984" i="2" s="1"/>
  <c r="C3985" i="2"/>
  <c r="U3985" i="2" s="1"/>
  <c r="C4347" i="2"/>
  <c r="U4347" i="2" s="1"/>
  <c r="C4346" i="2"/>
  <c r="U4346" i="2" s="1"/>
  <c r="C7765" i="2"/>
  <c r="U7765" i="2" s="1"/>
  <c r="C1408" i="2"/>
  <c r="U1408" i="2"/>
  <c r="C1407" i="2"/>
  <c r="U1407" i="2" s="1"/>
  <c r="C7887" i="2"/>
  <c r="U7887" i="2"/>
  <c r="C6863" i="2"/>
  <c r="U6863" i="2" s="1"/>
  <c r="C8239" i="2"/>
  <c r="U8239" i="2" s="1"/>
  <c r="C8238" i="2"/>
  <c r="U8238" i="2" s="1"/>
  <c r="C6318" i="2"/>
  <c r="U6318" i="2" s="1"/>
  <c r="C3983" i="2"/>
  <c r="U3983" i="2" s="1"/>
  <c r="C3982" i="2"/>
  <c r="U3982" i="2" s="1"/>
  <c r="C6316" i="2"/>
  <c r="U6316" i="2" s="1"/>
  <c r="C6315" i="2"/>
  <c r="U6315" i="2" s="1"/>
  <c r="C6317" i="2"/>
  <c r="U6317" i="2" s="1"/>
  <c r="C4659" i="2"/>
  <c r="U4659" i="2"/>
  <c r="C4774" i="2"/>
  <c r="U4774" i="2" s="1"/>
  <c r="C1145" i="2"/>
  <c r="U1145" i="2" s="1"/>
  <c r="C1881" i="2"/>
  <c r="U1881" i="2" s="1"/>
  <c r="C3981" i="2"/>
  <c r="U3981" i="2"/>
  <c r="C6859" i="2"/>
  <c r="U6859" i="2" s="1"/>
  <c r="C6860" i="2"/>
  <c r="U6860" i="2" s="1"/>
  <c r="C6862" i="2"/>
  <c r="U6862" i="2" s="1"/>
  <c r="C6861" i="2"/>
  <c r="U6861" i="2" s="1"/>
  <c r="C5630" i="2"/>
  <c r="U5630" i="2" s="1"/>
  <c r="C4344" i="2"/>
  <c r="U4344" i="2" s="1"/>
  <c r="C4345" i="2"/>
  <c r="U4345" i="2" s="1"/>
  <c r="C192" i="2"/>
  <c r="U192" i="2" s="1"/>
  <c r="C6010" i="2"/>
  <c r="U6010" i="2" s="1"/>
  <c r="C3980" i="2"/>
  <c r="U3980" i="2" s="1"/>
  <c r="C3979" i="2"/>
  <c r="U3979" i="2" s="1"/>
  <c r="C4773" i="2"/>
  <c r="U4773" i="2" s="1"/>
  <c r="C191" i="2"/>
  <c r="U191" i="2" s="1"/>
  <c r="C4517" i="2"/>
  <c r="U4517" i="2" s="1"/>
  <c r="C3384" i="2"/>
  <c r="U3384" i="2" s="1"/>
  <c r="C6148" i="2"/>
  <c r="U6148" i="2"/>
  <c r="C6147" i="2"/>
  <c r="U6147" i="2" s="1"/>
  <c r="C2168" i="2"/>
  <c r="U2168" i="2"/>
  <c r="C5710" i="2"/>
  <c r="U5710" i="2" s="1"/>
  <c r="C1880" i="2"/>
  <c r="U1880" i="2" s="1"/>
  <c r="C5383" i="2"/>
  <c r="U5383" i="2" s="1"/>
  <c r="C2865" i="2"/>
  <c r="U2865" i="2" s="1"/>
  <c r="C4341" i="2"/>
  <c r="U4341" i="2" s="1"/>
  <c r="C4342" i="2"/>
  <c r="U4342" i="2" s="1"/>
  <c r="C4343" i="2"/>
  <c r="U4343" i="2" s="1"/>
  <c r="C1144" i="2"/>
  <c r="U1144" i="2" s="1"/>
  <c r="C575" i="2"/>
  <c r="U575" i="2" s="1"/>
  <c r="C576" i="2"/>
  <c r="U576" i="2"/>
  <c r="C6494" i="2"/>
  <c r="U6494" i="2" s="1"/>
  <c r="C6857" i="2"/>
  <c r="U6857" i="2" s="1"/>
  <c r="C6858" i="2"/>
  <c r="U6858" i="2" s="1"/>
  <c r="C2864" i="2"/>
  <c r="U2864" i="2"/>
  <c r="C7886" i="2"/>
  <c r="U7886" i="2" s="1"/>
  <c r="C937" i="2"/>
  <c r="U937" i="2" s="1"/>
  <c r="C3618" i="2"/>
  <c r="U3618" i="2" s="1"/>
  <c r="C2609" i="2"/>
  <c r="U2609" i="2" s="1"/>
  <c r="C4772" i="2"/>
  <c r="U4772" i="2" s="1"/>
  <c r="C4771" i="2"/>
  <c r="U4771" i="2" s="1"/>
  <c r="C5709" i="2"/>
  <c r="U5709" i="2" s="1"/>
  <c r="C5708" i="2"/>
  <c r="U5708" i="2" s="1"/>
  <c r="C6855" i="2"/>
  <c r="U6855" i="2" s="1"/>
  <c r="C6856" i="2"/>
  <c r="U6856" i="2" s="1"/>
  <c r="C2608" i="2"/>
  <c r="U2608" i="2" s="1"/>
  <c r="C4340" i="2"/>
  <c r="U4340" i="2"/>
  <c r="C4339" i="2"/>
  <c r="U4339" i="2" s="1"/>
  <c r="C5025" i="2"/>
  <c r="U5025" i="2" s="1"/>
  <c r="C5024" i="2"/>
  <c r="U5024" i="2" s="1"/>
  <c r="C5023" i="2"/>
  <c r="U5023" i="2"/>
  <c r="C2606" i="2"/>
  <c r="U2606" i="2" s="1"/>
  <c r="C2605" i="2"/>
  <c r="U2605" i="2" s="1"/>
  <c r="C2607" i="2"/>
  <c r="U2607" i="2" s="1"/>
  <c r="C4338" i="2"/>
  <c r="U4338" i="2" s="1"/>
  <c r="C5021" i="2"/>
  <c r="U5021" i="2" s="1"/>
  <c r="C5022" i="2"/>
  <c r="U5022" i="2" s="1"/>
  <c r="C7661" i="2"/>
  <c r="U7661" i="2" s="1"/>
  <c r="C190" i="2"/>
  <c r="U190" i="2" s="1"/>
  <c r="C2167" i="2"/>
  <c r="U2167" i="2" s="1"/>
  <c r="C5629" i="2"/>
  <c r="U5629" i="2" s="1"/>
  <c r="C5628" i="2"/>
  <c r="U5628" i="2" s="1"/>
  <c r="C1406" i="2"/>
  <c r="U1406" i="2"/>
  <c r="C574" i="2"/>
  <c r="U574" i="2" s="1"/>
  <c r="C573" i="2"/>
  <c r="U573" i="2" s="1"/>
  <c r="C1143" i="2"/>
  <c r="U1143" i="2" s="1"/>
  <c r="C6854" i="2"/>
  <c r="U6854" i="2"/>
  <c r="C3383" i="2"/>
  <c r="U3383" i="2" s="1"/>
  <c r="C3382" i="2"/>
  <c r="U3382" i="2" s="1"/>
  <c r="C2863" i="2"/>
  <c r="U2863" i="2" s="1"/>
  <c r="C3008" i="2"/>
  <c r="U3008" i="2" s="1"/>
  <c r="C3007" i="2"/>
  <c r="U3007" i="2" s="1"/>
  <c r="C2862" i="2"/>
  <c r="U2862" i="2" s="1"/>
  <c r="C7764" i="2"/>
  <c r="U7764" i="2" s="1"/>
  <c r="C4658" i="2"/>
  <c r="U4658" i="2" s="1"/>
  <c r="C4657" i="2"/>
  <c r="U4657" i="2" s="1"/>
  <c r="C4656" i="2"/>
  <c r="U4656" i="2" s="1"/>
  <c r="C6853" i="2"/>
  <c r="U6853" i="2"/>
  <c r="C189" i="2"/>
  <c r="U189" i="2" s="1"/>
  <c r="C188" i="2"/>
  <c r="U188" i="2" s="1"/>
  <c r="C8237" i="2"/>
  <c r="U8237" i="2" s="1"/>
  <c r="C3161" i="2"/>
  <c r="U3161" i="2" s="1"/>
  <c r="C3162" i="2"/>
  <c r="U3162" i="2" s="1"/>
  <c r="C572" i="2"/>
  <c r="U572" i="2" s="1"/>
  <c r="C571" i="2"/>
  <c r="U571" i="2" s="1"/>
  <c r="C7431" i="2"/>
  <c r="U7431" i="2" s="1"/>
  <c r="C7430" i="2"/>
  <c r="U7430" i="2" s="1"/>
  <c r="C5382" i="2"/>
  <c r="U5382" i="2" s="1"/>
  <c r="C6852" i="2"/>
  <c r="U6852" i="2" s="1"/>
  <c r="C3617" i="2"/>
  <c r="U3617" i="2"/>
  <c r="C7763" i="2"/>
  <c r="U7763" i="2" s="1"/>
  <c r="C6851" i="2"/>
  <c r="U6851" i="2" s="1"/>
  <c r="C6314" i="2"/>
  <c r="U6314" i="2" s="1"/>
  <c r="C2166" i="2"/>
  <c r="U2166" i="2"/>
  <c r="C4655" i="2"/>
  <c r="U4655" i="2" s="1"/>
  <c r="C1753" i="2"/>
  <c r="U1753" i="2" s="1"/>
  <c r="C3978" i="2"/>
  <c r="U3978" i="2" s="1"/>
  <c r="C5019" i="2"/>
  <c r="U5019" i="2" s="1"/>
  <c r="C5020" i="2"/>
  <c r="U5020" i="2" s="1"/>
  <c r="C3616" i="2"/>
  <c r="U3616" i="2" s="1"/>
  <c r="C2165" i="2"/>
  <c r="U2165" i="2" s="1"/>
  <c r="C2164" i="2"/>
  <c r="C936" i="2"/>
  <c r="U936" i="2" s="1"/>
  <c r="C6850" i="2"/>
  <c r="U6850" i="2" s="1"/>
  <c r="C4770" i="2"/>
  <c r="U4770" i="2" s="1"/>
  <c r="C4769" i="2"/>
  <c r="U4769" i="2" s="1"/>
  <c r="C5018" i="2"/>
  <c r="U5018" i="2" s="1"/>
  <c r="C5017" i="2"/>
  <c r="U5017" i="2" s="1"/>
  <c r="C5016" i="2"/>
  <c r="U5016" i="2" s="1"/>
  <c r="C3160" i="2"/>
  <c r="U3160" i="2" s="1"/>
  <c r="C3159" i="2"/>
  <c r="U3159" i="2" s="1"/>
  <c r="C4654" i="2"/>
  <c r="U4654" i="2" s="1"/>
  <c r="C1142" i="2"/>
  <c r="U1142" i="2" s="1"/>
  <c r="C1141" i="2"/>
  <c r="C3615" i="2"/>
  <c r="U3615" i="2" s="1"/>
  <c r="C6313" i="2"/>
  <c r="U6313" i="2" s="1"/>
  <c r="C2861" i="2"/>
  <c r="U2861" i="2" s="1"/>
  <c r="C3381" i="2"/>
  <c r="U3381" i="2" s="1"/>
  <c r="C3284" i="2"/>
  <c r="U3284" i="2" s="1"/>
  <c r="C3977" i="2"/>
  <c r="U3977" i="2" s="1"/>
  <c r="C6849" i="2"/>
  <c r="U6849" i="2" s="1"/>
  <c r="C6493" i="2"/>
  <c r="U6493" i="2" s="1"/>
  <c r="C6492" i="2"/>
  <c r="U6492" i="2"/>
  <c r="C1140" i="2"/>
  <c r="U1140" i="2" s="1"/>
  <c r="C1139" i="2"/>
  <c r="U1139" i="2" s="1"/>
  <c r="C5542" i="2"/>
  <c r="U5542" i="2" s="1"/>
  <c r="C5541" i="2"/>
  <c r="U5541" i="2"/>
  <c r="C3614" i="2"/>
  <c r="U3614" i="2" s="1"/>
  <c r="C1138" i="2"/>
  <c r="U1138" i="2" s="1"/>
  <c r="C1815" i="2"/>
  <c r="C1816" i="2"/>
  <c r="U1816" i="2" s="1"/>
  <c r="C1818" i="2"/>
  <c r="U1818" i="2" s="1"/>
  <c r="C1817" i="2"/>
  <c r="U1817" i="2" s="1"/>
  <c r="C2604" i="2"/>
  <c r="C4768" i="2"/>
  <c r="U4768" i="2" s="1"/>
  <c r="C7571" i="2"/>
  <c r="U7571" i="2" s="1"/>
  <c r="C8052" i="2"/>
  <c r="U8052" i="2" s="1"/>
  <c r="C3380" i="2"/>
  <c r="U3380" i="2"/>
  <c r="C3283" i="2"/>
  <c r="U3283" i="2" s="1"/>
  <c r="C4516" i="2"/>
  <c r="U4516" i="2" s="1"/>
  <c r="C2860" i="2"/>
  <c r="U2860" i="2" s="1"/>
  <c r="C3613" i="2"/>
  <c r="U3613" i="2" s="1"/>
  <c r="C3612" i="2"/>
  <c r="U3612" i="2" s="1"/>
  <c r="C2163" i="2"/>
  <c r="U2163" i="2" s="1"/>
  <c r="C2162" i="2"/>
  <c r="U2162" i="2" s="1"/>
  <c r="C6848" i="2"/>
  <c r="C5706" i="2"/>
  <c r="U5706" i="2" s="1"/>
  <c r="C5707" i="2"/>
  <c r="U5707" i="2" s="1"/>
  <c r="C5705" i="2"/>
  <c r="U5705" i="2" s="1"/>
  <c r="C6847" i="2"/>
  <c r="C1137" i="2"/>
  <c r="U1137" i="2" s="1"/>
  <c r="C1951" i="2"/>
  <c r="U1951" i="2" s="1"/>
  <c r="C7429" i="2"/>
  <c r="U7429" i="2"/>
  <c r="C7715" i="2"/>
  <c r="U7715" i="2" s="1"/>
  <c r="C1405" i="2"/>
  <c r="U1405" i="2"/>
  <c r="C6491" i="2"/>
  <c r="U6491" i="2" s="1"/>
  <c r="C2161" i="2"/>
  <c r="U2161" i="2"/>
  <c r="C6312" i="2"/>
  <c r="U6312" i="2" s="1"/>
  <c r="C2603" i="2"/>
  <c r="U2603" i="2" s="1"/>
  <c r="C5540" i="2"/>
  <c r="U5540" i="2" s="1"/>
  <c r="C2602" i="2"/>
  <c r="U2602" i="2" s="1"/>
  <c r="C2601" i="2"/>
  <c r="U2601" i="2" s="1"/>
  <c r="C2600" i="2"/>
  <c r="U2600" i="2" s="1"/>
  <c r="C6846" i="2"/>
  <c r="U6846" i="2" s="1"/>
  <c r="C3379" i="2"/>
  <c r="U3379" i="2" s="1"/>
  <c r="C3378" i="2"/>
  <c r="C6146" i="2"/>
  <c r="U6146" i="2" s="1"/>
  <c r="C8236" i="2"/>
  <c r="U8236" i="2" s="1"/>
  <c r="C3975" i="2"/>
  <c r="U3975" i="2"/>
  <c r="C3976" i="2"/>
  <c r="U3976" i="2" s="1"/>
  <c r="C6311" i="2"/>
  <c r="U6311" i="2"/>
  <c r="C4337" i="2"/>
  <c r="U4337" i="2" s="1"/>
  <c r="C4336" i="2"/>
  <c r="U4336" i="2" s="1"/>
  <c r="C6310" i="2"/>
  <c r="U6310" i="2" s="1"/>
  <c r="C1752" i="2"/>
  <c r="U1752" i="2" s="1"/>
  <c r="C1404" i="2"/>
  <c r="U1404" i="2" s="1"/>
  <c r="C2159" i="2"/>
  <c r="U2159" i="2" s="1"/>
  <c r="C2160" i="2"/>
  <c r="U2160" i="2" s="1"/>
  <c r="C3974" i="2"/>
  <c r="U3974" i="2" s="1"/>
  <c r="C3973" i="2"/>
  <c r="U3973" i="2" s="1"/>
  <c r="C3972" i="2"/>
  <c r="U3972" i="2" s="1"/>
  <c r="C6845" i="2"/>
  <c r="C2741" i="2"/>
  <c r="U2741" i="2" s="1"/>
  <c r="C805" i="2"/>
  <c r="U805" i="2"/>
  <c r="C1136" i="2"/>
  <c r="U1136" i="2" s="1"/>
  <c r="C804" i="2"/>
  <c r="C3970" i="2"/>
  <c r="U3970" i="2" s="1"/>
  <c r="C3971" i="2"/>
  <c r="U3971" i="2"/>
  <c r="C1134" i="2"/>
  <c r="U1134" i="2" s="1"/>
  <c r="C1135" i="2"/>
  <c r="U1135" i="2"/>
  <c r="C1133" i="2"/>
  <c r="U1133" i="2" s="1"/>
  <c r="C1403" i="2"/>
  <c r="U1403" i="2" s="1"/>
  <c r="C3610" i="2"/>
  <c r="U3610" i="2" s="1"/>
  <c r="C3611" i="2"/>
  <c r="U3611" i="2" s="1"/>
  <c r="C3609" i="2"/>
  <c r="U3609" i="2" s="1"/>
  <c r="C6844" i="2"/>
  <c r="U6844" i="2" s="1"/>
  <c r="C6843" i="2"/>
  <c r="U6843" i="2" s="1"/>
  <c r="C801" i="2"/>
  <c r="C803" i="2"/>
  <c r="U803" i="2"/>
  <c r="C802" i="2"/>
  <c r="U802" i="2" s="1"/>
  <c r="C6009" i="2"/>
  <c r="U6009" i="2"/>
  <c r="C6008" i="2"/>
  <c r="U6008" i="2" s="1"/>
  <c r="C187" i="2"/>
  <c r="U187" i="2" s="1"/>
  <c r="C186" i="2"/>
  <c r="U186" i="2" s="1"/>
  <c r="C2599" i="2"/>
  <c r="U2599" i="2" s="1"/>
  <c r="C2157" i="2"/>
  <c r="C2158" i="2"/>
  <c r="U2158" i="2" s="1"/>
  <c r="C2156" i="2"/>
  <c r="U2156" i="2" s="1"/>
  <c r="C2155" i="2"/>
  <c r="U2155" i="2" s="1"/>
  <c r="C1402" i="2"/>
  <c r="U1402" i="2" s="1"/>
  <c r="C5015" i="2"/>
  <c r="U5015" i="2" s="1"/>
  <c r="C6842" i="2"/>
  <c r="U6842" i="2"/>
  <c r="C6841" i="2"/>
  <c r="U6841" i="2" s="1"/>
  <c r="C935" i="2"/>
  <c r="U935" i="2" s="1"/>
  <c r="C8387" i="2"/>
  <c r="U8387" i="2" s="1"/>
  <c r="C5014" i="2"/>
  <c r="U5014" i="2" s="1"/>
  <c r="C5013" i="2"/>
  <c r="U5013" i="2" s="1"/>
  <c r="C3608" i="2"/>
  <c r="U3608" i="2" s="1"/>
  <c r="C185" i="2"/>
  <c r="U185" i="2" s="1"/>
  <c r="C5012" i="2"/>
  <c r="U5012" i="2" s="1"/>
  <c r="C5011" i="2"/>
  <c r="U5011" i="2" s="1"/>
  <c r="C2154" i="2"/>
  <c r="C2153" i="2"/>
  <c r="U2153" i="2" s="1"/>
  <c r="C6840" i="2"/>
  <c r="U6840" i="2" s="1"/>
  <c r="C7713" i="2"/>
  <c r="U7713" i="2" s="1"/>
  <c r="C7714" i="2"/>
  <c r="C5010" i="2"/>
  <c r="U5010" i="2"/>
  <c r="C5009" i="2"/>
  <c r="U5009" i="2" s="1"/>
  <c r="C1606" i="2"/>
  <c r="U1606" i="2" s="1"/>
  <c r="C3006" i="2"/>
  <c r="U3006" i="2" s="1"/>
  <c r="C2859" i="2"/>
  <c r="U2859" i="2" s="1"/>
  <c r="C6839" i="2"/>
  <c r="U6839" i="2" s="1"/>
  <c r="C184" i="2"/>
  <c r="U184" i="2" s="1"/>
  <c r="C5008" i="2"/>
  <c r="U5008" i="2" s="1"/>
  <c r="C3607" i="2"/>
  <c r="U3607" i="2" s="1"/>
  <c r="C6490" i="2"/>
  <c r="U6490" i="2" s="1"/>
  <c r="C6489" i="2"/>
  <c r="U6489" i="2" s="1"/>
  <c r="C1132" i="2"/>
  <c r="U1132" i="2" s="1"/>
  <c r="C5538" i="2"/>
  <c r="U5538" i="2" s="1"/>
  <c r="C5539" i="2"/>
  <c r="U5539" i="2" s="1"/>
  <c r="C4766" i="2"/>
  <c r="U4766" i="2"/>
  <c r="C4767" i="2"/>
  <c r="C4653" i="2"/>
  <c r="U4653" i="2"/>
  <c r="C4652" i="2"/>
  <c r="U4652" i="2" s="1"/>
  <c r="C570" i="2"/>
  <c r="U570" i="2" s="1"/>
  <c r="C5835" i="2"/>
  <c r="U5835" i="2" s="1"/>
  <c r="C183" i="2"/>
  <c r="U183" i="2" s="1"/>
  <c r="C3606" i="2"/>
  <c r="U3606" i="2" s="1"/>
  <c r="C1814" i="2"/>
  <c r="U1814" i="2" s="1"/>
  <c r="C6488" i="2"/>
  <c r="U6488" i="2" s="1"/>
  <c r="C4651" i="2"/>
  <c r="U4651" i="2" s="1"/>
  <c r="C5833" i="2"/>
  <c r="U5833" i="2" s="1"/>
  <c r="C5834" i="2"/>
  <c r="U5834" i="2" s="1"/>
  <c r="C1131" i="2"/>
  <c r="U1131" i="2" s="1"/>
  <c r="C6487" i="2"/>
  <c r="U6487" i="2" s="1"/>
  <c r="C1130" i="2"/>
  <c r="U1130" i="2" s="1"/>
  <c r="C1129" i="2"/>
  <c r="U1129" i="2"/>
  <c r="C6144" i="2"/>
  <c r="U6144" i="2" s="1"/>
  <c r="C6143" i="2"/>
  <c r="U6143" i="2"/>
  <c r="C6145" i="2"/>
  <c r="U6145" i="2" s="1"/>
  <c r="C1401" i="2"/>
  <c r="U1401" i="2" s="1"/>
  <c r="C1400" i="2"/>
  <c r="U1400" i="2" s="1"/>
  <c r="C3605" i="2"/>
  <c r="U3605" i="2" s="1"/>
  <c r="C7428" i="2"/>
  <c r="U7428" i="2" s="1"/>
  <c r="C3604" i="2"/>
  <c r="U3604" i="2" s="1"/>
  <c r="C3603" i="2"/>
  <c r="U3603" i="2" s="1"/>
  <c r="C5627" i="2"/>
  <c r="U5627" i="2" s="1"/>
  <c r="C6486" i="2"/>
  <c r="U6486" i="2" s="1"/>
  <c r="C6838" i="2"/>
  <c r="U6838" i="2" s="1"/>
  <c r="C800" i="2"/>
  <c r="U800" i="2" s="1"/>
  <c r="C7885" i="2"/>
  <c r="U7885" i="2" s="1"/>
  <c r="C3602" i="2"/>
  <c r="U3602" i="2" s="1"/>
  <c r="C2152" i="2"/>
  <c r="U2152" i="2"/>
  <c r="C1879" i="2"/>
  <c r="U1879" i="2" s="1"/>
  <c r="C1878" i="2"/>
  <c r="U1878" i="2"/>
  <c r="C1877" i="2"/>
  <c r="U1877" i="2" s="1"/>
  <c r="C5832" i="2"/>
  <c r="U5832" i="2" s="1"/>
  <c r="C8050" i="2"/>
  <c r="U8050" i="2" s="1"/>
  <c r="C8049" i="2"/>
  <c r="U8049" i="2" s="1"/>
  <c r="C8051" i="2"/>
  <c r="U8051" i="2" s="1"/>
  <c r="C8048" i="2"/>
  <c r="U8048" i="2" s="1"/>
  <c r="C5007" i="2"/>
  <c r="U5007" i="2" s="1"/>
  <c r="C5006" i="2"/>
  <c r="U5006" i="2" s="1"/>
  <c r="C2151" i="2"/>
  <c r="U2151" i="2" s="1"/>
  <c r="C2150" i="2"/>
  <c r="U2150" i="2" s="1"/>
  <c r="C2149" i="2"/>
  <c r="U2149" i="2" s="1"/>
  <c r="C182" i="2"/>
  <c r="U182" i="2" s="1"/>
  <c r="C181" i="2"/>
  <c r="U181" i="2" s="1"/>
  <c r="C180" i="2"/>
  <c r="U180" i="2"/>
  <c r="C5537" i="2"/>
  <c r="U5537" i="2" s="1"/>
  <c r="C2148" i="2"/>
  <c r="U2148" i="2"/>
  <c r="C7570" i="2"/>
  <c r="U7570" i="2" s="1"/>
  <c r="C7569" i="2"/>
  <c r="U7569" i="2" s="1"/>
  <c r="C5830" i="2"/>
  <c r="U5830" i="2" s="1"/>
  <c r="C5831" i="2"/>
  <c r="U5831" i="2" s="1"/>
  <c r="C4764" i="2"/>
  <c r="U4764" i="2" s="1"/>
  <c r="C4765" i="2"/>
  <c r="U4765" i="2" s="1"/>
  <c r="C568" i="2"/>
  <c r="U568" i="2" s="1"/>
  <c r="C569" i="2"/>
  <c r="U569" i="2" s="1"/>
  <c r="C3969" i="2"/>
  <c r="U3969" i="2" s="1"/>
  <c r="C3968" i="2"/>
  <c r="U3968" i="2" s="1"/>
  <c r="C5005" i="2"/>
  <c r="U5005" i="2" s="1"/>
  <c r="C2598" i="2"/>
  <c r="U2598" i="2" s="1"/>
  <c r="C7762" i="2"/>
  <c r="U7762" i="2" s="1"/>
  <c r="C7760" i="2"/>
  <c r="U7760" i="2"/>
  <c r="C7761" i="2"/>
  <c r="U7761" i="2" s="1"/>
  <c r="C3377" i="2"/>
  <c r="U3377" i="2"/>
  <c r="C5003" i="2"/>
  <c r="U5003" i="2" s="1"/>
  <c r="C5004" i="2"/>
  <c r="U5004" i="2"/>
  <c r="C6837" i="2"/>
  <c r="U6837" i="2" s="1"/>
  <c r="C6835" i="2"/>
  <c r="U6835" i="2" s="1"/>
  <c r="C6836" i="2"/>
  <c r="U6836" i="2" s="1"/>
  <c r="C7427" i="2"/>
  <c r="U7427" i="2" s="1"/>
  <c r="C7426" i="2"/>
  <c r="U7426" i="2" s="1"/>
  <c r="C6834" i="2"/>
  <c r="U6834" i="2" s="1"/>
  <c r="C4335" i="2"/>
  <c r="U4335" i="2"/>
  <c r="C3600" i="2"/>
  <c r="U3600" i="2" s="1"/>
  <c r="C3601" i="2"/>
  <c r="U3601" i="2" s="1"/>
  <c r="C8235" i="2"/>
  <c r="U8235" i="2" s="1"/>
  <c r="C4334" i="2"/>
  <c r="U4334" i="2" s="1"/>
  <c r="C4333" i="2"/>
  <c r="U4333" i="2" s="1"/>
  <c r="C3967" i="2"/>
  <c r="U3967" i="2" s="1"/>
  <c r="C1604" i="2"/>
  <c r="U1604" i="2" s="1"/>
  <c r="C1605" i="2"/>
  <c r="U1605" i="2" s="1"/>
  <c r="C1128" i="2"/>
  <c r="U1128" i="2" s="1"/>
  <c r="C8047" i="2"/>
  <c r="U8047" i="2" s="1"/>
  <c r="C8046" i="2"/>
  <c r="U8046" i="2" s="1"/>
  <c r="C2597" i="2"/>
  <c r="U2597" i="2" s="1"/>
  <c r="C6833" i="2"/>
  <c r="U6833" i="2" s="1"/>
  <c r="C6832" i="2"/>
  <c r="U6832" i="2" s="1"/>
  <c r="C7884" i="2"/>
  <c r="U7884" i="2" s="1"/>
  <c r="C7883" i="2"/>
  <c r="U7883" i="2" s="1"/>
  <c r="C7882" i="2"/>
  <c r="U7882" i="2" s="1"/>
  <c r="C2147" i="2"/>
  <c r="U2147" i="2" s="1"/>
  <c r="C2146" i="2"/>
  <c r="U2146" i="2" s="1"/>
  <c r="C6142" i="2"/>
  <c r="U6142" i="2" s="1"/>
  <c r="C567" i="2"/>
  <c r="U567" i="2" s="1"/>
  <c r="C6141" i="2"/>
  <c r="U6141" i="2" s="1"/>
  <c r="C6140" i="2"/>
  <c r="U6140" i="2" s="1"/>
  <c r="C6007" i="2"/>
  <c r="U6007" i="2"/>
  <c r="C5001" i="2"/>
  <c r="U5001" i="2" s="1"/>
  <c r="C5002" i="2"/>
  <c r="U5002" i="2" s="1"/>
  <c r="C3158" i="2"/>
  <c r="U3158" i="2" s="1"/>
  <c r="C3598" i="2"/>
  <c r="U3598" i="2" s="1"/>
  <c r="C3599" i="2"/>
  <c r="U3599" i="2" s="1"/>
  <c r="C5000" i="2"/>
  <c r="U5000" i="2"/>
  <c r="C6831" i="2"/>
  <c r="U6831" i="2" s="1"/>
  <c r="C6830" i="2"/>
  <c r="U6830" i="2" s="1"/>
  <c r="C6828" i="2"/>
  <c r="U6828" i="2" s="1"/>
  <c r="C6829" i="2"/>
  <c r="U6829" i="2" s="1"/>
  <c r="C7425" i="2"/>
  <c r="U7425" i="2" s="1"/>
  <c r="C6139" i="2"/>
  <c r="U6139" i="2" s="1"/>
  <c r="C6137" i="2"/>
  <c r="U6137" i="2" s="1"/>
  <c r="C6138" i="2"/>
  <c r="U6138" i="2" s="1"/>
  <c r="C6484" i="2"/>
  <c r="U6484" i="2" s="1"/>
  <c r="C6485" i="2"/>
  <c r="U6485" i="2" s="1"/>
  <c r="C5535" i="2"/>
  <c r="U5535" i="2" s="1"/>
  <c r="C5536" i="2"/>
  <c r="U5536" i="2" s="1"/>
  <c r="C4332" i="2"/>
  <c r="U4332" i="2" s="1"/>
  <c r="C4331" i="2"/>
  <c r="U4331" i="2" s="1"/>
  <c r="C2145" i="2"/>
  <c r="U2145" i="2" s="1"/>
  <c r="C2144" i="2"/>
  <c r="C8045" i="2"/>
  <c r="U8045" i="2" s="1"/>
  <c r="C3005" i="2"/>
  <c r="U3005" i="2" s="1"/>
  <c r="C2858" i="2"/>
  <c r="U2858" i="2" s="1"/>
  <c r="C2857" i="2"/>
  <c r="U2857" i="2" s="1"/>
  <c r="C2856" i="2"/>
  <c r="U2856" i="2" s="1"/>
  <c r="C6827" i="2"/>
  <c r="U6827" i="2" s="1"/>
  <c r="C8044" i="2"/>
  <c r="U8044" i="2" s="1"/>
  <c r="C8043" i="2"/>
  <c r="U8043" i="2" s="1"/>
  <c r="C3157" i="2"/>
  <c r="U3157" i="2" s="1"/>
  <c r="C179" i="2"/>
  <c r="U179" i="2" s="1"/>
  <c r="C5534" i="2"/>
  <c r="U5534" i="2" s="1"/>
  <c r="C3156" i="2"/>
  <c r="U3156" i="2"/>
  <c r="C5532" i="2"/>
  <c r="U5532" i="2" s="1"/>
  <c r="C5533" i="2"/>
  <c r="U5533" i="2"/>
  <c r="C6483" i="2"/>
  <c r="U6483" i="2" s="1"/>
  <c r="C178" i="2"/>
  <c r="U178" i="2" s="1"/>
  <c r="C5381" i="2"/>
  <c r="U5381" i="2" s="1"/>
  <c r="C934" i="2"/>
  <c r="U934" i="2" s="1"/>
  <c r="C566" i="2"/>
  <c r="U566" i="2" s="1"/>
  <c r="C565" i="2"/>
  <c r="U565" i="2" s="1"/>
  <c r="C6826" i="2"/>
  <c r="U6826" i="2" s="1"/>
  <c r="C6825" i="2"/>
  <c r="U6825" i="2" s="1"/>
  <c r="C1127" i="2"/>
  <c r="U1127" i="2" s="1"/>
  <c r="C1126" i="2"/>
  <c r="U1126" i="2" s="1"/>
  <c r="C564" i="2"/>
  <c r="U564" i="2" s="1"/>
  <c r="C6824" i="2"/>
  <c r="U6824" i="2" s="1"/>
  <c r="C6823" i="2"/>
  <c r="U6823" i="2" s="1"/>
  <c r="C6822" i="2"/>
  <c r="U6822" i="2"/>
  <c r="C177" i="2"/>
  <c r="U177" i="2" s="1"/>
  <c r="C3004" i="2"/>
  <c r="U3004" i="2"/>
  <c r="C3003" i="2"/>
  <c r="U3003" i="2" s="1"/>
  <c r="C3155" i="2"/>
  <c r="U3155" i="2" s="1"/>
  <c r="C6006" i="2"/>
  <c r="U6006" i="2" s="1"/>
  <c r="C4650" i="2"/>
  <c r="U4650" i="2" s="1"/>
  <c r="C6482" i="2"/>
  <c r="U6482" i="2" s="1"/>
  <c r="C6481" i="2"/>
  <c r="U6481" i="2" s="1"/>
  <c r="C3966" i="2"/>
  <c r="U3966" i="2" s="1"/>
  <c r="C176" i="2"/>
  <c r="U176" i="2" s="1"/>
  <c r="C4999" i="2"/>
  <c r="U4999" i="2" s="1"/>
  <c r="C4998" i="2"/>
  <c r="U4998" i="2" s="1"/>
  <c r="C6821" i="2"/>
  <c r="U6821" i="2" s="1"/>
  <c r="C4997" i="2"/>
  <c r="U4997" i="2" s="1"/>
  <c r="C3597" i="2"/>
  <c r="U3597" i="2" s="1"/>
  <c r="C4996" i="2"/>
  <c r="U4996" i="2"/>
  <c r="C2855" i="2"/>
  <c r="U2855" i="2" s="1"/>
  <c r="C6820" i="2"/>
  <c r="U6820" i="2"/>
  <c r="C6819" i="2"/>
  <c r="U6819" i="2" s="1"/>
  <c r="C6136" i="2"/>
  <c r="U6136" i="2" s="1"/>
  <c r="C6818" i="2"/>
  <c r="U6818" i="2" s="1"/>
  <c r="C3596" i="2"/>
  <c r="U3596" i="2" s="1"/>
  <c r="C6817" i="2"/>
  <c r="U6817" i="2" s="1"/>
  <c r="C5531" i="2"/>
  <c r="U5531" i="2" s="1"/>
  <c r="C563" i="2"/>
  <c r="U563" i="2" s="1"/>
  <c r="C8234" i="2"/>
  <c r="U8234" i="2" s="1"/>
  <c r="C2596" i="2"/>
  <c r="U2596" i="2" s="1"/>
  <c r="C2595" i="2"/>
  <c r="U2595" i="2"/>
  <c r="C4995" i="2"/>
  <c r="U4995" i="2" s="1"/>
  <c r="C1398" i="2"/>
  <c r="U1398" i="2"/>
  <c r="C1399" i="2"/>
  <c r="U1399" i="2" s="1"/>
  <c r="C2143" i="2"/>
  <c r="U2143" i="2"/>
  <c r="C2142" i="2"/>
  <c r="U2142" i="2" s="1"/>
  <c r="C2141" i="2"/>
  <c r="U2141" i="2"/>
  <c r="C8233" i="2"/>
  <c r="U8233" i="2" s="1"/>
  <c r="C8232" i="2"/>
  <c r="U8232" i="2" s="1"/>
  <c r="C8040" i="2"/>
  <c r="U8040" i="2" s="1"/>
  <c r="C8041" i="2"/>
  <c r="U8041" i="2" s="1"/>
  <c r="C8042" i="2"/>
  <c r="U8042" i="2" s="1"/>
  <c r="C2139" i="2"/>
  <c r="U2139" i="2" s="1"/>
  <c r="C2140" i="2"/>
  <c r="U2140" i="2" s="1"/>
  <c r="C3595" i="2"/>
  <c r="U3595" i="2" s="1"/>
  <c r="C7423" i="2"/>
  <c r="U7423" i="2" s="1"/>
  <c r="C7424" i="2"/>
  <c r="U7424" i="2" s="1"/>
  <c r="C6135" i="2"/>
  <c r="U6135" i="2" s="1"/>
  <c r="C7660" i="2"/>
  <c r="U7660" i="2" s="1"/>
  <c r="C7659" i="2"/>
  <c r="U7659" i="2" s="1"/>
  <c r="C4329" i="2"/>
  <c r="U4329" i="2"/>
  <c r="C4330" i="2"/>
  <c r="U4330" i="2" s="1"/>
  <c r="C7568" i="2"/>
  <c r="U7568" i="2"/>
  <c r="C7567" i="2"/>
  <c r="U7567" i="2" s="1"/>
  <c r="C4994" i="2"/>
  <c r="U4994" i="2" s="1"/>
  <c r="C3282" i="2"/>
  <c r="U3282" i="2" s="1"/>
  <c r="C1876" i="2"/>
  <c r="U1876" i="2" s="1"/>
  <c r="C3002" i="2"/>
  <c r="U3002" i="2" s="1"/>
  <c r="C2138" i="2"/>
  <c r="U2138" i="2" s="1"/>
  <c r="C2137" i="2"/>
  <c r="U2137" i="2" s="1"/>
  <c r="C3594" i="2"/>
  <c r="U3594" i="2" s="1"/>
  <c r="C3593" i="2"/>
  <c r="U3593" i="2" s="1"/>
  <c r="C2136" i="2"/>
  <c r="U2136" i="2" s="1"/>
  <c r="C6816" i="2"/>
  <c r="U6816" i="2" s="1"/>
  <c r="C6815" i="2"/>
  <c r="U6815" i="2"/>
  <c r="C3965" i="2"/>
  <c r="U3965" i="2" s="1"/>
  <c r="C3964" i="2"/>
  <c r="U3964" i="2"/>
  <c r="C8230" i="2"/>
  <c r="U8230" i="2" s="1"/>
  <c r="C8231" i="2"/>
  <c r="U8231" i="2"/>
  <c r="C6134" i="2"/>
  <c r="U6134" i="2" s="1"/>
  <c r="C6133" i="2"/>
  <c r="U6133" i="2" s="1"/>
  <c r="C6132" i="2"/>
  <c r="U6132" i="2" s="1"/>
  <c r="C8039" i="2"/>
  <c r="U8039" i="2" s="1"/>
  <c r="C8038" i="2"/>
  <c r="U8038" i="2" s="1"/>
  <c r="C799" i="2"/>
  <c r="U799" i="2" s="1"/>
  <c r="C798" i="2"/>
  <c r="U798" i="2" s="1"/>
  <c r="C797" i="2"/>
  <c r="U797" i="2" s="1"/>
  <c r="C6813" i="2"/>
  <c r="U6813" i="2" s="1"/>
  <c r="C6814" i="2"/>
  <c r="U6814" i="2" s="1"/>
  <c r="C3963" i="2"/>
  <c r="U3963" i="2" s="1"/>
  <c r="C1394" i="2"/>
  <c r="U1394" i="2" s="1"/>
  <c r="C1397" i="2"/>
  <c r="U1397" i="2" s="1"/>
  <c r="C1396" i="2"/>
  <c r="U1396" i="2" s="1"/>
  <c r="C1395" i="2"/>
  <c r="U1395" i="2" s="1"/>
  <c r="C1392" i="2"/>
  <c r="U1392" i="2"/>
  <c r="C1393" i="2"/>
  <c r="U1393" i="2" s="1"/>
  <c r="C1391" i="2"/>
  <c r="U1391" i="2" s="1"/>
  <c r="C1390" i="2"/>
  <c r="U1390" i="2" s="1"/>
  <c r="C2135" i="2"/>
  <c r="U2135" i="2" s="1"/>
  <c r="C2134" i="2"/>
  <c r="U2134" i="2" s="1"/>
  <c r="C6811" i="2"/>
  <c r="U6811" i="2" s="1"/>
  <c r="C6812" i="2"/>
  <c r="U6812" i="2" s="1"/>
  <c r="C3154" i="2"/>
  <c r="U3154" i="2" s="1"/>
  <c r="C3592" i="2"/>
  <c r="U3592" i="2" s="1"/>
  <c r="C5626" i="2"/>
  <c r="U5626" i="2" s="1"/>
  <c r="C3376" i="2"/>
  <c r="U3376" i="2" s="1"/>
  <c r="C5829" i="2"/>
  <c r="U5829" i="2" s="1"/>
  <c r="C5828" i="2"/>
  <c r="U5828" i="2" s="1"/>
  <c r="C7879" i="2"/>
  <c r="U7879" i="2"/>
  <c r="C7881" i="2"/>
  <c r="U7881" i="2" s="1"/>
  <c r="C7880" i="2"/>
  <c r="U7880" i="2"/>
  <c r="C3153" i="2"/>
  <c r="U3153" i="2" s="1"/>
  <c r="C5704" i="2"/>
  <c r="U5704" i="2" s="1"/>
  <c r="C5703" i="2"/>
  <c r="U5703" i="2" s="1"/>
  <c r="C6810" i="2"/>
  <c r="U6810" i="2" s="1"/>
  <c r="C173" i="2"/>
  <c r="U173" i="2" s="1"/>
  <c r="C175" i="2"/>
  <c r="U175" i="2" s="1"/>
  <c r="C174" i="2"/>
  <c r="U174" i="2" s="1"/>
  <c r="C5826" i="2"/>
  <c r="U5826" i="2" s="1"/>
  <c r="C5827" i="2"/>
  <c r="U5827" i="2" s="1"/>
  <c r="C8228" i="2"/>
  <c r="U8228" i="2" s="1"/>
  <c r="C8229" i="2"/>
  <c r="U8229" i="2" s="1"/>
  <c r="C6809" i="2"/>
  <c r="U6809" i="2" s="1"/>
  <c r="C562" i="2"/>
  <c r="U562" i="2" s="1"/>
  <c r="C796" i="2"/>
  <c r="U796" i="2"/>
  <c r="C3962" i="2"/>
  <c r="U3962" i="2" s="1"/>
  <c r="C3961" i="2"/>
  <c r="U3961" i="2"/>
  <c r="C3960" i="2"/>
  <c r="U3960" i="2" s="1"/>
  <c r="C7422" i="2"/>
  <c r="U7422" i="2" s="1"/>
  <c r="C3959" i="2"/>
  <c r="U3959" i="2" s="1"/>
  <c r="C561" i="2"/>
  <c r="U561" i="2" s="1"/>
  <c r="C560" i="2"/>
  <c r="U560" i="2" s="1"/>
  <c r="C6130" i="2"/>
  <c r="U6130" i="2" s="1"/>
  <c r="C6131" i="2"/>
  <c r="U6131" i="2" s="1"/>
  <c r="C2133" i="2"/>
  <c r="U2133" i="2" s="1"/>
  <c r="C2131" i="2"/>
  <c r="U2131" i="2" s="1"/>
  <c r="C2132" i="2"/>
  <c r="U2132" i="2" s="1"/>
  <c r="C1125" i="2"/>
  <c r="U1125" i="2" s="1"/>
  <c r="C1124" i="2"/>
  <c r="U1124" i="2" s="1"/>
  <c r="C1123" i="2"/>
  <c r="U1123" i="2" s="1"/>
  <c r="C2130" i="2"/>
  <c r="U2130" i="2"/>
  <c r="C2129" i="2"/>
  <c r="U2129" i="2" s="1"/>
  <c r="C6480" i="2"/>
  <c r="U6480" i="2"/>
  <c r="C6479" i="2"/>
  <c r="U6479" i="2" s="1"/>
  <c r="C7421" i="2"/>
  <c r="U7421" i="2" s="1"/>
  <c r="C7759" i="2"/>
  <c r="U7759" i="2" s="1"/>
  <c r="C171" i="2"/>
  <c r="U171" i="2" s="1"/>
  <c r="C172" i="2"/>
  <c r="U172" i="2" s="1"/>
  <c r="C170" i="2"/>
  <c r="U170" i="2" s="1"/>
  <c r="C7878" i="2"/>
  <c r="U7878" i="2" s="1"/>
  <c r="C169" i="2"/>
  <c r="U169" i="2" s="1"/>
  <c r="C2128" i="2"/>
  <c r="U2128" i="2" s="1"/>
  <c r="C1949" i="2"/>
  <c r="U1949" i="2" s="1"/>
  <c r="C1950" i="2"/>
  <c r="U1950" i="2" s="1"/>
  <c r="C168" i="2"/>
  <c r="U168" i="2" s="1"/>
  <c r="C6309" i="2"/>
  <c r="U6309" i="2" s="1"/>
  <c r="C5825" i="2"/>
  <c r="U5825" i="2"/>
  <c r="C3151" i="2"/>
  <c r="U3151" i="2" s="1"/>
  <c r="C3152" i="2"/>
  <c r="U3152" i="2"/>
  <c r="C3375" i="2"/>
  <c r="U3375" i="2" s="1"/>
  <c r="C5824" i="2"/>
  <c r="U5824" i="2" s="1"/>
  <c r="C2127" i="2"/>
  <c r="U2127" i="2" s="1"/>
  <c r="C1751" i="2"/>
  <c r="U1751" i="2" s="1"/>
  <c r="C1750" i="2"/>
  <c r="U1750" i="2" s="1"/>
  <c r="C3374" i="2"/>
  <c r="U3374" i="2" s="1"/>
  <c r="C3373" i="2"/>
  <c r="U3373" i="2" s="1"/>
  <c r="C3591" i="2"/>
  <c r="U3591" i="2" s="1"/>
  <c r="C2125" i="2"/>
  <c r="U2125" i="2" s="1"/>
  <c r="C2126" i="2"/>
  <c r="U2126" i="2" s="1"/>
  <c r="C4515" i="2"/>
  <c r="U4515" i="2" s="1"/>
  <c r="C3372" i="2"/>
  <c r="U3372" i="2" s="1"/>
  <c r="C3371" i="2"/>
  <c r="U3371" i="2" s="1"/>
  <c r="C7658" i="2"/>
  <c r="U7658" i="2"/>
  <c r="C5823" i="2"/>
  <c r="U5823" i="2" s="1"/>
  <c r="C795" i="2"/>
  <c r="U795" i="2"/>
  <c r="C5625" i="2"/>
  <c r="U5625" i="2" s="1"/>
  <c r="C5822" i="2"/>
  <c r="U5822" i="2" s="1"/>
  <c r="C5821" i="2"/>
  <c r="U5821" i="2" s="1"/>
  <c r="C7657" i="2"/>
  <c r="U7657" i="2" s="1"/>
  <c r="C5702" i="2"/>
  <c r="U5702" i="2" s="1"/>
  <c r="C1873" i="2"/>
  <c r="U1873" i="2" s="1"/>
  <c r="C1874" i="2"/>
  <c r="U1874" i="2" s="1"/>
  <c r="C1875" i="2"/>
  <c r="U1875" i="2" s="1"/>
  <c r="C1122" i="2"/>
  <c r="U1122" i="2" s="1"/>
  <c r="C1121" i="2"/>
  <c r="U1121" i="2" s="1"/>
  <c r="C794" i="2"/>
  <c r="U794" i="2" s="1"/>
  <c r="C2124" i="2"/>
  <c r="U2124" i="2" s="1"/>
  <c r="C6808" i="2"/>
  <c r="U6808" i="2" s="1"/>
  <c r="C3958" i="2"/>
  <c r="U3958" i="2"/>
  <c r="C3957" i="2"/>
  <c r="U3957" i="2" s="1"/>
  <c r="C2740" i="2"/>
  <c r="U2740" i="2"/>
  <c r="C3590" i="2"/>
  <c r="U3590" i="2" s="1"/>
  <c r="C167" i="2"/>
  <c r="U167" i="2" s="1"/>
  <c r="C2123" i="2"/>
  <c r="U2123" i="2" s="1"/>
  <c r="C2122" i="2"/>
  <c r="U2122" i="2" s="1"/>
  <c r="C4328" i="2"/>
  <c r="U4328" i="2" s="1"/>
  <c r="C1120" i="2"/>
  <c r="U1120" i="2" s="1"/>
  <c r="C6807" i="2"/>
  <c r="U6807" i="2" s="1"/>
  <c r="C6806" i="2"/>
  <c r="U6806" i="2" s="1"/>
  <c r="C3370" i="2"/>
  <c r="U3370" i="2" s="1"/>
  <c r="C3001" i="2"/>
  <c r="U3001" i="2" s="1"/>
  <c r="C3000" i="2"/>
  <c r="U3000" i="2" s="1"/>
  <c r="C3956" i="2"/>
  <c r="U3956" i="2" s="1"/>
  <c r="C6805" i="2"/>
  <c r="U6805" i="2" s="1"/>
  <c r="C2119" i="2"/>
  <c r="U2119" i="2"/>
  <c r="C2121" i="2"/>
  <c r="U2121" i="2" s="1"/>
  <c r="C2120" i="2"/>
  <c r="U2120" i="2"/>
  <c r="C5379" i="2"/>
  <c r="U5379" i="2" s="1"/>
  <c r="C5380" i="2"/>
  <c r="U5380" i="2" s="1"/>
  <c r="C6804" i="2"/>
  <c r="U6804" i="2" s="1"/>
  <c r="C2118" i="2"/>
  <c r="U2118" i="2" s="1"/>
  <c r="C1603" i="2"/>
  <c r="U1603" i="2" s="1"/>
  <c r="C4327" i="2"/>
  <c r="U4327" i="2" s="1"/>
  <c r="C7877" i="2"/>
  <c r="U7877" i="2" s="1"/>
  <c r="C6803" i="2"/>
  <c r="U6803" i="2" s="1"/>
  <c r="C6802" i="2"/>
  <c r="U6802" i="2" s="1"/>
  <c r="C6801" i="2"/>
  <c r="U6801" i="2" s="1"/>
  <c r="C6308" i="2"/>
  <c r="U6308" i="2" s="1"/>
  <c r="C6307" i="2"/>
  <c r="U6307" i="2" s="1"/>
  <c r="C6306" i="2"/>
  <c r="U6306" i="2" s="1"/>
  <c r="C6800" i="2"/>
  <c r="U6800" i="2"/>
  <c r="C7758" i="2"/>
  <c r="U7758" i="2" s="1"/>
  <c r="C7757" i="2"/>
  <c r="U7757" i="2"/>
  <c r="C6799" i="2"/>
  <c r="U6799" i="2" s="1"/>
  <c r="C4993" i="2"/>
  <c r="U4993" i="2" s="1"/>
  <c r="C1119" i="2"/>
  <c r="U1119" i="2" s="1"/>
  <c r="C1118" i="2"/>
  <c r="U1118" i="2" s="1"/>
  <c r="C1813" i="2"/>
  <c r="U1813" i="2" s="1"/>
  <c r="C7420" i="2"/>
  <c r="U7420" i="2" s="1"/>
  <c r="C3589" i="2"/>
  <c r="U3589" i="2" s="1"/>
  <c r="C7566" i="2"/>
  <c r="U7566" i="2" s="1"/>
  <c r="C3588" i="2"/>
  <c r="U3588" i="2" s="1"/>
  <c r="C3587" i="2"/>
  <c r="U3587" i="2" s="1"/>
  <c r="C4514" i="2"/>
  <c r="U4514" i="2" s="1"/>
  <c r="C2854" i="2"/>
  <c r="U2854" i="2" s="1"/>
  <c r="C166" i="2"/>
  <c r="U166" i="2" s="1"/>
  <c r="C2999" i="2"/>
  <c r="U2999" i="2"/>
  <c r="C2853" i="2"/>
  <c r="U2853" i="2" s="1"/>
  <c r="C1117" i="2"/>
  <c r="U1117" i="2"/>
  <c r="C5820" i="2"/>
  <c r="U5820" i="2" s="1"/>
  <c r="C4326" i="2"/>
  <c r="U4326" i="2" s="1"/>
  <c r="C2117" i="2"/>
  <c r="U2117" i="2" s="1"/>
  <c r="C559" i="2"/>
  <c r="U559" i="2" s="1"/>
  <c r="C6129" i="2"/>
  <c r="U6129" i="2" s="1"/>
  <c r="C1116" i="2"/>
  <c r="U1116" i="2" s="1"/>
  <c r="C3586" i="2"/>
  <c r="U3586" i="2" s="1"/>
  <c r="C558" i="2"/>
  <c r="U558" i="2" s="1"/>
  <c r="C7419" i="2"/>
  <c r="U7419" i="2" s="1"/>
  <c r="C2115" i="2"/>
  <c r="U2115" i="2" s="1"/>
  <c r="C2116" i="2"/>
  <c r="U2116" i="2" s="1"/>
  <c r="C8227" i="2"/>
  <c r="U8227" i="2" s="1"/>
  <c r="C8226" i="2"/>
  <c r="U8226" i="2" s="1"/>
  <c r="C8225" i="2"/>
  <c r="U8225" i="2"/>
  <c r="C165" i="2"/>
  <c r="U165" i="2" s="1"/>
  <c r="C164" i="2"/>
  <c r="U164" i="2"/>
  <c r="C5819" i="2"/>
  <c r="U5819" i="2" s="1"/>
  <c r="C3585" i="2"/>
  <c r="U3585" i="2" s="1"/>
  <c r="C8224" i="2"/>
  <c r="U8224" i="2" s="1"/>
  <c r="C2114" i="2"/>
  <c r="U2114" i="2" s="1"/>
  <c r="C2113" i="2"/>
  <c r="U2113" i="2" s="1"/>
  <c r="C8223" i="2"/>
  <c r="U8223" i="2" s="1"/>
  <c r="C3955" i="2"/>
  <c r="U3955" i="2" s="1"/>
  <c r="C3584" i="2"/>
  <c r="U3584" i="2" s="1"/>
  <c r="C3369" i="2"/>
  <c r="U3369" i="2" s="1"/>
  <c r="C2112" i="2"/>
  <c r="U2112" i="2"/>
  <c r="C4325" i="2"/>
  <c r="U4325" i="2" s="1"/>
  <c r="C4324" i="2"/>
  <c r="U4324" i="2" s="1"/>
  <c r="C2739" i="2"/>
  <c r="U2739" i="2" s="1"/>
  <c r="C8036" i="2"/>
  <c r="U8036" i="2"/>
  <c r="C8037" i="2"/>
  <c r="U8037" i="2" s="1"/>
  <c r="C2111" i="2"/>
  <c r="U2111" i="2"/>
  <c r="C5378" i="2"/>
  <c r="U5378" i="2" s="1"/>
  <c r="C6798" i="2"/>
  <c r="U6798" i="2" s="1"/>
  <c r="C3954" i="2"/>
  <c r="U3954" i="2" s="1"/>
  <c r="C557" i="2"/>
  <c r="U557" i="2" s="1"/>
  <c r="C556" i="2"/>
  <c r="U556" i="2" s="1"/>
  <c r="C2110" i="2"/>
  <c r="U2110" i="2" s="1"/>
  <c r="C4992" i="2"/>
  <c r="U4992" i="2" s="1"/>
  <c r="C5701" i="2"/>
  <c r="U5701" i="2" s="1"/>
  <c r="C2109" i="2"/>
  <c r="U2109" i="2" s="1"/>
  <c r="C3953" i="2"/>
  <c r="U3953" i="2" s="1"/>
  <c r="C6797" i="2"/>
  <c r="U6797" i="2" s="1"/>
  <c r="C4649" i="2"/>
  <c r="U4649" i="2" s="1"/>
  <c r="C6796" i="2"/>
  <c r="U6796" i="2" s="1"/>
  <c r="C1388" i="2"/>
  <c r="U1388" i="2" s="1"/>
  <c r="C1389" i="2"/>
  <c r="U1389" i="2" s="1"/>
  <c r="C6305" i="2"/>
  <c r="U6305" i="2"/>
  <c r="C6304" i="2"/>
  <c r="U6304" i="2" s="1"/>
  <c r="C6005" i="2"/>
  <c r="U6005" i="2" s="1"/>
  <c r="C6004" i="2"/>
  <c r="U6004" i="2" s="1"/>
  <c r="C162" i="2"/>
  <c r="U162" i="2" s="1"/>
  <c r="C163" i="2"/>
  <c r="U163" i="2" s="1"/>
  <c r="C3951" i="2"/>
  <c r="U3951" i="2" s="1"/>
  <c r="C3952" i="2"/>
  <c r="U3952" i="2" s="1"/>
  <c r="C4991" i="2"/>
  <c r="U4991" i="2" s="1"/>
  <c r="C6478" i="2"/>
  <c r="U6478" i="2" s="1"/>
  <c r="C4990" i="2"/>
  <c r="U4990" i="2" s="1"/>
  <c r="C7565" i="2"/>
  <c r="U7565" i="2" s="1"/>
  <c r="C4989" i="2"/>
  <c r="U4989" i="2"/>
  <c r="C6477" i="2"/>
  <c r="U6477" i="2" s="1"/>
  <c r="C6476" i="2"/>
  <c r="U6476" i="2"/>
  <c r="C1115" i="2"/>
  <c r="U1115" i="2" s="1"/>
  <c r="C1114" i="2"/>
  <c r="U1114" i="2"/>
  <c r="C8034" i="2"/>
  <c r="U8034" i="2" s="1"/>
  <c r="C8035" i="2"/>
  <c r="U8035" i="2" s="1"/>
  <c r="C2107" i="2"/>
  <c r="U2107" i="2" s="1"/>
  <c r="C2108" i="2"/>
  <c r="U2108" i="2" s="1"/>
  <c r="C6303" i="2"/>
  <c r="U6303" i="2" s="1"/>
  <c r="C6302" i="2"/>
  <c r="U6302" i="2" s="1"/>
  <c r="C4988" i="2"/>
  <c r="U4988" i="2" s="1"/>
  <c r="C7876" i="2"/>
  <c r="U7876" i="2" s="1"/>
  <c r="C2106" i="2"/>
  <c r="U2106" i="2" s="1"/>
  <c r="C6301" i="2"/>
  <c r="U6301" i="2" s="1"/>
  <c r="C7418" i="2"/>
  <c r="U7418" i="2"/>
  <c r="C161" i="2"/>
  <c r="U161" i="2" s="1"/>
  <c r="C5377" i="2"/>
  <c r="U5377" i="2" s="1"/>
  <c r="C3583" i="2"/>
  <c r="U3583" i="2" s="1"/>
  <c r="C2998" i="2"/>
  <c r="U2998" i="2" s="1"/>
  <c r="C6795" i="2"/>
  <c r="U6795" i="2" s="1"/>
  <c r="C160" i="2"/>
  <c r="U160" i="2"/>
  <c r="C158" i="2"/>
  <c r="U158" i="2" s="1"/>
  <c r="C159" i="2"/>
  <c r="U159" i="2" s="1"/>
  <c r="C4987" i="2"/>
  <c r="U4987" i="2" s="1"/>
  <c r="C3950" i="2"/>
  <c r="U3950" i="2" s="1"/>
  <c r="C2997" i="2"/>
  <c r="U2997" i="2" s="1"/>
  <c r="C2996" i="2"/>
  <c r="U2996" i="2" s="1"/>
  <c r="C6474" i="2"/>
  <c r="U6474" i="2" s="1"/>
  <c r="C6475" i="2"/>
  <c r="U6475" i="2" s="1"/>
  <c r="C6794" i="2"/>
  <c r="U6794" i="2" s="1"/>
  <c r="C6793" i="2"/>
  <c r="U6793" i="2" s="1"/>
  <c r="C3582" i="2"/>
  <c r="U3582" i="2" s="1"/>
  <c r="C2105" i="2"/>
  <c r="U2105" i="2" s="1"/>
  <c r="C1387" i="2"/>
  <c r="U1387" i="2" s="1"/>
  <c r="C1386" i="2"/>
  <c r="U1386" i="2" s="1"/>
  <c r="C2594" i="2"/>
  <c r="U2594" i="2" s="1"/>
  <c r="C3581" i="2"/>
  <c r="U3581" i="2" s="1"/>
  <c r="C6003" i="2"/>
  <c r="U6003" i="2" s="1"/>
  <c r="C6002" i="2"/>
  <c r="U6002" i="2" s="1"/>
  <c r="C2852" i="2"/>
  <c r="U2852" i="2" s="1"/>
  <c r="C2104" i="2"/>
  <c r="U2104" i="2" s="1"/>
  <c r="C156" i="2"/>
  <c r="U156" i="2" s="1"/>
  <c r="C157" i="2"/>
  <c r="U157" i="2" s="1"/>
  <c r="C154" i="2"/>
  <c r="U154" i="2" s="1"/>
  <c r="C155" i="2"/>
  <c r="U155" i="2" s="1"/>
  <c r="C2102" i="2"/>
  <c r="U2102" i="2" s="1"/>
  <c r="C2103" i="2"/>
  <c r="U2103" i="2" s="1"/>
  <c r="C7656" i="2"/>
  <c r="U7656" i="2" s="1"/>
  <c r="C7655" i="2"/>
  <c r="U7655" i="2" s="1"/>
  <c r="C3580" i="2"/>
  <c r="U3580" i="2" s="1"/>
  <c r="C6791" i="2"/>
  <c r="U6791" i="2" s="1"/>
  <c r="C6792" i="2"/>
  <c r="U6792" i="2" s="1"/>
  <c r="C1872" i="2"/>
  <c r="U1872" i="2"/>
  <c r="C3949" i="2"/>
  <c r="U3949" i="2" s="1"/>
  <c r="C2851" i="2"/>
  <c r="U2851" i="2" s="1"/>
  <c r="C153" i="2"/>
  <c r="U153" i="2" s="1"/>
  <c r="C4323" i="2"/>
  <c r="U4323" i="2" s="1"/>
  <c r="C152" i="2"/>
  <c r="U152" i="2" s="1"/>
  <c r="C6128" i="2"/>
  <c r="U6128" i="2" s="1"/>
  <c r="C6127" i="2"/>
  <c r="U6127" i="2" s="1"/>
  <c r="C555" i="2"/>
  <c r="U555" i="2" s="1"/>
  <c r="C8033" i="2"/>
  <c r="U8033" i="2" s="1"/>
  <c r="C4567" i="2"/>
  <c r="U4567" i="2" s="1"/>
  <c r="C4568" i="2"/>
  <c r="U4568" i="2" s="1"/>
  <c r="C6790" i="2"/>
  <c r="U6790" i="2" s="1"/>
  <c r="C3579" i="2"/>
  <c r="U3579" i="2" s="1"/>
  <c r="C1748" i="2"/>
  <c r="U1748" i="2" s="1"/>
  <c r="C1749" i="2"/>
  <c r="U1749" i="2" s="1"/>
  <c r="C4986" i="2"/>
  <c r="U4986" i="2" s="1"/>
  <c r="C554" i="2"/>
  <c r="U554" i="2" s="1"/>
  <c r="C2101" i="2"/>
  <c r="U2101" i="2" s="1"/>
  <c r="C4763" i="2"/>
  <c r="U4763" i="2" s="1"/>
  <c r="C4648" i="2"/>
  <c r="U4648" i="2" s="1"/>
  <c r="C4985" i="2"/>
  <c r="U4985" i="2" s="1"/>
  <c r="C4566" i="2"/>
  <c r="U4566" i="2" s="1"/>
  <c r="C4647" i="2"/>
  <c r="U4647" i="2" s="1"/>
  <c r="C4646" i="2"/>
  <c r="U4646" i="2" s="1"/>
  <c r="C1113" i="2"/>
  <c r="U1113" i="2" s="1"/>
  <c r="C2995" i="2"/>
  <c r="U2995" i="2"/>
  <c r="C932" i="2"/>
  <c r="U932" i="2" s="1"/>
  <c r="C933" i="2"/>
  <c r="U933" i="2" s="1"/>
  <c r="C931" i="2"/>
  <c r="U931" i="2" s="1"/>
  <c r="C930" i="2"/>
  <c r="U930" i="2" s="1"/>
  <c r="C2994" i="2"/>
  <c r="U2994" i="2" s="1"/>
  <c r="C6789" i="2"/>
  <c r="U6789" i="2"/>
  <c r="C4984" i="2"/>
  <c r="U4984" i="2" s="1"/>
  <c r="C6300" i="2"/>
  <c r="U6300" i="2" s="1"/>
  <c r="C6299" i="2"/>
  <c r="U6299" i="2" s="1"/>
  <c r="C2099" i="2"/>
  <c r="U2099" i="2" s="1"/>
  <c r="C2100" i="2"/>
  <c r="U2100" i="2" s="1"/>
  <c r="C2993" i="2"/>
  <c r="U2993" i="2" s="1"/>
  <c r="C150" i="2"/>
  <c r="U150" i="2" s="1"/>
  <c r="C151" i="2"/>
  <c r="U151" i="2" s="1"/>
  <c r="C7417" i="2"/>
  <c r="U7417" i="2" s="1"/>
  <c r="C1600" i="2"/>
  <c r="U1600" i="2" s="1"/>
  <c r="C1601" i="2"/>
  <c r="U1601" i="2" s="1"/>
  <c r="C1602" i="2"/>
  <c r="U1602" i="2" s="1"/>
  <c r="C5530" i="2"/>
  <c r="U5530" i="2" s="1"/>
  <c r="C7415" i="2"/>
  <c r="U7415" i="2" s="1"/>
  <c r="C7416" i="2"/>
  <c r="U7416" i="2" s="1"/>
  <c r="C1112" i="2"/>
  <c r="U1112" i="2" s="1"/>
  <c r="C1111" i="2"/>
  <c r="U1111" i="2" s="1"/>
  <c r="C2098" i="2"/>
  <c r="U2098" i="2" s="1"/>
  <c r="C4645" i="2"/>
  <c r="U4645" i="2" s="1"/>
  <c r="C1385" i="2"/>
  <c r="U1385" i="2" s="1"/>
  <c r="C4644" i="2"/>
  <c r="U4644" i="2" s="1"/>
  <c r="C8222" i="2"/>
  <c r="U8222" i="2" s="1"/>
  <c r="C6001" i="2"/>
  <c r="U6001" i="2" s="1"/>
  <c r="C2593" i="2"/>
  <c r="U2593" i="2" s="1"/>
  <c r="C4983" i="2"/>
  <c r="U4983" i="2" s="1"/>
  <c r="C6788" i="2"/>
  <c r="U6788" i="2" s="1"/>
  <c r="C553" i="2"/>
  <c r="U553" i="2" s="1"/>
  <c r="C2592" i="2"/>
  <c r="U2592" i="2" s="1"/>
  <c r="C4322" i="2"/>
  <c r="U4322" i="2" s="1"/>
  <c r="C2097" i="2"/>
  <c r="U2097" i="2" s="1"/>
  <c r="C2096" i="2"/>
  <c r="U2096" i="2" s="1"/>
  <c r="C2095" i="2"/>
  <c r="U2095" i="2"/>
  <c r="C149" i="2"/>
  <c r="U149" i="2" s="1"/>
  <c r="C3368" i="2"/>
  <c r="U3368" i="2" s="1"/>
  <c r="C3367" i="2"/>
  <c r="U3367" i="2" s="1"/>
  <c r="C3366" i="2"/>
  <c r="U3366" i="2" s="1"/>
  <c r="C2850" i="2"/>
  <c r="U2850" i="2" s="1"/>
  <c r="C1599" i="2"/>
  <c r="U1599" i="2" s="1"/>
  <c r="C4982" i="2"/>
  <c r="U4982" i="2" s="1"/>
  <c r="C2094" i="2"/>
  <c r="U2094" i="2" s="1"/>
  <c r="C2093" i="2"/>
  <c r="U2093" i="2" s="1"/>
  <c r="C2849" i="2"/>
  <c r="U2849" i="2" s="1"/>
  <c r="C3150" i="2"/>
  <c r="U3150" i="2" s="1"/>
  <c r="C148" i="2"/>
  <c r="U148" i="2" s="1"/>
  <c r="C147" i="2"/>
  <c r="U147" i="2" s="1"/>
  <c r="C145" i="2"/>
  <c r="U145" i="2" s="1"/>
  <c r="C144" i="2"/>
  <c r="U144" i="2" s="1"/>
  <c r="C146" i="2"/>
  <c r="U146" i="2" s="1"/>
  <c r="C4981" i="2"/>
  <c r="U4981" i="2" s="1"/>
  <c r="C6126" i="2"/>
  <c r="U6126" i="2" s="1"/>
  <c r="C6125" i="2"/>
  <c r="U6125" i="2" s="1"/>
  <c r="C1384" i="2"/>
  <c r="U1384" i="2" s="1"/>
  <c r="C1597" i="2"/>
  <c r="U1597" i="2" s="1"/>
  <c r="C1598" i="2"/>
  <c r="U1598" i="2" s="1"/>
  <c r="C1596" i="2"/>
  <c r="U1596" i="2" s="1"/>
  <c r="C5375" i="2"/>
  <c r="U5375" i="2" s="1"/>
  <c r="C5376" i="2"/>
  <c r="U5376" i="2" s="1"/>
  <c r="C1746" i="2"/>
  <c r="U1746" i="2"/>
  <c r="C1747" i="2"/>
  <c r="U1747" i="2" s="1"/>
  <c r="C1745" i="2"/>
  <c r="U1745" i="2" s="1"/>
  <c r="C1744" i="2"/>
  <c r="U1744" i="2" s="1"/>
  <c r="C8221" i="2"/>
  <c r="U8221" i="2" s="1"/>
  <c r="C2738" i="2"/>
  <c r="U2738" i="2" s="1"/>
  <c r="C2591" i="2"/>
  <c r="U2591" i="2"/>
  <c r="C7414" i="2"/>
  <c r="U7414" i="2" s="1"/>
  <c r="C5374" i="2"/>
  <c r="U5374" i="2" s="1"/>
  <c r="C5373" i="2"/>
  <c r="U5373" i="2" s="1"/>
  <c r="C3948" i="2"/>
  <c r="U3948" i="2" s="1"/>
  <c r="C4321" i="2"/>
  <c r="U4321" i="2" s="1"/>
  <c r="C3947" i="2"/>
  <c r="U3947" i="2" s="1"/>
  <c r="C3946" i="2"/>
  <c r="U3946" i="2" s="1"/>
  <c r="C1812" i="2"/>
  <c r="U1812" i="2" s="1"/>
  <c r="C6000" i="2"/>
  <c r="U6000" i="2" s="1"/>
  <c r="C5818" i="2"/>
  <c r="U5818" i="2" s="1"/>
  <c r="C4980" i="2"/>
  <c r="U4980" i="2" s="1"/>
  <c r="C4492" i="2"/>
  <c r="U4492" i="2" s="1"/>
  <c r="C6786" i="2"/>
  <c r="U6786" i="2" s="1"/>
  <c r="C6787" i="2"/>
  <c r="U6787" i="2" s="1"/>
  <c r="C6296" i="2"/>
  <c r="U6296" i="2" s="1"/>
  <c r="C6297" i="2"/>
  <c r="U6297" i="2" s="1"/>
  <c r="C6298" i="2"/>
  <c r="U6298" i="2" s="1"/>
  <c r="C7413" i="2"/>
  <c r="U7413" i="2" s="1"/>
  <c r="C7412" i="2"/>
  <c r="U7412" i="2" s="1"/>
  <c r="C792" i="2"/>
  <c r="U792" i="2" s="1"/>
  <c r="C793" i="2"/>
  <c r="U793" i="2" s="1"/>
  <c r="C2992" i="2"/>
  <c r="U2992" i="2" s="1"/>
  <c r="C2848" i="2"/>
  <c r="U2848" i="2" s="1"/>
  <c r="C550" i="2"/>
  <c r="U550" i="2" s="1"/>
  <c r="C552" i="2"/>
  <c r="U552" i="2" s="1"/>
  <c r="C551" i="2"/>
  <c r="U551" i="2" s="1"/>
  <c r="C6785" i="2"/>
  <c r="U6785" i="2" s="1"/>
  <c r="C6784" i="2"/>
  <c r="U6784" i="2" s="1"/>
  <c r="C143" i="2"/>
  <c r="U143" i="2" s="1"/>
  <c r="C5817" i="2"/>
  <c r="U5817" i="2" s="1"/>
  <c r="C5700" i="2"/>
  <c r="U5700" i="2" s="1"/>
  <c r="C549" i="2"/>
  <c r="U549" i="2" s="1"/>
  <c r="C5999" i="2"/>
  <c r="U5999" i="2" s="1"/>
  <c r="C7875" i="2"/>
  <c r="U7875" i="2" s="1"/>
  <c r="C7874" i="2"/>
  <c r="U7874" i="2"/>
  <c r="C8032" i="2"/>
  <c r="U8032" i="2" s="1"/>
  <c r="C4491" i="2"/>
  <c r="U4491" i="2"/>
  <c r="C3365" i="2"/>
  <c r="U3365" i="2" s="1"/>
  <c r="C2991" i="2"/>
  <c r="U2991" i="2" s="1"/>
  <c r="C4318" i="2"/>
  <c r="U4318" i="2" s="1"/>
  <c r="C4320" i="2"/>
  <c r="U4320" i="2" s="1"/>
  <c r="C4319" i="2"/>
  <c r="U4319" i="2" s="1"/>
  <c r="C4979" i="2"/>
  <c r="U4979" i="2" s="1"/>
  <c r="C1595" i="2"/>
  <c r="U1595" i="2" s="1"/>
  <c r="C791" i="2"/>
  <c r="U791" i="2" s="1"/>
  <c r="C7411" i="2"/>
  <c r="U7411" i="2" s="1"/>
  <c r="C7410" i="2"/>
  <c r="U7410" i="2"/>
  <c r="C8031" i="2"/>
  <c r="U8031" i="2" s="1"/>
  <c r="C4978" i="2"/>
  <c r="U4978" i="2" s="1"/>
  <c r="C2802" i="2"/>
  <c r="U2802" i="2" s="1"/>
  <c r="C2803" i="2"/>
  <c r="U2803" i="2" s="1"/>
  <c r="C4977" i="2"/>
  <c r="U4977" i="2" s="1"/>
  <c r="C3577" i="2"/>
  <c r="U3577" i="2"/>
  <c r="C3578" i="2"/>
  <c r="U3578" i="2" s="1"/>
  <c r="C4317" i="2"/>
  <c r="U4317" i="2" s="1"/>
  <c r="C4316" i="2"/>
  <c r="U4316" i="2" s="1"/>
  <c r="C4976" i="2"/>
  <c r="U4976" i="2" s="1"/>
  <c r="C4975" i="2"/>
  <c r="U4975" i="2" s="1"/>
  <c r="C6783" i="2"/>
  <c r="U6783" i="2" s="1"/>
  <c r="C141" i="2"/>
  <c r="U141" i="2" s="1"/>
  <c r="C142" i="2"/>
  <c r="U142" i="2" s="1"/>
  <c r="C6782" i="2"/>
  <c r="U6782" i="2" s="1"/>
  <c r="C2590" i="2"/>
  <c r="U2590" i="2"/>
  <c r="C1594" i="2"/>
  <c r="U1594" i="2" s="1"/>
  <c r="C547" i="2"/>
  <c r="U547" i="2"/>
  <c r="C548" i="2"/>
  <c r="U548" i="2" s="1"/>
  <c r="C6781" i="2"/>
  <c r="U6781" i="2" s="1"/>
  <c r="C1589" i="2"/>
  <c r="U1589" i="2" s="1"/>
  <c r="C1593" i="2"/>
  <c r="U1593" i="2" s="1"/>
  <c r="C1590" i="2"/>
  <c r="U1590" i="2" s="1"/>
  <c r="C1591" i="2"/>
  <c r="U1591" i="2"/>
  <c r="C1592" i="2"/>
  <c r="U1592" i="2" s="1"/>
  <c r="C140" i="2"/>
  <c r="U140" i="2" s="1"/>
  <c r="C137" i="2"/>
  <c r="U137" i="2" s="1"/>
  <c r="C139" i="2"/>
  <c r="U139" i="2" s="1"/>
  <c r="C138" i="2"/>
  <c r="U138" i="2" s="1"/>
  <c r="C6780" i="2"/>
  <c r="U6780" i="2" s="1"/>
  <c r="C7564" i="2"/>
  <c r="U7564" i="2" s="1"/>
  <c r="C4314" i="2"/>
  <c r="U4314" i="2"/>
  <c r="C4315" i="2"/>
  <c r="U4315" i="2" s="1"/>
  <c r="C3945" i="2"/>
  <c r="U3945" i="2"/>
  <c r="C4974" i="2"/>
  <c r="U4974" i="2" s="1"/>
  <c r="C4973" i="2"/>
  <c r="U4973" i="2" s="1"/>
  <c r="C7563" i="2"/>
  <c r="U7563" i="2" s="1"/>
  <c r="C4762" i="2"/>
  <c r="U4762" i="2" s="1"/>
  <c r="C546" i="2"/>
  <c r="U546" i="2" s="1"/>
  <c r="C5699" i="2"/>
  <c r="U5699" i="2"/>
  <c r="C7756" i="2"/>
  <c r="U7756" i="2" s="1"/>
  <c r="C2092" i="2"/>
  <c r="U2092" i="2" s="1"/>
  <c r="C3364" i="2"/>
  <c r="U3364" i="2" s="1"/>
  <c r="C2847" i="2"/>
  <c r="U2847" i="2" s="1"/>
  <c r="C5816" i="2"/>
  <c r="U5816" i="2" s="1"/>
  <c r="C5815" i="2"/>
  <c r="U5815" i="2" s="1"/>
  <c r="C6779" i="2"/>
  <c r="U6779" i="2" s="1"/>
  <c r="C6778" i="2"/>
  <c r="U6778" i="2"/>
  <c r="C4643" i="2"/>
  <c r="U4643" i="2" s="1"/>
  <c r="C5372" i="2"/>
  <c r="U5372" i="2"/>
  <c r="C5371" i="2"/>
  <c r="U5371" i="2" s="1"/>
  <c r="C4642" i="2"/>
  <c r="U4642" i="2" s="1"/>
  <c r="C5813" i="2"/>
  <c r="U5813" i="2" s="1"/>
  <c r="C5814" i="2"/>
  <c r="U5814" i="2" s="1"/>
  <c r="C6777" i="2"/>
  <c r="U6777" i="2" s="1"/>
  <c r="C1110" i="2"/>
  <c r="U1110" i="2" s="1"/>
  <c r="C8030" i="2"/>
  <c r="U8030" i="2" s="1"/>
  <c r="C5812" i="2"/>
  <c r="U5812" i="2" s="1"/>
  <c r="C4972" i="2"/>
  <c r="U4972" i="2" s="1"/>
  <c r="C8386" i="2"/>
  <c r="U8386" i="2" s="1"/>
  <c r="C8385" i="2"/>
  <c r="U8385" i="2" s="1"/>
  <c r="C4760" i="2"/>
  <c r="U4760" i="2" s="1"/>
  <c r="C4761" i="2"/>
  <c r="U4761" i="2" s="1"/>
  <c r="C4759" i="2"/>
  <c r="U4759" i="2" s="1"/>
  <c r="C3944" i="2"/>
  <c r="U3944" i="2" s="1"/>
  <c r="C929" i="2"/>
  <c r="U929" i="2"/>
  <c r="C6776" i="2"/>
  <c r="U6776" i="2" s="1"/>
  <c r="C6775" i="2"/>
  <c r="U6775" i="2"/>
  <c r="C2090" i="2"/>
  <c r="U2090" i="2" s="1"/>
  <c r="C2091" i="2"/>
  <c r="U2091" i="2"/>
  <c r="C2589" i="2"/>
  <c r="U2589" i="2" s="1"/>
  <c r="C135" i="2"/>
  <c r="U135" i="2" s="1"/>
  <c r="C136" i="2"/>
  <c r="U136" i="2" s="1"/>
  <c r="C1948" i="2"/>
  <c r="U1948" i="2" s="1"/>
  <c r="C8219" i="2"/>
  <c r="U8219" i="2" s="1"/>
  <c r="C8220" i="2"/>
  <c r="U8220" i="2" s="1"/>
  <c r="C4758" i="2"/>
  <c r="U4758" i="2" s="1"/>
  <c r="C4757" i="2"/>
  <c r="U4757" i="2" s="1"/>
  <c r="C3576" i="2"/>
  <c r="U3576" i="2" s="1"/>
  <c r="C4756" i="2"/>
  <c r="U4756" i="2"/>
  <c r="C3943" i="2"/>
  <c r="U3943" i="2" s="1"/>
  <c r="C3942" i="2"/>
  <c r="U3942" i="2"/>
  <c r="C2990" i="2"/>
  <c r="U2990" i="2" s="1"/>
  <c r="C2737" i="2"/>
  <c r="U2737" i="2"/>
  <c r="C134" i="2"/>
  <c r="U134" i="2" s="1"/>
  <c r="C2089" i="2"/>
  <c r="U2089" i="2"/>
  <c r="C2088" i="2"/>
  <c r="U2088" i="2" s="1"/>
  <c r="C2087" i="2"/>
  <c r="U2087" i="2" s="1"/>
  <c r="C2846" i="2"/>
  <c r="U2846" i="2" s="1"/>
  <c r="C2845" i="2"/>
  <c r="U2845" i="2" s="1"/>
  <c r="C2736" i="2"/>
  <c r="U2736" i="2" s="1"/>
  <c r="C7409" i="2"/>
  <c r="U7409" i="2" s="1"/>
  <c r="C6774" i="2"/>
  <c r="U6774" i="2" s="1"/>
  <c r="C928" i="2"/>
  <c r="U928" i="2" s="1"/>
  <c r="C7754" i="2"/>
  <c r="U7754" i="2" s="1"/>
  <c r="C7755" i="2"/>
  <c r="U7755" i="2" s="1"/>
  <c r="C2085" i="2"/>
  <c r="U2085" i="2" s="1"/>
  <c r="C2086" i="2"/>
  <c r="U2086" i="2" s="1"/>
  <c r="C7873" i="2"/>
  <c r="U7873" i="2" s="1"/>
  <c r="C790" i="2"/>
  <c r="U790" i="2"/>
  <c r="C4971" i="2"/>
  <c r="U4971" i="2" s="1"/>
  <c r="C5996" i="2"/>
  <c r="U5996" i="2"/>
  <c r="C5997" i="2"/>
  <c r="U5997" i="2" s="1"/>
  <c r="C5998" i="2"/>
  <c r="U5998" i="2" s="1"/>
  <c r="C1108" i="2"/>
  <c r="U1108" i="2" s="1"/>
  <c r="C1109" i="2"/>
  <c r="U1109" i="2" s="1"/>
  <c r="C2844" i="2"/>
  <c r="U2844" i="2" s="1"/>
  <c r="C1588" i="2"/>
  <c r="U1588" i="2" s="1"/>
  <c r="C4969" i="2"/>
  <c r="U4969" i="2" s="1"/>
  <c r="C4970" i="2"/>
  <c r="U4970" i="2" s="1"/>
  <c r="C4313" i="2"/>
  <c r="U4313" i="2" s="1"/>
  <c r="C7562" i="2"/>
  <c r="U7562" i="2"/>
  <c r="C1107" i="2"/>
  <c r="U1107" i="2" s="1"/>
  <c r="C1106" i="2"/>
  <c r="U1106" i="2"/>
  <c r="C6473" i="2"/>
  <c r="U6473" i="2" s="1"/>
  <c r="C3574" i="2"/>
  <c r="U3574" i="2" s="1"/>
  <c r="C3573" i="2"/>
  <c r="U3573" i="2" s="1"/>
  <c r="C3575" i="2"/>
  <c r="U3575" i="2"/>
  <c r="C6773" i="2"/>
  <c r="U6773" i="2" s="1"/>
  <c r="C1382" i="2"/>
  <c r="U1382" i="2" s="1"/>
  <c r="C1381" i="2"/>
  <c r="C1383" i="2"/>
  <c r="U1383" i="2" s="1"/>
  <c r="C4312" i="2"/>
  <c r="U4312" i="2" s="1"/>
  <c r="C3149" i="2"/>
  <c r="U3149" i="2" s="1"/>
  <c r="C4966" i="2"/>
  <c r="U4966" i="2" s="1"/>
  <c r="C4968" i="2"/>
  <c r="U4968" i="2" s="1"/>
  <c r="C4967" i="2"/>
  <c r="U4967" i="2" s="1"/>
  <c r="C2843" i="2"/>
  <c r="U2843" i="2" s="1"/>
  <c r="C927" i="2"/>
  <c r="U927" i="2" s="1"/>
  <c r="C133" i="2"/>
  <c r="U133" i="2"/>
  <c r="C2084" i="2"/>
  <c r="U2084" i="2" s="1"/>
  <c r="C2083" i="2"/>
  <c r="U2083" i="2"/>
  <c r="C4755" i="2"/>
  <c r="U4755" i="2" s="1"/>
  <c r="C1380" i="2"/>
  <c r="U1380" i="2"/>
  <c r="C4965" i="2"/>
  <c r="U4965" i="2" s="1"/>
  <c r="C6772" i="2"/>
  <c r="U6772" i="2"/>
  <c r="C1105" i="2"/>
  <c r="U1105" i="2" s="1"/>
  <c r="C789" i="2"/>
  <c r="U789" i="2" s="1"/>
  <c r="C788" i="2"/>
  <c r="U788" i="2" s="1"/>
  <c r="C5994" i="2"/>
  <c r="U5994" i="2" s="1"/>
  <c r="C5993" i="2"/>
  <c r="U5993" i="2" s="1"/>
  <c r="C5995" i="2"/>
  <c r="U5995" i="2" s="1"/>
  <c r="C3148" i="2"/>
  <c r="U3148" i="2" s="1"/>
  <c r="C3941" i="2"/>
  <c r="U3941" i="2" s="1"/>
  <c r="C6124" i="2"/>
  <c r="U6124" i="2" s="1"/>
  <c r="C5811" i="2"/>
  <c r="U5811" i="2" s="1"/>
  <c r="C5810" i="2"/>
  <c r="U5810" i="2" s="1"/>
  <c r="C1104" i="2"/>
  <c r="U1104" i="2"/>
  <c r="C2735" i="2"/>
  <c r="U2735" i="2" s="1"/>
  <c r="C8218" i="2"/>
  <c r="C8217" i="2"/>
  <c r="U8217" i="2" s="1"/>
  <c r="C2081" i="2"/>
  <c r="U2081" i="2" s="1"/>
  <c r="C2082" i="2"/>
  <c r="U2082" i="2" s="1"/>
  <c r="C3147" i="2"/>
  <c r="U3147" i="2" s="1"/>
  <c r="C2842" i="2"/>
  <c r="U2842" i="2" s="1"/>
  <c r="C7561" i="2"/>
  <c r="U7561" i="2" s="1"/>
  <c r="C2078" i="2"/>
  <c r="U2078" i="2"/>
  <c r="C2080" i="2"/>
  <c r="U2080" i="2" s="1"/>
  <c r="C2079" i="2"/>
  <c r="U2079" i="2"/>
  <c r="C4310" i="2"/>
  <c r="U4310" i="2" s="1"/>
  <c r="C4309" i="2"/>
  <c r="U4309" i="2"/>
  <c r="C4311" i="2"/>
  <c r="U4311" i="2" s="1"/>
  <c r="C4641" i="2"/>
  <c r="U4641" i="2" s="1"/>
  <c r="C131" i="2"/>
  <c r="U131" i="2" s="1"/>
  <c r="C132" i="2"/>
  <c r="U132" i="2" s="1"/>
  <c r="C2077" i="2"/>
  <c r="U2077" i="2" s="1"/>
  <c r="C2076" i="2"/>
  <c r="U2076" i="2" s="1"/>
  <c r="C3363" i="2"/>
  <c r="U3363" i="2" s="1"/>
  <c r="C3362" i="2"/>
  <c r="U3362" i="2" s="1"/>
  <c r="C2989" i="2"/>
  <c r="U2989" i="2" s="1"/>
  <c r="C3146" i="2"/>
  <c r="U3146" i="2"/>
  <c r="C3361" i="2"/>
  <c r="U3361" i="2" s="1"/>
  <c r="C3572" i="2"/>
  <c r="U3572" i="2" s="1"/>
  <c r="C3571" i="2"/>
  <c r="U3571" i="2" s="1"/>
  <c r="C3570" i="2"/>
  <c r="U3570" i="2" s="1"/>
  <c r="C4754" i="2"/>
  <c r="U4754" i="2" s="1"/>
  <c r="C6771" i="2"/>
  <c r="U6771" i="2" s="1"/>
  <c r="C6770" i="2"/>
  <c r="U6770" i="2" s="1"/>
  <c r="C6769" i="2"/>
  <c r="U6769" i="2"/>
  <c r="C2074" i="2"/>
  <c r="U2074" i="2" s="1"/>
  <c r="C2075" i="2"/>
  <c r="U2075" i="2" s="1"/>
  <c r="C1379" i="2"/>
  <c r="U1379" i="2" s="1"/>
  <c r="C8029" i="2"/>
  <c r="U8029" i="2" s="1"/>
  <c r="C7872" i="2"/>
  <c r="U7872" i="2" s="1"/>
  <c r="C6767" i="2"/>
  <c r="U6767" i="2" s="1"/>
  <c r="C6768" i="2"/>
  <c r="U6768" i="2" s="1"/>
  <c r="C5809" i="2"/>
  <c r="U5809" i="2" s="1"/>
  <c r="C5808" i="2"/>
  <c r="U5808" i="2" s="1"/>
  <c r="C5807" i="2"/>
  <c r="U5807" i="2"/>
  <c r="C1103" i="2"/>
  <c r="U1103" i="2" s="1"/>
  <c r="C1102" i="2"/>
  <c r="U1102" i="2" s="1"/>
  <c r="C7870" i="2"/>
  <c r="U7870" i="2" s="1"/>
  <c r="C7871" i="2"/>
  <c r="U7871" i="2"/>
  <c r="C6766" i="2"/>
  <c r="U6766" i="2" s="1"/>
  <c r="C4308" i="2"/>
  <c r="U4308" i="2" s="1"/>
  <c r="C545" i="2"/>
  <c r="U545" i="2" s="1"/>
  <c r="C6765" i="2"/>
  <c r="U6765" i="2" s="1"/>
  <c r="C6472" i="2"/>
  <c r="U6472" i="2" s="1"/>
  <c r="C6470" i="2"/>
  <c r="U6470" i="2" s="1"/>
  <c r="C6471" i="2"/>
  <c r="U6471" i="2" s="1"/>
  <c r="C6294" i="2"/>
  <c r="U6294" i="2" s="1"/>
  <c r="C6295" i="2"/>
  <c r="U6295" i="2" s="1"/>
  <c r="C2588" i="2"/>
  <c r="U2588" i="2" s="1"/>
  <c r="C1870" i="2"/>
  <c r="U1870" i="2" s="1"/>
  <c r="C1871" i="2"/>
  <c r="U1871" i="2" s="1"/>
  <c r="C2073" i="2"/>
  <c r="U2073" i="2" s="1"/>
  <c r="C1101" i="2"/>
  <c r="U1101" i="2"/>
  <c r="C2072" i="2"/>
  <c r="U2072" i="2" s="1"/>
  <c r="C1947" i="2"/>
  <c r="U1947" i="2"/>
  <c r="C8216" i="2"/>
  <c r="U8216" i="2" s="1"/>
  <c r="C3281" i="2"/>
  <c r="U3281" i="2" s="1"/>
  <c r="C7869" i="2"/>
  <c r="U7869" i="2" s="1"/>
  <c r="C128" i="2"/>
  <c r="U128" i="2" s="1"/>
  <c r="C129" i="2"/>
  <c r="U129" i="2" s="1"/>
  <c r="C130" i="2"/>
  <c r="U130" i="2" s="1"/>
  <c r="C5623" i="2"/>
  <c r="U5623" i="2" s="1"/>
  <c r="C5622" i="2"/>
  <c r="U5622" i="2" s="1"/>
  <c r="C5624" i="2"/>
  <c r="U5624" i="2" s="1"/>
  <c r="C4640" i="2"/>
  <c r="U4640" i="2"/>
  <c r="C4753" i="2"/>
  <c r="U4753" i="2" s="1"/>
  <c r="C4307" i="2"/>
  <c r="U4307" i="2" s="1"/>
  <c r="C4962" i="2"/>
  <c r="U4962" i="2" s="1"/>
  <c r="C4964" i="2"/>
  <c r="U4964" i="2" s="1"/>
  <c r="C4963" i="2"/>
  <c r="U4963" i="2" s="1"/>
  <c r="C3940" i="2"/>
  <c r="U3940" i="2"/>
  <c r="C2071" i="2"/>
  <c r="U2071" i="2" s="1"/>
  <c r="C3360" i="2"/>
  <c r="U3360" i="2" s="1"/>
  <c r="C3145" i="2"/>
  <c r="U3145" i="2" s="1"/>
  <c r="C3144" i="2"/>
  <c r="U3144" i="2" s="1"/>
  <c r="C127" i="2"/>
  <c r="U127" i="2" s="1"/>
  <c r="C4306" i="2"/>
  <c r="U4306" i="2" s="1"/>
  <c r="C6764" i="2"/>
  <c r="U6764" i="2" s="1"/>
  <c r="C3939" i="2"/>
  <c r="U3939" i="2" s="1"/>
  <c r="C1378" i="2"/>
  <c r="U1378" i="2" s="1"/>
  <c r="C6123" i="2"/>
  <c r="U6123" i="2"/>
  <c r="C6122" i="2"/>
  <c r="U6122" i="2" s="1"/>
  <c r="C3143" i="2"/>
  <c r="U3143" i="2" s="1"/>
  <c r="C3142" i="2"/>
  <c r="U3142" i="2" s="1"/>
  <c r="C2069" i="2"/>
  <c r="U2069" i="2" s="1"/>
  <c r="C2070" i="2"/>
  <c r="U2070" i="2" s="1"/>
  <c r="C6293" i="2"/>
  <c r="U6293" i="2" s="1"/>
  <c r="C7753" i="2"/>
  <c r="U7753" i="2" s="1"/>
  <c r="C7751" i="2"/>
  <c r="U7751" i="2" s="1"/>
  <c r="C7752" i="2"/>
  <c r="U7752" i="2" s="1"/>
  <c r="C1100" i="2"/>
  <c r="U1100" i="2" s="1"/>
  <c r="C544" i="2"/>
  <c r="U544" i="2" s="1"/>
  <c r="C543" i="2"/>
  <c r="U543" i="2" s="1"/>
  <c r="C6762" i="2"/>
  <c r="U6762" i="2" s="1"/>
  <c r="C6763" i="2"/>
  <c r="U6763" i="2" s="1"/>
  <c r="C1869" i="2"/>
  <c r="U1869" i="2" s="1"/>
  <c r="C6121" i="2"/>
  <c r="U6121" i="2"/>
  <c r="C3359" i="2"/>
  <c r="U3359" i="2" s="1"/>
  <c r="C6760" i="2"/>
  <c r="U6760" i="2"/>
  <c r="C6761" i="2"/>
  <c r="U6761" i="2" s="1"/>
  <c r="C6758" i="2"/>
  <c r="U6758" i="2" s="1"/>
  <c r="C6759" i="2"/>
  <c r="U6759" i="2" s="1"/>
  <c r="C5621" i="2"/>
  <c r="U5621" i="2"/>
  <c r="C5805" i="2"/>
  <c r="U5805" i="2" s="1"/>
  <c r="C5806" i="2"/>
  <c r="U5806" i="2" s="1"/>
  <c r="C3569" i="2"/>
  <c r="U3569" i="2" s="1"/>
  <c r="C3568" i="2"/>
  <c r="U3568" i="2" s="1"/>
  <c r="C4961" i="2"/>
  <c r="U4961" i="2" s="1"/>
  <c r="C4960" i="2"/>
  <c r="U4960" i="2" s="1"/>
  <c r="C4959" i="2"/>
  <c r="U4959" i="2" s="1"/>
  <c r="C4305" i="2"/>
  <c r="U4305" i="2" s="1"/>
  <c r="C6757" i="2"/>
  <c r="U6757" i="2" s="1"/>
  <c r="C926" i="2"/>
  <c r="U926" i="2" s="1"/>
  <c r="C2067" i="2"/>
  <c r="U2067" i="2" s="1"/>
  <c r="C2068" i="2"/>
  <c r="U2068" i="2" s="1"/>
  <c r="C4490" i="2"/>
  <c r="U4490" i="2" s="1"/>
  <c r="C3358" i="2"/>
  <c r="U3358" i="2" s="1"/>
  <c r="C2841" i="2"/>
  <c r="U2841" i="2" s="1"/>
  <c r="C2988" i="2"/>
  <c r="U2988" i="2"/>
  <c r="C3938" i="2"/>
  <c r="U3938" i="2" s="1"/>
  <c r="C1868" i="2"/>
  <c r="U1868" i="2" s="1"/>
  <c r="C2066" i="2"/>
  <c r="U2066" i="2" s="1"/>
  <c r="C3937" i="2"/>
  <c r="U3937" i="2" s="1"/>
  <c r="C1742" i="2"/>
  <c r="U1742" i="2" s="1"/>
  <c r="C1743" i="2"/>
  <c r="U1743" i="2" s="1"/>
  <c r="C1867" i="2"/>
  <c r="U1867" i="2" s="1"/>
  <c r="C2065" i="2"/>
  <c r="U2065" i="2" s="1"/>
  <c r="C3141" i="2"/>
  <c r="U3141" i="2" s="1"/>
  <c r="C1099" i="2"/>
  <c r="U1099" i="2"/>
  <c r="C3280" i="2"/>
  <c r="U3280" i="2" s="1"/>
  <c r="C4489" i="2"/>
  <c r="U4489" i="2" s="1"/>
  <c r="C3936" i="2"/>
  <c r="U3936" i="2" s="1"/>
  <c r="C3140" i="2"/>
  <c r="U3140" i="2" s="1"/>
  <c r="C126" i="2"/>
  <c r="U126" i="2" s="1"/>
  <c r="C1740" i="2"/>
  <c r="U1740" i="2"/>
  <c r="C1741" i="2"/>
  <c r="U1741" i="2" s="1"/>
  <c r="C6756" i="2"/>
  <c r="U6756" i="2" s="1"/>
  <c r="C1811" i="2"/>
  <c r="U1811" i="2" s="1"/>
  <c r="C1809" i="2"/>
  <c r="U1809" i="2" s="1"/>
  <c r="C1810" i="2"/>
  <c r="U1810" i="2" s="1"/>
  <c r="C125" i="2"/>
  <c r="U125" i="2" s="1"/>
  <c r="C2840" i="2"/>
  <c r="U2840" i="2" s="1"/>
  <c r="C2839" i="2"/>
  <c r="U2839" i="2" s="1"/>
  <c r="C8214" i="2"/>
  <c r="U8214" i="2" s="1"/>
  <c r="C8215" i="2"/>
  <c r="U8215" i="2" s="1"/>
  <c r="C123" i="2"/>
  <c r="U123" i="2" s="1"/>
  <c r="C124" i="2"/>
  <c r="U124" i="2" s="1"/>
  <c r="C3566" i="2"/>
  <c r="U3566" i="2" s="1"/>
  <c r="C3567" i="2"/>
  <c r="U3567" i="2" s="1"/>
  <c r="C6755" i="2"/>
  <c r="U6755" i="2" s="1"/>
  <c r="C6754" i="2"/>
  <c r="U6754" i="2" s="1"/>
  <c r="C925" i="2"/>
  <c r="U925" i="2" s="1"/>
  <c r="C6753" i="2"/>
  <c r="U6753" i="2" s="1"/>
  <c r="C3565" i="2"/>
  <c r="U3565" i="2" s="1"/>
  <c r="C5370" i="2"/>
  <c r="U5370" i="2"/>
  <c r="C8212" i="2"/>
  <c r="U8212" i="2" s="1"/>
  <c r="C8213" i="2"/>
  <c r="U8213" i="2" s="1"/>
  <c r="C8211" i="2"/>
  <c r="U8211" i="2" s="1"/>
  <c r="C4513" i="2"/>
  <c r="U4513" i="2" s="1"/>
  <c r="C3935" i="2"/>
  <c r="U3935" i="2" s="1"/>
  <c r="C3934" i="2"/>
  <c r="U3934" i="2" s="1"/>
  <c r="C541" i="2"/>
  <c r="U541" i="2" s="1"/>
  <c r="C542" i="2"/>
  <c r="U542" i="2" s="1"/>
  <c r="C5992" i="2"/>
  <c r="U5992" i="2" s="1"/>
  <c r="C2064" i="2"/>
  <c r="U2064" i="2" s="1"/>
  <c r="C2063" i="2"/>
  <c r="U2063" i="2" s="1"/>
  <c r="C6752" i="2"/>
  <c r="U6752" i="2" s="1"/>
  <c r="C3279" i="2"/>
  <c r="U3279" i="2" s="1"/>
  <c r="C3933" i="2"/>
  <c r="U3933" i="2"/>
  <c r="C4512" i="2"/>
  <c r="U4512" i="2" s="1"/>
  <c r="C8210" i="2"/>
  <c r="U8210" i="2"/>
  <c r="C2062" i="2"/>
  <c r="U2062" i="2" s="1"/>
  <c r="C3564" i="2"/>
  <c r="U3564" i="2"/>
  <c r="C3357" i="2"/>
  <c r="U3357" i="2" s="1"/>
  <c r="C6292" i="2"/>
  <c r="U6292" i="2" s="1"/>
  <c r="C6751" i="2"/>
  <c r="U6751" i="2" s="1"/>
  <c r="C6750" i="2"/>
  <c r="U6750" i="2" s="1"/>
  <c r="C540" i="2"/>
  <c r="U540" i="2" s="1"/>
  <c r="C539" i="2"/>
  <c r="U539" i="2" s="1"/>
  <c r="C3356" i="2"/>
  <c r="U3356" i="2" s="1"/>
  <c r="C6749" i="2"/>
  <c r="U6749" i="2" s="1"/>
  <c r="C121" i="2"/>
  <c r="U121" i="2" s="1"/>
  <c r="C122" i="2"/>
  <c r="U122" i="2" s="1"/>
  <c r="C4958" i="2"/>
  <c r="U4958" i="2" s="1"/>
  <c r="C7712" i="2"/>
  <c r="U7712" i="2" s="1"/>
  <c r="C1098" i="2"/>
  <c r="U1098" i="2" s="1"/>
  <c r="C6291" i="2"/>
  <c r="U6291" i="2"/>
  <c r="C6290" i="2"/>
  <c r="U6290" i="2" s="1"/>
  <c r="C2060" i="2"/>
  <c r="U2060" i="2"/>
  <c r="C2061" i="2"/>
  <c r="U2061" i="2" s="1"/>
  <c r="C5698" i="2"/>
  <c r="U5698" i="2" s="1"/>
  <c r="C5991" i="2"/>
  <c r="U5991" i="2" s="1"/>
  <c r="C3355" i="2"/>
  <c r="U3355" i="2" s="1"/>
  <c r="C2734" i="2"/>
  <c r="U2734" i="2" s="1"/>
  <c r="C4957" i="2"/>
  <c r="U4957" i="2" s="1"/>
  <c r="C2059" i="2"/>
  <c r="U2059" i="2" s="1"/>
  <c r="C3139" i="2"/>
  <c r="U3139" i="2" s="1"/>
  <c r="C924" i="2"/>
  <c r="U924" i="2" s="1"/>
  <c r="C6118" i="2"/>
  <c r="U6118" i="2"/>
  <c r="C6120" i="2"/>
  <c r="U6120" i="2" s="1"/>
  <c r="C6119" i="2"/>
  <c r="U6119" i="2" s="1"/>
  <c r="C4639" i="2"/>
  <c r="U4639" i="2" s="1"/>
  <c r="C536" i="2"/>
  <c r="U536" i="2" s="1"/>
  <c r="C538" i="2"/>
  <c r="U538" i="2" s="1"/>
  <c r="C537" i="2"/>
  <c r="U537" i="2" s="1"/>
  <c r="C535" i="2"/>
  <c r="U535" i="2" s="1"/>
  <c r="C120" i="2"/>
  <c r="U120" i="2" s="1"/>
  <c r="C119" i="2"/>
  <c r="U119" i="2" s="1"/>
  <c r="C2058" i="2"/>
  <c r="U2058" i="2" s="1"/>
  <c r="C1097" i="2"/>
  <c r="U1097" i="2" s="1"/>
  <c r="C2057" i="2"/>
  <c r="U2057" i="2" s="1"/>
  <c r="C5620" i="2"/>
  <c r="U5620" i="2" s="1"/>
  <c r="C5619" i="2"/>
  <c r="U5619" i="2"/>
  <c r="C1377" i="2"/>
  <c r="U1377" i="2" s="1"/>
  <c r="C6748" i="2"/>
  <c r="U6748" i="2"/>
  <c r="C7868" i="2"/>
  <c r="U7868" i="2" s="1"/>
  <c r="C6747" i="2"/>
  <c r="U6747" i="2" s="1"/>
  <c r="C118" i="2"/>
  <c r="U118" i="2" s="1"/>
  <c r="C117" i="2"/>
  <c r="U117" i="2" s="1"/>
  <c r="C5697" i="2"/>
  <c r="U5697" i="2" s="1"/>
  <c r="C3278" i="2"/>
  <c r="U3278" i="2" s="1"/>
  <c r="C5804" i="2"/>
  <c r="U5804" i="2" s="1"/>
  <c r="C5803" i="2"/>
  <c r="U5803" i="2" s="1"/>
  <c r="C8026" i="2"/>
  <c r="U8026" i="2" s="1"/>
  <c r="C8027" i="2"/>
  <c r="U8027" i="2" s="1"/>
  <c r="C8028" i="2"/>
  <c r="U8028" i="2" s="1"/>
  <c r="C5616" i="2"/>
  <c r="U5616" i="2" s="1"/>
  <c r="C5618" i="2"/>
  <c r="U5618" i="2" s="1"/>
  <c r="C5617" i="2"/>
  <c r="U5617" i="2" s="1"/>
  <c r="C6746" i="2"/>
  <c r="U6746" i="2" s="1"/>
  <c r="C6745" i="2"/>
  <c r="U6745" i="2" s="1"/>
  <c r="C5696" i="2"/>
  <c r="U5696" i="2" s="1"/>
  <c r="C8209" i="2"/>
  <c r="U8209" i="2" s="1"/>
  <c r="C3354" i="2"/>
  <c r="U3354" i="2"/>
  <c r="C6744" i="2"/>
  <c r="U6744" i="2" s="1"/>
  <c r="C1096" i="2"/>
  <c r="U1096" i="2" s="1"/>
  <c r="C2056" i="2"/>
  <c r="U2056" i="2" s="1"/>
  <c r="C116" i="2"/>
  <c r="U116" i="2" s="1"/>
  <c r="C3931" i="2"/>
  <c r="U3931" i="2" s="1"/>
  <c r="C3932" i="2"/>
  <c r="U3932" i="2" s="1"/>
  <c r="C3353" i="2"/>
  <c r="U3353" i="2" s="1"/>
  <c r="C6743" i="2"/>
  <c r="U6743" i="2" s="1"/>
  <c r="C6742" i="2"/>
  <c r="U6742" i="2" s="1"/>
  <c r="C115" i="2"/>
  <c r="U115" i="2" s="1"/>
  <c r="C4955" i="2"/>
  <c r="U4955" i="2" s="1"/>
  <c r="C4956" i="2"/>
  <c r="U4956" i="2"/>
  <c r="C4954" i="2"/>
  <c r="U4954" i="2" s="1"/>
  <c r="C7710" i="2"/>
  <c r="U7710" i="2"/>
  <c r="C7711" i="2"/>
  <c r="U7711" i="2" s="1"/>
  <c r="C3930" i="2"/>
  <c r="U3930" i="2"/>
  <c r="C1738" i="2"/>
  <c r="U1738" i="2" s="1"/>
  <c r="C1739" i="2"/>
  <c r="U1739" i="2" s="1"/>
  <c r="C1737" i="2"/>
  <c r="U1737" i="2" s="1"/>
  <c r="C4952" i="2"/>
  <c r="U4952" i="2" s="1"/>
  <c r="C4953" i="2"/>
  <c r="U4953" i="2" s="1"/>
  <c r="C7654" i="2"/>
  <c r="U7654" i="2" s="1"/>
  <c r="C7408" i="2"/>
  <c r="U7408" i="2" s="1"/>
  <c r="C3562" i="2"/>
  <c r="U3562" i="2"/>
  <c r="C3563" i="2"/>
  <c r="U3563" i="2" s="1"/>
  <c r="C5695" i="2"/>
  <c r="U5695" i="2" s="1"/>
  <c r="C5694" i="2"/>
  <c r="U5694" i="2" s="1"/>
  <c r="C114" i="2"/>
  <c r="U114" i="2" s="1"/>
  <c r="C6469" i="2"/>
  <c r="U6469" i="2" s="1"/>
  <c r="C7750" i="2"/>
  <c r="U7750" i="2" s="1"/>
  <c r="C1375" i="2"/>
  <c r="U1375" i="2" s="1"/>
  <c r="C1376" i="2"/>
  <c r="U1376" i="2" s="1"/>
  <c r="C8208" i="2"/>
  <c r="U8208" i="2" s="1"/>
  <c r="C1374" i="2"/>
  <c r="U1374" i="2" s="1"/>
  <c r="C5369" i="2"/>
  <c r="U5369" i="2" s="1"/>
  <c r="C5368" i="2"/>
  <c r="U5368" i="2" s="1"/>
  <c r="C113" i="2"/>
  <c r="U113" i="2" s="1"/>
  <c r="C4511" i="2"/>
  <c r="U4511" i="2"/>
  <c r="C1946" i="2"/>
  <c r="U1946" i="2" s="1"/>
  <c r="C1945" i="2"/>
  <c r="U1945" i="2"/>
  <c r="C3929" i="2"/>
  <c r="U3929" i="2" s="1"/>
  <c r="C4510" i="2"/>
  <c r="U4510" i="2" s="1"/>
  <c r="C534" i="2"/>
  <c r="U534" i="2" s="1"/>
  <c r="C1587" i="2"/>
  <c r="U1587" i="2" s="1"/>
  <c r="C112" i="2"/>
  <c r="U112" i="2" s="1"/>
  <c r="C2055" i="2"/>
  <c r="U2055" i="2" s="1"/>
  <c r="C6741" i="2"/>
  <c r="U6741" i="2" s="1"/>
  <c r="C1865" i="2"/>
  <c r="U1865" i="2" s="1"/>
  <c r="C1864" i="2"/>
  <c r="U1864" i="2" s="1"/>
  <c r="C1866" i="2"/>
  <c r="U1866" i="2" s="1"/>
  <c r="C1862" i="2"/>
  <c r="U1862" i="2" s="1"/>
  <c r="C1863" i="2"/>
  <c r="U1863" i="2" s="1"/>
  <c r="C6288" i="2"/>
  <c r="U6288" i="2" s="1"/>
  <c r="C6289" i="2"/>
  <c r="U6289" i="2" s="1"/>
  <c r="C2054" i="2"/>
  <c r="U2054" i="2" s="1"/>
  <c r="C2052" i="2"/>
  <c r="U2052" i="2" s="1"/>
  <c r="C2053" i="2"/>
  <c r="U2053" i="2" s="1"/>
  <c r="C2051" i="2"/>
  <c r="U2051" i="2"/>
  <c r="C1861" i="2"/>
  <c r="U1861" i="2" s="1"/>
  <c r="C1372" i="2"/>
  <c r="U1372" i="2" s="1"/>
  <c r="C1373" i="2"/>
  <c r="U1373" i="2" s="1"/>
  <c r="C1859" i="2"/>
  <c r="U1859" i="2" s="1"/>
  <c r="C1860" i="2"/>
  <c r="U1860" i="2" s="1"/>
  <c r="C786" i="2"/>
  <c r="U786" i="2"/>
  <c r="C787" i="2"/>
  <c r="U787" i="2" s="1"/>
  <c r="C4950" i="2"/>
  <c r="U4950" i="2" s="1"/>
  <c r="C4951" i="2"/>
  <c r="U4951" i="2" s="1"/>
  <c r="C5802" i="2"/>
  <c r="U5802" i="2" s="1"/>
  <c r="C2048" i="2"/>
  <c r="U2048" i="2" s="1"/>
  <c r="C2050" i="2"/>
  <c r="U2050" i="2" s="1"/>
  <c r="C2049" i="2"/>
  <c r="U2049" i="2" s="1"/>
  <c r="C2047" i="2"/>
  <c r="U2047" i="2"/>
  <c r="C2046" i="2"/>
  <c r="U2046" i="2" s="1"/>
  <c r="C1095" i="2"/>
  <c r="U1095" i="2" s="1"/>
  <c r="C6468" i="2"/>
  <c r="U6468" i="2" s="1"/>
  <c r="C6467" i="2"/>
  <c r="U6467" i="2" s="1"/>
  <c r="C4948" i="2"/>
  <c r="U4948" i="2" s="1"/>
  <c r="C4949" i="2"/>
  <c r="U4949" i="2"/>
  <c r="C111" i="2"/>
  <c r="U111" i="2" s="1"/>
  <c r="C110" i="2"/>
  <c r="U110" i="2"/>
  <c r="C6116" i="2"/>
  <c r="U6116" i="2" s="1"/>
  <c r="C6117" i="2"/>
  <c r="U6117" i="2" s="1"/>
  <c r="C6115" i="2"/>
  <c r="U6115" i="2" s="1"/>
  <c r="C6114" i="2"/>
  <c r="U6114" i="2" s="1"/>
  <c r="C6113" i="2"/>
  <c r="U6113" i="2" s="1"/>
  <c r="C6740" i="2"/>
  <c r="U6740" i="2" s="1"/>
  <c r="C6739" i="2"/>
  <c r="U6739" i="2" s="1"/>
  <c r="C6287" i="2"/>
  <c r="U6287" i="2" s="1"/>
  <c r="C6738" i="2"/>
  <c r="U6738" i="2" s="1"/>
  <c r="C2838" i="2"/>
  <c r="U2838" i="2"/>
  <c r="C4304" i="2"/>
  <c r="U4304" i="2" s="1"/>
  <c r="C8025" i="2"/>
  <c r="U8025" i="2" s="1"/>
  <c r="C1371" i="2"/>
  <c r="U1371" i="2" s="1"/>
  <c r="C1370" i="2"/>
  <c r="U1370" i="2" s="1"/>
  <c r="C1369" i="2"/>
  <c r="U1369" i="2" s="1"/>
  <c r="C533" i="2"/>
  <c r="U533" i="2" s="1"/>
  <c r="C8206" i="2"/>
  <c r="U8206" i="2" s="1"/>
  <c r="C8207" i="2"/>
  <c r="U8207" i="2" s="1"/>
  <c r="C108" i="2"/>
  <c r="U108" i="2" s="1"/>
  <c r="C109" i="2"/>
  <c r="U109" i="2" s="1"/>
  <c r="C107" i="2"/>
  <c r="U107" i="2" s="1"/>
  <c r="C8205" i="2"/>
  <c r="U8205" i="2" s="1"/>
  <c r="C8204" i="2"/>
  <c r="U8204" i="2" s="1"/>
  <c r="C4752" i="2"/>
  <c r="U4752" i="2"/>
  <c r="C1094" i="2"/>
  <c r="U1094" i="2" s="1"/>
  <c r="C2045" i="2"/>
  <c r="U2045" i="2" s="1"/>
  <c r="C2044" i="2"/>
  <c r="U2044" i="2" s="1"/>
  <c r="C2801" i="2"/>
  <c r="U2801" i="2" s="1"/>
  <c r="C2800" i="2"/>
  <c r="U2800" i="2" s="1"/>
  <c r="C1858" i="2"/>
  <c r="U1858" i="2" s="1"/>
  <c r="C1093" i="2"/>
  <c r="U1093" i="2" s="1"/>
  <c r="C3927" i="2"/>
  <c r="U3927" i="2" s="1"/>
  <c r="C3928" i="2"/>
  <c r="U3928" i="2" s="1"/>
  <c r="C7653" i="2"/>
  <c r="U7653" i="2" s="1"/>
  <c r="C7652" i="2"/>
  <c r="U7652" i="2" s="1"/>
  <c r="C6466" i="2"/>
  <c r="U6466" i="2" s="1"/>
  <c r="C6465" i="2"/>
  <c r="U6465" i="2" s="1"/>
  <c r="C2042" i="2"/>
  <c r="U2042" i="2" s="1"/>
  <c r="C2043" i="2"/>
  <c r="U2043" i="2" s="1"/>
  <c r="C8203" i="2"/>
  <c r="U8203" i="2" s="1"/>
  <c r="C4947" i="2"/>
  <c r="U4947" i="2" s="1"/>
  <c r="C3926" i="2"/>
  <c r="U3926" i="2" s="1"/>
  <c r="C785" i="2"/>
  <c r="U785" i="2" s="1"/>
  <c r="C784" i="2"/>
  <c r="U784" i="2" s="1"/>
  <c r="C6737" i="2"/>
  <c r="U6737" i="2" s="1"/>
  <c r="C3352" i="2"/>
  <c r="U3352" i="2" s="1"/>
  <c r="C3351" i="2"/>
  <c r="U3351" i="2" s="1"/>
  <c r="C5693" i="2"/>
  <c r="U5693" i="2" s="1"/>
  <c r="C783" i="2"/>
  <c r="U783" i="2" s="1"/>
  <c r="C6736" i="2"/>
  <c r="U6736" i="2" s="1"/>
  <c r="C2799" i="2"/>
  <c r="U2799" i="2" s="1"/>
  <c r="C1092" i="2"/>
  <c r="U1092" i="2"/>
  <c r="C4749" i="2"/>
  <c r="U4749" i="2" s="1"/>
  <c r="C4750" i="2"/>
  <c r="U4750" i="2" s="1"/>
  <c r="C4751" i="2"/>
  <c r="U4751" i="2" s="1"/>
  <c r="C6735" i="2"/>
  <c r="U6735" i="2" s="1"/>
  <c r="C6734" i="2"/>
  <c r="U6734" i="2" s="1"/>
  <c r="C8384" i="2"/>
  <c r="U8384" i="2" s="1"/>
  <c r="C3277" i="2"/>
  <c r="U3277" i="2" s="1"/>
  <c r="C2587" i="2"/>
  <c r="U2587" i="2" s="1"/>
  <c r="C4303" i="2"/>
  <c r="U4303" i="2" s="1"/>
  <c r="C3561" i="2"/>
  <c r="U3561" i="2" s="1"/>
  <c r="C6733" i="2"/>
  <c r="U6733" i="2" s="1"/>
  <c r="C6732" i="2"/>
  <c r="U6732" i="2" s="1"/>
  <c r="C2586" i="2"/>
  <c r="U2586" i="2" s="1"/>
  <c r="C2585" i="2"/>
  <c r="U2585" i="2"/>
  <c r="C2584" i="2"/>
  <c r="U2584" i="2" s="1"/>
  <c r="C2583" i="2"/>
  <c r="U2583" i="2" s="1"/>
  <c r="C8202" i="2"/>
  <c r="U8202" i="2" s="1"/>
  <c r="C3350" i="2"/>
  <c r="U3350" i="2" s="1"/>
  <c r="C3138" i="2"/>
  <c r="U3138" i="2" s="1"/>
  <c r="C8023" i="2"/>
  <c r="U8023" i="2" s="1"/>
  <c r="C8024" i="2"/>
  <c r="U8024" i="2" s="1"/>
  <c r="C2987" i="2"/>
  <c r="U2987" i="2" s="1"/>
  <c r="C2733" i="2"/>
  <c r="U2733" i="2" s="1"/>
  <c r="C2582" i="2"/>
  <c r="U2582" i="2" s="1"/>
  <c r="C781" i="2"/>
  <c r="U781" i="2" s="1"/>
  <c r="C782" i="2"/>
  <c r="U782" i="2" s="1"/>
  <c r="C780" i="2"/>
  <c r="U780" i="2" s="1"/>
  <c r="C3560" i="2"/>
  <c r="U3560" i="2"/>
  <c r="C106" i="2"/>
  <c r="U106" i="2" s="1"/>
  <c r="C4302" i="2"/>
  <c r="U4302" i="2" s="1"/>
  <c r="C2040" i="2"/>
  <c r="U2040" i="2" s="1"/>
  <c r="C2041" i="2"/>
  <c r="U2041" i="2"/>
  <c r="C105" i="2"/>
  <c r="U105" i="2" s="1"/>
  <c r="C104" i="2"/>
  <c r="U104" i="2" s="1"/>
  <c r="C4945" i="2"/>
  <c r="U4945" i="2" s="1"/>
  <c r="C4946" i="2"/>
  <c r="U4946" i="2" s="1"/>
  <c r="C3136" i="2"/>
  <c r="U3136" i="2" s="1"/>
  <c r="C3137" i="2"/>
  <c r="U3137" i="2" s="1"/>
  <c r="C1736" i="2"/>
  <c r="U1736" i="2" s="1"/>
  <c r="C6286" i="2"/>
  <c r="U6286" i="2" s="1"/>
  <c r="C6285" i="2"/>
  <c r="U6285" i="2" s="1"/>
  <c r="C5990" i="2"/>
  <c r="U5990" i="2" s="1"/>
  <c r="C2039" i="2"/>
  <c r="U2039" i="2" s="1"/>
  <c r="C2038" i="2"/>
  <c r="U2038" i="2" s="1"/>
  <c r="C2581" i="2"/>
  <c r="U2581" i="2" s="1"/>
  <c r="C2580" i="2"/>
  <c r="U2580" i="2" s="1"/>
  <c r="C3925" i="2"/>
  <c r="U3925" i="2" s="1"/>
  <c r="C1091" i="2"/>
  <c r="U1091" i="2" s="1"/>
  <c r="C531" i="2"/>
  <c r="U531" i="2" s="1"/>
  <c r="C532" i="2"/>
  <c r="U532" i="2" s="1"/>
  <c r="C529" i="2"/>
  <c r="U529" i="2" s="1"/>
  <c r="C530" i="2"/>
  <c r="U530" i="2" s="1"/>
  <c r="C5367" i="2"/>
  <c r="U5367" i="2" s="1"/>
  <c r="C5366" i="2"/>
  <c r="U5366" i="2" s="1"/>
  <c r="C1090" i="2"/>
  <c r="U1090" i="2" s="1"/>
  <c r="C1089" i="2"/>
  <c r="U1089" i="2" s="1"/>
  <c r="C2579" i="2"/>
  <c r="U2579" i="2" s="1"/>
  <c r="C1088" i="2"/>
  <c r="U1088" i="2" s="1"/>
  <c r="C2837" i="2"/>
  <c r="U2837" i="2" s="1"/>
  <c r="C4944" i="2"/>
  <c r="U4944" i="2" s="1"/>
  <c r="C527" i="2"/>
  <c r="U527" i="2" s="1"/>
  <c r="C528" i="2"/>
  <c r="U528" i="2" s="1"/>
  <c r="C526" i="2"/>
  <c r="U526" i="2" s="1"/>
  <c r="C3924" i="2"/>
  <c r="U3924" i="2" s="1"/>
  <c r="C3349" i="2"/>
  <c r="U3349" i="2" s="1"/>
  <c r="C3276" i="2"/>
  <c r="U3276" i="2" s="1"/>
  <c r="C6730" i="2"/>
  <c r="U6730" i="2" s="1"/>
  <c r="C6731" i="2"/>
  <c r="U6731" i="2" s="1"/>
  <c r="C4301" i="2"/>
  <c r="U4301" i="2" s="1"/>
  <c r="C4488" i="2"/>
  <c r="U4488" i="2" s="1"/>
  <c r="C2732" i="2"/>
  <c r="U2732" i="2" s="1"/>
  <c r="C103" i="2"/>
  <c r="U103" i="2" s="1"/>
  <c r="C6729" i="2"/>
  <c r="U6729" i="2" s="1"/>
  <c r="C3923" i="2"/>
  <c r="U3923" i="2" s="1"/>
  <c r="C8199" i="2"/>
  <c r="U8199" i="2" s="1"/>
  <c r="C8201" i="2"/>
  <c r="U8201" i="2" s="1"/>
  <c r="C8200" i="2"/>
  <c r="U8200" i="2" s="1"/>
  <c r="C7749" i="2"/>
  <c r="U7749" i="2" s="1"/>
  <c r="C102" i="2"/>
  <c r="U102" i="2" s="1"/>
  <c r="C3922" i="2"/>
  <c r="U3922" i="2"/>
  <c r="C3921" i="2"/>
  <c r="U3921" i="2" s="1"/>
  <c r="C5989" i="2"/>
  <c r="U5989" i="2" s="1"/>
  <c r="C6112" i="2"/>
  <c r="U6112" i="2" s="1"/>
  <c r="C6728" i="2"/>
  <c r="U6728" i="2" s="1"/>
  <c r="C7406" i="2"/>
  <c r="U7406" i="2" s="1"/>
  <c r="C7407" i="2"/>
  <c r="U7407" i="2" s="1"/>
  <c r="C4637" i="2"/>
  <c r="U4637" i="2" s="1"/>
  <c r="C4638" i="2"/>
  <c r="U4638" i="2" s="1"/>
  <c r="C7405" i="2"/>
  <c r="U7405" i="2" s="1"/>
  <c r="C1808" i="2"/>
  <c r="U1808" i="2" s="1"/>
  <c r="C2578" i="2"/>
  <c r="U2578" i="2" s="1"/>
  <c r="C7560" i="2"/>
  <c r="U7560" i="2" s="1"/>
  <c r="C6727" i="2"/>
  <c r="U6727" i="2" s="1"/>
  <c r="C8198" i="2"/>
  <c r="U8198" i="2"/>
  <c r="C4509" i="2"/>
  <c r="U4509" i="2" s="1"/>
  <c r="C3348" i="2"/>
  <c r="U3348" i="2"/>
  <c r="C2836" i="2"/>
  <c r="U2836" i="2" s="1"/>
  <c r="C2986" i="2"/>
  <c r="U2986" i="2" s="1"/>
  <c r="C7558" i="2"/>
  <c r="U7558" i="2" s="1"/>
  <c r="C7559" i="2"/>
  <c r="U7559" i="2" s="1"/>
  <c r="C7557" i="2"/>
  <c r="U7557" i="2" s="1"/>
  <c r="C7866" i="2"/>
  <c r="U7866" i="2" s="1"/>
  <c r="C7867" i="2"/>
  <c r="U7867" i="2" s="1"/>
  <c r="C6111" i="2"/>
  <c r="U6111" i="2" s="1"/>
  <c r="C6110" i="2"/>
  <c r="U6110" i="2" s="1"/>
  <c r="C6109" i="2"/>
  <c r="U6109" i="2" s="1"/>
  <c r="C5801" i="2"/>
  <c r="U5801" i="2" s="1"/>
  <c r="C5365" i="2"/>
  <c r="U5365" i="2"/>
  <c r="C6726" i="2"/>
  <c r="U6726" i="2" s="1"/>
  <c r="C101" i="2"/>
  <c r="U101" i="2"/>
  <c r="C1087" i="2"/>
  <c r="U1087" i="2" s="1"/>
  <c r="C3135" i="2"/>
  <c r="U3135" i="2"/>
  <c r="C8022" i="2"/>
  <c r="U8022" i="2" s="1"/>
  <c r="C1086" i="2"/>
  <c r="U1086" i="2" s="1"/>
  <c r="C7865" i="2"/>
  <c r="U7865" i="2" s="1"/>
  <c r="C4635" i="2"/>
  <c r="U4635" i="2" s="1"/>
  <c r="C4636" i="2"/>
  <c r="U4636" i="2" s="1"/>
  <c r="C6464" i="2"/>
  <c r="U6464" i="2" s="1"/>
  <c r="C524" i="2"/>
  <c r="U524" i="2" s="1"/>
  <c r="C525" i="2"/>
  <c r="U525" i="2" s="1"/>
  <c r="C4300" i="2"/>
  <c r="U4300" i="2" s="1"/>
  <c r="C523" i="2"/>
  <c r="U523" i="2" s="1"/>
  <c r="C3134" i="2"/>
  <c r="U3134" i="2" s="1"/>
  <c r="C8196" i="2"/>
  <c r="U8196" i="2" s="1"/>
  <c r="C8197" i="2"/>
  <c r="U8197" i="2" s="1"/>
  <c r="C1085" i="2"/>
  <c r="U1085" i="2"/>
  <c r="C100" i="2"/>
  <c r="U100" i="2" s="1"/>
  <c r="C99" i="2"/>
  <c r="U99" i="2"/>
  <c r="C3133" i="2"/>
  <c r="U3133" i="2" s="1"/>
  <c r="C3132" i="2"/>
  <c r="U3132" i="2" s="1"/>
  <c r="C5988" i="2"/>
  <c r="U5988" i="2" s="1"/>
  <c r="C3347" i="2"/>
  <c r="U3347" i="2" s="1"/>
  <c r="C3559" i="2"/>
  <c r="U3559" i="2" s="1"/>
  <c r="C4748" i="2"/>
  <c r="U4748" i="2" s="1"/>
  <c r="C778" i="2"/>
  <c r="U778" i="2" s="1"/>
  <c r="C777" i="2"/>
  <c r="U777" i="2" s="1"/>
  <c r="C779" i="2"/>
  <c r="U779" i="2" s="1"/>
  <c r="C2731" i="2"/>
  <c r="U2731" i="2" s="1"/>
  <c r="C8021" i="2"/>
  <c r="U8021" i="2" s="1"/>
  <c r="C6725" i="2"/>
  <c r="U6725" i="2" s="1"/>
  <c r="C6284" i="2"/>
  <c r="U6284" i="2" s="1"/>
  <c r="C923" i="2"/>
  <c r="U923" i="2"/>
  <c r="C4747" i="2"/>
  <c r="U4747" i="2" s="1"/>
  <c r="C6724" i="2"/>
  <c r="U6724" i="2"/>
  <c r="C6722" i="2"/>
  <c r="U6722" i="2" s="1"/>
  <c r="C6723" i="2"/>
  <c r="U6723" i="2" s="1"/>
  <c r="C6282" i="2"/>
  <c r="U6282" i="2" s="1"/>
  <c r="C6283" i="2"/>
  <c r="U6283" i="2" s="1"/>
  <c r="C6281" i="2"/>
  <c r="U6281" i="2" s="1"/>
  <c r="C3131" i="2"/>
  <c r="U3131" i="2" s="1"/>
  <c r="C3130" i="2"/>
  <c r="U3130" i="2" s="1"/>
  <c r="C3129" i="2"/>
  <c r="U3129" i="2" s="1"/>
  <c r="C2037" i="2"/>
  <c r="U2037" i="2" s="1"/>
  <c r="C1368" i="2"/>
  <c r="U1368" i="2" s="1"/>
  <c r="C1367" i="2"/>
  <c r="U1367" i="2" s="1"/>
  <c r="C5615" i="2"/>
  <c r="U5615" i="2"/>
  <c r="C6721" i="2"/>
  <c r="U6721" i="2" s="1"/>
  <c r="C6720" i="2"/>
  <c r="U6720" i="2" s="1"/>
  <c r="C6719" i="2"/>
  <c r="U6719" i="2" s="1"/>
  <c r="C98" i="2"/>
  <c r="U98" i="2"/>
  <c r="C97" i="2"/>
  <c r="U97" i="2" s="1"/>
  <c r="C4943" i="2"/>
  <c r="U4943" i="2" s="1"/>
  <c r="C5987" i="2"/>
  <c r="U5987" i="2" s="1"/>
  <c r="C4634" i="2"/>
  <c r="U4634" i="2" s="1"/>
  <c r="C4633" i="2"/>
  <c r="U4633" i="2" s="1"/>
  <c r="C96" i="2"/>
  <c r="U96" i="2" s="1"/>
  <c r="C2036" i="2"/>
  <c r="U2036" i="2" s="1"/>
  <c r="C3919" i="2"/>
  <c r="U3919" i="2" s="1"/>
  <c r="C3918" i="2"/>
  <c r="U3918" i="2" s="1"/>
  <c r="C3920" i="2"/>
  <c r="U3920" i="2" s="1"/>
  <c r="C1084" i="2"/>
  <c r="U1084" i="2" s="1"/>
  <c r="C6718" i="2"/>
  <c r="U6718" i="2" s="1"/>
  <c r="C8195" i="2"/>
  <c r="U8195" i="2" s="1"/>
  <c r="C8192" i="2"/>
  <c r="U8192" i="2"/>
  <c r="C8194" i="2"/>
  <c r="U8194" i="2" s="1"/>
  <c r="C8191" i="2"/>
  <c r="U8191" i="2" s="1"/>
  <c r="C8193" i="2"/>
  <c r="U8193" i="2" s="1"/>
  <c r="C95" i="2"/>
  <c r="U95" i="2" s="1"/>
  <c r="C3346" i="2"/>
  <c r="U3346" i="2" s="1"/>
  <c r="C521" i="2"/>
  <c r="U521" i="2" s="1"/>
  <c r="C522" i="2"/>
  <c r="U522" i="2" s="1"/>
  <c r="C2577" i="2"/>
  <c r="U2577" i="2" s="1"/>
  <c r="C922" i="2"/>
  <c r="U922" i="2" s="1"/>
  <c r="C3917" i="2"/>
  <c r="U3917" i="2" s="1"/>
  <c r="C2035" i="2"/>
  <c r="U2035" i="2" s="1"/>
  <c r="C776" i="2"/>
  <c r="U776" i="2" s="1"/>
  <c r="C775" i="2"/>
  <c r="U775" i="2" s="1"/>
  <c r="C2576" i="2"/>
  <c r="U2576" i="2" s="1"/>
  <c r="C2575" i="2"/>
  <c r="U2575" i="2" s="1"/>
  <c r="C2573" i="2"/>
  <c r="U2573" i="2" s="1"/>
  <c r="C2574" i="2"/>
  <c r="U2574" i="2" s="1"/>
  <c r="C7556" i="2"/>
  <c r="U7556" i="2"/>
  <c r="C1807" i="2"/>
  <c r="U1807" i="2" s="1"/>
  <c r="C1806" i="2"/>
  <c r="U1806" i="2" s="1"/>
  <c r="C1805" i="2"/>
  <c r="U1805" i="2" s="1"/>
  <c r="C6717" i="2"/>
  <c r="U6717" i="2" s="1"/>
  <c r="C2835" i="2"/>
  <c r="U2835" i="2" s="1"/>
  <c r="C2730" i="2"/>
  <c r="U2730" i="2" s="1"/>
  <c r="C774" i="2"/>
  <c r="U774" i="2" s="1"/>
  <c r="C773" i="2"/>
  <c r="U773" i="2" s="1"/>
  <c r="C6108" i="2"/>
  <c r="U6108" i="2" s="1"/>
  <c r="C5800" i="2"/>
  <c r="U5800" i="2" s="1"/>
  <c r="C1083" i="2"/>
  <c r="U1083" i="2" s="1"/>
  <c r="C6716" i="2"/>
  <c r="U6716" i="2" s="1"/>
  <c r="C5364" i="2"/>
  <c r="U5364" i="2" s="1"/>
  <c r="C6715" i="2"/>
  <c r="U6715" i="2"/>
  <c r="C4941" i="2"/>
  <c r="U4941" i="2" s="1"/>
  <c r="C4942" i="2"/>
  <c r="U4942" i="2"/>
  <c r="C2034" i="2"/>
  <c r="U2034" i="2" s="1"/>
  <c r="C2033" i="2"/>
  <c r="U2033" i="2" s="1"/>
  <c r="C4508" i="2"/>
  <c r="U4508" i="2" s="1"/>
  <c r="C2985" i="2"/>
  <c r="U2985" i="2" s="1"/>
  <c r="C6714" i="2"/>
  <c r="U6714" i="2" s="1"/>
  <c r="C4632" i="2"/>
  <c r="U4632" i="2" s="1"/>
  <c r="C1586" i="2"/>
  <c r="U1586" i="2" s="1"/>
  <c r="C6463" i="2"/>
  <c r="U6463" i="2" s="1"/>
  <c r="C8190" i="2"/>
  <c r="U8190" i="2" s="1"/>
  <c r="C8189" i="2"/>
  <c r="U8189" i="2" s="1"/>
  <c r="C5799" i="2"/>
  <c r="U5799" i="2" s="1"/>
  <c r="C2984" i="2"/>
  <c r="U2984" i="2" s="1"/>
  <c r="C2729" i="2"/>
  <c r="U2729" i="2" s="1"/>
  <c r="C2032" i="2"/>
  <c r="U2032" i="2"/>
  <c r="C7404" i="2"/>
  <c r="U7404" i="2" s="1"/>
  <c r="C1857" i="2"/>
  <c r="U1857" i="2"/>
  <c r="C6713" i="2"/>
  <c r="U6713" i="2" s="1"/>
  <c r="C919" i="2"/>
  <c r="U919" i="2" s="1"/>
  <c r="C920" i="2"/>
  <c r="U920" i="2" s="1"/>
  <c r="C921" i="2"/>
  <c r="U921" i="2" s="1"/>
  <c r="C6712" i="2"/>
  <c r="U6712" i="2" s="1"/>
  <c r="C6711" i="2"/>
  <c r="U6711" i="2" s="1"/>
  <c r="C3275" i="2"/>
  <c r="U3275" i="2" s="1"/>
  <c r="C4940" i="2"/>
  <c r="U4940" i="2" s="1"/>
  <c r="C6710" i="2"/>
  <c r="U6710" i="2" s="1"/>
  <c r="C3127" i="2"/>
  <c r="U3127" i="2" s="1"/>
  <c r="C3128" i="2"/>
  <c r="U3128" i="2" s="1"/>
  <c r="C6106" i="2"/>
  <c r="U6106" i="2"/>
  <c r="C6107" i="2"/>
  <c r="U6107" i="2" s="1"/>
  <c r="C6708" i="2"/>
  <c r="U6708" i="2" s="1"/>
  <c r="C6709" i="2"/>
  <c r="U6709" i="2" s="1"/>
  <c r="C6707" i="2"/>
  <c r="U6707" i="2"/>
  <c r="C917" i="2"/>
  <c r="U917" i="2" s="1"/>
  <c r="C918" i="2"/>
  <c r="U918" i="2" s="1"/>
  <c r="C94" i="2"/>
  <c r="U94" i="2" s="1"/>
  <c r="C8188" i="2"/>
  <c r="U8188" i="2" s="1"/>
  <c r="C5614" i="2"/>
  <c r="U5614" i="2" s="1"/>
  <c r="C8187" i="2"/>
  <c r="U8187" i="2" s="1"/>
  <c r="C4939" i="2"/>
  <c r="U4939" i="2" s="1"/>
  <c r="C4938" i="2"/>
  <c r="U4938" i="2" s="1"/>
  <c r="C4937" i="2"/>
  <c r="U4937" i="2" s="1"/>
  <c r="C6280" i="2"/>
  <c r="U6280" i="2" s="1"/>
  <c r="C92" i="2"/>
  <c r="U92" i="2" s="1"/>
  <c r="C91" i="2"/>
  <c r="U91" i="2" s="1"/>
  <c r="C93" i="2"/>
  <c r="U93" i="2" s="1"/>
  <c r="C3916" i="2"/>
  <c r="U3916" i="2"/>
  <c r="C1364" i="2"/>
  <c r="U1364" i="2" s="1"/>
  <c r="C1365" i="2"/>
  <c r="U1365" i="2"/>
  <c r="C1366" i="2"/>
  <c r="U1366" i="2" s="1"/>
  <c r="C1363" i="2"/>
  <c r="U1363" i="2" s="1"/>
  <c r="C1362" i="2"/>
  <c r="U1362" i="2" s="1"/>
  <c r="C5692" i="2"/>
  <c r="U5692" i="2" s="1"/>
  <c r="C5691" i="2"/>
  <c r="U5691" i="2" s="1"/>
  <c r="C1361" i="2"/>
  <c r="U1361" i="2" s="1"/>
  <c r="C6105" i="2"/>
  <c r="U6105" i="2" s="1"/>
  <c r="C7651" i="2"/>
  <c r="U7651" i="2" s="1"/>
  <c r="C2834" i="2"/>
  <c r="U2834" i="2" s="1"/>
  <c r="C2031" i="2"/>
  <c r="U2031" i="2" s="1"/>
  <c r="C916" i="2"/>
  <c r="U916" i="2" s="1"/>
  <c r="C7864" i="2"/>
  <c r="U7864" i="2"/>
  <c r="C2572" i="2"/>
  <c r="U2572" i="2" s="1"/>
  <c r="C1360" i="2"/>
  <c r="U1360" i="2" s="1"/>
  <c r="C772" i="2"/>
  <c r="U772" i="2" s="1"/>
  <c r="C4299" i="2"/>
  <c r="U4299" i="2" s="1"/>
  <c r="C4297" i="2"/>
  <c r="U4297" i="2" s="1"/>
  <c r="C4298" i="2"/>
  <c r="U4298" i="2" s="1"/>
  <c r="C6462" i="2"/>
  <c r="U6462" i="2" s="1"/>
  <c r="C5986" i="2"/>
  <c r="U5986" i="2" s="1"/>
  <c r="C5985" i="2"/>
  <c r="U5985" i="2" s="1"/>
  <c r="C4936" i="2"/>
  <c r="U4936" i="2" s="1"/>
  <c r="C6704" i="2"/>
  <c r="U6704" i="2" s="1"/>
  <c r="C6705" i="2"/>
  <c r="U6705" i="2" s="1"/>
  <c r="C6706" i="2"/>
  <c r="U6706" i="2" s="1"/>
  <c r="C8186" i="2"/>
  <c r="U8186" i="2" s="1"/>
  <c r="C7403" i="2"/>
  <c r="U7403" i="2" s="1"/>
  <c r="C771" i="2"/>
  <c r="U771" i="2" s="1"/>
  <c r="C1856" i="2"/>
  <c r="U1856" i="2" s="1"/>
  <c r="C90" i="2"/>
  <c r="U90" i="2" s="1"/>
  <c r="C8020" i="2"/>
  <c r="U8020" i="2" s="1"/>
  <c r="C2571" i="2"/>
  <c r="U2571" i="2"/>
  <c r="C2570" i="2"/>
  <c r="U2570" i="2" s="1"/>
  <c r="C3126" i="2"/>
  <c r="U3126" i="2" s="1"/>
  <c r="C3914" i="2"/>
  <c r="U3914" i="2" s="1"/>
  <c r="C3915" i="2"/>
  <c r="U3915" i="2" s="1"/>
  <c r="C4935" i="2"/>
  <c r="U4935" i="2" s="1"/>
  <c r="C7863" i="2"/>
  <c r="U7863" i="2" s="1"/>
  <c r="C7862" i="2"/>
  <c r="U7862" i="2" s="1"/>
  <c r="C5613" i="2"/>
  <c r="U5613" i="2" s="1"/>
  <c r="C6279" i="2"/>
  <c r="U6279" i="2" s="1"/>
  <c r="C1585" i="2"/>
  <c r="U1585" i="2" s="1"/>
  <c r="C2029" i="2"/>
  <c r="U2029" i="2" s="1"/>
  <c r="C2030" i="2"/>
  <c r="U2030" i="2" s="1"/>
  <c r="C2028" i="2"/>
  <c r="U2028" i="2" s="1"/>
  <c r="C7748" i="2"/>
  <c r="U7748" i="2"/>
  <c r="C7859" i="2"/>
  <c r="U7859" i="2" s="1"/>
  <c r="C7860" i="2"/>
  <c r="U7860" i="2"/>
  <c r="C7861" i="2"/>
  <c r="U7861" i="2" s="1"/>
  <c r="C5611" i="2"/>
  <c r="U5611" i="2" s="1"/>
  <c r="C5612" i="2"/>
  <c r="U5612" i="2" s="1"/>
  <c r="C5610" i="2"/>
  <c r="U5610" i="2" s="1"/>
  <c r="C3345" i="2"/>
  <c r="U3345" i="2" s="1"/>
  <c r="C8185" i="2"/>
  <c r="U8185" i="2" s="1"/>
  <c r="C4296" i="2"/>
  <c r="U4296" i="2" s="1"/>
  <c r="C4295" i="2"/>
  <c r="U4295" i="2" s="1"/>
  <c r="C2833" i="2"/>
  <c r="U2833" i="2" s="1"/>
  <c r="C2728" i="2"/>
  <c r="U2728" i="2" s="1"/>
  <c r="C2727" i="2"/>
  <c r="U2727" i="2" s="1"/>
  <c r="C520" i="2"/>
  <c r="U520" i="2"/>
  <c r="C8019" i="2"/>
  <c r="U8019" i="2" s="1"/>
  <c r="C915" i="2"/>
  <c r="U915" i="2"/>
  <c r="C3913" i="2"/>
  <c r="U3913" i="2" s="1"/>
  <c r="C519" i="2"/>
  <c r="U519" i="2"/>
  <c r="C518" i="2"/>
  <c r="U518" i="2" s="1"/>
  <c r="C88" i="2"/>
  <c r="U88" i="2" s="1"/>
  <c r="C87" i="2"/>
  <c r="U87" i="2" s="1"/>
  <c r="C89" i="2"/>
  <c r="U89" i="2" s="1"/>
  <c r="C7402" i="2"/>
  <c r="U7402" i="2" s="1"/>
  <c r="C7401" i="2"/>
  <c r="U7401" i="2" s="1"/>
  <c r="C7555" i="2"/>
  <c r="U7555" i="2" s="1"/>
  <c r="C1944" i="2"/>
  <c r="U1944" i="2" s="1"/>
  <c r="C1943" i="2"/>
  <c r="U1943" i="2" s="1"/>
  <c r="C8184" i="2"/>
  <c r="U8184" i="2" s="1"/>
  <c r="C5798" i="2"/>
  <c r="U5798" i="2" s="1"/>
  <c r="C5796" i="2"/>
  <c r="U5796" i="2"/>
  <c r="C5797" i="2"/>
  <c r="U5797" i="2" s="1"/>
  <c r="C3125" i="2"/>
  <c r="U3125" i="2"/>
  <c r="C1082" i="2"/>
  <c r="U1082" i="2" s="1"/>
  <c r="C5363" i="2"/>
  <c r="U5363" i="2"/>
  <c r="C2027" i="2"/>
  <c r="U2027" i="2" s="1"/>
  <c r="C2026" i="2"/>
  <c r="C3124" i="2"/>
  <c r="U3124" i="2" s="1"/>
  <c r="C6702" i="2"/>
  <c r="U6702" i="2"/>
  <c r="C6703" i="2"/>
  <c r="U6703" i="2" s="1"/>
  <c r="C4934" i="2"/>
  <c r="U4934" i="2"/>
  <c r="C8183" i="2"/>
  <c r="U8183" i="2" s="1"/>
  <c r="C1359" i="2"/>
  <c r="U1359" i="2" s="1"/>
  <c r="C2025" i="2"/>
  <c r="U2025" i="2" s="1"/>
  <c r="C2024" i="2"/>
  <c r="U2024" i="2" s="1"/>
  <c r="C5984" i="2"/>
  <c r="U5984" i="2" s="1"/>
  <c r="C3558" i="2"/>
  <c r="U3558" i="2" s="1"/>
  <c r="C6701" i="2"/>
  <c r="U6701" i="2" s="1"/>
  <c r="C7858" i="2"/>
  <c r="U7858" i="2" s="1"/>
  <c r="C7856" i="2"/>
  <c r="U7856" i="2" s="1"/>
  <c r="C7857" i="2"/>
  <c r="U7857" i="2" s="1"/>
  <c r="C3123" i="2"/>
  <c r="U3123" i="2" s="1"/>
  <c r="C4631" i="2"/>
  <c r="U4631" i="2" s="1"/>
  <c r="C8181" i="2"/>
  <c r="U8181" i="2" s="1"/>
  <c r="C8182" i="2"/>
  <c r="U8182" i="2"/>
  <c r="C8017" i="2"/>
  <c r="U8017" i="2" s="1"/>
  <c r="C8018" i="2"/>
  <c r="U8018" i="2"/>
  <c r="C517" i="2"/>
  <c r="U517" i="2" s="1"/>
  <c r="C8016" i="2"/>
  <c r="U8016" i="2" s="1"/>
  <c r="C8015" i="2"/>
  <c r="U8015" i="2" s="1"/>
  <c r="C1584" i="2"/>
  <c r="U1584" i="2" s="1"/>
  <c r="C4933" i="2"/>
  <c r="U4933" i="2" s="1"/>
  <c r="C86" i="2"/>
  <c r="U86" i="2" s="1"/>
  <c r="C85" i="2"/>
  <c r="U85" i="2" s="1"/>
  <c r="C4932" i="2"/>
  <c r="U4932" i="2" s="1"/>
  <c r="C4931" i="2"/>
  <c r="U4931" i="2" s="1"/>
  <c r="C770" i="2"/>
  <c r="U770" i="2" s="1"/>
  <c r="C5983" i="2"/>
  <c r="U5983" i="2" s="1"/>
  <c r="C6700" i="2"/>
  <c r="U6700" i="2"/>
  <c r="C6698" i="2"/>
  <c r="U6698" i="2" s="1"/>
  <c r="C6699" i="2"/>
  <c r="U6699" i="2"/>
  <c r="C6697" i="2"/>
  <c r="U6697" i="2" s="1"/>
  <c r="C6696" i="2"/>
  <c r="U6696" i="2"/>
  <c r="C8180" i="2"/>
  <c r="U8180" i="2" s="1"/>
  <c r="C1734" i="2"/>
  <c r="U1734" i="2" s="1"/>
  <c r="C1735" i="2"/>
  <c r="U1735" i="2" s="1"/>
  <c r="C2983" i="2"/>
  <c r="U2983" i="2" s="1"/>
  <c r="C2726" i="2"/>
  <c r="U2726" i="2" s="1"/>
  <c r="C1358" i="2"/>
  <c r="U1358" i="2" s="1"/>
  <c r="C1942" i="2"/>
  <c r="U1942" i="2" s="1"/>
  <c r="C516" i="2"/>
  <c r="U516" i="2" s="1"/>
  <c r="C3344" i="2"/>
  <c r="U3344" i="2" s="1"/>
  <c r="C3274" i="2"/>
  <c r="U3274" i="2" s="1"/>
  <c r="C2832" i="2"/>
  <c r="U2832" i="2" s="1"/>
  <c r="C6695" i="2"/>
  <c r="U6695" i="2" s="1"/>
  <c r="C4930" i="2"/>
  <c r="U4930" i="2" s="1"/>
  <c r="C4928" i="2"/>
  <c r="U4928" i="2"/>
  <c r="C4929" i="2"/>
  <c r="U4929" i="2" s="1"/>
  <c r="C8179" i="2"/>
  <c r="U8179" i="2" s="1"/>
  <c r="C8178" i="2"/>
  <c r="U8178" i="2" s="1"/>
  <c r="C4927" i="2"/>
  <c r="U4927" i="2" s="1"/>
  <c r="C84" i="2"/>
  <c r="U84" i="2" s="1"/>
  <c r="C82" i="2"/>
  <c r="U82" i="2" s="1"/>
  <c r="C83" i="2"/>
  <c r="U83" i="2" s="1"/>
  <c r="C80" i="2"/>
  <c r="U80" i="2" s="1"/>
  <c r="C81" i="2"/>
  <c r="U81" i="2" s="1"/>
  <c r="C515" i="2"/>
  <c r="U515" i="2" s="1"/>
  <c r="C4926" i="2"/>
  <c r="U4926" i="2" s="1"/>
  <c r="C1080" i="2"/>
  <c r="U1080" i="2" s="1"/>
  <c r="C1079" i="2"/>
  <c r="U1079" i="2" s="1"/>
  <c r="C1081" i="2"/>
  <c r="U1081" i="2"/>
  <c r="C8383" i="2"/>
  <c r="U8383" i="2" s="1"/>
  <c r="C4294" i="2"/>
  <c r="U4294" i="2" s="1"/>
  <c r="C2023" i="2"/>
  <c r="U2023" i="2" s="1"/>
  <c r="C2022" i="2"/>
  <c r="U2022" i="2" s="1"/>
  <c r="C4630" i="2"/>
  <c r="U4630" i="2" s="1"/>
  <c r="C4629" i="2"/>
  <c r="U4629" i="2" s="1"/>
  <c r="C6694" i="2"/>
  <c r="U6694" i="2" s="1"/>
  <c r="C8014" i="2"/>
  <c r="U8014" i="2" s="1"/>
  <c r="C6693" i="2"/>
  <c r="U6693" i="2" s="1"/>
  <c r="C3557" i="2"/>
  <c r="U3557" i="2" s="1"/>
  <c r="C6460" i="2"/>
  <c r="U6460" i="2" s="1"/>
  <c r="C6461" i="2"/>
  <c r="U6461" i="2" s="1"/>
  <c r="C2021" i="2"/>
  <c r="U2021" i="2" s="1"/>
  <c r="C1583" i="2"/>
  <c r="U1583" i="2" s="1"/>
  <c r="C4628" i="2"/>
  <c r="U4628" i="2" s="1"/>
  <c r="C79" i="2"/>
  <c r="U79" i="2" s="1"/>
  <c r="C6692" i="2"/>
  <c r="U6692" i="2" s="1"/>
  <c r="C2831" i="2"/>
  <c r="U2831" i="2" s="1"/>
  <c r="C2725" i="2"/>
  <c r="U2725" i="2" s="1"/>
  <c r="C5362" i="2"/>
  <c r="U5362" i="2"/>
  <c r="C5361" i="2"/>
  <c r="U5361" i="2" s="1"/>
  <c r="C5609" i="2"/>
  <c r="U5609" i="2" s="1"/>
  <c r="C1077" i="2"/>
  <c r="U1077" i="2" s="1"/>
  <c r="C1078" i="2"/>
  <c r="U1078" i="2" s="1"/>
  <c r="C1357" i="2"/>
  <c r="U1357" i="2" s="1"/>
  <c r="C7554" i="2"/>
  <c r="U7554" i="2" s="1"/>
  <c r="C2020" i="2"/>
  <c r="U2020" i="2" s="1"/>
  <c r="C2019" i="2"/>
  <c r="U2019" i="2" s="1"/>
  <c r="C1855" i="2"/>
  <c r="U1855" i="2" s="1"/>
  <c r="C1854" i="2"/>
  <c r="U1854" i="2" s="1"/>
  <c r="C4626" i="2"/>
  <c r="U4626" i="2" s="1"/>
  <c r="C4627" i="2"/>
  <c r="U4627" i="2" s="1"/>
  <c r="C7709" i="2"/>
  <c r="U7709" i="2" s="1"/>
  <c r="C4746" i="2"/>
  <c r="U4746" i="2"/>
  <c r="C3273" i="2"/>
  <c r="U3273" i="2" s="1"/>
  <c r="C4924" i="2"/>
  <c r="U4924" i="2"/>
  <c r="C4923" i="2"/>
  <c r="U4923" i="2" s="1"/>
  <c r="C4922" i="2"/>
  <c r="U4922" i="2" s="1"/>
  <c r="C4925" i="2"/>
  <c r="U4925" i="2" s="1"/>
  <c r="C5359" i="2"/>
  <c r="U5359" i="2" s="1"/>
  <c r="C5360" i="2"/>
  <c r="U5360" i="2" s="1"/>
  <c r="C7855" i="2"/>
  <c r="U7855" i="2" s="1"/>
  <c r="C8177" i="2"/>
  <c r="U8177" i="2" s="1"/>
  <c r="C6691" i="2"/>
  <c r="U6691" i="2" s="1"/>
  <c r="C4921" i="2"/>
  <c r="U4921" i="2" s="1"/>
  <c r="C4920" i="2"/>
  <c r="U4920" i="2" s="1"/>
  <c r="C6278" i="2"/>
  <c r="U6278" i="2" s="1"/>
  <c r="C6690" i="2"/>
  <c r="U6690" i="2"/>
  <c r="C1581" i="2"/>
  <c r="U1581" i="2" s="1"/>
  <c r="C1582" i="2"/>
  <c r="U1582" i="2"/>
  <c r="C6277" i="2"/>
  <c r="U6277" i="2" s="1"/>
  <c r="C914" i="2"/>
  <c r="U914" i="2"/>
  <c r="C913" i="2"/>
  <c r="U913" i="2" s="1"/>
  <c r="C1076" i="2"/>
  <c r="U1076" i="2" s="1"/>
  <c r="C4507" i="2"/>
  <c r="U4507" i="2" s="1"/>
  <c r="C3343" i="2"/>
  <c r="U3343" i="2" s="1"/>
  <c r="C3911" i="2"/>
  <c r="U3911" i="2" s="1"/>
  <c r="C3912" i="2"/>
  <c r="U3912" i="2" s="1"/>
  <c r="C2018" i="2"/>
  <c r="U2018" i="2" s="1"/>
  <c r="C5528" i="2"/>
  <c r="U5528" i="2" s="1"/>
  <c r="C5529" i="2"/>
  <c r="U5529" i="2" s="1"/>
  <c r="C3272" i="2"/>
  <c r="U3272" i="2" s="1"/>
  <c r="C2982" i="2"/>
  <c r="U2982" i="2" s="1"/>
  <c r="C77" i="2"/>
  <c r="U77" i="2" s="1"/>
  <c r="C78" i="2"/>
  <c r="U78" i="2" s="1"/>
  <c r="C5608" i="2"/>
  <c r="U5608" i="2"/>
  <c r="C76" i="2"/>
  <c r="U76" i="2" s="1"/>
  <c r="C912" i="2"/>
  <c r="U912" i="2"/>
  <c r="C2569" i="2"/>
  <c r="U2569" i="2" s="1"/>
  <c r="C2568" i="2"/>
  <c r="U2568" i="2" s="1"/>
  <c r="C2567" i="2"/>
  <c r="U2567" i="2" s="1"/>
  <c r="C7553" i="2"/>
  <c r="U7553" i="2" s="1"/>
  <c r="C4919" i="2"/>
  <c r="U4919" i="2" s="1"/>
  <c r="C8176" i="2"/>
  <c r="U8176" i="2" s="1"/>
  <c r="C8175" i="2"/>
  <c r="U8175" i="2" s="1"/>
  <c r="C6689" i="2"/>
  <c r="U6689" i="2" s="1"/>
  <c r="C6688" i="2"/>
  <c r="U6688" i="2" s="1"/>
  <c r="C3910" i="2"/>
  <c r="U3910" i="2" s="1"/>
  <c r="C2724" i="2"/>
  <c r="U2724" i="2" s="1"/>
  <c r="C6687" i="2"/>
  <c r="U6687" i="2" s="1"/>
  <c r="C4624" i="2"/>
  <c r="U4624" i="2" s="1"/>
  <c r="C4625" i="2"/>
  <c r="U4625" i="2"/>
  <c r="C4918" i="2"/>
  <c r="U4918" i="2" s="1"/>
  <c r="C5982" i="2"/>
  <c r="U5982" i="2" s="1"/>
  <c r="C3122" i="2"/>
  <c r="U3122" i="2" s="1"/>
  <c r="C3342" i="2"/>
  <c r="U3342" i="2" s="1"/>
  <c r="C1075" i="2"/>
  <c r="U1075" i="2" s="1"/>
  <c r="C7708" i="2"/>
  <c r="U7708" i="2" s="1"/>
  <c r="C4745" i="2"/>
  <c r="U4745" i="2" s="1"/>
  <c r="C5358" i="2"/>
  <c r="U5358" i="2" s="1"/>
  <c r="C2017" i="2"/>
  <c r="U2017" i="2" s="1"/>
  <c r="C1356" i="2"/>
  <c r="U1356" i="2" s="1"/>
  <c r="C1355" i="2"/>
  <c r="U1355" i="2" s="1"/>
  <c r="C1354" i="2"/>
  <c r="U1354" i="2" s="1"/>
  <c r="C1852" i="2"/>
  <c r="U1852" i="2" s="1"/>
  <c r="C1853" i="2"/>
  <c r="U1853" i="2"/>
  <c r="C1074" i="2"/>
  <c r="U1074" i="2" s="1"/>
  <c r="C1073" i="2"/>
  <c r="U1073" i="2" s="1"/>
  <c r="C769" i="2"/>
  <c r="U769" i="2" s="1"/>
  <c r="C3909" i="2"/>
  <c r="U3909" i="2"/>
  <c r="C3120" i="2"/>
  <c r="U3120" i="2" s="1"/>
  <c r="C3121" i="2"/>
  <c r="U3121" i="2" s="1"/>
  <c r="C3119" i="2"/>
  <c r="U3119" i="2" s="1"/>
  <c r="C8174" i="2"/>
  <c r="U8174" i="2" s="1"/>
  <c r="C8173" i="2"/>
  <c r="U8173" i="2" s="1"/>
  <c r="C8013" i="2"/>
  <c r="U8013" i="2" s="1"/>
  <c r="C3556" i="2"/>
  <c r="U3556" i="2" s="1"/>
  <c r="C3554" i="2"/>
  <c r="U3554" i="2" s="1"/>
  <c r="C3555" i="2"/>
  <c r="U3555" i="2" s="1"/>
  <c r="C6686" i="2"/>
  <c r="U6686" i="2" s="1"/>
  <c r="C5795" i="2"/>
  <c r="U5795" i="2" s="1"/>
  <c r="C5607" i="2"/>
  <c r="U5607" i="2" s="1"/>
  <c r="C6459" i="2"/>
  <c r="U6459" i="2" s="1"/>
  <c r="C6458" i="2"/>
  <c r="U6458" i="2"/>
  <c r="C514" i="2"/>
  <c r="U514" i="2" s="1"/>
  <c r="C4917" i="2"/>
  <c r="U4917" i="2" s="1"/>
  <c r="C2016" i="2"/>
  <c r="U2016" i="2" s="1"/>
  <c r="C6685" i="2"/>
  <c r="U6685" i="2" s="1"/>
  <c r="C6684" i="2"/>
  <c r="U6684" i="2" s="1"/>
  <c r="C3271" i="2"/>
  <c r="U3271" i="2" s="1"/>
  <c r="C5357" i="2"/>
  <c r="U5357" i="2" s="1"/>
  <c r="C3341" i="2"/>
  <c r="U3341" i="2" s="1"/>
  <c r="C4916" i="2"/>
  <c r="U4916" i="2" s="1"/>
  <c r="C3553" i="2"/>
  <c r="U3553" i="2" s="1"/>
  <c r="C4293" i="2"/>
  <c r="U4293" i="2" s="1"/>
  <c r="C5794" i="2"/>
  <c r="U5794" i="2" s="1"/>
  <c r="C5793" i="2"/>
  <c r="U5793" i="2" s="1"/>
  <c r="C5792" i="2"/>
  <c r="U5792" i="2" s="1"/>
  <c r="C2566" i="2"/>
  <c r="U2566" i="2" s="1"/>
  <c r="C1353" i="2"/>
  <c r="U1353" i="2" s="1"/>
  <c r="C5356" i="2"/>
  <c r="U5356" i="2" s="1"/>
  <c r="C3908" i="2"/>
  <c r="U3908" i="2"/>
  <c r="C8012" i="2"/>
  <c r="U8012" i="2" s="1"/>
  <c r="C6683" i="2"/>
  <c r="U6683" i="2" s="1"/>
  <c r="C6682" i="2"/>
  <c r="U6682" i="2" s="1"/>
  <c r="C3551" i="2"/>
  <c r="U3551" i="2" s="1"/>
  <c r="C3552" i="2"/>
  <c r="U3552" i="2" s="1"/>
  <c r="C768" i="2"/>
  <c r="U768" i="2" s="1"/>
  <c r="C5791" i="2"/>
  <c r="U5791" i="2" s="1"/>
  <c r="C3340" i="2"/>
  <c r="U3340" i="2" s="1"/>
  <c r="C2723" i="2"/>
  <c r="U2723" i="2" s="1"/>
  <c r="C6681" i="2"/>
  <c r="U6681" i="2" s="1"/>
  <c r="C3118" i="2"/>
  <c r="U3118" i="2" s="1"/>
  <c r="C3117" i="2"/>
  <c r="U3117" i="2" s="1"/>
  <c r="C4291" i="2"/>
  <c r="U4291" i="2" s="1"/>
  <c r="C4292" i="2"/>
  <c r="U4292" i="2"/>
  <c r="C7854" i="2"/>
  <c r="U7854" i="2" s="1"/>
  <c r="C75" i="2"/>
  <c r="U75" i="2"/>
  <c r="C4915" i="2"/>
  <c r="U4915" i="2" s="1"/>
  <c r="C7853" i="2"/>
  <c r="U7853" i="2" s="1"/>
  <c r="C1580" i="2"/>
  <c r="U1580" i="2" s="1"/>
  <c r="C1578" i="2"/>
  <c r="U1578" i="2" s="1"/>
  <c r="C1579" i="2"/>
  <c r="U1579" i="2" s="1"/>
  <c r="C3115" i="2"/>
  <c r="U3115" i="2" s="1"/>
  <c r="C3113" i="2"/>
  <c r="U3113" i="2" s="1"/>
  <c r="C3114" i="2"/>
  <c r="U3114" i="2" s="1"/>
  <c r="C3116" i="2"/>
  <c r="U3116" i="2" s="1"/>
  <c r="C2565" i="2"/>
  <c r="U2565" i="2" s="1"/>
  <c r="C2564" i="2"/>
  <c r="U2564" i="2" s="1"/>
  <c r="C2014" i="2"/>
  <c r="U2014" i="2"/>
  <c r="C2015" i="2"/>
  <c r="U2015" i="2" s="1"/>
  <c r="C6680" i="2"/>
  <c r="U6680" i="2"/>
  <c r="C6104" i="2"/>
  <c r="U6104" i="2" s="1"/>
  <c r="C6678" i="2"/>
  <c r="U6678" i="2"/>
  <c r="C6679" i="2"/>
  <c r="U6679" i="2" s="1"/>
  <c r="C4914" i="2"/>
  <c r="U4914" i="2" s="1"/>
  <c r="C5790" i="2"/>
  <c r="U5790" i="2" s="1"/>
  <c r="C5526" i="2"/>
  <c r="U5526" i="2" s="1"/>
  <c r="C5527" i="2"/>
  <c r="U5527" i="2" s="1"/>
  <c r="C2981" i="2"/>
  <c r="U2981" i="2" s="1"/>
  <c r="C7552" i="2"/>
  <c r="U7552" i="2" s="1"/>
  <c r="C3907" i="2"/>
  <c r="U3907" i="2" s="1"/>
  <c r="C3906" i="2"/>
  <c r="U3906" i="2" s="1"/>
  <c r="C8172" i="2"/>
  <c r="U8172" i="2" s="1"/>
  <c r="C8171" i="2"/>
  <c r="U8171" i="2" s="1"/>
  <c r="C7551" i="2"/>
  <c r="U7551" i="2"/>
  <c r="C4913" i="2"/>
  <c r="U4913" i="2" s="1"/>
  <c r="C3548" i="2"/>
  <c r="U3548" i="2"/>
  <c r="C3549" i="2"/>
  <c r="U3549" i="2" s="1"/>
  <c r="C3550" i="2"/>
  <c r="U3550" i="2"/>
  <c r="C3905" i="2"/>
  <c r="U3905" i="2" s="1"/>
  <c r="C7707" i="2"/>
  <c r="U7707" i="2" s="1"/>
  <c r="C5354" i="2"/>
  <c r="U5354" i="2" s="1"/>
  <c r="C5355" i="2"/>
  <c r="U5355" i="2" s="1"/>
  <c r="C8170" i="2"/>
  <c r="U8170" i="2" s="1"/>
  <c r="C8169" i="2"/>
  <c r="U8169" i="2" s="1"/>
  <c r="C7705" i="2"/>
  <c r="U7705" i="2" s="1"/>
  <c r="C7706" i="2"/>
  <c r="U7706" i="2" s="1"/>
  <c r="C6276" i="2"/>
  <c r="U6276" i="2" s="1"/>
  <c r="C6275" i="2"/>
  <c r="U6275" i="2" s="1"/>
  <c r="C4487" i="2"/>
  <c r="U4487" i="2" s="1"/>
  <c r="C767" i="2"/>
  <c r="U767" i="2" s="1"/>
  <c r="C7704" i="2"/>
  <c r="U7704" i="2" s="1"/>
  <c r="C2563" i="2"/>
  <c r="U2563" i="2"/>
  <c r="C7400" i="2"/>
  <c r="U7400" i="2" s="1"/>
  <c r="C7399" i="2"/>
  <c r="U7399" i="2"/>
  <c r="C7398" i="2"/>
  <c r="U7398" i="2" s="1"/>
  <c r="C2830" i="2"/>
  <c r="U2830" i="2" s="1"/>
  <c r="C2829" i="2"/>
  <c r="U2829" i="2" s="1"/>
  <c r="C6677" i="2"/>
  <c r="U6677" i="2" s="1"/>
  <c r="C4911" i="2"/>
  <c r="U4911" i="2" s="1"/>
  <c r="C4912" i="2"/>
  <c r="U4912" i="2" s="1"/>
  <c r="C8011" i="2"/>
  <c r="U8011" i="2" s="1"/>
  <c r="C74" i="2"/>
  <c r="U74" i="2" s="1"/>
  <c r="C4290" i="2"/>
  <c r="U4290" i="2" s="1"/>
  <c r="C4289" i="2"/>
  <c r="U4289" i="2" s="1"/>
  <c r="C1072" i="2"/>
  <c r="U1072" i="2" s="1"/>
  <c r="C1071" i="2"/>
  <c r="U1071" i="2" s="1"/>
  <c r="C8009" i="2"/>
  <c r="U8009" i="2" s="1"/>
  <c r="C8010" i="2"/>
  <c r="U8010" i="2"/>
  <c r="C2980" i="2"/>
  <c r="U2980" i="2" s="1"/>
  <c r="C2722" i="2"/>
  <c r="U2722" i="2"/>
  <c r="C1577" i="2"/>
  <c r="U1577" i="2" s="1"/>
  <c r="C5606" i="2"/>
  <c r="U5606" i="2" s="1"/>
  <c r="C4910" i="2"/>
  <c r="U4910" i="2" s="1"/>
  <c r="C3547" i="2"/>
  <c r="U3547" i="2" s="1"/>
  <c r="C4506" i="2"/>
  <c r="U4506" i="2" s="1"/>
  <c r="C3339" i="2"/>
  <c r="U3339" i="2" s="1"/>
  <c r="C2979" i="2"/>
  <c r="U2979" i="2" s="1"/>
  <c r="C6274" i="2"/>
  <c r="U6274" i="2" s="1"/>
  <c r="C6273" i="2"/>
  <c r="U6273" i="2" s="1"/>
  <c r="C1733" i="2"/>
  <c r="U1733" i="2" s="1"/>
  <c r="C8168" i="2"/>
  <c r="U8168" i="2" s="1"/>
  <c r="C1576" i="2"/>
  <c r="U1576" i="2"/>
  <c r="C6676" i="2"/>
  <c r="U6676" i="2" s="1"/>
  <c r="C6103" i="2"/>
  <c r="U6103" i="2"/>
  <c r="C6102" i="2"/>
  <c r="U6102" i="2" s="1"/>
  <c r="C1069" i="2"/>
  <c r="U1069" i="2"/>
  <c r="C1070" i="2"/>
  <c r="U1070" i="2" s="1"/>
  <c r="C8008" i="2"/>
  <c r="U8008" i="2" s="1"/>
  <c r="C766" i="2"/>
  <c r="U766" i="2" s="1"/>
  <c r="C765" i="2"/>
  <c r="U765" i="2" s="1"/>
  <c r="C73" i="2"/>
  <c r="U73" i="2" s="1"/>
  <c r="C4743" i="2"/>
  <c r="U4743" i="2" s="1"/>
  <c r="C4744" i="2"/>
  <c r="U4744" i="2" s="1"/>
  <c r="C4742" i="2"/>
  <c r="U4742" i="2" s="1"/>
  <c r="C1352" i="2"/>
  <c r="U1352" i="2" s="1"/>
  <c r="C1351" i="2"/>
  <c r="U1351" i="2" s="1"/>
  <c r="C1350" i="2"/>
  <c r="U1350" i="2" s="1"/>
  <c r="C5525" i="2"/>
  <c r="U5525" i="2" s="1"/>
  <c r="C3546" i="2"/>
  <c r="U3546" i="2" s="1"/>
  <c r="C3545" i="2"/>
  <c r="U3545" i="2" s="1"/>
  <c r="C7549" i="2"/>
  <c r="U7549" i="2" s="1"/>
  <c r="C7547" i="2"/>
  <c r="U7547" i="2" s="1"/>
  <c r="C7550" i="2"/>
  <c r="U7550" i="2" s="1"/>
  <c r="C7548" i="2"/>
  <c r="U7548" i="2" s="1"/>
  <c r="C8007" i="2"/>
  <c r="U8007" i="2" s="1"/>
  <c r="C3338" i="2"/>
  <c r="U3338" i="2" s="1"/>
  <c r="C3337" i="2"/>
  <c r="U3337" i="2" s="1"/>
  <c r="C4288" i="2"/>
  <c r="U4288" i="2" s="1"/>
  <c r="C6675" i="2"/>
  <c r="U6675" i="2" s="1"/>
  <c r="C6674" i="2"/>
  <c r="U6674" i="2" s="1"/>
  <c r="C1348" i="2"/>
  <c r="U1348" i="2" s="1"/>
  <c r="C1349" i="2"/>
  <c r="U1349" i="2" s="1"/>
  <c r="C72" i="2"/>
  <c r="U72" i="2" s="1"/>
  <c r="C71" i="2"/>
  <c r="U71" i="2" s="1"/>
  <c r="C70" i="2"/>
  <c r="U70" i="2" s="1"/>
  <c r="C69" i="2"/>
  <c r="U69" i="2" s="1"/>
  <c r="C4741" i="2"/>
  <c r="U4741" i="2" s="1"/>
  <c r="C7397" i="2"/>
  <c r="U7397" i="2"/>
  <c r="C3336" i="2"/>
  <c r="U3336" i="2" s="1"/>
  <c r="C2562" i="2"/>
  <c r="U2562" i="2" s="1"/>
  <c r="C4740" i="2"/>
  <c r="U4740" i="2" s="1"/>
  <c r="C2013" i="2"/>
  <c r="U2013" i="2" s="1"/>
  <c r="C68" i="2"/>
  <c r="U68" i="2" s="1"/>
  <c r="C3335" i="2"/>
  <c r="U3335" i="2" s="1"/>
  <c r="C6673" i="2"/>
  <c r="U6673" i="2" s="1"/>
  <c r="C2978" i="2"/>
  <c r="U2978" i="2" s="1"/>
  <c r="C2828" i="2"/>
  <c r="U2828" i="2" s="1"/>
  <c r="C66" i="2"/>
  <c r="U66" i="2" s="1"/>
  <c r="C67" i="2"/>
  <c r="U67" i="2" s="1"/>
  <c r="C6672" i="2"/>
  <c r="U6672" i="2" s="1"/>
  <c r="C4908" i="2"/>
  <c r="U4908" i="2" s="1"/>
  <c r="C4909" i="2"/>
  <c r="U4909" i="2"/>
  <c r="C7702" i="2"/>
  <c r="U7702" i="2" s="1"/>
  <c r="C7703" i="2"/>
  <c r="U7703" i="2"/>
  <c r="C7701" i="2"/>
  <c r="U7701" i="2" s="1"/>
  <c r="C7700" i="2"/>
  <c r="U7700" i="2" s="1"/>
  <c r="C5789" i="2"/>
  <c r="U5789" i="2" s="1"/>
  <c r="C2561" i="2"/>
  <c r="U2561" i="2" s="1"/>
  <c r="C2560" i="2"/>
  <c r="U2560" i="2" s="1"/>
  <c r="C7650" i="2"/>
  <c r="U7650" i="2" s="1"/>
  <c r="C6670" i="2"/>
  <c r="U6670" i="2" s="1"/>
  <c r="C6671" i="2"/>
  <c r="U6671" i="2" s="1"/>
  <c r="C4623" i="2"/>
  <c r="U4623" i="2" s="1"/>
  <c r="C7851" i="2"/>
  <c r="U7851" i="2" s="1"/>
  <c r="C7852" i="2"/>
  <c r="U7852" i="2" s="1"/>
  <c r="C2012" i="2"/>
  <c r="U2012" i="2"/>
  <c r="C3904" i="2"/>
  <c r="U3904" i="2" s="1"/>
  <c r="C6669" i="2"/>
  <c r="U6669" i="2"/>
  <c r="C3544" i="2"/>
  <c r="U3544" i="2" s="1"/>
  <c r="C4621" i="2"/>
  <c r="U4621" i="2"/>
  <c r="C4622" i="2"/>
  <c r="U4622" i="2" s="1"/>
  <c r="C4620" i="2"/>
  <c r="U4620" i="2" s="1"/>
  <c r="C2827" i="2"/>
  <c r="U2827" i="2" s="1"/>
  <c r="C6668" i="2"/>
  <c r="U6668" i="2" s="1"/>
  <c r="C7850" i="2"/>
  <c r="U7850" i="2" s="1"/>
  <c r="C7849" i="2"/>
  <c r="U7849" i="2" s="1"/>
  <c r="C4287" i="2"/>
  <c r="U4287" i="2" s="1"/>
  <c r="C4286" i="2"/>
  <c r="U4286" i="2" s="1"/>
  <c r="C4907" i="2"/>
  <c r="U4907" i="2" s="1"/>
  <c r="C1347" i="2"/>
  <c r="U1347" i="2" s="1"/>
  <c r="C2010" i="2"/>
  <c r="U2010" i="2" s="1"/>
  <c r="C2011" i="2"/>
  <c r="U2011" i="2"/>
  <c r="C6667" i="2"/>
  <c r="U6667" i="2" s="1"/>
  <c r="C6666" i="2"/>
  <c r="U6666" i="2" s="1"/>
  <c r="C8167" i="2"/>
  <c r="U8167" i="2" s="1"/>
  <c r="C5524" i="2"/>
  <c r="U5524" i="2"/>
  <c r="C5523" i="2"/>
  <c r="U5523" i="2" s="1"/>
  <c r="C65" i="2"/>
  <c r="U65" i="2" s="1"/>
  <c r="C6664" i="2"/>
  <c r="U6664" i="2" s="1"/>
  <c r="C6665" i="2"/>
  <c r="U6665" i="2" s="1"/>
  <c r="C6101" i="2"/>
  <c r="U6101" i="2" s="1"/>
  <c r="C4285" i="2"/>
  <c r="U4285" i="2" s="1"/>
  <c r="C4284" i="2"/>
  <c r="U4284" i="2" s="1"/>
  <c r="C6100" i="2"/>
  <c r="U6100" i="2" s="1"/>
  <c r="C6099" i="2"/>
  <c r="U6099" i="2" s="1"/>
  <c r="C8165" i="2"/>
  <c r="U8165" i="2" s="1"/>
  <c r="C8166" i="2"/>
  <c r="U8166" i="2" s="1"/>
  <c r="C4565" i="2"/>
  <c r="U4565" i="2" s="1"/>
  <c r="C2977" i="2"/>
  <c r="U2977" i="2" s="1"/>
  <c r="C3112" i="2"/>
  <c r="U3112" i="2" s="1"/>
  <c r="C3111" i="2"/>
  <c r="U3111" i="2" s="1"/>
  <c r="C2009" i="2"/>
  <c r="U2009" i="2"/>
  <c r="C2008" i="2"/>
  <c r="U2008" i="2" s="1"/>
  <c r="C764" i="2"/>
  <c r="U764" i="2" s="1"/>
  <c r="C3110" i="2"/>
  <c r="U3110" i="2" s="1"/>
  <c r="C4283" i="2"/>
  <c r="U4283" i="2" s="1"/>
  <c r="C4906" i="2"/>
  <c r="U4906" i="2" s="1"/>
  <c r="C3903" i="2"/>
  <c r="U3903" i="2" s="1"/>
  <c r="C4619" i="2"/>
  <c r="U4619" i="2" s="1"/>
  <c r="C1068" i="2"/>
  <c r="U1068" i="2" s="1"/>
  <c r="C1067" i="2"/>
  <c r="U1067" i="2" s="1"/>
  <c r="C2976" i="2"/>
  <c r="U2976" i="2" s="1"/>
  <c r="C2975" i="2"/>
  <c r="U2975" i="2" s="1"/>
  <c r="C7396" i="2"/>
  <c r="U7396" i="2" s="1"/>
  <c r="C5788" i="2"/>
  <c r="U5788" i="2" s="1"/>
  <c r="C762" i="2"/>
  <c r="U762" i="2"/>
  <c r="C763" i="2"/>
  <c r="U763" i="2" s="1"/>
  <c r="C5353" i="2"/>
  <c r="U5353" i="2" s="1"/>
  <c r="C1851" i="2"/>
  <c r="U1851" i="2" s="1"/>
  <c r="C7747" i="2"/>
  <c r="U7747" i="2" s="1"/>
  <c r="C7395" i="2"/>
  <c r="U7395" i="2" s="1"/>
  <c r="C7848" i="2"/>
  <c r="U7848" i="2" s="1"/>
  <c r="C6272" i="2"/>
  <c r="U6272" i="2" s="1"/>
  <c r="C7394" i="2"/>
  <c r="U7394" i="2" s="1"/>
  <c r="C6098" i="2"/>
  <c r="U6098" i="2" s="1"/>
  <c r="C6096" i="2"/>
  <c r="U6096" i="2" s="1"/>
  <c r="C6095" i="2"/>
  <c r="U6095" i="2" s="1"/>
  <c r="C6097" i="2"/>
  <c r="U6097" i="2" s="1"/>
  <c r="C1941" i="2"/>
  <c r="U1941" i="2" s="1"/>
  <c r="C4904" i="2"/>
  <c r="U4904" i="2"/>
  <c r="C4905" i="2"/>
  <c r="U4905" i="2" s="1"/>
  <c r="C5605" i="2"/>
  <c r="U5605" i="2" s="1"/>
  <c r="C5604" i="2"/>
  <c r="U5604" i="2" s="1"/>
  <c r="C4618" i="2"/>
  <c r="U4618" i="2" s="1"/>
  <c r="C63" i="2"/>
  <c r="U63" i="2" s="1"/>
  <c r="C64" i="2"/>
  <c r="U64" i="2" s="1"/>
  <c r="C7546" i="2"/>
  <c r="U7546" i="2" s="1"/>
  <c r="C2798" i="2"/>
  <c r="U2798" i="2" s="1"/>
  <c r="C2797" i="2"/>
  <c r="U2797" i="2" s="1"/>
  <c r="C7746" i="2"/>
  <c r="U7746" i="2" s="1"/>
  <c r="C3542" i="2"/>
  <c r="U3542" i="2" s="1"/>
  <c r="C3543" i="2"/>
  <c r="U3543" i="2" s="1"/>
  <c r="C1065" i="2"/>
  <c r="U1065" i="2" s="1"/>
  <c r="C1066" i="2"/>
  <c r="U1066" i="2" s="1"/>
  <c r="C8006" i="2"/>
  <c r="U8006" i="2" s="1"/>
  <c r="C2826" i="2"/>
  <c r="U2826" i="2" s="1"/>
  <c r="C62" i="2"/>
  <c r="U62" i="2" s="1"/>
  <c r="C761" i="2"/>
  <c r="U761" i="2" s="1"/>
  <c r="C6094" i="2"/>
  <c r="U6094" i="2" s="1"/>
  <c r="C6093" i="2"/>
  <c r="U6093" i="2" s="1"/>
  <c r="C3334" i="2"/>
  <c r="U3334" i="2" s="1"/>
  <c r="C6663" i="2"/>
  <c r="U6663" i="2" s="1"/>
  <c r="C6662" i="2"/>
  <c r="U6662" i="2" s="1"/>
  <c r="C4282" i="2"/>
  <c r="U4282" i="2" s="1"/>
  <c r="C3540" i="2"/>
  <c r="U3540" i="2" s="1"/>
  <c r="C3541" i="2"/>
  <c r="U3541" i="2" s="1"/>
  <c r="C6092" i="2"/>
  <c r="U6092" i="2" s="1"/>
  <c r="C5352" i="2"/>
  <c r="U5352" i="2" s="1"/>
  <c r="C5351" i="2"/>
  <c r="U5351" i="2" s="1"/>
  <c r="C61" i="2"/>
  <c r="U61" i="2" s="1"/>
  <c r="C6661" i="2"/>
  <c r="U6661" i="2" s="1"/>
  <c r="C6659" i="2"/>
  <c r="U6659" i="2" s="1"/>
  <c r="C6660" i="2"/>
  <c r="U6660" i="2" s="1"/>
  <c r="C760" i="2"/>
  <c r="U760" i="2" s="1"/>
  <c r="C4281" i="2"/>
  <c r="U4281" i="2" s="1"/>
  <c r="C4280" i="2"/>
  <c r="U4280" i="2"/>
  <c r="C4279" i="2"/>
  <c r="U4279" i="2" s="1"/>
  <c r="C6657" i="2"/>
  <c r="U6657" i="2" s="1"/>
  <c r="C6656" i="2"/>
  <c r="U6656" i="2" s="1"/>
  <c r="C6658" i="2"/>
  <c r="U6658" i="2" s="1"/>
  <c r="C6655" i="2"/>
  <c r="U6655" i="2" s="1"/>
  <c r="C6654" i="2"/>
  <c r="U6654" i="2" s="1"/>
  <c r="C4617" i="2"/>
  <c r="U4617" i="2" s="1"/>
  <c r="C4616" i="2"/>
  <c r="U4616" i="2" s="1"/>
  <c r="C4615" i="2"/>
  <c r="U4615" i="2" s="1"/>
  <c r="C5350" i="2"/>
  <c r="U5350" i="2" s="1"/>
  <c r="C59" i="2"/>
  <c r="U59" i="2" s="1"/>
  <c r="C60" i="2"/>
  <c r="U60" i="2" s="1"/>
  <c r="C4903" i="2"/>
  <c r="U4903" i="2" s="1"/>
  <c r="C1850" i="2"/>
  <c r="U1850" i="2"/>
  <c r="C58" i="2"/>
  <c r="U58" i="2" s="1"/>
  <c r="C57" i="2"/>
  <c r="U57" i="2"/>
  <c r="C7393" i="2"/>
  <c r="U7393" i="2" s="1"/>
  <c r="C1346" i="2"/>
  <c r="U1346" i="2" s="1"/>
  <c r="C1575" i="2"/>
  <c r="U1575" i="2" s="1"/>
  <c r="C8005" i="2"/>
  <c r="U8005" i="2" s="1"/>
  <c r="C7847" i="2"/>
  <c r="U7847" i="2" s="1"/>
  <c r="C7846" i="2"/>
  <c r="U7846" i="2" s="1"/>
  <c r="C7392" i="2"/>
  <c r="U7392" i="2" s="1"/>
  <c r="C2825" i="2"/>
  <c r="U2825" i="2" s="1"/>
  <c r="C6271" i="2"/>
  <c r="U6271" i="2" s="1"/>
  <c r="C1345" i="2"/>
  <c r="U1345" i="2" s="1"/>
  <c r="C8382" i="2"/>
  <c r="U8382" i="2" s="1"/>
  <c r="C8381" i="2"/>
  <c r="U8381" i="2"/>
  <c r="C5787" i="2"/>
  <c r="U5787" i="2" s="1"/>
  <c r="C8004" i="2"/>
  <c r="U8004" i="2"/>
  <c r="C2007" i="2"/>
  <c r="U2007" i="2" s="1"/>
  <c r="C7391" i="2"/>
  <c r="U7391" i="2"/>
  <c r="C1849" i="2"/>
  <c r="U1849" i="2" s="1"/>
  <c r="C6653" i="2"/>
  <c r="U6653" i="2" s="1"/>
  <c r="C2558" i="2"/>
  <c r="U2558" i="2" s="1"/>
  <c r="C2559" i="2"/>
  <c r="U2559" i="2" s="1"/>
  <c r="C1064" i="2"/>
  <c r="U1064" i="2" s="1"/>
  <c r="C1063" i="2"/>
  <c r="U1063" i="2" s="1"/>
  <c r="C4278" i="2"/>
  <c r="U4278" i="2" s="1"/>
  <c r="C4902" i="2"/>
  <c r="U4902" i="2" s="1"/>
  <c r="C4901" i="2"/>
  <c r="U4901" i="2" s="1"/>
  <c r="C4900" i="2"/>
  <c r="U4900" i="2" s="1"/>
  <c r="C4505" i="2"/>
  <c r="U4505" i="2" s="1"/>
  <c r="C3539" i="2"/>
  <c r="U3539" i="2"/>
  <c r="C4898" i="2"/>
  <c r="U4898" i="2" s="1"/>
  <c r="C4899" i="2"/>
  <c r="U4899" i="2"/>
  <c r="C56" i="2"/>
  <c r="U56" i="2" s="1"/>
  <c r="C2006" i="2"/>
  <c r="U2006" i="2"/>
  <c r="C5349" i="2"/>
  <c r="U5349" i="2" s="1"/>
  <c r="C1848" i="2"/>
  <c r="U1848" i="2" s="1"/>
  <c r="C55" i="2"/>
  <c r="U55" i="2" s="1"/>
  <c r="C6091" i="2"/>
  <c r="U6091" i="2" s="1"/>
  <c r="C3537" i="2"/>
  <c r="U3537" i="2" s="1"/>
  <c r="C3538" i="2"/>
  <c r="U3538" i="2" s="1"/>
  <c r="C3536" i="2"/>
  <c r="U3536" i="2" s="1"/>
  <c r="C1574" i="2"/>
  <c r="U1574" i="2" s="1"/>
  <c r="C1572" i="2"/>
  <c r="U1572" i="2" s="1"/>
  <c r="C1573" i="2"/>
  <c r="U1573" i="2" s="1"/>
  <c r="C1344" i="2"/>
  <c r="U1344" i="2" s="1"/>
  <c r="C1343" i="2"/>
  <c r="U1343" i="2" s="1"/>
  <c r="C2974" i="2"/>
  <c r="U2974" i="2" s="1"/>
  <c r="C6457" i="2"/>
  <c r="U6457" i="2" s="1"/>
  <c r="C6456" i="2"/>
  <c r="U6456" i="2" s="1"/>
  <c r="C54" i="2"/>
  <c r="U54" i="2"/>
  <c r="C911" i="2"/>
  <c r="U911" i="2" s="1"/>
  <c r="C910" i="2"/>
  <c r="U910" i="2" s="1"/>
  <c r="C1062" i="2"/>
  <c r="U1062" i="2" s="1"/>
  <c r="C6651" i="2"/>
  <c r="U6651" i="2" s="1"/>
  <c r="C6652" i="2"/>
  <c r="U6652" i="2" s="1"/>
  <c r="C6650" i="2"/>
  <c r="U6650" i="2" s="1"/>
  <c r="C513" i="2"/>
  <c r="U513" i="2" s="1"/>
  <c r="C2557" i="2"/>
  <c r="U2557" i="2" s="1"/>
  <c r="C2556" i="2"/>
  <c r="U2556" i="2" s="1"/>
  <c r="C2005" i="2"/>
  <c r="U2005" i="2" s="1"/>
  <c r="C8163" i="2"/>
  <c r="U8163" i="2" s="1"/>
  <c r="C8164" i="2"/>
  <c r="U8164" i="2" s="1"/>
  <c r="C3109" i="2"/>
  <c r="U3109" i="2" s="1"/>
  <c r="C53" i="2"/>
  <c r="U53" i="2"/>
  <c r="C6649" i="2"/>
  <c r="U6649" i="2" s="1"/>
  <c r="C6648" i="2"/>
  <c r="U6648" i="2"/>
  <c r="C3108" i="2"/>
  <c r="U3108" i="2" s="1"/>
  <c r="C2003" i="2"/>
  <c r="U2003" i="2" s="1"/>
  <c r="C2004" i="2"/>
  <c r="U2004" i="2" s="1"/>
  <c r="C6270" i="2"/>
  <c r="U6270" i="2" s="1"/>
  <c r="C7699" i="2"/>
  <c r="U7699" i="2" s="1"/>
  <c r="C5690" i="2"/>
  <c r="U5690" i="2" s="1"/>
  <c r="C8002" i="2"/>
  <c r="U8002" i="2" s="1"/>
  <c r="C8001" i="2"/>
  <c r="U8001" i="2" s="1"/>
  <c r="C8003" i="2"/>
  <c r="U8003" i="2" s="1"/>
  <c r="C1061" i="2"/>
  <c r="U1061" i="2" s="1"/>
  <c r="C1060" i="2"/>
  <c r="U1060" i="2" s="1"/>
  <c r="C1059" i="2"/>
  <c r="U1059" i="2"/>
  <c r="C758" i="2"/>
  <c r="U758" i="2" s="1"/>
  <c r="C759" i="2"/>
  <c r="U759" i="2" s="1"/>
  <c r="C7389" i="2"/>
  <c r="U7389" i="2" s="1"/>
  <c r="C7388" i="2"/>
  <c r="U7388" i="2"/>
  <c r="C7390" i="2"/>
  <c r="U7390" i="2" s="1"/>
  <c r="C52" i="2"/>
  <c r="U52" i="2" s="1"/>
  <c r="C51" i="2"/>
  <c r="U51" i="2" s="1"/>
  <c r="C2002" i="2"/>
  <c r="U2002" i="2" s="1"/>
  <c r="C4897" i="2"/>
  <c r="U4897" i="2" s="1"/>
  <c r="C4896" i="2"/>
  <c r="U4896" i="2" s="1"/>
  <c r="C5348" i="2"/>
  <c r="U5348" i="2" s="1"/>
  <c r="C2001" i="2"/>
  <c r="U2001" i="2" s="1"/>
  <c r="C8162" i="2"/>
  <c r="U8162" i="2" s="1"/>
  <c r="C6090" i="2"/>
  <c r="U6090" i="2" s="1"/>
  <c r="C5786" i="2"/>
  <c r="U5786" i="2" s="1"/>
  <c r="C5785" i="2"/>
  <c r="U5785" i="2" s="1"/>
  <c r="C3333" i="2"/>
  <c r="U3333" i="2" s="1"/>
  <c r="C2973" i="2"/>
  <c r="U2973" i="2"/>
  <c r="C6647" i="2"/>
  <c r="U6647" i="2" s="1"/>
  <c r="C6646" i="2"/>
  <c r="U6646" i="2" s="1"/>
  <c r="C3107" i="2"/>
  <c r="U3107" i="2" s="1"/>
  <c r="C512" i="2"/>
  <c r="U512" i="2" s="1"/>
  <c r="C1058" i="2"/>
  <c r="U1058" i="2"/>
  <c r="C7387" i="2"/>
  <c r="U7387" i="2" s="1"/>
  <c r="C6645" i="2"/>
  <c r="U6645" i="2" s="1"/>
  <c r="C1342" i="2"/>
  <c r="U1342" i="2" s="1"/>
  <c r="C1341" i="2"/>
  <c r="U1341" i="2" s="1"/>
  <c r="C1340" i="2"/>
  <c r="U1340" i="2" s="1"/>
  <c r="C5347" i="2"/>
  <c r="U5347" i="2" s="1"/>
  <c r="C7386" i="2"/>
  <c r="U7386" i="2" s="1"/>
  <c r="C1057" i="2"/>
  <c r="U1057" i="2"/>
  <c r="C4504" i="2"/>
  <c r="U4504" i="2" s="1"/>
  <c r="C2824" i="2"/>
  <c r="U2824" i="2" s="1"/>
  <c r="C3332" i="2"/>
  <c r="U3332" i="2" s="1"/>
  <c r="C2721" i="2"/>
  <c r="U2721" i="2" s="1"/>
  <c r="C3902" i="2"/>
  <c r="U3902" i="2" s="1"/>
  <c r="C1732" i="2"/>
  <c r="U1732" i="2" s="1"/>
  <c r="C6644" i="2"/>
  <c r="U6644" i="2" s="1"/>
  <c r="C6643" i="2"/>
  <c r="U6643" i="2"/>
  <c r="C3331" i="2"/>
  <c r="U3331" i="2" s="1"/>
  <c r="C2823" i="2"/>
  <c r="U2823" i="2" s="1"/>
  <c r="C2822" i="2"/>
  <c r="U2822" i="2" s="1"/>
  <c r="C5603" i="2"/>
  <c r="U5603" i="2" s="1"/>
  <c r="C5602" i="2"/>
  <c r="U5602" i="2" s="1"/>
  <c r="C6642" i="2"/>
  <c r="U6642" i="2" s="1"/>
  <c r="C1056" i="2"/>
  <c r="U1056" i="2" s="1"/>
  <c r="C3901" i="2"/>
  <c r="U3901" i="2" s="1"/>
  <c r="C7385" i="2"/>
  <c r="U7385" i="2" s="1"/>
  <c r="C8161" i="2"/>
  <c r="U8161" i="2" s="1"/>
  <c r="C6641" i="2"/>
  <c r="U6641" i="2" s="1"/>
  <c r="C3533" i="2"/>
  <c r="U3533" i="2"/>
  <c r="C3534" i="2"/>
  <c r="U3534" i="2" s="1"/>
  <c r="C3535" i="2"/>
  <c r="U3535" i="2" s="1"/>
  <c r="C4739" i="2"/>
  <c r="U4739" i="2" s="1"/>
  <c r="C3900" i="2"/>
  <c r="U3900" i="2"/>
  <c r="C2972" i="2"/>
  <c r="U2972" i="2" s="1"/>
  <c r="C5784" i="2"/>
  <c r="U5784" i="2" s="1"/>
  <c r="C6640" i="2"/>
  <c r="U6640" i="2" s="1"/>
  <c r="C3532" i="2"/>
  <c r="U3532" i="2" s="1"/>
  <c r="C2000" i="2"/>
  <c r="U2000" i="2" s="1"/>
  <c r="C1999" i="2"/>
  <c r="U1999" i="2" s="1"/>
  <c r="C7384" i="2"/>
  <c r="U7384" i="2" s="1"/>
  <c r="C6269" i="2"/>
  <c r="U6269" i="2" s="1"/>
  <c r="C6639" i="2"/>
  <c r="U6639" i="2" s="1"/>
  <c r="C6089" i="2"/>
  <c r="U6089" i="2" s="1"/>
  <c r="C3106" i="2"/>
  <c r="U3106" i="2" s="1"/>
  <c r="C6638" i="2"/>
  <c r="U6638" i="2" s="1"/>
  <c r="C8160" i="2"/>
  <c r="U8160" i="2" s="1"/>
  <c r="C49" i="2"/>
  <c r="U49" i="2" s="1"/>
  <c r="C48" i="2"/>
  <c r="U48" i="2" s="1"/>
  <c r="C50" i="2"/>
  <c r="U50" i="2"/>
  <c r="C47" i="2"/>
  <c r="U47" i="2" s="1"/>
  <c r="C5783" i="2"/>
  <c r="U5783" i="2" s="1"/>
  <c r="C6088" i="2"/>
  <c r="U6088" i="2" s="1"/>
  <c r="C8159" i="2"/>
  <c r="U8159" i="2" s="1"/>
  <c r="C3270" i="2"/>
  <c r="U3270" i="2" s="1"/>
  <c r="C2971" i="2"/>
  <c r="U2971" i="2" s="1"/>
  <c r="C2720" i="2"/>
  <c r="U2720" i="2" s="1"/>
  <c r="C2719" i="2"/>
  <c r="U2719" i="2" s="1"/>
  <c r="C7844" i="2"/>
  <c r="U7844" i="2" s="1"/>
  <c r="C7845" i="2"/>
  <c r="U7845" i="2" s="1"/>
  <c r="C7843" i="2"/>
  <c r="U7843" i="2" s="1"/>
  <c r="C1054" i="2"/>
  <c r="U1054" i="2"/>
  <c r="C1055" i="2"/>
  <c r="U1055" i="2" s="1"/>
  <c r="C46" i="2"/>
  <c r="U46" i="2" s="1"/>
  <c r="C4895" i="2"/>
  <c r="U4895" i="2" s="1"/>
  <c r="C4277" i="2"/>
  <c r="U4277" i="2"/>
  <c r="C4276" i="2"/>
  <c r="U4276" i="2" s="1"/>
  <c r="C5782" i="2"/>
  <c r="U5782" i="2" s="1"/>
  <c r="C6637" i="2"/>
  <c r="U6637" i="2" s="1"/>
  <c r="C3269" i="2"/>
  <c r="U3269" i="2" s="1"/>
  <c r="C1339" i="2"/>
  <c r="U1339" i="2" s="1"/>
  <c r="C4894" i="2"/>
  <c r="U4894" i="2" s="1"/>
  <c r="C4893" i="2"/>
  <c r="U4893" i="2" s="1"/>
  <c r="C4892" i="2"/>
  <c r="U4892" i="2" s="1"/>
  <c r="C1998" i="2"/>
  <c r="U1998" i="2" s="1"/>
  <c r="C1846" i="2"/>
  <c r="U1846" i="2" s="1"/>
  <c r="C1847" i="2"/>
  <c r="U1847" i="2" s="1"/>
  <c r="C4891" i="2"/>
  <c r="U4891" i="2" s="1"/>
  <c r="C3105" i="2"/>
  <c r="U3105" i="2" s="1"/>
  <c r="C8158" i="2"/>
  <c r="U8158" i="2" s="1"/>
  <c r="C3899" i="2"/>
  <c r="U3899" i="2" s="1"/>
  <c r="C1338" i="2"/>
  <c r="U1338" i="2"/>
  <c r="C3330" i="2"/>
  <c r="U3330" i="2" s="1"/>
  <c r="C511" i="2"/>
  <c r="U511" i="2" s="1"/>
  <c r="C4890" i="2"/>
  <c r="U4890" i="2" s="1"/>
  <c r="C7382" i="2"/>
  <c r="U7382" i="2" s="1"/>
  <c r="C7383" i="2"/>
  <c r="U7383" i="2" s="1"/>
  <c r="C510" i="2"/>
  <c r="U510" i="2" s="1"/>
  <c r="C7381" i="2"/>
  <c r="U7381" i="2" s="1"/>
  <c r="C7543" i="2"/>
  <c r="U7543" i="2" s="1"/>
  <c r="C7544" i="2"/>
  <c r="U7544" i="2" s="1"/>
  <c r="C7545" i="2"/>
  <c r="U7545" i="2"/>
  <c r="C3898" i="2"/>
  <c r="U3898" i="2" s="1"/>
  <c r="C5981" i="2"/>
  <c r="U5981" i="2"/>
  <c r="C1997" i="2"/>
  <c r="U1997" i="2" s="1"/>
  <c r="C6636" i="2"/>
  <c r="U6636" i="2" s="1"/>
  <c r="C1845" i="2"/>
  <c r="U1845" i="2" s="1"/>
  <c r="C1053" i="2"/>
  <c r="U1053" i="2" s="1"/>
  <c r="C1051" i="2"/>
  <c r="U1051" i="2" s="1"/>
  <c r="C1052" i="2"/>
  <c r="U1052" i="2" s="1"/>
  <c r="C1050" i="2"/>
  <c r="U1050" i="2" s="1"/>
  <c r="C1049" i="2"/>
  <c r="U1049" i="2" s="1"/>
  <c r="C1048" i="2"/>
  <c r="U1048" i="2" s="1"/>
  <c r="C6635" i="2"/>
  <c r="U6635" i="2" s="1"/>
  <c r="C6634" i="2"/>
  <c r="U6634" i="2" s="1"/>
  <c r="C8000" i="2"/>
  <c r="U8000" i="2"/>
  <c r="C7380" i="2"/>
  <c r="U7380" i="2" s="1"/>
  <c r="C3896" i="2"/>
  <c r="U3896" i="2"/>
  <c r="C3897" i="2"/>
  <c r="U3897" i="2" s="1"/>
  <c r="C5346" i="2"/>
  <c r="U5346" i="2" s="1"/>
  <c r="C2821" i="2"/>
  <c r="U2821" i="2" s="1"/>
  <c r="C6632" i="2"/>
  <c r="U6632" i="2" s="1"/>
  <c r="C6633" i="2"/>
  <c r="U6633" i="2" s="1"/>
  <c r="C45" i="2"/>
  <c r="U45" i="2" s="1"/>
  <c r="C1996" i="2"/>
  <c r="U1996" i="2" s="1"/>
  <c r="C3329" i="2"/>
  <c r="U3329" i="2" s="1"/>
  <c r="C6453" i="2"/>
  <c r="U6453" i="2" s="1"/>
  <c r="C6455" i="2"/>
  <c r="U6455" i="2" s="1"/>
  <c r="C6454" i="2"/>
  <c r="U6454" i="2" s="1"/>
  <c r="C6452" i="2"/>
  <c r="U6452" i="2" s="1"/>
  <c r="C3531" i="2"/>
  <c r="U3531" i="2" s="1"/>
  <c r="C4738" i="2"/>
  <c r="U4738" i="2"/>
  <c r="C7842" i="2"/>
  <c r="U7842" i="2" s="1"/>
  <c r="C7840" i="2"/>
  <c r="U7840" i="2" s="1"/>
  <c r="C7841" i="2"/>
  <c r="U7841" i="2" s="1"/>
  <c r="C1047" i="2"/>
  <c r="U1047" i="2" s="1"/>
  <c r="C1571" i="2"/>
  <c r="U1571" i="2" s="1"/>
  <c r="C1570" i="2"/>
  <c r="U1570" i="2" s="1"/>
  <c r="C1569" i="2"/>
  <c r="U1569" i="2" s="1"/>
  <c r="C3328" i="2"/>
  <c r="U3328" i="2" s="1"/>
  <c r="C2970" i="2"/>
  <c r="U2970" i="2" s="1"/>
  <c r="C509" i="2"/>
  <c r="U509" i="2" s="1"/>
  <c r="C508" i="2"/>
  <c r="U508" i="2" s="1"/>
  <c r="C3895" i="2"/>
  <c r="U3895" i="2" s="1"/>
  <c r="C3529" i="2"/>
  <c r="U3529" i="2" s="1"/>
  <c r="C3530" i="2"/>
  <c r="U3530" i="2" s="1"/>
  <c r="C1731" i="2"/>
  <c r="U1731" i="2" s="1"/>
  <c r="C6267" i="2"/>
  <c r="U6267" i="2" s="1"/>
  <c r="C6268" i="2"/>
  <c r="U6268" i="2" s="1"/>
  <c r="C2820" i="2"/>
  <c r="U2820" i="2" s="1"/>
  <c r="C2718" i="2"/>
  <c r="U2718" i="2" s="1"/>
  <c r="C6631" i="2"/>
  <c r="U6631" i="2"/>
  <c r="C44" i="2"/>
  <c r="U44" i="2" s="1"/>
  <c r="C1046" i="2"/>
  <c r="U1046" i="2" s="1"/>
  <c r="C7378" i="2"/>
  <c r="U7378" i="2" s="1"/>
  <c r="C7379" i="2"/>
  <c r="U7379" i="2" s="1"/>
  <c r="C2969" i="2"/>
  <c r="U2969" i="2" s="1"/>
  <c r="C3327" i="2"/>
  <c r="U3327" i="2" s="1"/>
  <c r="C8156" i="2"/>
  <c r="U8156" i="2" s="1"/>
  <c r="C8157" i="2"/>
  <c r="U8157" i="2" s="1"/>
  <c r="C8155" i="2"/>
  <c r="U8155" i="2" s="1"/>
  <c r="C3528" i="2"/>
  <c r="U3528" i="2" s="1"/>
  <c r="C3527" i="2"/>
  <c r="U3527" i="2" s="1"/>
  <c r="C3526" i="2"/>
  <c r="U3526" i="2" s="1"/>
  <c r="C6630" i="2"/>
  <c r="U6630" i="2" s="1"/>
  <c r="C4888" i="2"/>
  <c r="U4888" i="2"/>
  <c r="C4889" i="2"/>
  <c r="U4889" i="2" s="1"/>
  <c r="C6266" i="2"/>
  <c r="U6266" i="2"/>
  <c r="C5781" i="2"/>
  <c r="U5781" i="2" s="1"/>
  <c r="C5780" i="2"/>
  <c r="U5780" i="2" s="1"/>
  <c r="C3522" i="2"/>
  <c r="U3522" i="2" s="1"/>
  <c r="C3525" i="2"/>
  <c r="U3525" i="2" s="1"/>
  <c r="C3524" i="2"/>
  <c r="U3524" i="2" s="1"/>
  <c r="C3523" i="2"/>
  <c r="U3523" i="2" s="1"/>
  <c r="C1730" i="2"/>
  <c r="U1730" i="2" s="1"/>
  <c r="C3521" i="2"/>
  <c r="U3521" i="2" s="1"/>
  <c r="C4737" i="2"/>
  <c r="U4737" i="2" s="1"/>
  <c r="C8154" i="2"/>
  <c r="U8154" i="2" s="1"/>
  <c r="C8153" i="2"/>
  <c r="U8153" i="2" s="1"/>
  <c r="C1995" i="2"/>
  <c r="U1995" i="2"/>
  <c r="C1045" i="2"/>
  <c r="U1045" i="2" s="1"/>
  <c r="C1044" i="2"/>
  <c r="U1044" i="2" s="1"/>
  <c r="C3326" i="2"/>
  <c r="U3326" i="2" s="1"/>
  <c r="C2819" i="2"/>
  <c r="U2819" i="2" s="1"/>
  <c r="C8152" i="2"/>
  <c r="U8152" i="2" s="1"/>
  <c r="C8151" i="2"/>
  <c r="U8151" i="2" s="1"/>
  <c r="C2818" i="2"/>
  <c r="U2818" i="2" s="1"/>
  <c r="C2817" i="2"/>
  <c r="U2817" i="2" s="1"/>
  <c r="C6629" i="2"/>
  <c r="U6629" i="2" s="1"/>
  <c r="C6265" i="2"/>
  <c r="U6265" i="2" s="1"/>
  <c r="C5779" i="2"/>
  <c r="U5779" i="2" s="1"/>
  <c r="C5778" i="2"/>
  <c r="U5778" i="2" s="1"/>
  <c r="C6628" i="2"/>
  <c r="U6628" i="2" s="1"/>
  <c r="C6627" i="2"/>
  <c r="U6627" i="2" s="1"/>
  <c r="C1940" i="2"/>
  <c r="U1940" i="2" s="1"/>
  <c r="C1939" i="2"/>
  <c r="U1939" i="2" s="1"/>
  <c r="C4887" i="2"/>
  <c r="U4887" i="2" s="1"/>
  <c r="C6626" i="2"/>
  <c r="U6626" i="2" s="1"/>
  <c r="C3893" i="2"/>
  <c r="U3893" i="2" s="1"/>
  <c r="C3894" i="2"/>
  <c r="U3894" i="2" s="1"/>
  <c r="C2968" i="2"/>
  <c r="U2968" i="2" s="1"/>
  <c r="C4612" i="2"/>
  <c r="U4612" i="2" s="1"/>
  <c r="C4613" i="2"/>
  <c r="U4613" i="2" s="1"/>
  <c r="C4611" i="2"/>
  <c r="U4611" i="2" s="1"/>
  <c r="C4614" i="2"/>
  <c r="U4614" i="2" s="1"/>
  <c r="C3520" i="2"/>
  <c r="U3520" i="2" s="1"/>
  <c r="C3519" i="2"/>
  <c r="U3519" i="2" s="1"/>
  <c r="C1994" i="2"/>
  <c r="U1994" i="2" s="1"/>
  <c r="C1993" i="2"/>
  <c r="U1993" i="2" s="1"/>
  <c r="C3518" i="2"/>
  <c r="U3518" i="2" s="1"/>
  <c r="C2967" i="2"/>
  <c r="U2967" i="2" s="1"/>
  <c r="C2816" i="2"/>
  <c r="U2816" i="2" s="1"/>
  <c r="C5345" i="2"/>
  <c r="U5345" i="2" s="1"/>
  <c r="C4886" i="2"/>
  <c r="U4886" i="2" s="1"/>
  <c r="C6625" i="2"/>
  <c r="U6625" i="2" s="1"/>
  <c r="C6624" i="2"/>
  <c r="U6624" i="2"/>
  <c r="C43" i="2"/>
  <c r="U43" i="2" s="1"/>
  <c r="C6263" i="2"/>
  <c r="U6263" i="2" s="1"/>
  <c r="C6264" i="2"/>
  <c r="U6264" i="2" s="1"/>
  <c r="C507" i="2"/>
  <c r="U507" i="2" s="1"/>
  <c r="C4610" i="2"/>
  <c r="U4610" i="2" s="1"/>
  <c r="C4883" i="2"/>
  <c r="U4883" i="2" s="1"/>
  <c r="C4885" i="2"/>
  <c r="U4885" i="2" s="1"/>
  <c r="C4884" i="2"/>
  <c r="U4884" i="2" s="1"/>
  <c r="C4881" i="2"/>
  <c r="U4881" i="2" s="1"/>
  <c r="C4882" i="2"/>
  <c r="U4882" i="2" s="1"/>
  <c r="C1568" i="2"/>
  <c r="U1568" i="2" s="1"/>
  <c r="C5343" i="2"/>
  <c r="U5343" i="2" s="1"/>
  <c r="C5344" i="2"/>
  <c r="U5344" i="2" s="1"/>
  <c r="C3892" i="2"/>
  <c r="U3892" i="2"/>
  <c r="C4880" i="2"/>
  <c r="U4880" i="2" s="1"/>
  <c r="C6262" i="2"/>
  <c r="U6262" i="2"/>
  <c r="C6261" i="2"/>
  <c r="U6261" i="2" s="1"/>
  <c r="C2815" i="2"/>
  <c r="U2815" i="2" s="1"/>
  <c r="C3325" i="2"/>
  <c r="U3325" i="2" s="1"/>
  <c r="C2966" i="2"/>
  <c r="U2966" i="2" s="1"/>
  <c r="C7374" i="2"/>
  <c r="U7374" i="2" s="1"/>
  <c r="C7375" i="2"/>
  <c r="U7375" i="2" s="1"/>
  <c r="C7376" i="2"/>
  <c r="U7376" i="2" s="1"/>
  <c r="C7377" i="2"/>
  <c r="U7377" i="2" s="1"/>
  <c r="C1336" i="2"/>
  <c r="U1336" i="2" s="1"/>
  <c r="C1337" i="2"/>
  <c r="U1337" i="2" s="1"/>
  <c r="C1992" i="2"/>
  <c r="U1992" i="2" s="1"/>
  <c r="C757" i="2"/>
  <c r="U757" i="2"/>
  <c r="C756" i="2"/>
  <c r="U756" i="2" s="1"/>
  <c r="C1335" i="2"/>
  <c r="U1335" i="2"/>
  <c r="C1334" i="2"/>
  <c r="U1334" i="2" s="1"/>
  <c r="C3890" i="2"/>
  <c r="U3890" i="2"/>
  <c r="C3891" i="2"/>
  <c r="U3891" i="2" s="1"/>
  <c r="C2965" i="2"/>
  <c r="U2965" i="2" s="1"/>
  <c r="C5777" i="2"/>
  <c r="U5777" i="2" s="1"/>
  <c r="C6623" i="2"/>
  <c r="U6623" i="2" s="1"/>
  <c r="C6622" i="2"/>
  <c r="U6622" i="2" s="1"/>
  <c r="C8150" i="2"/>
  <c r="U8150" i="2" s="1"/>
  <c r="C1844" i="2"/>
  <c r="U1844" i="2" s="1"/>
  <c r="C1843" i="2"/>
  <c r="U1843" i="2" s="1"/>
  <c r="C1991" i="2"/>
  <c r="U1991" i="2" s="1"/>
  <c r="C1990" i="2"/>
  <c r="U1990" i="2" s="1"/>
  <c r="C42" i="2"/>
  <c r="U42" i="2" s="1"/>
  <c r="C3517" i="2"/>
  <c r="U3517" i="2"/>
  <c r="C3516" i="2"/>
  <c r="U3516" i="2" s="1"/>
  <c r="C5601" i="2"/>
  <c r="U5601" i="2"/>
  <c r="C6621" i="2"/>
  <c r="U6621" i="2" s="1"/>
  <c r="C7999" i="2"/>
  <c r="U7999" i="2"/>
  <c r="C5776" i="2"/>
  <c r="U5776" i="2" s="1"/>
  <c r="C3515" i="2"/>
  <c r="U3515" i="2" s="1"/>
  <c r="C3104" i="2"/>
  <c r="U3104" i="2" s="1"/>
  <c r="C3103" i="2"/>
  <c r="U3103" i="2" s="1"/>
  <c r="C1938" i="2"/>
  <c r="U1938" i="2" s="1"/>
  <c r="C1567" i="2"/>
  <c r="U1567" i="2" s="1"/>
  <c r="C1729" i="2"/>
  <c r="U1729" i="2" s="1"/>
  <c r="C1728" i="2"/>
  <c r="U1728" i="2" s="1"/>
  <c r="C4879" i="2"/>
  <c r="U4879" i="2" s="1"/>
  <c r="C2795" i="2"/>
  <c r="U2795" i="2" s="1"/>
  <c r="C2796" i="2"/>
  <c r="U2796" i="2" s="1"/>
  <c r="C2814" i="2"/>
  <c r="U2814" i="2" s="1"/>
  <c r="C6620" i="2"/>
  <c r="U6620" i="2" s="1"/>
  <c r="C3513" i="2"/>
  <c r="U3513" i="2" s="1"/>
  <c r="C3514" i="2"/>
  <c r="U3514" i="2" s="1"/>
  <c r="C3512" i="2"/>
  <c r="U3512" i="2"/>
  <c r="C7542" i="2"/>
  <c r="U7542" i="2" s="1"/>
  <c r="C6619" i="2"/>
  <c r="U6619" i="2" s="1"/>
  <c r="C4878" i="2"/>
  <c r="U4878" i="2" s="1"/>
  <c r="C3511" i="2"/>
  <c r="U3511" i="2" s="1"/>
  <c r="C5775" i="2"/>
  <c r="U5775" i="2" s="1"/>
  <c r="C6618" i="2"/>
  <c r="U6618" i="2" s="1"/>
  <c r="C4486" i="2"/>
  <c r="U4486" i="2" s="1"/>
  <c r="C6617" i="2"/>
  <c r="U6617" i="2" s="1"/>
  <c r="C6616" i="2"/>
  <c r="U6616" i="2" s="1"/>
  <c r="C41" i="2"/>
  <c r="U41" i="2" s="1"/>
  <c r="C1842" i="2"/>
  <c r="U1842" i="2" s="1"/>
  <c r="C7541" i="2"/>
  <c r="U7541" i="2" s="1"/>
  <c r="C7540" i="2"/>
  <c r="U7540" i="2" s="1"/>
  <c r="C6615" i="2"/>
  <c r="U6615" i="2"/>
  <c r="C1989" i="2"/>
  <c r="U1989" i="2" s="1"/>
  <c r="C1988" i="2"/>
  <c r="U1988" i="2"/>
  <c r="C6260" i="2"/>
  <c r="U6260" i="2" s="1"/>
  <c r="C6259" i="2"/>
  <c r="U6259" i="2" s="1"/>
  <c r="C755" i="2"/>
  <c r="U755" i="2" s="1"/>
  <c r="C8148" i="2"/>
  <c r="U8148" i="2" s="1"/>
  <c r="C8149" i="2"/>
  <c r="U8149" i="2" s="1"/>
  <c r="C6614" i="2"/>
  <c r="U6614" i="2" s="1"/>
  <c r="C5980" i="2"/>
  <c r="U5980" i="2" s="1"/>
  <c r="C5979" i="2"/>
  <c r="U5979" i="2" s="1"/>
  <c r="C909" i="2"/>
  <c r="U909" i="2" s="1"/>
  <c r="C908" i="2"/>
  <c r="U908" i="2" s="1"/>
  <c r="C1566" i="2"/>
  <c r="U1566" i="2" s="1"/>
  <c r="C1565" i="2"/>
  <c r="U1565" i="2"/>
  <c r="C4875" i="2"/>
  <c r="U4875" i="2" s="1"/>
  <c r="C4877" i="2"/>
  <c r="U4877" i="2"/>
  <c r="C4876" i="2"/>
  <c r="U4876" i="2" s="1"/>
  <c r="C5978" i="2"/>
  <c r="U5978" i="2"/>
  <c r="C5977" i="2"/>
  <c r="U5977" i="2" s="1"/>
  <c r="C4874" i="2"/>
  <c r="U4874" i="2" s="1"/>
  <c r="C39" i="2"/>
  <c r="U39" i="2" s="1"/>
  <c r="C40" i="2"/>
  <c r="U40" i="2" s="1"/>
  <c r="C38" i="2"/>
  <c r="U38" i="2" s="1"/>
  <c r="C7373" i="2"/>
  <c r="U7373" i="2" s="1"/>
  <c r="C7371" i="2"/>
  <c r="U7371" i="2" s="1"/>
  <c r="C7370" i="2"/>
  <c r="U7370" i="2" s="1"/>
  <c r="C7372" i="2"/>
  <c r="U7372" i="2" s="1"/>
  <c r="C5689" i="2"/>
  <c r="U5689" i="2" s="1"/>
  <c r="C5774" i="2"/>
  <c r="U5774" i="2" s="1"/>
  <c r="C37" i="2"/>
  <c r="U37" i="2" s="1"/>
  <c r="C6612" i="2"/>
  <c r="U6612" i="2" s="1"/>
  <c r="C6613" i="2"/>
  <c r="U6613" i="2"/>
  <c r="C3889" i="2"/>
  <c r="U3889" i="2" s="1"/>
  <c r="C3888" i="2"/>
  <c r="U3888" i="2" s="1"/>
  <c r="C3886" i="2"/>
  <c r="U3886" i="2" s="1"/>
  <c r="C3887" i="2"/>
  <c r="U3887" i="2" s="1"/>
  <c r="C2555" i="2"/>
  <c r="U2555" i="2" s="1"/>
  <c r="C2552" i="2"/>
  <c r="U2552" i="2" s="1"/>
  <c r="C2553" i="2"/>
  <c r="U2553" i="2" s="1"/>
  <c r="C2554" i="2"/>
  <c r="U2554" i="2" s="1"/>
  <c r="C6611" i="2"/>
  <c r="U6611" i="2" s="1"/>
  <c r="C2813" i="2"/>
  <c r="U2813" i="2" s="1"/>
  <c r="C1043" i="2"/>
  <c r="U1043" i="2" s="1"/>
  <c r="C1987" i="2"/>
  <c r="U1987" i="2" s="1"/>
  <c r="C4873" i="2"/>
  <c r="U4873" i="2" s="1"/>
  <c r="C4872" i="2"/>
  <c r="U4872" i="2"/>
  <c r="C4871" i="2"/>
  <c r="U4871" i="2" s="1"/>
  <c r="C7998" i="2"/>
  <c r="U7998" i="2" s="1"/>
  <c r="C6609" i="2"/>
  <c r="U6609" i="2" s="1"/>
  <c r="C6610" i="2"/>
  <c r="U6610" i="2"/>
  <c r="C4869" i="2"/>
  <c r="U4869" i="2" s="1"/>
  <c r="C4870" i="2"/>
  <c r="U4870" i="2" s="1"/>
  <c r="C1333" i="2"/>
  <c r="U1333" i="2" s="1"/>
  <c r="C1332" i="2"/>
  <c r="U1332" i="2" s="1"/>
  <c r="C36" i="2"/>
  <c r="U36" i="2" s="1"/>
  <c r="C4868" i="2"/>
  <c r="U4868" i="2" s="1"/>
  <c r="C1986" i="2"/>
  <c r="U1986" i="2" s="1"/>
  <c r="C1985" i="2"/>
  <c r="U1985" i="2" s="1"/>
  <c r="C1727" i="2"/>
  <c r="U1727" i="2" s="1"/>
  <c r="C7369" i="2"/>
  <c r="U7369" i="2" s="1"/>
  <c r="C7368" i="2"/>
  <c r="U7368" i="2" s="1"/>
  <c r="C7367" i="2"/>
  <c r="U7367" i="2" s="1"/>
  <c r="C5341" i="2"/>
  <c r="U5341" i="2" s="1"/>
  <c r="C5342" i="2"/>
  <c r="U5342" i="2"/>
  <c r="C5687" i="2"/>
  <c r="U5687" i="2" s="1"/>
  <c r="C5688" i="2"/>
  <c r="U5688" i="2"/>
  <c r="C6449" i="2"/>
  <c r="U6449" i="2" s="1"/>
  <c r="C6450" i="2"/>
  <c r="U6450" i="2" s="1"/>
  <c r="C6451" i="2"/>
  <c r="U6451" i="2" s="1"/>
  <c r="C3885" i="2"/>
  <c r="U3885" i="2" s="1"/>
  <c r="C3884" i="2"/>
  <c r="U3884" i="2" s="1"/>
  <c r="C6608" i="2"/>
  <c r="U6608" i="2" s="1"/>
  <c r="C35" i="2"/>
  <c r="U35" i="2" s="1"/>
  <c r="C34" i="2"/>
  <c r="U34" i="2" s="1"/>
  <c r="C754" i="2"/>
  <c r="U754" i="2" s="1"/>
  <c r="C7839" i="2"/>
  <c r="U7839" i="2" s="1"/>
  <c r="C7837" i="2"/>
  <c r="U7837" i="2" s="1"/>
  <c r="C7838" i="2"/>
  <c r="U7838" i="2"/>
  <c r="C6607" i="2"/>
  <c r="U6607" i="2" s="1"/>
  <c r="C4867" i="2"/>
  <c r="U4867" i="2"/>
  <c r="C3510" i="2"/>
  <c r="U3510" i="2" s="1"/>
  <c r="C4609" i="2"/>
  <c r="U4609" i="2"/>
  <c r="C753" i="2"/>
  <c r="U753" i="2" s="1"/>
  <c r="C7365" i="2"/>
  <c r="U7365" i="2" s="1"/>
  <c r="C7366" i="2"/>
  <c r="U7366" i="2" s="1"/>
  <c r="C6606" i="2"/>
  <c r="U6606" i="2" s="1"/>
  <c r="C7997" i="2"/>
  <c r="U7997" i="2" s="1"/>
  <c r="C3102" i="2"/>
  <c r="U3102" i="2" s="1"/>
  <c r="C1726" i="2"/>
  <c r="U1726" i="2" s="1"/>
  <c r="C3101" i="2"/>
  <c r="U3101" i="2" s="1"/>
  <c r="C3100" i="2"/>
  <c r="U3100" i="2" s="1"/>
  <c r="C3883" i="2"/>
  <c r="U3883" i="2" s="1"/>
  <c r="C6605" i="2"/>
  <c r="U6605" i="2" s="1"/>
  <c r="C506" i="2"/>
  <c r="U506" i="2"/>
  <c r="C7364" i="2"/>
  <c r="U7364" i="2" s="1"/>
  <c r="C6604" i="2"/>
  <c r="U6604" i="2"/>
  <c r="C3099" i="2"/>
  <c r="U3099" i="2" s="1"/>
  <c r="C1564" i="2"/>
  <c r="U1564" i="2" s="1"/>
  <c r="C3324" i="2"/>
  <c r="U3324" i="2" s="1"/>
  <c r="C7362" i="2"/>
  <c r="U7362" i="2" s="1"/>
  <c r="C7363" i="2"/>
  <c r="U7363" i="2" s="1"/>
  <c r="C752" i="2"/>
  <c r="U752" i="2" s="1"/>
  <c r="C751" i="2"/>
  <c r="U751" i="2" s="1"/>
  <c r="C33" i="2"/>
  <c r="U33" i="2" s="1"/>
  <c r="C32" i="2"/>
  <c r="U32" i="2" s="1"/>
  <c r="C31" i="2"/>
  <c r="U31" i="2" s="1"/>
  <c r="C4564" i="2"/>
  <c r="U4564" i="2" s="1"/>
  <c r="C8147" i="2"/>
  <c r="U8147" i="2" s="1"/>
  <c r="C2794" i="2"/>
  <c r="U2794" i="2" s="1"/>
  <c r="C6087" i="2"/>
  <c r="U6087" i="2"/>
  <c r="C6085" i="2"/>
  <c r="U6085" i="2" s="1"/>
  <c r="C6086" i="2"/>
  <c r="U6086" i="2" s="1"/>
  <c r="C3882" i="2"/>
  <c r="U3882" i="2" s="1"/>
  <c r="C3097" i="2"/>
  <c r="U3097" i="2"/>
  <c r="C3098" i="2"/>
  <c r="U3098" i="2" s="1"/>
  <c r="C3096" i="2"/>
  <c r="U3096" i="2" s="1"/>
  <c r="C1838" i="2"/>
  <c r="U1838" i="2" s="1"/>
  <c r="C1841" i="2"/>
  <c r="U1841" i="2" s="1"/>
  <c r="C1839" i="2"/>
  <c r="U1839" i="2" s="1"/>
  <c r="C1840" i="2"/>
  <c r="U1840" i="2" s="1"/>
  <c r="C1330" i="2"/>
  <c r="U1330" i="2" s="1"/>
  <c r="C1331" i="2"/>
  <c r="U1331" i="2" s="1"/>
  <c r="C1984" i="2"/>
  <c r="U1984" i="2" s="1"/>
  <c r="C1983" i="2"/>
  <c r="U1983" i="2" s="1"/>
  <c r="C3095" i="2"/>
  <c r="U3095" i="2" s="1"/>
  <c r="C4608" i="2"/>
  <c r="U4608" i="2" s="1"/>
  <c r="C1563" i="2"/>
  <c r="U1563" i="2" s="1"/>
  <c r="C2551" i="2"/>
  <c r="U2551" i="2" s="1"/>
  <c r="C2550" i="2"/>
  <c r="U2550" i="2" s="1"/>
  <c r="C5773" i="2"/>
  <c r="U5773" i="2" s="1"/>
  <c r="C5522" i="2"/>
  <c r="U5522" i="2" s="1"/>
  <c r="C5520" i="2"/>
  <c r="U5520" i="2" s="1"/>
  <c r="C5521" i="2"/>
  <c r="U5521" i="2" s="1"/>
  <c r="C2964" i="2"/>
  <c r="U2964" i="2" s="1"/>
  <c r="C6603" i="2"/>
  <c r="U6603" i="2" s="1"/>
  <c r="C6257" i="2"/>
  <c r="U6257" i="2" s="1"/>
  <c r="C6258" i="2"/>
  <c r="U6258" i="2" s="1"/>
  <c r="C2549" i="2"/>
  <c r="U2549" i="2" s="1"/>
  <c r="C2548" i="2"/>
  <c r="U2548" i="2" s="1"/>
  <c r="C6602" i="2"/>
  <c r="U6602" i="2" s="1"/>
  <c r="C6255" i="2"/>
  <c r="U6255" i="2" s="1"/>
  <c r="C6256" i="2"/>
  <c r="U6256" i="2"/>
  <c r="C6254" i="2"/>
  <c r="U6254" i="2" s="1"/>
  <c r="C6253" i="2"/>
  <c r="U6253" i="2" s="1"/>
  <c r="C5340" i="2"/>
  <c r="U5340" i="2" s="1"/>
  <c r="C5339" i="2"/>
  <c r="U5339" i="2"/>
  <c r="C1982" i="2"/>
  <c r="U1982" i="2" s="1"/>
  <c r="C1804" i="2"/>
  <c r="U1804" i="2" s="1"/>
  <c r="C4275" i="2"/>
  <c r="U4275" i="2" s="1"/>
  <c r="C4274" i="2"/>
  <c r="U4274" i="2" s="1"/>
  <c r="C3323" i="2"/>
  <c r="U3323" i="2" s="1"/>
  <c r="C4485" i="2"/>
  <c r="U4485" i="2" s="1"/>
  <c r="C3322" i="2"/>
  <c r="U3322" i="2" s="1"/>
  <c r="C3881" i="2"/>
  <c r="U3881" i="2" s="1"/>
  <c r="C3880" i="2"/>
  <c r="U3880" i="2" s="1"/>
  <c r="C5519" i="2"/>
  <c r="U5519" i="2" s="1"/>
  <c r="C907" i="2"/>
  <c r="U907" i="2" s="1"/>
  <c r="C4484" i="2"/>
  <c r="U4484" i="2"/>
  <c r="C5338" i="2"/>
  <c r="U5338" i="2" s="1"/>
  <c r="C4272" i="2"/>
  <c r="U4272" i="2" s="1"/>
  <c r="C4273" i="2"/>
  <c r="U4273" i="2" s="1"/>
  <c r="C1981" i="2"/>
  <c r="U1981" i="2" s="1"/>
  <c r="C6601" i="2"/>
  <c r="U6601" i="2" s="1"/>
  <c r="C6600" i="2"/>
  <c r="U6600" i="2" s="1"/>
  <c r="C7539" i="2"/>
  <c r="U7539" i="2" s="1"/>
  <c r="C8146" i="2"/>
  <c r="U8146" i="2" s="1"/>
  <c r="C904" i="2"/>
  <c r="U904" i="2" s="1"/>
  <c r="C906" i="2"/>
  <c r="U906" i="2" s="1"/>
  <c r="C905" i="2"/>
  <c r="U905" i="2" s="1"/>
  <c r="C4271" i="2"/>
  <c r="U4271" i="2"/>
  <c r="C5600" i="2"/>
  <c r="U5600" i="2" s="1"/>
  <c r="C1803" i="2"/>
  <c r="U1803" i="2" s="1"/>
  <c r="C3509" i="2"/>
  <c r="U3509" i="2" s="1"/>
  <c r="C7835" i="2"/>
  <c r="U7835" i="2" s="1"/>
  <c r="C7836" i="2"/>
  <c r="U7836" i="2" s="1"/>
  <c r="C1041" i="2"/>
  <c r="U1041" i="2"/>
  <c r="C1042" i="2"/>
  <c r="U1042" i="2" s="1"/>
  <c r="C6252" i="2"/>
  <c r="U6252" i="2" s="1"/>
  <c r="C1837" i="2"/>
  <c r="U1837" i="2" s="1"/>
  <c r="C30" i="2"/>
  <c r="U30" i="2" s="1"/>
  <c r="C7538" i="2"/>
  <c r="U7538" i="2" s="1"/>
  <c r="C7834" i="2"/>
  <c r="U7834" i="2"/>
  <c r="C7743" i="2"/>
  <c r="U7743" i="2" s="1"/>
  <c r="C7744" i="2"/>
  <c r="U7744" i="2" s="1"/>
  <c r="C7745" i="2"/>
  <c r="U7745" i="2" s="1"/>
  <c r="C29" i="2"/>
  <c r="U29" i="2" s="1"/>
  <c r="C28" i="2"/>
  <c r="U28" i="2" s="1"/>
  <c r="C1980" i="2"/>
  <c r="U1980" i="2" s="1"/>
  <c r="C1979" i="2"/>
  <c r="U1979" i="2" s="1"/>
  <c r="C1329" i="2"/>
  <c r="U1329" i="2" s="1"/>
  <c r="C5599" i="2"/>
  <c r="U5599" i="2" s="1"/>
  <c r="C3879" i="2"/>
  <c r="U3879" i="2" s="1"/>
  <c r="C2547" i="2"/>
  <c r="U2547" i="2" s="1"/>
  <c r="C6599" i="2"/>
  <c r="U6599" i="2"/>
  <c r="C6598" i="2"/>
  <c r="U6598" i="2" s="1"/>
  <c r="C6597" i="2"/>
  <c r="U6597" i="2" s="1"/>
  <c r="C5772" i="2"/>
  <c r="U5772" i="2" s="1"/>
  <c r="C1724" i="2"/>
  <c r="U1724" i="2" s="1"/>
  <c r="C1725" i="2"/>
  <c r="U1725" i="2" s="1"/>
  <c r="C6595" i="2"/>
  <c r="U6595" i="2" s="1"/>
  <c r="C6596" i="2"/>
  <c r="U6596" i="2" s="1"/>
  <c r="C2546" i="2"/>
  <c r="U2546" i="2" s="1"/>
  <c r="C4866" i="2"/>
  <c r="U4866" i="2" s="1"/>
  <c r="C4865" i="2"/>
  <c r="U4865" i="2" s="1"/>
  <c r="C27" i="2"/>
  <c r="U27" i="2" s="1"/>
  <c r="C26" i="2"/>
  <c r="U26" i="2"/>
  <c r="C25" i="2"/>
  <c r="U25" i="2" s="1"/>
  <c r="C1978" i="2"/>
  <c r="U1978" i="2" s="1"/>
  <c r="C3268" i="2"/>
  <c r="U3268" i="2" s="1"/>
  <c r="C3878" i="2"/>
  <c r="U3878" i="2" s="1"/>
  <c r="C6251" i="2"/>
  <c r="U6251" i="2" s="1"/>
  <c r="C3094" i="2"/>
  <c r="U3094" i="2" s="1"/>
  <c r="C1039" i="2"/>
  <c r="U1039" i="2" s="1"/>
  <c r="C1040" i="2"/>
  <c r="U1040" i="2" s="1"/>
  <c r="C4503" i="2"/>
  <c r="U4503" i="2" s="1"/>
  <c r="C4483" i="2"/>
  <c r="U4483" i="2" s="1"/>
  <c r="C3321" i="2"/>
  <c r="U3321" i="2" s="1"/>
  <c r="C2963" i="2"/>
  <c r="U2963" i="2"/>
  <c r="C2717" i="2"/>
  <c r="U2717" i="2" s="1"/>
  <c r="C4736" i="2"/>
  <c r="U4736" i="2" s="1"/>
  <c r="C7361" i="2"/>
  <c r="U7361" i="2" s="1"/>
  <c r="C24" i="2"/>
  <c r="U24" i="2"/>
  <c r="C23" i="2"/>
  <c r="U23" i="2" s="1"/>
  <c r="C2716" i="2"/>
  <c r="U2716" i="2"/>
  <c r="C6594" i="2"/>
  <c r="U6594" i="2" s="1"/>
  <c r="C7996" i="2"/>
  <c r="U7996" i="2"/>
  <c r="C2715" i="2"/>
  <c r="U2715" i="2" s="1"/>
  <c r="C2714" i="2"/>
  <c r="U2714" i="2" s="1"/>
  <c r="C2713" i="2"/>
  <c r="U2713" i="2" s="1"/>
  <c r="C1328" i="2"/>
  <c r="U1328" i="2" s="1"/>
  <c r="C1836" i="2"/>
  <c r="U1836" i="2" s="1"/>
  <c r="C21" i="2"/>
  <c r="U21" i="2" s="1"/>
  <c r="C22" i="2"/>
  <c r="U22" i="2" s="1"/>
  <c r="C5771" i="2"/>
  <c r="U5771" i="2" s="1"/>
  <c r="C5769" i="2"/>
  <c r="U5769" i="2" s="1"/>
  <c r="C5770" i="2"/>
  <c r="U5770" i="2" s="1"/>
  <c r="C750" i="2"/>
  <c r="U750" i="2" s="1"/>
  <c r="C1327" i="2"/>
  <c r="C5337" i="2"/>
  <c r="U5337" i="2" s="1"/>
  <c r="C4270" i="2"/>
  <c r="U4270" i="2"/>
  <c r="C4269" i="2"/>
  <c r="U4269" i="2" s="1"/>
  <c r="C1326" i="2"/>
  <c r="U1326" i="2" s="1"/>
  <c r="C1325" i="2"/>
  <c r="U1325" i="2" s="1"/>
  <c r="C903" i="2"/>
  <c r="U903" i="2" s="1"/>
  <c r="C902" i="2"/>
  <c r="U902" i="2" s="1"/>
  <c r="C7833" i="2"/>
  <c r="U7833" i="2"/>
  <c r="C4864" i="2"/>
  <c r="U4864" i="2" s="1"/>
  <c r="C8380" i="2"/>
  <c r="U8380" i="2"/>
  <c r="C1037" i="2"/>
  <c r="U1037" i="2" s="1"/>
  <c r="C1038" i="2"/>
  <c r="U1038" i="2" s="1"/>
  <c r="C1036" i="2"/>
  <c r="U1036" i="2" s="1"/>
  <c r="C1723" i="2"/>
  <c r="U1723" i="2" s="1"/>
  <c r="C5598" i="2"/>
  <c r="U5598" i="2" s="1"/>
  <c r="C3320" i="2"/>
  <c r="U3320" i="2" s="1"/>
  <c r="C3508" i="2"/>
  <c r="U3508" i="2" s="1"/>
  <c r="C505" i="2"/>
  <c r="U505" i="2"/>
  <c r="C4607" i="2"/>
  <c r="U4607" i="2" s="1"/>
  <c r="C3267" i="2"/>
  <c r="U3267" i="2" s="1"/>
  <c r="C20" i="2"/>
  <c r="U20" i="2" s="1"/>
  <c r="C19" i="2"/>
  <c r="U19" i="2"/>
  <c r="C2712" i="2"/>
  <c r="U2712" i="2" s="1"/>
  <c r="C3877" i="2"/>
  <c r="U3877" i="2"/>
  <c r="C6448" i="2"/>
  <c r="U6448" i="2" s="1"/>
  <c r="C6250" i="2"/>
  <c r="U6250" i="2"/>
  <c r="C7832" i="2"/>
  <c r="U7832" i="2" s="1"/>
  <c r="C1801" i="2"/>
  <c r="U1801" i="2" s="1"/>
  <c r="C1802" i="2"/>
  <c r="U1802" i="2" s="1"/>
  <c r="C6249" i="2"/>
  <c r="U6249" i="2" s="1"/>
  <c r="C1977" i="2"/>
  <c r="U1977" i="2" s="1"/>
  <c r="C3093" i="2"/>
  <c r="U3093" i="2" s="1"/>
  <c r="C7831" i="2"/>
  <c r="U7831" i="2" s="1"/>
  <c r="C4268" i="2"/>
  <c r="U4268" i="2" s="1"/>
  <c r="C18" i="2"/>
  <c r="U18" i="2" s="1"/>
  <c r="C17" i="2"/>
  <c r="U17" i="2" s="1"/>
  <c r="C1976" i="2"/>
  <c r="U1976" i="2" s="1"/>
  <c r="C6593" i="2"/>
  <c r="U6593" i="2"/>
  <c r="C6591" i="2"/>
  <c r="U6591" i="2" s="1"/>
  <c r="C6592" i="2"/>
  <c r="U6592" i="2"/>
  <c r="C3876" i="2"/>
  <c r="U3876" i="2" s="1"/>
  <c r="C3266" i="2"/>
  <c r="U3266" i="2" s="1"/>
  <c r="C2812" i="2"/>
  <c r="U2812" i="2" s="1"/>
  <c r="C1035" i="2"/>
  <c r="U1035" i="2" s="1"/>
  <c r="C1034" i="2"/>
  <c r="U1034" i="2" s="1"/>
  <c r="C3875" i="2"/>
  <c r="U3875" i="2"/>
  <c r="C16" i="2"/>
  <c r="U16" i="2" s="1"/>
  <c r="C6247" i="2"/>
  <c r="U6247" i="2" s="1"/>
  <c r="C6248" i="2"/>
  <c r="U6248" i="2" s="1"/>
  <c r="C6589" i="2"/>
  <c r="U6589" i="2"/>
  <c r="C6590" i="2"/>
  <c r="U6590" i="2" s="1"/>
  <c r="C900" i="2"/>
  <c r="U900" i="2" s="1"/>
  <c r="C901" i="2"/>
  <c r="U901" i="2" s="1"/>
  <c r="C1562" i="2"/>
  <c r="U1562" i="2"/>
  <c r="C2811" i="2"/>
  <c r="U2811" i="2" s="1"/>
  <c r="C3091" i="2"/>
  <c r="U3091" i="2"/>
  <c r="C3092" i="2"/>
  <c r="U3092" i="2" s="1"/>
  <c r="C1975" i="2"/>
  <c r="U1975" i="2" s="1"/>
  <c r="C6588" i="2"/>
  <c r="U6588" i="2" s="1"/>
  <c r="C4863" i="2"/>
  <c r="U4863" i="2" s="1"/>
  <c r="C15" i="2"/>
  <c r="U15" i="2" s="1"/>
  <c r="C14" i="2"/>
  <c r="U14" i="2"/>
  <c r="C1800" i="2"/>
  <c r="U1800" i="2" s="1"/>
  <c r="C1974" i="2"/>
  <c r="U1974" i="2" s="1"/>
  <c r="C7360" i="2"/>
  <c r="U7360" i="2" s="1"/>
  <c r="C2545" i="2"/>
  <c r="U2545" i="2" s="1"/>
  <c r="C7995" i="2"/>
  <c r="U7995" i="2" s="1"/>
  <c r="C13" i="2"/>
  <c r="U13" i="2" s="1"/>
  <c r="C12" i="2"/>
  <c r="U12" i="2" s="1"/>
  <c r="C6084" i="2"/>
  <c r="U6084" i="2"/>
  <c r="C3873" i="2"/>
  <c r="U3873" i="2" s="1"/>
  <c r="C3874" i="2"/>
  <c r="U3874" i="2"/>
  <c r="C4862" i="2"/>
  <c r="U4862" i="2" s="1"/>
  <c r="C2810" i="2"/>
  <c r="U2810" i="2" s="1"/>
  <c r="C2809" i="2"/>
  <c r="U2809" i="2" s="1"/>
  <c r="C7830" i="2"/>
  <c r="U7830" i="2" s="1"/>
  <c r="C504" i="2"/>
  <c r="U504" i="2" s="1"/>
  <c r="C3507" i="2"/>
  <c r="U3507" i="2" s="1"/>
  <c r="C3506" i="2"/>
  <c r="U3506" i="2" s="1"/>
  <c r="C5518" i="2"/>
  <c r="U5518" i="2" s="1"/>
  <c r="C503" i="2"/>
  <c r="U503" i="2" s="1"/>
  <c r="C2544" i="2"/>
  <c r="U2544" i="2" s="1"/>
  <c r="C3504" i="2"/>
  <c r="U3504" i="2" s="1"/>
  <c r="C3505" i="2"/>
  <c r="U3505" i="2" s="1"/>
  <c r="C4859" i="2"/>
  <c r="U4859" i="2" s="1"/>
  <c r="C4861" i="2"/>
  <c r="U4861" i="2"/>
  <c r="C4860" i="2"/>
  <c r="U4860" i="2" s="1"/>
  <c r="C1324" i="2"/>
  <c r="U1324" i="2" s="1"/>
  <c r="C11" i="2"/>
  <c r="U11" i="2" s="1"/>
  <c r="C1973" i="2"/>
  <c r="U1973" i="2" s="1"/>
  <c r="C502" i="2"/>
  <c r="U502" i="2" s="1"/>
  <c r="C3503" i="2"/>
  <c r="U3503" i="2" s="1"/>
  <c r="C10" i="2"/>
  <c r="U10" i="2" s="1"/>
  <c r="C1972" i="2"/>
  <c r="U1972" i="2" s="1"/>
  <c r="C1971" i="2"/>
  <c r="U1971" i="2" s="1"/>
  <c r="C3089" i="2"/>
  <c r="U3089" i="2" s="1"/>
  <c r="C3090" i="2"/>
  <c r="U3090" i="2" s="1"/>
  <c r="C9" i="2"/>
  <c r="U9" i="2" s="1"/>
  <c r="C8" i="2"/>
  <c r="U8" i="2" s="1"/>
  <c r="C4735" i="2"/>
  <c r="U4735" i="2" s="1"/>
  <c r="C4734" i="2"/>
  <c r="U4734" i="2" s="1"/>
  <c r="C3872" i="2"/>
  <c r="U3872" i="2"/>
  <c r="C4733" i="2"/>
  <c r="U4733" i="2" s="1"/>
  <c r="C4265" i="2"/>
  <c r="U4265" i="2" s="1"/>
  <c r="C4266" i="2"/>
  <c r="U4266" i="2" s="1"/>
  <c r="C4267" i="2"/>
  <c r="U4267" i="2" s="1"/>
  <c r="C5517" i="2"/>
  <c r="U5517" i="2" s="1"/>
  <c r="C5515" i="2"/>
  <c r="U5515" i="2" s="1"/>
  <c r="C5516" i="2"/>
  <c r="U5516" i="2" s="1"/>
  <c r="C7" i="2"/>
  <c r="U7" i="2" s="1"/>
  <c r="C6" i="2"/>
  <c r="U6" i="2" s="1"/>
  <c r="C3871" i="2"/>
  <c r="U3871" i="2" s="1"/>
  <c r="C5336" i="2"/>
  <c r="U5336" i="2" s="1"/>
  <c r="C5335" i="2"/>
  <c r="U5335" i="2" s="1"/>
  <c r="C4858" i="2"/>
  <c r="U4858" i="2" s="1"/>
  <c r="U5" i="2"/>
  <c r="C7359" i="2"/>
  <c r="U7359" i="2" s="1"/>
  <c r="C4264" i="2"/>
  <c r="U4264" i="2" s="1"/>
  <c r="C747" i="2"/>
  <c r="U747" i="2" s="1"/>
  <c r="C746" i="2"/>
  <c r="U746" i="2" s="1"/>
  <c r="C1970" i="2"/>
  <c r="U1970" i="2" s="1"/>
  <c r="C6587" i="2"/>
  <c r="U6587" i="2"/>
  <c r="C8145" i="2"/>
  <c r="U8145" i="2" s="1"/>
  <c r="C8144" i="2"/>
  <c r="U8144" i="2" s="1"/>
  <c r="C6586" i="2"/>
  <c r="U6586" i="2" s="1"/>
  <c r="C6585" i="2"/>
  <c r="U6585" i="2" s="1"/>
  <c r="C3870" i="2"/>
  <c r="U3870" i="2" s="1"/>
  <c r="C1835" i="2"/>
  <c r="U1835" i="2" s="1"/>
  <c r="C3868" i="2"/>
  <c r="U3868" i="2" s="1"/>
  <c r="C3869" i="2"/>
  <c r="U3869" i="2" s="1"/>
  <c r="C7829" i="2"/>
  <c r="U7829" i="2" s="1"/>
  <c r="C7994" i="2"/>
  <c r="U7994" i="2" s="1"/>
  <c r="C7536" i="2"/>
  <c r="U7536" i="2" s="1"/>
  <c r="C7537" i="2"/>
  <c r="U7537" i="2"/>
  <c r="C1969" i="2"/>
  <c r="U1969" i="2" s="1"/>
  <c r="C6584" i="2"/>
  <c r="U6584" i="2" s="1"/>
  <c r="C3088" i="2"/>
  <c r="U3088" i="2" s="1"/>
  <c r="C3087" i="2"/>
  <c r="U3087" i="2"/>
  <c r="C2962" i="2"/>
  <c r="U2962" i="2" s="1"/>
  <c r="C5768" i="2"/>
  <c r="U5768" i="2" s="1"/>
  <c r="C6446" i="2"/>
  <c r="U6446" i="2" s="1"/>
  <c r="C6447" i="2"/>
  <c r="U6447" i="2" s="1"/>
  <c r="C1033" i="2"/>
  <c r="U1033" i="2" s="1"/>
  <c r="C1032" i="2"/>
  <c r="U1032" i="2" s="1"/>
  <c r="C745" i="2"/>
  <c r="U745" i="2" s="1"/>
  <c r="C4" i="2"/>
  <c r="U4" i="2" s="1"/>
  <c r="C3" i="2"/>
  <c r="U3" i="2" s="1"/>
  <c r="C5976" i="2"/>
  <c r="U5976" i="2" s="1"/>
  <c r="C6583" i="2"/>
  <c r="U6583" i="2" s="1"/>
  <c r="C899" i="2"/>
  <c r="U899" i="2" s="1"/>
  <c r="C3265" i="2"/>
  <c r="U3265" i="2" s="1"/>
  <c r="C2961" i="2"/>
  <c r="U2961" i="2"/>
  <c r="C2960" i="2"/>
  <c r="U2960" i="2" s="1"/>
  <c r="C4857" i="2"/>
  <c r="U4857" i="2"/>
  <c r="C1968" i="2"/>
  <c r="U1968" i="2" s="1"/>
  <c r="C1967" i="2"/>
  <c r="U1967" i="2" s="1"/>
  <c r="C1323" i="2"/>
  <c r="U1323" i="2" s="1"/>
  <c r="C5334" i="2"/>
  <c r="U5334" i="2"/>
  <c r="C3501" i="2"/>
  <c r="U3501" i="2" s="1"/>
  <c r="C3500" i="2"/>
  <c r="U3500" i="2" s="1"/>
  <c r="C6581" i="2"/>
  <c r="U6581" i="2" s="1"/>
  <c r="C6582" i="2"/>
  <c r="U6582" i="2" s="1"/>
  <c r="C6580" i="2"/>
  <c r="U6580" i="2" s="1"/>
  <c r="C4856" i="2"/>
  <c r="U4856" i="2" s="1"/>
  <c r="C6579" i="2"/>
  <c r="U6579" i="2" s="1"/>
  <c r="C7828" i="2"/>
  <c r="U7828" i="2" s="1"/>
  <c r="C7827" i="2"/>
  <c r="U7827" i="2" s="1"/>
  <c r="C3499" i="2"/>
  <c r="U3499" i="2" s="1"/>
  <c r="C4855" i="2"/>
  <c r="U4855" i="2" s="1"/>
  <c r="C3498" i="2"/>
  <c r="U3498" i="2"/>
  <c r="C2543" i="2"/>
  <c r="U2543" i="2" s="1"/>
  <c r="C3319" i="2"/>
  <c r="U3319" i="2" s="1"/>
  <c r="C2959" i="2"/>
  <c r="U2959" i="2" s="1"/>
  <c r="C6083" i="2"/>
  <c r="U6083" i="2" s="1"/>
  <c r="C6081" i="2"/>
  <c r="U6081" i="2" s="1"/>
  <c r="C6082" i="2"/>
  <c r="U6082" i="2" s="1"/>
  <c r="C1834" i="2"/>
  <c r="U1834" i="2" s="1"/>
  <c r="C6445" i="2"/>
  <c r="U6445" i="2" s="1"/>
  <c r="C4732" i="2"/>
  <c r="U4732" i="2" s="1"/>
  <c r="C3496" i="2"/>
  <c r="U3496" i="2" s="1"/>
  <c r="C3497" i="2"/>
  <c r="U3497" i="2" s="1"/>
  <c r="C5767" i="2"/>
  <c r="U5767" i="2"/>
  <c r="C5766" i="2"/>
  <c r="U5766" i="2" s="1"/>
  <c r="C7742" i="2"/>
  <c r="U7742" i="2" s="1"/>
  <c r="C1966" i="2"/>
  <c r="U1966" i="2" s="1"/>
  <c r="C7826" i="2"/>
  <c r="U7826" i="2" s="1"/>
  <c r="C744" i="2"/>
  <c r="U744" i="2" s="1"/>
  <c r="C743" i="2"/>
  <c r="U743" i="2" s="1"/>
  <c r="C8141" i="2"/>
  <c r="U8141" i="2" s="1"/>
  <c r="C8143" i="2"/>
  <c r="U8143" i="2" s="1"/>
  <c r="C8142" i="2"/>
  <c r="U8142" i="2" s="1"/>
  <c r="C5765" i="2"/>
  <c r="U5765" i="2" s="1"/>
  <c r="C8140" i="2"/>
  <c r="U8140" i="2" s="1"/>
  <c r="C2" i="2"/>
  <c r="U2" i="2" s="1"/>
  <c r="U3738" i="2"/>
  <c r="U2807" i="2"/>
  <c r="U6431" i="2"/>
  <c r="U6420" i="2"/>
  <c r="U6359" i="2"/>
  <c r="U6412" i="2"/>
  <c r="U6435" i="2"/>
  <c r="U6417" i="2"/>
  <c r="U6433" i="2"/>
  <c r="U465" i="2"/>
  <c r="U6932" i="2"/>
  <c r="U5852" i="2"/>
  <c r="U5915" i="2"/>
  <c r="U5909" i="2"/>
  <c r="U6067" i="2"/>
  <c r="U6061" i="2"/>
  <c r="U5406" i="2"/>
  <c r="U5487" i="2"/>
  <c r="U5484" i="2"/>
  <c r="U5273" i="2"/>
  <c r="U5282" i="2"/>
  <c r="U5105" i="2"/>
  <c r="U5060" i="2"/>
  <c r="U5116" i="2"/>
  <c r="U5229" i="2"/>
  <c r="U5245" i="2"/>
  <c r="U5137" i="2"/>
  <c r="U5265" i="2"/>
  <c r="U5249" i="2"/>
  <c r="U4730" i="2"/>
  <c r="U4682" i="2"/>
  <c r="U4714" i="2"/>
  <c r="U481" i="2"/>
  <c r="U5572" i="2"/>
  <c r="U4039" i="2"/>
  <c r="U3996" i="2"/>
  <c r="U3999" i="2"/>
  <c r="U4214" i="2"/>
  <c r="U4071" i="2"/>
  <c r="U4191" i="2"/>
  <c r="U4006" i="2"/>
  <c r="U8254" i="2"/>
  <c r="U4111" i="2"/>
  <c r="U4055" i="2"/>
  <c r="U4189" i="2"/>
  <c r="U622" i="2"/>
  <c r="U650" i="2"/>
  <c r="U591" i="2"/>
  <c r="U689" i="2"/>
  <c r="U685" i="2"/>
  <c r="U742" i="2"/>
  <c r="U619" i="2"/>
  <c r="U709" i="2"/>
  <c r="U1141" i="2"/>
  <c r="U1294" i="2"/>
  <c r="U1198" i="2"/>
  <c r="U1168" i="2"/>
  <c r="U1174" i="2"/>
  <c r="U1265" i="2"/>
  <c r="U1260" i="2"/>
  <c r="U1292" i="2"/>
  <c r="U801" i="2"/>
  <c r="U864" i="2"/>
  <c r="U804" i="2"/>
  <c r="U2680" i="2"/>
  <c r="U2641" i="2"/>
  <c r="U2634" i="2"/>
  <c r="U2604" i="2"/>
  <c r="U1421" i="2"/>
  <c r="U1425" i="2"/>
  <c r="U1460" i="2"/>
  <c r="U3742" i="2"/>
  <c r="U1431" i="2"/>
  <c r="U1525" i="2"/>
  <c r="U1381" i="2"/>
  <c r="U1529" i="2"/>
  <c r="U1436" i="2"/>
  <c r="U1491" i="2"/>
  <c r="U1532" i="2"/>
  <c r="U1327" i="2"/>
  <c r="U1956" i="2"/>
  <c r="U1963" i="2"/>
  <c r="U1815" i="2"/>
  <c r="U1821" i="2"/>
  <c r="U7663" i="2"/>
  <c r="U7687" i="2"/>
  <c r="U476" i="2"/>
  <c r="U397" i="2"/>
  <c r="U219" i="2"/>
  <c r="U289" i="2"/>
  <c r="U212" i="2"/>
  <c r="U287" i="2"/>
  <c r="U408" i="2"/>
  <c r="U264" i="2"/>
  <c r="U428" i="2"/>
  <c r="U226" i="2"/>
  <c r="U230" i="2"/>
  <c r="U201" i="2"/>
  <c r="U285" i="2"/>
  <c r="U431" i="2"/>
  <c r="U339" i="2"/>
  <c r="U234" i="2"/>
  <c r="U469" i="2"/>
  <c r="U1694" i="2"/>
  <c r="U1621" i="2"/>
  <c r="U1676" i="2"/>
  <c r="U1691" i="2"/>
  <c r="U1696" i="2"/>
  <c r="U1689" i="2"/>
  <c r="U959" i="2"/>
  <c r="U1009" i="2"/>
  <c r="U1011" i="2"/>
  <c r="U1012" i="2"/>
  <c r="U1004" i="2"/>
  <c r="U1787" i="2"/>
  <c r="U1783" i="2"/>
  <c r="U5647" i="2"/>
  <c r="U5654" i="2"/>
  <c r="U5646" i="2"/>
  <c r="U4836" i="2"/>
  <c r="U4847" i="2"/>
  <c r="U4791" i="2"/>
  <c r="U4840" i="2"/>
  <c r="U4767" i="2"/>
  <c r="U4826" i="2"/>
  <c r="U4795" i="2"/>
  <c r="U1887" i="2"/>
  <c r="U1921" i="2"/>
  <c r="U1883" i="2"/>
  <c r="U2157" i="2"/>
  <c r="U2248" i="2"/>
  <c r="U2457" i="2"/>
  <c r="U2514" i="2"/>
  <c r="U2144" i="2"/>
  <c r="U2483" i="2"/>
  <c r="U2482" i="2"/>
  <c r="U3770" i="2"/>
  <c r="U2283" i="2"/>
  <c r="U7156" i="2"/>
  <c r="U2490" i="2"/>
  <c r="U2284" i="2"/>
  <c r="U2447" i="2"/>
  <c r="U2154" i="2"/>
  <c r="U2242" i="2"/>
  <c r="U2456" i="2"/>
  <c r="U2465" i="2"/>
  <c r="U2280" i="2"/>
  <c r="U2026" i="2"/>
  <c r="U2164" i="2"/>
  <c r="U2268" i="2"/>
  <c r="U7441" i="2"/>
  <c r="U7492" i="2"/>
  <c r="U7531" i="2"/>
  <c r="U7526" i="2"/>
  <c r="U7613" i="2"/>
  <c r="U7631" i="2"/>
  <c r="U7586" i="2"/>
  <c r="U7632" i="2"/>
  <c r="U7625" i="2"/>
  <c r="U7645" i="2"/>
  <c r="U8116" i="2"/>
  <c r="U8100" i="2"/>
  <c r="U6563" i="2"/>
  <c r="U6559" i="2"/>
  <c r="U6517" i="2"/>
  <c r="U7803" i="2"/>
  <c r="U7823" i="2"/>
  <c r="U7714" i="2"/>
  <c r="U6925" i="2"/>
  <c r="U7356" i="2"/>
  <c r="U7074" i="2"/>
  <c r="U7181" i="2"/>
  <c r="U6989" i="2"/>
  <c r="U7094" i="2"/>
  <c r="U706" i="2"/>
  <c r="U7266" i="2"/>
  <c r="U6845" i="2"/>
  <c r="U7166" i="2"/>
  <c r="U7270" i="2"/>
  <c r="U6995" i="2"/>
  <c r="U7314" i="2"/>
  <c r="U7085" i="2"/>
  <c r="U6848" i="2"/>
  <c r="U7087" i="2"/>
  <c r="U7348" i="2"/>
  <c r="U7243" i="2"/>
  <c r="U7084" i="2"/>
  <c r="U7056" i="2"/>
  <c r="U6907" i="2"/>
  <c r="U7300" i="2"/>
  <c r="U7236" i="2"/>
  <c r="U7237" i="2"/>
  <c r="U7230" i="2"/>
  <c r="U6931" i="2"/>
  <c r="U6984" i="2"/>
  <c r="U6847" i="2"/>
  <c r="U6953" i="2"/>
  <c r="U7938" i="2"/>
  <c r="U7931" i="2"/>
  <c r="U7919" i="2"/>
  <c r="U7966" i="2"/>
  <c r="U7973" i="2"/>
  <c r="U7957" i="2"/>
  <c r="U8373" i="2"/>
  <c r="U8360" i="2"/>
  <c r="U8248" i="2"/>
  <c r="U8348" i="2"/>
  <c r="U8362" i="2"/>
  <c r="U8370" i="2"/>
  <c r="U8242" i="2"/>
  <c r="U8286" i="2"/>
  <c r="U8325" i="2"/>
  <c r="U8251" i="2"/>
  <c r="U8247" i="2"/>
  <c r="U7010" i="2"/>
  <c r="U7009" i="2"/>
  <c r="U8351" i="2"/>
  <c r="U8278" i="2"/>
  <c r="U8309" i="2"/>
  <c r="U8311" i="2"/>
  <c r="U8346" i="2"/>
  <c r="U8218" i="2"/>
  <c r="U1162" i="2"/>
  <c r="U835" i="2"/>
  <c r="U848" i="2"/>
  <c r="U2954" i="2"/>
  <c r="U3285" i="2"/>
  <c r="U4498" i="2"/>
  <c r="U2876" i="2"/>
  <c r="U3021" i="2"/>
  <c r="U2788" i="2"/>
  <c r="U3447" i="2"/>
  <c r="U3075" i="2"/>
  <c r="U3396" i="2"/>
  <c r="U2958" i="2"/>
  <c r="U3023" i="2"/>
  <c r="U3077" i="2"/>
  <c r="U3030" i="2"/>
  <c r="U4501" i="2"/>
  <c r="U2750" i="2"/>
  <c r="U2781" i="2"/>
  <c r="U2941" i="2"/>
  <c r="U4495" i="2"/>
  <c r="U3399" i="2"/>
  <c r="U4502" i="2"/>
  <c r="U2887" i="2"/>
  <c r="U3024" i="2"/>
  <c r="U2657" i="2"/>
  <c r="U1285" i="2"/>
  <c r="U3317" i="2"/>
  <c r="U3314" i="2"/>
  <c r="U2933" i="2"/>
  <c r="U3313" i="2"/>
  <c r="U3487" i="2"/>
  <c r="U2898" i="2"/>
  <c r="U4542" i="2"/>
  <c r="U3425" i="2"/>
  <c r="U2766" i="2"/>
  <c r="U3026" i="2"/>
  <c r="U4536" i="2"/>
  <c r="U3079" i="2"/>
  <c r="U2753" i="2"/>
  <c r="U3378" i="2"/>
  <c r="U3082" i="2"/>
  <c r="U3463" i="2"/>
  <c r="U3491" i="2"/>
  <c r="U3428" i="2"/>
  <c r="U2875" i="2"/>
  <c r="U2774" i="2"/>
</calcChain>
</file>

<file path=xl/sharedStrings.xml><?xml version="1.0" encoding="utf-8"?>
<sst xmlns="http://schemas.openxmlformats.org/spreadsheetml/2006/main" count="92525" uniqueCount="2184">
  <si>
    <t>Hunt BOSTON® Vista® Battery-Operated Pencil Sharpener, Black</t>
  </si>
  <si>
    <t>Xerox 1949</t>
  </si>
  <si>
    <t>i470</t>
  </si>
  <si>
    <t>Advantus Panel Wall Certificate Holder - 8.5x11</t>
  </si>
  <si>
    <t>R380</t>
  </si>
  <si>
    <t>Maxell Pro 80 Minute CD-R, 10/Pack</t>
  </si>
  <si>
    <t>Bush Cubix Collection Bookcases, Fully Assembled</t>
  </si>
  <si>
    <t>6000</t>
  </si>
  <si>
    <t>Imation IBM Formatted Diskettes, 100/Pack</t>
  </si>
  <si>
    <t>Adams Write n' Stick Phone Message Book, 11" X 5 1/4", 200 Messages</t>
  </si>
  <si>
    <t>GBC Imprintable Covers</t>
  </si>
  <si>
    <t>GBC DocuBind 200 Manual Binding Machine</t>
  </si>
  <si>
    <t>Accessory41</t>
  </si>
  <si>
    <t>Eureka Recycled Copy Paper 8 1/2" x 11", Ream</t>
  </si>
  <si>
    <t>Fellowes Super Stor/Drawer® Files</t>
  </si>
  <si>
    <t>Memorex 4.7GB DVD+RW, 3/Pack</t>
  </si>
  <si>
    <t>Victor Price</t>
  </si>
  <si>
    <t>Howard Miller 16" Diameter Gallery Wall Clock</t>
  </si>
  <si>
    <t>Howard Miller 13-3/4" Diameter Brushed Chrome Round Wall Clock</t>
  </si>
  <si>
    <t>Newell 335</t>
  </si>
  <si>
    <t>Fellowes Binding Cases</t>
  </si>
  <si>
    <t>Imation 3.5" DS/HD IBM Formatted Diskettes, 50/Pack</t>
  </si>
  <si>
    <t>Canon F603 Scientific Calculator</t>
  </si>
  <si>
    <t>Kensington 6 Outlet SmartSocket Surge Protector</t>
  </si>
  <si>
    <t>Eldon Radial Chair Mat for Low to Medium Pile Carpets</t>
  </si>
  <si>
    <t>SAFCO Boltless Steel Shelving</t>
  </si>
  <si>
    <t>Avery 51</t>
  </si>
  <si>
    <t>GBC Standard Therm-A-Bind Covers</t>
  </si>
  <si>
    <t>Wilson Jones 1" Hanging DublLock® Ring Binders</t>
  </si>
  <si>
    <t>Tracy Zic</t>
  </si>
  <si>
    <t>Staples Metal Binder Clips</t>
  </si>
  <si>
    <t>Perma STOR-ALL™ Hanging File Box, 13 1/8"W x 12 1/4"D x 10 1/2"H</t>
  </si>
  <si>
    <t>Rogers® Profile Extra Capacity Storage Tub</t>
  </si>
  <si>
    <t>Kensington 6 Outlet Guardian Standard Surge Protector</t>
  </si>
  <si>
    <t>GBC ProClick Spines for 32-Hole Punch</t>
  </si>
  <si>
    <t>Jas O'Carroll</t>
  </si>
  <si>
    <t>Henia Zydlo</t>
  </si>
  <si>
    <t>Fellowes PB500 Electric Punch Plastic Comb Binding Machine with Manual Bind</t>
  </si>
  <si>
    <t>Canon BP1200DH 12-Digit Bubble Jet Printing Calculator</t>
  </si>
  <si>
    <t>Eldon® Gobal File Keepers</t>
  </si>
  <si>
    <t>Bevis 36 x 72 Conference Tables</t>
  </si>
  <si>
    <t>Electrix 20W Halogen Replacement Bulb for Zoom-In Desk Lamp</t>
  </si>
  <si>
    <t>Stacking Tray, Side-Loading, Legal, Smoke</t>
  </si>
  <si>
    <t>Avery 514</t>
  </si>
  <si>
    <t>Keytronic Designer 104- Key Black Keyboard</t>
  </si>
  <si>
    <t>Iceberg OfficeWorks 42" Round Tables</t>
  </si>
  <si>
    <t>Tyvek® Side-Opening Peel &amp; Seel® Expanding Envelopes</t>
  </si>
  <si>
    <t>Barrel Sharpener</t>
  </si>
  <si>
    <t>Accessory27</t>
  </si>
  <si>
    <t>Avery Hole Reinforcements</t>
  </si>
  <si>
    <t>Hon 2090 “Pillow Soft” Series Mid Back Swivel/Tilt Chairs</t>
  </si>
  <si>
    <t>Self-Adhesive Address Labels for Typewriters by Universal</t>
  </si>
  <si>
    <t>Howard Miller Distant Time Traveler Alarm Clock</t>
  </si>
  <si>
    <t>Hewlett-Packard cp1700 [D, PS] Series Color Inkjet Printers</t>
  </si>
  <si>
    <t>Micro Innovations Micro Digital Wireless Keyboard and Mouse, Gray</t>
  </si>
  <si>
    <t>Newell 312</t>
  </si>
  <si>
    <t>Hewlett-Packard Deskjet 5550 Color Inkjet Printer</t>
  </si>
  <si>
    <t>3.6 Cubic Foot Counter Height Office Refrigerator</t>
  </si>
  <si>
    <t>Eldon Portable Mobile Manager</t>
  </si>
  <si>
    <t>Eldon® 400 Class™ Desk Accessories, Black Carbon</t>
  </si>
  <si>
    <t>#6 3/4 Gummed Flap White Envelopes</t>
  </si>
  <si>
    <t>Soundgear TeleForum DX Desktop Conference Phone</t>
  </si>
  <si>
    <t>3M Office Air Cleaner</t>
  </si>
  <si>
    <t>Hanging Personal Folder File</t>
  </si>
  <si>
    <t>Boston KS Multi-Size Manual Pencil Sharpener</t>
  </si>
  <si>
    <t>Xerox 1908</t>
  </si>
  <si>
    <t>Quartet Alpha® White Chalk, 12/Pack</t>
  </si>
  <si>
    <t>Hon 4070 Series Pagoda™ Round Back Stacking Chairs</t>
  </si>
  <si>
    <t>Avery Flip-Chart Easel Binder, Black</t>
  </si>
  <si>
    <t>ACCOHIDE® Binder by Acco</t>
  </si>
  <si>
    <t>Boston 16765 Mini Stand Up Battery Pencil Sharpener</t>
  </si>
  <si>
    <t>Unit Price</t>
  </si>
  <si>
    <t>Hewlett Packard 610 Color Digital Copier / Printer</t>
  </si>
  <si>
    <t>Geographics Note Cards, Blank, White, 8 1/2" x 11"</t>
  </si>
  <si>
    <t>Sanford Pocket Accent® Highlighters</t>
  </si>
  <si>
    <t>Hoover WindTunnel™ Plus Canister Vacuum</t>
  </si>
  <si>
    <t>Mary O'Rourke</t>
  </si>
  <si>
    <t>5165</t>
  </si>
  <si>
    <t>Xerox 1971</t>
  </si>
  <si>
    <t>Jane Waco</t>
  </si>
  <si>
    <t>Cardinal Poly Pocket Divider Pockets for Ring Binders</t>
  </si>
  <si>
    <t>Sauder Facets Collection Locker/File Cabinet, Sky Alder Finish</t>
  </si>
  <si>
    <t>David Flashing</t>
  </si>
  <si>
    <t>Letter Slitter</t>
  </si>
  <si>
    <t>Lela Donovan</t>
  </si>
  <si>
    <t>Deflect-o Glass Clear Studded Chair Mats</t>
  </si>
  <si>
    <t>Xerox 215</t>
  </si>
  <si>
    <t>Mathew Reese</t>
  </si>
  <si>
    <t>SAFCO Mobile Desk Side File, Wire Frame</t>
  </si>
  <si>
    <t>Newell 314</t>
  </si>
  <si>
    <t>Microsoft Natural Multimedia Keyboard</t>
  </si>
  <si>
    <t>Verbatim DVD-R, 3.95GB, SR, Mitsubishi Branded, Jewel</t>
  </si>
  <si>
    <t>Paul Prost</t>
  </si>
  <si>
    <t>Xerox 188</t>
  </si>
  <si>
    <t>Safco Value Mate Steel Bookcase, Baked Enamel Finish on Steel, Black</t>
  </si>
  <si>
    <t>Global Comet™ Stacking Armless Chair</t>
  </si>
  <si>
    <t>DAX Copper Panel Document Frame, 5 x 7 Size</t>
  </si>
  <si>
    <t>Seth Thomas 12" Clock w/ Goldtone Case</t>
  </si>
  <si>
    <t>300 Series Non-Flip</t>
  </si>
  <si>
    <t>Tennsco Lockers, Gray</t>
  </si>
  <si>
    <t>Riverside Palais Royal Lawyers Bookcase, Royale Cherry Finish</t>
  </si>
  <si>
    <t>Michael Moore</t>
  </si>
  <si>
    <t>Avery 492</t>
  </si>
  <si>
    <t>Peel &amp; Seel® Recycled Catalog Envelopes, Brown</t>
  </si>
  <si>
    <t>3395</t>
  </si>
  <si>
    <t>Accessory39</t>
  </si>
  <si>
    <t>BASF Silver 74 Minute CD-R</t>
  </si>
  <si>
    <t>Chromcraft Bull-Nose Wood 48" x 96" Rectangular Conference Tables</t>
  </si>
  <si>
    <t>Sauder Facets Collection Library, Sky Alder Finish</t>
  </si>
  <si>
    <t>Hilary Holden</t>
  </si>
  <si>
    <t>Acco Recycled 2" Capacity Laser Printer Hanging Data Binders</t>
  </si>
  <si>
    <t>Sanford Prismacolor® Professional Thick Lead Art Pencils, 36-Color Set</t>
  </si>
  <si>
    <t>GBC VeloBinder Electric Binding Machine</t>
  </si>
  <si>
    <t>Jason Gross</t>
  </si>
  <si>
    <t>PC Concepts 116 Key Quantum 3000 Keyboard</t>
  </si>
  <si>
    <t>Adesso Programmable 142-Key Keyboard</t>
  </si>
  <si>
    <t>SAFCO Folding Chair Trolley</t>
  </si>
  <si>
    <t>Newell 31</t>
  </si>
  <si>
    <t>Eldon Expressions Punched Metal &amp; Wood Desk Accessories, Black &amp; Cherry</t>
  </si>
  <si>
    <t>IBM Numeric Access II Keypad, 17-Key, Black</t>
  </si>
  <si>
    <t>Sanford Colorific Colored Pencils, 12/Box</t>
  </si>
  <si>
    <t>Fellowes Internet Keyboard, Platinum</t>
  </si>
  <si>
    <t>Ibico Hi-Tech Manual Binding System</t>
  </si>
  <si>
    <t>Talkabout T8367</t>
  </si>
  <si>
    <t>Bretford CR8500 Series Meeting Room Furniture</t>
  </si>
  <si>
    <t>DS/HD IBM Formatted Diskettes, 10/Pack - Staples</t>
  </si>
  <si>
    <t>Xerox 1973</t>
  </si>
  <si>
    <t>Bionaire Personal Warm Mist Humidifier/Vaporizer</t>
  </si>
  <si>
    <t>Advantus Plastic Paper Clips</t>
  </si>
  <si>
    <t>Wilson Jones “Snap” Scratch Pad Binder Tool for Ring Binders</t>
  </si>
  <si>
    <t>Space Solutions Commercial Steel Shelving</t>
  </si>
  <si>
    <t>Hand-Finished Solid Wood Document Frame</t>
  </si>
  <si>
    <t>Xerox 1964</t>
  </si>
  <si>
    <t>Maxell DVD-RAM Discs</t>
  </si>
  <si>
    <t>i600</t>
  </si>
  <si>
    <t>Canon MP41DH Printing Calculator</t>
  </si>
  <si>
    <t>Executive Impressions 13" Chairman Wall Clock</t>
  </si>
  <si>
    <t>Career Cubicle Clock, 8 1/4", Black</t>
  </si>
  <si>
    <t>Honeywell Quietcare HEPA Air Cleaner</t>
  </si>
  <si>
    <t>Imation 3.5" IBM-Formatted Diskettes, 10/Pack</t>
  </si>
  <si>
    <t>Sony IBM Color Diskettes, 25/Pack</t>
  </si>
  <si>
    <t>Adams Telephone Message Book w/Frequently-Called Numbers Space, 400 Messages per Book</t>
  </si>
  <si>
    <t>Magna Visual Magnetic Picture Hangers</t>
  </si>
  <si>
    <t>U.S. Robotics 56K Internet Call Modem</t>
  </si>
  <si>
    <t>Barricks Non-Folding Utility Table with Steel Legs, Laminate Tops</t>
  </si>
  <si>
    <t>Personal Creations™ Ink Jet Cards and Labels</t>
  </si>
  <si>
    <t>Rediform Wirebound "Phone Memo" Message Book, 11 x 5-3/4</t>
  </si>
  <si>
    <t>Hewlett-Packard Deskjet 3820 Color Inkjet Printer</t>
  </si>
  <si>
    <t>Staples File Caddy</t>
  </si>
  <si>
    <t>Rush Hierlooms Collection 1" Thick Stackable Bookcases</t>
  </si>
  <si>
    <t>Global Leather Highback Executive Chair with Pneumatic Height Adjustment, Black</t>
  </si>
  <si>
    <t>Product Category</t>
  </si>
  <si>
    <t>Product Sub-Category</t>
  </si>
  <si>
    <t>Telephones and Communication</t>
  </si>
  <si>
    <t>Binders and Binder Accessories</t>
  </si>
  <si>
    <t>Scissors, Rulers and Trimmers</t>
  </si>
  <si>
    <t>Copiers and Fax</t>
  </si>
  <si>
    <t>Eldon® 200 Class™ Desk Accessories</t>
  </si>
  <si>
    <t>Hewlett Packard LaserJet 3310 Copier</t>
  </si>
  <si>
    <t>Xerox 1906</t>
  </si>
  <si>
    <t>Global High-Back Leather Tilter, Burgundy</t>
  </si>
  <si>
    <t>Advantus Push Pins, Aluminum Head</t>
  </si>
  <si>
    <t>Soundgear Copyboard Conference Phone, Optional Battery</t>
  </si>
  <si>
    <t>Global Leather Task Chair, Black</t>
  </si>
  <si>
    <t>Sharp EL500L Fraction Calculator</t>
  </si>
  <si>
    <t>Panasonic KP-150 Electric Pencil Sharpener</t>
  </si>
  <si>
    <t>i1000plus</t>
  </si>
  <si>
    <t>Acme® Elite Stainless Steel Scissors</t>
  </si>
  <si>
    <t>DAX Natural Wood-Tone Poster Frame</t>
  </si>
  <si>
    <t>Martin Yale Chadless Opener Electric Letter Opener</t>
  </si>
  <si>
    <t>282</t>
  </si>
  <si>
    <t>1.7 Cubic Foot Compact "Cube" Office Refrigerators</t>
  </si>
  <si>
    <t>Avery Premier Heavy-Duty Binder with Round Locking Rings</t>
  </si>
  <si>
    <t>Acco® Hot Clips™ Clips to Go</t>
  </si>
  <si>
    <t>Verbatim 4.7GB DVD-R</t>
  </si>
  <si>
    <t>Array® Parchment Paper, Assorted Colors</t>
  </si>
  <si>
    <t>Brown Kraft Recycled Envelopes</t>
  </si>
  <si>
    <t>Executive Impressions 14"</t>
  </si>
  <si>
    <t>Xerox 1974</t>
  </si>
  <si>
    <t>GBC DocuBind TL200 Manual Binding Machine</t>
  </si>
  <si>
    <t>Xerox 1984</t>
  </si>
  <si>
    <t>Dual Level, Single-Width Filing Carts</t>
  </si>
  <si>
    <t>Sterling Rubber Bands by Alliance</t>
  </si>
  <si>
    <t>C-Line Cubicle Keepers Polyproplyene Holder w/Velcro® Back, 8-1/2x11, 25/Bx</t>
  </si>
  <si>
    <t>Hon Every-Day® Chair Series Swivel Task Chairs</t>
  </si>
  <si>
    <t>DPC 650 Piper</t>
  </si>
  <si>
    <t>Advantus Push Pins</t>
  </si>
  <si>
    <t>Self-Adhesive Removable Labels</t>
  </si>
  <si>
    <t>Hammermill Color Copier Paper (28Lb. and 96 Bright)</t>
  </si>
  <si>
    <t>DAX Wood Document Frame.</t>
  </si>
  <si>
    <t>KF 788</t>
  </si>
  <si>
    <t>Companion Letter/Legal File, Black</t>
  </si>
  <si>
    <t>Martin-Yale Premier Letter Opener</t>
  </si>
  <si>
    <t>5185</t>
  </si>
  <si>
    <t>Home/Office Personal File Carts</t>
  </si>
  <si>
    <t>Xerox 207</t>
  </si>
  <si>
    <t>3M Polarizing Light Filter Sleeves</t>
  </si>
  <si>
    <t>Panasonic All Digital Answering System with Caller ID*, KX-TM150B</t>
  </si>
  <si>
    <t>HP Office Paper (20Lb. and 87 Bright)</t>
  </si>
  <si>
    <t>Xerox 200</t>
  </si>
  <si>
    <t>Atlantic Metals Mobile 5-Shelf Bookcases, Custom Colors</t>
  </si>
  <si>
    <t>Staples Colored Interoffice Envelopes</t>
  </si>
  <si>
    <t>Hon 2111 Invitation™ Series Corner Table</t>
  </si>
  <si>
    <t>DMI Eclipse Executive Suite Bookcases</t>
  </si>
  <si>
    <t>Xerox 1986</t>
  </si>
  <si>
    <t>Xerox 1893</t>
  </si>
  <si>
    <t>Avery Legal 4-Ring Binder</t>
  </si>
  <si>
    <t>Avery Reinforcements for Hole-Punch Pages</t>
  </si>
  <si>
    <t>Telephone Message Books with Fax/Mobile Section, 5 1/2" x 3 3/16"</t>
  </si>
  <si>
    <t>Microsoft Multimedia Keyboard</t>
  </si>
  <si>
    <t>12-1/2 Diameter Round Wall Clock</t>
  </si>
  <si>
    <t>Xerox 227</t>
  </si>
  <si>
    <t>Meg O'Connel</t>
  </si>
  <si>
    <t>MicroTAC 650</t>
  </si>
  <si>
    <t>Jennifer Patt</t>
  </si>
  <si>
    <t>Jack O'Briant</t>
  </si>
  <si>
    <t>Fellowes High-Stak® Drawer Files</t>
  </si>
  <si>
    <t>Bevis Rectangular Conference Tables</t>
  </si>
  <si>
    <t>Boston 1730 StandUp Electric Pencil Sharpener</t>
  </si>
  <si>
    <t>Staples #10 Laser &amp; Inkjet Envelopes, 4 1/8" x 9 1/2", 100/Box</t>
  </si>
  <si>
    <t>Jim Sink</t>
  </si>
  <si>
    <t>Newell 35</t>
  </si>
  <si>
    <t>Staples Bulldog Clip</t>
  </si>
  <si>
    <t>Xerox 1972</t>
  </si>
  <si>
    <t>Panasonic KP-350BK Electric Pencil Sharpener with Auto Stop</t>
  </si>
  <si>
    <t>g520</t>
  </si>
  <si>
    <t>Maxwell Schwartz</t>
  </si>
  <si>
    <t>Accohide Poly Flexible Ring Binders</t>
  </si>
  <si>
    <t>Fellowes Bankers Box™ Staxonsteel® Drawer File/Stacking System</t>
  </si>
  <si>
    <t>Premium Writing Pencils, Soft, #2 by Central Association for the Blind</t>
  </si>
  <si>
    <t>Stockwell Push Pins</t>
  </si>
  <si>
    <t>Eldon Cleatmat Plus™ Chair Mats for High Pile Carpets</t>
  </si>
  <si>
    <t>6120</t>
  </si>
  <si>
    <t>BoxOffice By Design Rectangular and Half-Moon Meeting Room Tables</t>
  </si>
  <si>
    <t>Deflect-o RollaMat Studded, Beveled Mat for Medium Pile Carpeting</t>
  </si>
  <si>
    <t>Newell 332</t>
  </si>
  <si>
    <t>Chromcraft Bull-Nose Wood Oval Conference Tables &amp; Bases</t>
  </si>
  <si>
    <t>Xerox 190</t>
  </si>
  <si>
    <t>Tenex Personal Filing Tote With Secure Closure Lid, Black/Frost</t>
  </si>
  <si>
    <t>Global Enterprise Series Seating High-Back Swivel/Tilt Chairs</t>
  </si>
  <si>
    <t>Avery 508</t>
  </si>
  <si>
    <t>Array® Memo Cubes</t>
  </si>
  <si>
    <t>GBC Standard Plastic Binding Systems' Combs</t>
  </si>
  <si>
    <t>Polycom ViewStation™ ISDN Videoconferencing Unit</t>
  </si>
  <si>
    <t>Crate-A-Files™</t>
  </si>
  <si>
    <t>O'Sullivan 4-Shelf Bookcase in Odessa Pine</t>
  </si>
  <si>
    <t>Tyvek Interoffice Envelopes, 9 1/2" x 12 1/2", 100/Box</t>
  </si>
  <si>
    <t>Wilson Jones Standard D-Ring Binders</t>
  </si>
  <si>
    <t>Belkin 325VA UPS Surge Protector, 6'</t>
  </si>
  <si>
    <t>Xerox 1885</t>
  </si>
  <si>
    <t>Eureka Disposable Bags for Sanitaire® Vibra Groomer I® Upright Vac</t>
  </si>
  <si>
    <t>Newell 327</t>
  </si>
  <si>
    <t>Presstex Flexible Ring Binders</t>
  </si>
  <si>
    <t>Gyration RF Keyboard</t>
  </si>
  <si>
    <t>Global Enterprise™ Series Seating Low-Back Swivel/Tilt Chairs</t>
  </si>
  <si>
    <t>Tenex 46" x 60" Computer Anti-Static Chairmat, Rectangular Shaped</t>
  </si>
  <si>
    <t>Xerox 1966</t>
  </si>
  <si>
    <t>Black Print Carbonless 8 1/2" x 8 1/4" Rapid Memo Book</t>
  </si>
  <si>
    <t>Safco Contoured Stacking Chairs</t>
  </si>
  <si>
    <t>BOSTON® Ranger® #55 Pencil Sharpener, Black</t>
  </si>
  <si>
    <t>Fellowes Superior 10 Outlet Split Surge Protector</t>
  </si>
  <si>
    <t>Adams "While You Were Out" Message Pads</t>
  </si>
  <si>
    <t>Acco Six-Outlet Power Strip, 4' Cord Length</t>
  </si>
  <si>
    <t>Xerox 1978</t>
  </si>
  <si>
    <t>Xerox 1881</t>
  </si>
  <si>
    <t>KI Conference Tables</t>
  </si>
  <si>
    <t>DAX Charcoal/Nickel-Tone Document Frame, 5 x 7</t>
  </si>
  <si>
    <t>Document Clip Frames</t>
  </si>
  <si>
    <t>Eldon Jumbo ProFile™ Portable File Boxes Graphite/Black</t>
  </si>
  <si>
    <t>Wilson Jones Impact Binders</t>
  </si>
  <si>
    <t>Nu-Form 106-Key Ergonomic Keyboard w/ Touchpad</t>
  </si>
  <si>
    <t>Verbatim DVD-RAM, 5.2GB, Rewritable, Type 1, DS</t>
  </si>
  <si>
    <t>Newell 326</t>
  </si>
  <si>
    <t>Verbatim DVD-R, 4.7GB, Spindle, WE, Blank, Ink Jet/Thermal, 20/Spindle</t>
  </si>
  <si>
    <t>Newell 325</t>
  </si>
  <si>
    <t>Seth Thomas 14" Putty-Colored Wall Clock</t>
  </si>
  <si>
    <t>Xerox 1998</t>
  </si>
  <si>
    <t>Xerox 1951</t>
  </si>
  <si>
    <t>ACCOHIDE® 3-Ring Binder, Blue, 1"</t>
  </si>
  <si>
    <t>GBC Binding covers</t>
  </si>
  <si>
    <t>Hon 4070 Series Pagoda™ Armless Upholstered Stacking Chairs</t>
  </si>
  <si>
    <t>Staples #10 Colored Envelopes</t>
  </si>
  <si>
    <t>Tenex Personal Self-Stacking Standard File Box, Black/Gray</t>
  </si>
  <si>
    <t>Xerox 1992</t>
  </si>
  <si>
    <t>Stanley Bostitch Contemporary Electric Pencil Sharpeners</t>
  </si>
  <si>
    <t>Accessory6</t>
  </si>
  <si>
    <t>636</t>
  </si>
  <si>
    <t>i500plus</t>
  </si>
  <si>
    <t>Novimex Turbo Task Chair</t>
  </si>
  <si>
    <t>Microsoft Natural Keyboard Elite</t>
  </si>
  <si>
    <t>Message Book, Standard Line "While You Were Out", 5 1/2" X 4", 200 Sets/Book</t>
  </si>
  <si>
    <t>Staples SlimLine Pencil Sharpener</t>
  </si>
  <si>
    <t>Newell 342</t>
  </si>
  <si>
    <t>Eldon Expressions Mahogany Wood Desk Collection</t>
  </si>
  <si>
    <t>Deflect-o EconoMat Studded, No Bevel Mat for Low Pile Carpeting</t>
  </si>
  <si>
    <t>Sauder Forest Hills Library, Woodland Oak Finish</t>
  </si>
  <si>
    <t>Xerox 193</t>
  </si>
  <si>
    <t>Chromcraft Rectangular Conference Tables</t>
  </si>
  <si>
    <t>Large Capacity Hanging Post Binders</t>
  </si>
  <si>
    <t>StarTAC 7760</t>
  </si>
  <si>
    <t>Computer Room Manger, 14"</t>
  </si>
  <si>
    <t>Quality Park Security Envelopes</t>
  </si>
  <si>
    <t>Imation Neon Mac Format Diskettes, 10/Pack</t>
  </si>
  <si>
    <t>White GlueTop Scratch Pads</t>
  </si>
  <si>
    <t>SAFCO Arco Folding Chair</t>
  </si>
  <si>
    <t>Imation 3.5 IBM Formatted Diskettes, 10/Box</t>
  </si>
  <si>
    <t>Lesro Round Back Collection Coffee Table, End Table</t>
  </si>
  <si>
    <t>Hon Rectangular Conference Tables</t>
  </si>
  <si>
    <t>Tyvek ® Top-Opening Peel &amp; Seel ® Envelopes, Gray</t>
  </si>
  <si>
    <t>i1000</t>
  </si>
  <si>
    <t>Imation 5.2GB DVD-RAM</t>
  </si>
  <si>
    <t>Memorex 'Cool' 80 Minute CD-R Spindle, 25/Pack</t>
  </si>
  <si>
    <t>Portfile® Personal File Boxes</t>
  </si>
  <si>
    <t>Serrated Blade or Curved Handle Hand Letter Openers</t>
  </si>
  <si>
    <t>Tonja Turnell</t>
  </si>
  <si>
    <t>Newell 309</t>
  </si>
  <si>
    <t>Epson C82 Color Inkjet Printer</t>
  </si>
  <si>
    <t>Phone 918</t>
  </si>
  <si>
    <t>Advantus Employee of the Month Certificate Frame, 11 x 13-1/2</t>
  </si>
  <si>
    <t>Eldon Expressions™ Desk Accessory, Wood Pencil Holder, Oak</t>
  </si>
  <si>
    <t>Joseph Airdo</t>
  </si>
  <si>
    <t>Rubber Band Ball</t>
  </si>
  <si>
    <t>Unpadded Memo Slips</t>
  </si>
  <si>
    <t>Accessory17</t>
  </si>
  <si>
    <t>Hon iLevel™ Computer Training Table</t>
  </si>
  <si>
    <t>Eldon Antistatic Chair Mats for Low to Medium Pile Carpets</t>
  </si>
  <si>
    <t>Hon Comfortask® Task/Swivel Chairs</t>
  </si>
  <si>
    <t>Tennsco Commercial Shelving</t>
  </si>
  <si>
    <t>Riverleaf Stik-Withit® Designer Note Cubes®</t>
  </si>
  <si>
    <t>Acco Pressboard Covers with Storage Hooks, 14 7/8" x 11", Dark Blue</t>
  </si>
  <si>
    <t>Kensington 7 Outlet MasterPiece Power Center</t>
  </si>
  <si>
    <t>Prismacolor Color Pencil Set</t>
  </si>
  <si>
    <t>Flat Face Poster Frame</t>
  </si>
  <si>
    <t>Region</t>
  </si>
  <si>
    <t>Dixon Prang® Watercolor Pencils, 10-Color Set with Brush</t>
  </si>
  <si>
    <t>Xerox 1895</t>
  </si>
  <si>
    <t>Grace Kelly</t>
  </si>
  <si>
    <t>Staples Colored Bar Computer Paper</t>
  </si>
  <si>
    <t>Poly Designer Cover &amp; Back</t>
  </si>
  <si>
    <t>Suzanne McNair</t>
  </si>
  <si>
    <t>Mead 1st Gear 2" Zipper Binder, Asst. Colors</t>
  </si>
  <si>
    <t>Acco Keyboard-In-A-Box®</t>
  </si>
  <si>
    <t>Harold Pawlan</t>
  </si>
  <si>
    <t>GBC DocuBind P50 Personal Binding Machine</t>
  </si>
  <si>
    <t>Ibico Recycled Linen-Style Covers</t>
  </si>
  <si>
    <t>Xerox 1938</t>
  </si>
  <si>
    <t>Wilson Jones 14 Line Acrylic Coated Pressboard Data Binders</t>
  </si>
  <si>
    <t>Southworth 25% Cotton Linen-Finish Paper &amp; Envelopes</t>
  </si>
  <si>
    <t>Newell 346</t>
  </si>
  <si>
    <t>Belkin OmniView SE Rackmount Kit</t>
  </si>
  <si>
    <t>DAX Value U-Channel Document Frames, Easel Back</t>
  </si>
  <si>
    <t>Executive Impressions 13" Clairmont Wall Clock</t>
  </si>
  <si>
    <t>SANFORD Liquid Accent™ Tank-Style Highlighters</t>
  </si>
  <si>
    <t>Dana Fluorescent Magnifying Lamp, White, 36"</t>
  </si>
  <si>
    <t>T28 WORLD</t>
  </si>
  <si>
    <t>Global Commerce™ Series High-Back Swivel/Tilt Chairs</t>
  </si>
  <si>
    <t>Avery Hi-Liter® EverBold™ Pen Style Fluorescent Highlighters, 4/Pack</t>
  </si>
  <si>
    <t>Dana Halogen Swing-Arm Architect Lamp</t>
  </si>
  <si>
    <t>Epson LQ-870 Dot Matrix Printer</t>
  </si>
  <si>
    <t>Staples Brown Kraft Recycled Clasp Envelopes</t>
  </si>
  <si>
    <t>Keytronic 105-Key Spanish Keyboard</t>
  </si>
  <si>
    <t>DAX Cubicle Frames - 8x10</t>
  </si>
  <si>
    <t>Avery Hi-Liter® Fluorescent Desk Style Markers</t>
  </si>
  <si>
    <t>Xerox 1991</t>
  </si>
  <si>
    <t>Tennsco Regal Shelving Units</t>
  </si>
  <si>
    <t>Turquoise Lead Holder with Pocket Clip</t>
  </si>
  <si>
    <t>Office Star Flex Back Scooter Chair with White Frame</t>
  </si>
  <si>
    <t>Sanford EarthWrite® Recycled Pencils, Medium Soft, #2</t>
  </si>
  <si>
    <t>Imation 3.5" Unformatted DS/HD Diskettes, 10/Box</t>
  </si>
  <si>
    <t>V2397</t>
  </si>
  <si>
    <t>Xerox 1880</t>
  </si>
  <si>
    <t>12 Colored Short Pencils</t>
  </si>
  <si>
    <t>Metal Folding Chairs, Beige, 4/Carton</t>
  </si>
  <si>
    <t>Sanford Uni-Blazer™ View Highlighters, Chisel Tip, Yellow</t>
  </si>
  <si>
    <t>Acme Hot Forged Carbon Steel Scissors with Nickel-Plated Handles, 3 7/8" Cut, 8"L</t>
  </si>
  <si>
    <t>Newell 315</t>
  </si>
  <si>
    <t>R289LX</t>
  </si>
  <si>
    <t>Trav-L-File Heavy-Duty Shuttle II, Black</t>
  </si>
  <si>
    <t>Project Tote Personal File</t>
  </si>
  <si>
    <t>Accessory25</t>
  </si>
  <si>
    <t>Wilson Jones Custom Binder Spines &amp; Labels</t>
  </si>
  <si>
    <t>DIXON Ticonderoga® Erasable Checking Pencils</t>
  </si>
  <si>
    <t>Staples 4 Outlet Surge Protector</t>
  </si>
  <si>
    <t>Airmail Envelopes</t>
  </si>
  <si>
    <t>Situations Contoured Folding Chairs, 4/Set</t>
  </si>
  <si>
    <t>Avery 494</t>
  </si>
  <si>
    <t>Verbatim DVD-R 4.7GB authoring disc</t>
  </si>
  <si>
    <t>Tennsco Industrial Shelving</t>
  </si>
  <si>
    <t>Bevis Steel Folding Chairs</t>
  </si>
  <si>
    <t>Crayola Anti Dust Chalk, 12/Pack</t>
  </si>
  <si>
    <t>Advantus Panel Wall Acrylic Frame</t>
  </si>
  <si>
    <t>Round Ring Binders</t>
  </si>
  <si>
    <t>Xerox 1910</t>
  </si>
  <si>
    <t>Xerox 1994</t>
  </si>
  <si>
    <t>Newell 308</t>
  </si>
  <si>
    <t>Eldon Simplefile® Box Office®</t>
  </si>
  <si>
    <t>Avery 485</t>
  </si>
  <si>
    <t>Tenex Contemporary Contur Chairmats for Low and Medium Pile Carpet, Computer, 39" x 49"</t>
  </si>
  <si>
    <t>Ibico EPK-21 Electric Binding System</t>
  </si>
  <si>
    <t>Imation 3.5" Diskettes, IBM Format, DS/HD, 10/Box, Neon</t>
  </si>
  <si>
    <t>Eldon Pizzaz™ Desk Accessories</t>
  </si>
  <si>
    <t>Peel-Off® China Markers</t>
  </si>
  <si>
    <t>Dixon Ticonderoga Core-Lock Colored Pencils</t>
  </si>
  <si>
    <t>Novimex Swivel Fabric Task Chair</t>
  </si>
  <si>
    <t>Peel &amp; Stick Add-On Corner Pockets</t>
  </si>
  <si>
    <t>Tripp Lite Isotel 8 Ultra 8 Outlet Metal Surge</t>
  </si>
  <si>
    <t>KH 688</t>
  </si>
  <si>
    <t>Adams Phone Message Book, Professional, 400 Message Capacity, 5 3/6” x 11”</t>
  </si>
  <si>
    <t>Xerox 1977</t>
  </si>
  <si>
    <t>Kensington 6 Outlet MasterPiece® HOMEOFFICE Power Control Center</t>
  </si>
  <si>
    <t>8290</t>
  </si>
  <si>
    <t>Adams Phone Message Book, 200 Message Capacity, 8 1/16” x 11”</t>
  </si>
  <si>
    <t>Sharp EL501VB Scientific Calculator, Battery Operated, 10-Digit Display, Hard Case</t>
  </si>
  <si>
    <t>Imation Printable White 80 Minute CD-R Spindle, 50/Pack</t>
  </si>
  <si>
    <t>Xerox 1929</t>
  </si>
  <si>
    <t>Laser &amp; Ink Jet Business Envelopes</t>
  </si>
  <si>
    <t>StarTAC 6500</t>
  </si>
  <si>
    <t>Eldon® Executive Woodline II Desk Accessories, Mahogany</t>
  </si>
  <si>
    <t>Xerox 2</t>
  </si>
  <si>
    <t>Acme Galleria® Hot Forged Steel Scissors with Colored Handles</t>
  </si>
  <si>
    <t>M70</t>
  </si>
  <si>
    <t>Canon S750 Color Inkjet Printer</t>
  </si>
  <si>
    <t>Xerox 20</t>
  </si>
  <si>
    <t>270c</t>
  </si>
  <si>
    <t>Logitech Internet Navigator Keyboard</t>
  </si>
  <si>
    <t>White Business Envelopes with Contemporary Seam, Recycled White Business Envelopes</t>
  </si>
  <si>
    <t>Hon Valutask™ Swivel Chairs</t>
  </si>
  <si>
    <t>Westinghouse Floor Lamp with Metal Mesh Shade, Black</t>
  </si>
  <si>
    <t>Kensington 4 Outlet MasterPiece® Compact Power Control Center</t>
  </si>
  <si>
    <t>3390</t>
  </si>
  <si>
    <t>Xerox 1968</t>
  </si>
  <si>
    <t>Xerox 226</t>
  </si>
  <si>
    <t>DAX Clear Channel Poster Frame</t>
  </si>
  <si>
    <t>#10 White Business Envelopes,4 1/8 x 9 1/2</t>
  </si>
  <si>
    <t>Xerox 1896</t>
  </si>
  <si>
    <t>Ampad® Evidence® Wirebond Steno Books, 6" x 9"</t>
  </si>
  <si>
    <t>Hayes Optima 56K V.90 Internal Voice Modem</t>
  </si>
  <si>
    <t>Acco Perma® 3000 Stacking Storage Drawers</t>
  </si>
  <si>
    <t>Iris Project Case</t>
  </si>
  <si>
    <t>Fuji Slim Jewel Case CD-R</t>
  </si>
  <si>
    <t>Fellowes Smart Surge Ten-Outlet Protector, Platinum</t>
  </si>
  <si>
    <t>V8160</t>
  </si>
  <si>
    <t>Newell 329</t>
  </si>
  <si>
    <t>Avery Hi-Liter GlideStik Fluorescent Highlighter, Yellow Ink</t>
  </si>
  <si>
    <t>Anderson Hickey Conga Table Tops &amp; Accessories</t>
  </si>
  <si>
    <t>Memorex 80 Minute CD-R, 30/Pack</t>
  </si>
  <si>
    <t>Xerox 4200 Series MultiUse Premium Copy Paper (20Lb. and 84 Bright)</t>
  </si>
  <si>
    <t>X-Rack™ File for Hanging Folders</t>
  </si>
  <si>
    <t>Lexmark 4227 Plus Dot Matrix Printer</t>
  </si>
  <si>
    <t>Accessory2</t>
  </si>
  <si>
    <t>Accessory36</t>
  </si>
  <si>
    <t>Boston 1645 Deluxe Heavier-Duty Electric Pencil Sharpener</t>
  </si>
  <si>
    <t>Acme® 8" Straight Scissors</t>
  </si>
  <si>
    <t>Hon Metal Bookcases, Black</t>
  </si>
  <si>
    <t>Imation 3.5", RTS 247544 3M 3.5 DSDD, 10/Pack</t>
  </si>
  <si>
    <t>Avery 481</t>
  </si>
  <si>
    <t>Xerox 195</t>
  </si>
  <si>
    <t>Eldon Expressions™ Desk Accessory, Wood Photo Frame, Mahogany</t>
  </si>
  <si>
    <t>Newell 340</t>
  </si>
  <si>
    <t>Southworth Structures Collection™</t>
  </si>
  <si>
    <t>Avery White Multi-Purpose Labels</t>
  </si>
  <si>
    <t>Eldon Delta Triangular Chair Mat, 52" x 58", Clear</t>
  </si>
  <si>
    <t>Bretford “Just In Time” Height-Adjustable Multi-Task Work Tables</t>
  </si>
  <si>
    <t>Post-it® “Important Message” Note Pad, Neon Colors, 50 Sheets/Pad</t>
  </si>
  <si>
    <t>Avery 507</t>
  </si>
  <si>
    <t>Epson C62 Color Inkjet Printer</t>
  </si>
  <si>
    <t>Crayola Colored Pencils</t>
  </si>
  <si>
    <t>3285</t>
  </si>
  <si>
    <t>Safco Industrial Wire Shelving</t>
  </si>
  <si>
    <t>Newell 318</t>
  </si>
  <si>
    <t>Bravo II™ Megaboss® 12-Amp Hard Body Upright, Replacement Belts, 2 Belts per Pack</t>
  </si>
  <si>
    <t>GBC Poly Designer Binding Covers</t>
  </si>
  <si>
    <t>Xerox 1997</t>
  </si>
  <si>
    <t>Xerox 204</t>
  </si>
  <si>
    <t>Xerox 1887</t>
  </si>
  <si>
    <t>80 Minute CD-R Spindle, 100/Pack - Staples</t>
  </si>
  <si>
    <t>O'Sullivan Living Dimensions 3-Shelf Bookcases</t>
  </si>
  <si>
    <t>Iris® 3-Drawer Stacking Bin, Black</t>
  </si>
  <si>
    <t>Colored Push Pins</t>
  </si>
  <si>
    <t>Accessory9</t>
  </si>
  <si>
    <t>OIC Colored Binder Clips, Assorted Sizes</t>
  </si>
  <si>
    <t>Okidata ML320 Series Turbo Dot Matrix Printers</t>
  </si>
  <si>
    <t>Fellowes PB300 Plastic Comb Binding Machine</t>
  </si>
  <si>
    <t>#10- 4 1/8" x 9 1/2" Security-Tint Envelopes</t>
  </si>
  <si>
    <t>Panasonic KP-310 Heavy-Duty Electric Pencil Sharpener</t>
  </si>
  <si>
    <t>Luxo Economy Swing Arm Lamp</t>
  </si>
  <si>
    <t>Sharp AL-1530CS Digital Copier</t>
  </si>
  <si>
    <t>1/4 Fold Party Design Invitations &amp; White Envelopes, 24 8-1/2" X 11" Cards, 25 Env./Pack</t>
  </si>
  <si>
    <t>Fellowes Bases and Tops For Staxonsteel®/High-Stak® Systems</t>
  </si>
  <si>
    <t>Wirebound Voice Message Log Book</t>
  </si>
  <si>
    <t>Frank Olsen</t>
  </si>
  <si>
    <t>Balt Split Level Computer Training Table</t>
  </si>
  <si>
    <t>Xerox 1888</t>
  </si>
  <si>
    <t>Accessory28</t>
  </si>
  <si>
    <t>David Wiener</t>
  </si>
  <si>
    <t>Honeywell Enviracaire Portable HEPA Air Cleaner for 17' x 22' Room</t>
  </si>
  <si>
    <t>Xerox 197</t>
  </si>
  <si>
    <t>Micro Innovations Media Access Pro Keyboard</t>
  </si>
  <si>
    <t>Bretford CR4500 Series Slim Rectangular Table</t>
  </si>
  <si>
    <t>Hoover Commercial Soft Guard Upright Vacuum And Disposable Filtration Bags</t>
  </si>
  <si>
    <t>Xerox 1907</t>
  </si>
  <si>
    <t>Executive Impressions 13-1/2" Indoor/Outdoor Wall Clock</t>
  </si>
  <si>
    <t>Cardinal Holdit Business Card Pockets</t>
  </si>
  <si>
    <t>Eureka Sanitaire ® Multi-Pro Heavy-Duty Upright, Disposable Bags</t>
  </si>
  <si>
    <t>V 3600 Series</t>
  </si>
  <si>
    <t>GBC DocuBind TL300 Electric Binding System</t>
  </si>
  <si>
    <t>Canon imageCLASS 2200 Advanced Copier</t>
  </si>
  <si>
    <t>Avery 510</t>
  </si>
  <si>
    <t>Nona Balk</t>
  </si>
  <si>
    <t>V66</t>
  </si>
  <si>
    <t>5170i</t>
  </si>
  <si>
    <t>Panasonic KX-P3200 Dot Matrix Printer</t>
  </si>
  <si>
    <t>Xerox 1892</t>
  </si>
  <si>
    <t>Acme® Office Executive Series Stainless Steel Trimmers</t>
  </si>
  <si>
    <t>Fellowes Basic 104-Key Keyboard, Platinum</t>
  </si>
  <si>
    <t>BPI Conference Tables</t>
  </si>
  <si>
    <t>GBC Standard Plastic Binding Systems Combs</t>
  </si>
  <si>
    <t>Angle-D Binders with Locking Rings, Label Holders</t>
  </si>
  <si>
    <t>Ames Color-File® Green Diamond Border X-ray Mailers</t>
  </si>
  <si>
    <t>Hoover Portapower™ Portable Vacuum</t>
  </si>
  <si>
    <t>Kleencut® Forged Office Shears by Acme United Corporation</t>
  </si>
  <si>
    <t>Advantus Map Pennant Flags and Round Head Tacks</t>
  </si>
  <si>
    <t>Polycom ViaVideo™ Desktop Video Communications Unit</t>
  </si>
  <si>
    <t>Howard Miller 11-1/2" Diameter Ridgewood Wall Clock</t>
  </si>
  <si>
    <t>Bretford Rectangular Conference Table Tops</t>
  </si>
  <si>
    <t>Wirebound Message Books, Four 2 3/4" x 5" Forms per Page, 600 Sets per Book</t>
  </si>
  <si>
    <t>Sensible Storage WireTech Storage Systems</t>
  </si>
  <si>
    <t>Newell 333</t>
  </si>
  <si>
    <t>Tensor Computer Mounted Lamp</t>
  </si>
  <si>
    <t>Sauder Camden County Collection Library</t>
  </si>
  <si>
    <t>Global Adaptabilities™ Conference Tables</t>
  </si>
  <si>
    <t>Acco Pressboard Covers with Storage Hooks, 14 7/8" x 11", Light Blue</t>
  </si>
  <si>
    <t>Staples 10" Round Wall Clock</t>
  </si>
  <si>
    <t>Office Star - Ergonomic Mid Back Chair with 2-Way Adjustable Arms</t>
  </si>
  <si>
    <t>Hoover Upright Vacuum With Dirt Cup</t>
  </si>
  <si>
    <t>Bevis Round Conference Room Tables and Bases</t>
  </si>
  <si>
    <t>Ellis Ballard</t>
  </si>
  <si>
    <t>DS/HD IBM Formatted Diskettes, 200/Pack - Staples</t>
  </si>
  <si>
    <t>Xerox 1959</t>
  </si>
  <si>
    <t>DAX Metal Frame, Desktop, Stepped-Edge</t>
  </si>
  <si>
    <t>Holmes HEPA Air Purifier</t>
  </si>
  <si>
    <t>Hallie Redmond</t>
  </si>
  <si>
    <t>T65</t>
  </si>
  <si>
    <t>Epson FX-980 Dot Matrix Printer</t>
  </si>
  <si>
    <t>Staples 6 Outlet Surge</t>
  </si>
  <si>
    <t>Sanyo Counter Height Refrigerator with Crisper, 3.6 Cubic Foot, Stainless Steel/Black</t>
  </si>
  <si>
    <t>G.E. Halogen Desk Lamp Bulbs</t>
  </si>
  <si>
    <t>8860</t>
  </si>
  <si>
    <t>Staples Vinyl Coated Paper Clips, 800/Box</t>
  </si>
  <si>
    <t>Xerox 224</t>
  </si>
  <si>
    <t>Xerox 1916</t>
  </si>
  <si>
    <t>Sanyo 2.5 Cubic Foot Mid-Size Office Refrigerators</t>
  </si>
  <si>
    <t>Rediform S.O.S. Phone Message Books</t>
  </si>
  <si>
    <t>IBM Multi-Purpose Copy Paper, 8 1/2 x 11", Case</t>
  </si>
  <si>
    <t>Pressboard Covers with Storage Hooks, 9 1/2" x 11", Light Blue</t>
  </si>
  <si>
    <t>Avery 482</t>
  </si>
  <si>
    <t>Filing/Storage Totes and Swivel Casters</t>
  </si>
  <si>
    <t>Skye Norling</t>
  </si>
  <si>
    <t>Sharelle Roach</t>
  </si>
  <si>
    <t>Yoseph Carroll</t>
  </si>
  <si>
    <t>Rose O'Brian</t>
  </si>
  <si>
    <t>Heather Jas</t>
  </si>
  <si>
    <t>Meg Tillman</t>
  </si>
  <si>
    <t>Debra Catini</t>
  </si>
  <si>
    <t>Holmes Harmony HEPA Air Purifier for 17 x 20 Room</t>
  </si>
  <si>
    <t>Wirebound Message Forms, Four 2 3/4 x 5 Forms per Page, Pink Paper</t>
  </si>
  <si>
    <t>Avery 511</t>
  </si>
  <si>
    <t>Avery Hi-Liter Pen Style Six-Color Fluorescent Set</t>
  </si>
  <si>
    <t>Executive Impressions 14" Contract Wall Clock</t>
  </si>
  <si>
    <t>Xerox 209</t>
  </si>
  <si>
    <t>Staples Plastic Wall Frames</t>
  </si>
  <si>
    <t>Seth Thomas 13 1/2" Wall Clock</t>
  </si>
  <si>
    <t>Adams Telephone Message Book W/Dividers/Space For Phone Numbers, 5 1/4"X8 1/2", 200/Messages</t>
  </si>
  <si>
    <t>600 Series Non-Flip</t>
  </si>
  <si>
    <t>Global Airflow Leather Mesh Back Chair, Black</t>
  </si>
  <si>
    <t>Wirebound Four 2-3/4 x 5 Forms per Page, 400 Sets per Book</t>
  </si>
  <si>
    <t>Belkin 8 Outlet Surge Protector</t>
  </si>
  <si>
    <t>Revere Boxed Rubber Bands by Revere</t>
  </si>
  <si>
    <t>Avanti 4.4 Cu. Ft. Refrigerator</t>
  </si>
  <si>
    <t>Avery 498</t>
  </si>
  <si>
    <t>Flexible Leather- Look Classic Collection Ring Binder</t>
  </si>
  <si>
    <t>StarTAC ST7868</t>
  </si>
  <si>
    <t>Novimex Fabric Task Chair</t>
  </si>
  <si>
    <t>APC 7 Outlet Network SurgeArrest Surge Protector</t>
  </si>
  <si>
    <t>Avery 496</t>
  </si>
  <si>
    <t>Catalog Binders with Expanding Posts</t>
  </si>
  <si>
    <t>5190</t>
  </si>
  <si>
    <t>Xerox 1923</t>
  </si>
  <si>
    <t>Acco Smartsocket® Color-Coded Six-Outlet AC Adapter Model Surge Protectors</t>
  </si>
  <si>
    <t>Fluorescent Highlighters by Dixon</t>
  </si>
  <si>
    <t>Newell 307</t>
  </si>
  <si>
    <t>Kensington 7 Outlet MasterPiece Power Center with Fax/Phone Line Protection</t>
  </si>
  <si>
    <t>Global Leather &amp; Oak Executive Chair, Burgundy</t>
  </si>
  <si>
    <t>24 Capacity Maxi Data Binder Racks, Pearl</t>
  </si>
  <si>
    <t>Binney &amp; Smith Crayola® Metallic Colored Pencils, 8-Color Set</t>
  </si>
  <si>
    <t>Binney &amp; Smith inkTank™ Erasable Pocket Highlighter, Chisel Tip, Yellow</t>
  </si>
  <si>
    <t>Eldon Image Series Black Desk Accessories</t>
  </si>
  <si>
    <t>TDK 4.7GB DVD-R</t>
  </si>
  <si>
    <t>4009® Highlighters by Sanford</t>
  </si>
  <si>
    <t>Master Caster Door Stop, Brown</t>
  </si>
  <si>
    <t>Xerox 1932</t>
  </si>
  <si>
    <t>GBC Prepunched Paper, 19-Hole, for Binding Systems, 24-lb</t>
  </si>
  <si>
    <t>Electrix Architect's Clamp-On Swing Arm Lamp, Black</t>
  </si>
  <si>
    <t>Okidata ML184 Turbo Dot Matrix Printers</t>
  </si>
  <si>
    <t>Decoflex Hanging Personal Folder File</t>
  </si>
  <si>
    <t>Electrix Incandescent Magnifying Lamp, Black</t>
  </si>
  <si>
    <t>Spiral Phone Message Books with Labels by Adams</t>
  </si>
  <si>
    <t>Master Caster Door Stop, Large Neon Orange</t>
  </si>
  <si>
    <t>Recycled Premium Regency Composition Covers</t>
  </si>
  <si>
    <t>GBC Instant Index™ System for Binding Systems</t>
  </si>
  <si>
    <t>Hoover® Commercial Lightweight Upright Vacuum</t>
  </si>
  <si>
    <t>Manila Recycled Extra-Heavyweight Clasp Envelopes, 6" x 9"</t>
  </si>
  <si>
    <t>IBM 3.5" DS/HD IBM Formatted Diskettes, 50/Pack</t>
  </si>
  <si>
    <t>GBC Recycled Regency Composition Covers</t>
  </si>
  <si>
    <t>GBC Recycled Grain Textured Covers</t>
  </si>
  <si>
    <t>Hewlett-Packard Deskjet 1220Cse Color Inkjet Printer</t>
  </si>
  <si>
    <t>Chromcraft Bull-Nose Wood Round Conference Table Top, Wood Base</t>
  </si>
  <si>
    <t>Recycled Interoffice Envelopes with String and Button Closure, 10 x 13</t>
  </si>
  <si>
    <t>Imation DVD-RAM discs</t>
  </si>
  <si>
    <t>Pizazz® Global Quick File™</t>
  </si>
  <si>
    <t>LX 788</t>
  </si>
  <si>
    <t>Acme Kleencut® Forged Steel Scissors</t>
  </si>
  <si>
    <t>US Robotics 56K V.92 External Faxmodem</t>
  </si>
  <si>
    <t>SAFCO Optional Arm Kit for Workspace® Cribbage Stacking Chair</t>
  </si>
  <si>
    <t>*Staples* vLetter Openers, 2/Pack</t>
  </si>
  <si>
    <t>Eldon Econocleat® Chair Mats for Low Pile Carpets</t>
  </si>
  <si>
    <t>O'Sullivan 5-Shelf Heavy-Duty Bookcases</t>
  </si>
  <si>
    <t>Binder Posts</t>
  </si>
  <si>
    <t>Tennsco Stur-D-Stor Boltless Shelving, 5 Shelves, 24" Deep, Sand</t>
  </si>
  <si>
    <t>V3682</t>
  </si>
  <si>
    <t>210 Trimline Phone, White</t>
  </si>
  <si>
    <t>Avery 497</t>
  </si>
  <si>
    <t>Xerox 1963</t>
  </si>
  <si>
    <t>Xerox 1935</t>
  </si>
  <si>
    <t>Fellowes Mobile File Cart, Black</t>
  </si>
  <si>
    <t>Round Specialty Laser Printer Labels</t>
  </si>
  <si>
    <t>Avery 506</t>
  </si>
  <si>
    <t>Xerox 196</t>
  </si>
  <si>
    <t>Portable Personal File Box</t>
  </si>
  <si>
    <t>Belkin F5C206VTEL 6 Outlet Surge</t>
  </si>
  <si>
    <t>iDEN i95</t>
  </si>
  <si>
    <t>Xerox 1983</t>
  </si>
  <si>
    <t>Acco PRESSTEX® Data Binder with Storage Hooks, Dark Blue, 14 7/8" X 11"</t>
  </si>
  <si>
    <t>Hon 94000 Series Round Tables</t>
  </si>
  <si>
    <t>Avery 474</t>
  </si>
  <si>
    <t>Xerox 1954</t>
  </si>
  <si>
    <t>Xerox 1905</t>
  </si>
  <si>
    <t>StarTAC 7797</t>
  </si>
  <si>
    <t>Xerox 214</t>
  </si>
  <si>
    <t>A1228</t>
  </si>
  <si>
    <t>Avery 52</t>
  </si>
  <si>
    <t>Fellowes 8 Outlet Superior Workstation Surge Protector</t>
  </si>
  <si>
    <t>Avery Binder Labels</t>
  </si>
  <si>
    <t>Xerox 1891</t>
  </si>
  <si>
    <t>Hon Multipurpose Stacking Arm Chairs</t>
  </si>
  <si>
    <t>Regeneration Desk Collection</t>
  </si>
  <si>
    <t>Eldon Executive Woodline II Cherry Finish Desk Accessories</t>
  </si>
  <si>
    <t>Canon P1-DHIII Palm Printing Calculator</t>
  </si>
  <si>
    <t>Prang Dustless Chalk Sticks</t>
  </si>
  <si>
    <t>Thomas Boland</t>
  </si>
  <si>
    <t>Tenex Personal Project File with Scoop Front Design, Black</t>
  </si>
  <si>
    <t>Fellowes Smart Design 104-Key Enhanced Keyboard, PS/2 Adapter, Platinum</t>
  </si>
  <si>
    <t>Nu-Dell Float Frame 11 x 14 1/2</t>
  </si>
  <si>
    <t>Executive Impressions 14" Contract Wall Clock with Quartz Movement</t>
  </si>
  <si>
    <t>AT&amp;T Black Trimline Phone, Model 210</t>
  </si>
  <si>
    <t>Bionaire 99.97% HEPA Air Cleaner</t>
  </si>
  <si>
    <t>Eureka Hand Vacuum, Bagless</t>
  </si>
  <si>
    <t>*Staples* Highlighting Markers</t>
  </si>
  <si>
    <t>GE 4 Foot Flourescent Tube, 40 Watt</t>
  </si>
  <si>
    <t>Tennsco Double-Tier Lockers</t>
  </si>
  <si>
    <t>Staples Copy Paper (20Lb. and 84 Bright)</t>
  </si>
  <si>
    <t>Storex Dura Pro™ Binders</t>
  </si>
  <si>
    <t>Jet-Pak Recycled Peel 'N' Seal Padded Mailers</t>
  </si>
  <si>
    <t>Okidata ML390 Turbo Dot Matrix Printers</t>
  </si>
  <si>
    <t>Harmony HEPA Quiet Air Purifiers</t>
  </si>
  <si>
    <t>Gyration Ultra Cordless Optical Suite</t>
  </si>
  <si>
    <t>Sanford Liquid Accent Highlighters</t>
  </si>
  <si>
    <t>O'Sullivan 3-Shelf Heavy-Duty Bookcases</t>
  </si>
  <si>
    <t>Accessory32</t>
  </si>
  <si>
    <t>Wilson Jones® Four-Pocket Poly Binders</t>
  </si>
  <si>
    <t>GBC Laser Imprintable Binding System Covers, Desert Sand</t>
  </si>
  <si>
    <t>TOPS Money Receipt Book, Consecutively Numbered in Red,</t>
  </si>
  <si>
    <t>Maxell 3.5" DS/HD IBM-Formatted Diskettes, 10/Pack</t>
  </si>
  <si>
    <t>Accessory37</t>
  </si>
  <si>
    <t>William Brown</t>
  </si>
  <si>
    <t>Boston Model 1800 Electric Pencil Sharpener, Gray</t>
  </si>
  <si>
    <t>Xerox 1904</t>
  </si>
  <si>
    <t>TDK 4.7GB DVD+RW</t>
  </si>
  <si>
    <t>Bush Advantage Collection® Round Conference Table</t>
  </si>
  <si>
    <t>Linden® 12" Wall Clock With Oak Frame</t>
  </si>
  <si>
    <t>Jasper Cacioppo</t>
  </si>
  <si>
    <t>252</t>
  </si>
  <si>
    <t>Computer Printout Paper with Letter-Trim Perforations</t>
  </si>
  <si>
    <t>Chromcraft 48" x 96" Racetrack Double Pedestal Table</t>
  </si>
  <si>
    <t>Canon Imageclass D680 Copier / Fax</t>
  </si>
  <si>
    <t>Peter McVee</t>
  </si>
  <si>
    <t>Plastic Binding Combs</t>
  </si>
  <si>
    <t>Xerox 1982</t>
  </si>
  <si>
    <t>Boston School Pro Electric Pencil Sharpener, 1670</t>
  </si>
  <si>
    <t>MaryBeth Skach</t>
  </si>
  <si>
    <t>Super Decoflex Portable Personal File</t>
  </si>
  <si>
    <t>Eldon Spacemaker® Box, Quick-Snap Lid, Clear</t>
  </si>
  <si>
    <t>232</t>
  </si>
  <si>
    <t>Prang Drawing Pencil Set</t>
  </si>
  <si>
    <t>Master Caster Door Stop, Gray</t>
  </si>
  <si>
    <t>Xerox 1919</t>
  </si>
  <si>
    <t>DAX Cubicle Frames, 8-1/2 x 11</t>
  </si>
  <si>
    <t>Olvera Toch</t>
  </si>
  <si>
    <t>5125</t>
  </si>
  <si>
    <t>Microsoft Internet Keyboard</t>
  </si>
  <si>
    <t>O'Sullivan Living Dimensions 2-Shelf Bookcases</t>
  </si>
  <si>
    <t>Accessory21</t>
  </si>
  <si>
    <t>Fellowes 17-key keypad for PS/2 interface</t>
  </si>
  <si>
    <t>Xerox 1989</t>
  </si>
  <si>
    <t>Boston Electric Pencil Sharpener, Model 1818, Charcoal Black</t>
  </si>
  <si>
    <t>Eldon® 500 Class™ Desk Accessories</t>
  </si>
  <si>
    <t>Maurice Satty</t>
  </si>
  <si>
    <t>Letter or Legal Size Expandable Poly String Tie Envelopes</t>
  </si>
  <si>
    <t>Avery Hi-Liter Comfort Grip Fluorescent Highlighter, Yellow Ink</t>
  </si>
  <si>
    <t>Deanra Eno</t>
  </si>
  <si>
    <t>Black Print Carbonless Snap-Off® Rapid Letter, 8 1/2" x 7"</t>
  </si>
  <si>
    <t>Hoover Commercial Lightweight Upright Vacuum with E-Z Empty™ Dirt Cup</t>
  </si>
  <si>
    <t>Eldon® Expressions™ Wood Desk Accessories, Oak</t>
  </si>
  <si>
    <t>Hoover Replacement Belt for Commercial Guardsman Heavy-Duty Upright Vacuum</t>
  </si>
  <si>
    <t>Panasonic KX-P3626 Dot Matrix Printer</t>
  </si>
  <si>
    <t>Roy Skaria</t>
  </si>
  <si>
    <t>Satellite Sectional Post Binders</t>
  </si>
  <si>
    <t>Micro Innovations 104 Keyboard</t>
  </si>
  <si>
    <t>Epson LQ-570e Dot Matrix Printer</t>
  </si>
  <si>
    <t>Acco 6 Outlet Guardian Premium Surge Suppressor</t>
  </si>
  <si>
    <t>Tuff Stuff™ Recycled Round Ring Binders</t>
  </si>
  <si>
    <t>Quincy Jones</t>
  </si>
  <si>
    <t>iDENi80s</t>
  </si>
  <si>
    <t>Fellowes Bankers Box™ Stor/Drawer® Steel Plus™</t>
  </si>
  <si>
    <t>Rush Hierlooms Collection Rich Wood Bookcases</t>
  </si>
  <si>
    <t>Accessory15</t>
  </si>
  <si>
    <t>Staples Surge Protector 6 outlet</t>
  </si>
  <si>
    <t>Pierre Wener</t>
  </si>
  <si>
    <t>Office Impressions Heavy Duty Welded Shelving &amp; Multimedia Storage Drawers</t>
  </si>
  <si>
    <t>Zoom V.92 V.44 PCI Internal Controllerless FaxModem</t>
  </si>
  <si>
    <t>CF 888</t>
  </si>
  <si>
    <t>Eaton Premium Continuous-Feed Paper, 25% Cotton, Letter Size, White, 1000 Shts/Box</t>
  </si>
  <si>
    <t>JM Magazine Binder</t>
  </si>
  <si>
    <t>Eldon Advantage® Chair Mats for Low to Medium Pile Carpets</t>
  </si>
  <si>
    <t>Space Solutions™ Industrial Galvanized Steel Shelving.</t>
  </si>
  <si>
    <t>Eldon Imàge® Series Desk Accessories, Clear</t>
  </si>
  <si>
    <t>Xerox 1961</t>
  </si>
  <si>
    <t>StarTAC 8000</t>
  </si>
  <si>
    <t>AT&amp;T 2230 Dual Handset Phone With Caller ID/Call Waiting</t>
  </si>
  <si>
    <t>Belkin 8 Outlet SurgeMaster II Gold Surge Protector with Phone Protection</t>
  </si>
  <si>
    <t>Imation 3.5", DISKETTE 44766 HGHLD3.52HD/FM, 10/Pack</t>
  </si>
  <si>
    <t>Epson FX-2180 Wide Format Dot Matrix Printer</t>
  </si>
  <si>
    <t>Dana Swing-Arm Lamps</t>
  </si>
  <si>
    <t>Recycled Interoffice Envelopes with Re-Use-A-Seal® Closure, 10 x 13</t>
  </si>
  <si>
    <t>3M Organizer Strips</t>
  </si>
  <si>
    <t>Avery 48</t>
  </si>
  <si>
    <t>Xerox 1948</t>
  </si>
  <si>
    <t>Xerox 1927</t>
  </si>
  <si>
    <t>Office Star - Contemporary Task Swivel chair with 2-way adjustable arms, Plum</t>
  </si>
  <si>
    <t>6185</t>
  </si>
  <si>
    <t>Fellowes Strictly Business® Drawer File, Letter/Legal Size</t>
  </si>
  <si>
    <t>Xerox 217</t>
  </si>
  <si>
    <t>i2000</t>
  </si>
  <si>
    <t>Logitech Cordless Keyboard</t>
  </si>
  <si>
    <t>Adams Telephone Message Book W/Dividers/Space For Phone Numbers, 5 1/4"X8 1/2", 300/Messages</t>
  </si>
  <si>
    <t>Belkin 5 Outlet SurgeMaster™ Power Centers</t>
  </si>
  <si>
    <t>Avery Non-Stick Binders</t>
  </si>
  <si>
    <t>1726 Digital Answering Machine</t>
  </si>
  <si>
    <t>StarTAC Analog</t>
  </si>
  <si>
    <t>Global Deluxe Office Fabric Chairs</t>
  </si>
  <si>
    <t>Westinghouse Clip-On Gooseneck Lamps</t>
  </si>
  <si>
    <t>6162m</t>
  </si>
  <si>
    <t>GBC Wire Binding Strips</t>
  </si>
  <si>
    <t>GBC Linen Binding Covers</t>
  </si>
  <si>
    <t>Staples Standard Envelopes</t>
  </si>
  <si>
    <t>Global Leather Executive Chair</t>
  </si>
  <si>
    <t>Bagged Rubber Bands</t>
  </si>
  <si>
    <t>Xerox 1940</t>
  </si>
  <si>
    <t>Seth Thomas 8 1/2" Cubicle Clock</t>
  </si>
  <si>
    <t>Memorex 80 Minute CD-R Spindle, 100/Pack</t>
  </si>
  <si>
    <t>2180</t>
  </si>
  <si>
    <t>Avery File Folder Labels</t>
  </si>
  <si>
    <t>Canon PC1080F Personal Copier</t>
  </si>
  <si>
    <t>While You Were Out Pads, 50 per Pad, 4 x 5 1/4, Green Cycle</t>
  </si>
  <si>
    <t>Holmes Replacement Filter for HEPA Air Cleaner, Large Room</t>
  </si>
  <si>
    <t>DAX Wood Document Frame</t>
  </si>
  <si>
    <t>Hon Deluxe Fabric Upholstered Stacking Chairs</t>
  </si>
  <si>
    <t>GE 48" Fluorescent Tube, Cool White Energy Saver, 34 Watts, 30/Box</t>
  </si>
  <si>
    <t>SANFORD Major Accent™ Highlighters</t>
  </si>
  <si>
    <t>Memorex 4.7GB DVD-RAM, 3/Pack</t>
  </si>
  <si>
    <t>Xerox 19</t>
  </si>
  <si>
    <t>Polycom Soundstation EX Audio-Conferencing Telephone, Black</t>
  </si>
  <si>
    <t>Southworth 25% Cotton Premium Laser Paper and Envelopes</t>
  </si>
  <si>
    <t>Xerox 1934</t>
  </si>
  <si>
    <t>Bevis Round Conference Table Top, X-Base</t>
  </si>
  <si>
    <t>Fellowes Recycled Storage Drawers</t>
  </si>
  <si>
    <t>36X48 HARDFLOOR CHAIRMAT</t>
  </si>
  <si>
    <t>Binding Machine Supplies</t>
  </si>
  <si>
    <t>Newell 339</t>
  </si>
  <si>
    <t>2160</t>
  </si>
  <si>
    <t>Security-Tint Envelopes</t>
  </si>
  <si>
    <t>Xerox 1981</t>
  </si>
  <si>
    <t>Tenex Carpeted, Granite-Look or Clear Contemporary Contour Shape Chair Mats</t>
  </si>
  <si>
    <t>Nu-Dell Executive Frame</t>
  </si>
  <si>
    <t>Discount</t>
  </si>
  <si>
    <t>Laura Armstrong</t>
  </si>
  <si>
    <t>Microsoft Office Keyboard</t>
  </si>
  <si>
    <t>V8162</t>
  </si>
  <si>
    <t>Wilson Jones Hanging View Binder, White, 1"</t>
  </si>
  <si>
    <t>Wirebound Message Book, 4 per Page</t>
  </si>
  <si>
    <t>Nathan Mautz</t>
  </si>
  <si>
    <t>Accessory4</t>
  </si>
  <si>
    <t>Seth Vernon</t>
  </si>
  <si>
    <t>Hunt Boston® Vacuum Mount KS Pencil Sharpener</t>
  </si>
  <si>
    <t>Barbara Fisher</t>
  </si>
  <si>
    <t>Avery Hanging File Binders</t>
  </si>
  <si>
    <t>Bush Westfield Collection Bookcases, Fully Assembled</t>
  </si>
  <si>
    <t>Holmes Odor Grabber</t>
  </si>
  <si>
    <t>Global Push Button Manager's Chair, Indigo</t>
  </si>
  <si>
    <t>Staples Premium Bright 1-Part Blank Computer Paper</t>
  </si>
  <si>
    <t>6162i</t>
  </si>
  <si>
    <t>Sterilite Officeware Hinged File Box</t>
  </si>
  <si>
    <t>Canon PC-428 Personal Copier</t>
  </si>
  <si>
    <t>Xerox 1952</t>
  </si>
  <si>
    <t>Boston 1799 Powerhouse™ Electric Pencil Sharpener</t>
  </si>
  <si>
    <t>Bush® Cubix Conference Tables, Fully Assembled</t>
  </si>
  <si>
    <t>Sandra Glassco</t>
  </si>
  <si>
    <t>#10 Self-Seal White Envelopes</t>
  </si>
  <si>
    <t>5180</t>
  </si>
  <si>
    <t>Rubbermaid ClusterMat Chairmats, Mat Size- 66" x 60", Lip 20" x 11" -90 Degree Angle</t>
  </si>
  <si>
    <t>SouthWestern Bell FA970 Digital Answering Machine with Time/Day Stamp</t>
  </si>
  <si>
    <t>Tyvek ® Top-Opening Peel &amp; Seel Envelopes, Plain White</t>
  </si>
  <si>
    <t>Eldon Shelf Savers™ Cubes and Bins</t>
  </si>
  <si>
    <t>Executive Impressions 14" Two-Color Numerals Wall Clock</t>
  </si>
  <si>
    <t>Wilson Jones Ledger-Size, Piano-Hinge Binder, 2", Blue</t>
  </si>
  <si>
    <t>Acme Design Line 8" Stainless Steel Bent Scissors w/Champagne Handles, 3-1/8" Cut</t>
  </si>
  <si>
    <t>Office Star - Task Chair with Contemporary Loop Arms</t>
  </si>
  <si>
    <t>Holmes Replacement Filter for HEPA Air Cleaner, Very Large Room, HEPA Filter</t>
  </si>
  <si>
    <t>Belkin 7 Outlet SurgeMaster Surge Protector with Phone Protection</t>
  </si>
  <si>
    <t>Honeywell Enviracaire® Portable HEPA Air Cleaner for up to 10 x 16 Room</t>
  </si>
  <si>
    <t>File Shuttle II and Handi-File, Black</t>
  </si>
  <si>
    <t>Epson Stylus 1520 Color Inkjet Printer</t>
  </si>
  <si>
    <t>Tenex B1-RE Series Chair Mats for Low Pile Carpets</t>
  </si>
  <si>
    <t>Xerox 198</t>
  </si>
  <si>
    <t>LX 677</t>
  </si>
  <si>
    <t>Acco Perma® 2700 Stacking Storage Drawers</t>
  </si>
  <si>
    <t>Grip Seal Envelopes</t>
  </si>
  <si>
    <t>Newell 338</t>
  </si>
  <si>
    <t>Newell 351</t>
  </si>
  <si>
    <t>Eldon Expressions Punched Metal &amp; Wood Desk Accessories, Pewter &amp; Cherry</t>
  </si>
  <si>
    <t>*Staples* Letter Opener</t>
  </si>
  <si>
    <t>Avery 520</t>
  </si>
  <si>
    <t>Sony MFD2HD Formatted Diskettes, 10/Pack</t>
  </si>
  <si>
    <t>Hon 4060 Series Tables</t>
  </si>
  <si>
    <t>Sauder Camden County Barrister Bookcase, Planked Cherry Finish</t>
  </si>
  <si>
    <t>Sarah Jordon</t>
  </si>
  <si>
    <t>Hon 4700 Series Mobuis™ Mid-Back Task Chairs with Adjustable Arms</t>
  </si>
  <si>
    <t>Self-Adhesive Ring Binder Labels</t>
  </si>
  <si>
    <t>Staples Vinyl Coated Paper Clips</t>
  </si>
  <si>
    <t>Bush Advantage Collection® Racetrack Conference Table</t>
  </si>
  <si>
    <t>Contemporary Wood/Metal Frame</t>
  </si>
  <si>
    <t>T18</t>
  </si>
  <si>
    <t>Accessory34</t>
  </si>
  <si>
    <t>Fellowes Super Stor/Drawer®</t>
  </si>
  <si>
    <t>Dixon My First Ticonderoga Pencil, #2</t>
  </si>
  <si>
    <t>Iceberg Mobile Mega Data/Printer Cart ®</t>
  </si>
  <si>
    <t>Canon MP25DIII Desktop Whisper-Quiet Printing Calculator</t>
  </si>
  <si>
    <t>#10- 4 1/8" x 9 1/2" Recycled Envelopes</t>
  </si>
  <si>
    <t>Snap-A-Way® Black Print Carbonless Speed Message, No Reply Area, Duplicate</t>
  </si>
  <si>
    <t>StarTAC 3000</t>
  </si>
  <si>
    <t>M3682</t>
  </si>
  <si>
    <t>Xerox 1995</t>
  </si>
  <si>
    <t>Col-Erase® Pencils with Erasers</t>
  </si>
  <si>
    <t>Staples® General Use 3-Ring Binders</t>
  </si>
  <si>
    <t>Hoover Replacement Belts For Soft Guard™ &amp; Commercial Ltweight Upright Vacs, 2/Pk</t>
  </si>
  <si>
    <t>SC7868i</t>
  </si>
  <si>
    <t>Gyration Ultra Professional Cordless Optical Suite</t>
  </si>
  <si>
    <t>Office Star - Mid Back Dual function Ergonomic High Back Chair with 2-Way Adjustable Arms</t>
  </si>
  <si>
    <t>Binder Clips by OIC</t>
  </si>
  <si>
    <t>3M Polarizing Task Lamp with Clamp Arm, Light Gray</t>
  </si>
  <si>
    <t>Accessory23</t>
  </si>
  <si>
    <t>Xerox 1899</t>
  </si>
  <si>
    <t>"While you Were Out" Message Book, One Form per Page</t>
  </si>
  <si>
    <t>Xerox 1996</t>
  </si>
  <si>
    <t>Xerox 1985</t>
  </si>
  <si>
    <t>Epson DFX-8500 Dot Matrix Printer</t>
  </si>
  <si>
    <t>Hewlett-Packard Deskjet 6122 Color Inkjet Printer</t>
  </si>
  <si>
    <t>Newell 337</t>
  </si>
  <si>
    <t>Logitech Access Keyboard</t>
  </si>
  <si>
    <t>Storex DuraTech Recycled Plastic Frosted Binders</t>
  </si>
  <si>
    <t>Ibico Ibimaster 300 Manual Binding System</t>
  </si>
  <si>
    <t>Smead Alpha-Z Color-Coded Name Labels First Letter Starter Set</t>
  </si>
  <si>
    <t>White Dual Perf Computer Printout Paper, 2700 Sheets, 1 Part, Heavyweight, 20 lbs., 14 7/8 x 11</t>
  </si>
  <si>
    <t>Acco D-Ring Binder w/DublLock®</t>
  </si>
  <si>
    <t>Xerox 231</t>
  </si>
  <si>
    <t>Sauder Camden County Collection Libraries, Planked Cherry Finish</t>
  </si>
  <si>
    <t>Atlantic Metals Mobile 2-Shelf Bookcases, Custom Colors</t>
  </si>
  <si>
    <t>Eldon Base for stackable storage shelf, platinum</t>
  </si>
  <si>
    <t>StarTAC ST7762</t>
  </si>
  <si>
    <t>Avery Binding System Hidden Tab™ Executive Style Index Sets</t>
  </si>
  <si>
    <t>Atlantic Metals Mobile 3-Shelf Bookcases, Custom Colors</t>
  </si>
  <si>
    <t>Astroparche® Fine Business Paper</t>
  </si>
  <si>
    <t>Dixon Ticonderoga® Erasable Colored Pencil Set, 12-Color</t>
  </si>
  <si>
    <t>O'Sullivan Manor Hill 2-Door Library in Brianna Oak</t>
  </si>
  <si>
    <t>Multicolor Computer Printout Paper</t>
  </si>
  <si>
    <t>Tennsco Lockers, Sand</t>
  </si>
  <si>
    <t>Hon Olson Stacker Stools</t>
  </si>
  <si>
    <t>R280</t>
  </si>
  <si>
    <t>Eldon® 300 Class™ Desk Accessories, Black</t>
  </si>
  <si>
    <t>Avery Heavy-Duty EZD ™ Binder With Locking Rings</t>
  </si>
  <si>
    <t>Memorex 4.7GB DVD+R, 3/Pack</t>
  </si>
  <si>
    <t>DAX Two-Tone Rosewood/Black Document Frame, Desktop, 5 x 7</t>
  </si>
  <si>
    <t>Deflect-o SuperTray™ Unbreakable Stackable Tray, Letter, Black</t>
  </si>
  <si>
    <t>Telescoping Adjustable Floor Lamp</t>
  </si>
  <si>
    <t>Avery® Durable Plastic 1" Binders</t>
  </si>
  <si>
    <t>6162</t>
  </si>
  <si>
    <t>Noel Staavos</t>
  </si>
  <si>
    <t>Bush Mission Pointe Library</t>
  </si>
  <si>
    <t>Belkin Premiere Surge Master II 8-outlet surge protector</t>
  </si>
  <si>
    <t>Acme® Box Cutter Scissors</t>
  </si>
  <si>
    <t>Hewlett-Packard 2600DN Business Color Inkjet Printer</t>
  </si>
  <si>
    <t>GBC Plastic Binding Combs</t>
  </si>
  <si>
    <t>6190</t>
  </si>
  <si>
    <t>i270</t>
  </si>
  <si>
    <t>Verbatim DVD-RAM, 9.4GB, Rewritable, Type 1, DS, DataLife Plus</t>
  </si>
  <si>
    <t>Aluminum Document Frame</t>
  </si>
  <si>
    <t>Avery 493</t>
  </si>
  <si>
    <t>Order Priority</t>
  </si>
  <si>
    <t>Order Quantity</t>
  </si>
  <si>
    <t>Ship Mode</t>
  </si>
  <si>
    <t>Customer Segment</t>
  </si>
  <si>
    <t>Product Name</t>
  </si>
  <si>
    <t>Product Container</t>
  </si>
  <si>
    <t>Order ID</t>
  </si>
  <si>
    <t>Order Date</t>
  </si>
  <si>
    <t>Product Base Margin</t>
  </si>
  <si>
    <t>Ship Date</t>
  </si>
  <si>
    <t>Global Stack Chair without Arms, Black</t>
  </si>
  <si>
    <t>Logitech Cordless Elite Duo</t>
  </si>
  <si>
    <t>Timeport L7089</t>
  </si>
  <si>
    <t>Boston 16701 Slimline Battery Pencil Sharpener</t>
  </si>
  <si>
    <t>Canon MP100DHII Printing Calculator</t>
  </si>
  <si>
    <t>Stephanie Ulpright</t>
  </si>
  <si>
    <t>Memorex Slim 80 Minute CD-R, 10/Pack</t>
  </si>
  <si>
    <t>Avery 478</t>
  </si>
  <si>
    <t>Xerox 1979</t>
  </si>
  <si>
    <t>Acco Pressboard Covers with Storage Hooks, 14 7/8" x 11", Executive Red</t>
  </si>
  <si>
    <t>Ibico Laser Imprintable Binding System Covers</t>
  </si>
  <si>
    <t>Canon PC940 Copier</t>
  </si>
  <si>
    <t>Michael Oakman</t>
  </si>
  <si>
    <t>Avery Arch Ring Binders</t>
  </si>
  <si>
    <t>Strathmore Photo Mount Cards</t>
  </si>
  <si>
    <t>Imation 3.5 IBM Diskettes, 10/Box</t>
  </si>
  <si>
    <t>Logitech Cordless Navigator Duo</t>
  </si>
  <si>
    <t>Fellowes Mighty 8 Compact Surge Protector</t>
  </si>
  <si>
    <t>It's Hot Message Books with Stickers, 2 3/4" x 5"</t>
  </si>
  <si>
    <t>Brites Rubber Bands, 1 1/2 oz. Box</t>
  </si>
  <si>
    <t>Economy Binders</t>
  </si>
  <si>
    <t>Novimex High-Tech Fabric Mesh Task Chair</t>
  </si>
  <si>
    <t>Trimflex™ Flexible Post Binders</t>
  </si>
  <si>
    <t>14-7/8 x 11 Blue Bar Computer Printout Paper</t>
  </si>
  <si>
    <t>Xerox 1939</t>
  </si>
  <si>
    <t>Hon Non-Folding Utility Tables</t>
  </si>
  <si>
    <t>Avery 491</t>
  </si>
  <si>
    <t>Wilson Jones DublLock® D-Ring Binders</t>
  </si>
  <si>
    <t>Riverside Furniture Stanwyck Manor Table Series</t>
  </si>
  <si>
    <t>Xerox 1937</t>
  </si>
  <si>
    <t>Telephone Message Books with Fax/Mobile Section, 4 1/4" x 6"</t>
  </si>
  <si>
    <t>Newell® 3-Hole Punched Plastic Slotted Magazine Holders for Binders</t>
  </si>
  <si>
    <t>Wausau Papers Astrobrights® Colored Envelopes</t>
  </si>
  <si>
    <t>Boston 19500 Mighty Mite Electric Pencil Sharpener</t>
  </si>
  <si>
    <t>Ultra Door Pull Handle</t>
  </si>
  <si>
    <t>Xerox 1883</t>
  </si>
  <si>
    <t>V70</t>
  </si>
  <si>
    <t>Super Bands, 12/Pack</t>
  </si>
  <si>
    <t>Global Deluxe Stacking Chair, Gray</t>
  </si>
  <si>
    <t>Avery Hi-Liter® Smear-Safe Highlighters</t>
  </si>
  <si>
    <t>Acco Suede Grain Vinyl Round Ring Binder</t>
  </si>
  <si>
    <t>Accessory13</t>
  </si>
  <si>
    <t>Fellowes Staxonsteel® Drawer Files</t>
  </si>
  <si>
    <t>Okidata ML520 Series Dot Matrix Printers</t>
  </si>
  <si>
    <t>Surelock™ Post Binders</t>
  </si>
  <si>
    <t>Fiskars 8" Scissors, 2/Pack</t>
  </si>
  <si>
    <t>Xerox 216</t>
  </si>
  <si>
    <t>Hot File® 7-Pocket, Floor Stand</t>
  </si>
  <si>
    <t>Steven Roelle</t>
  </si>
  <si>
    <t>Important Message Pads, 50 4-1/4 x 5-1/2 Forms per Pad</t>
  </si>
  <si>
    <t>T193</t>
  </si>
  <si>
    <t>Newell 320</t>
  </si>
  <si>
    <t>Maxell 4.7GB DVD-R</t>
  </si>
  <si>
    <t>Belkin ErgoBoard™ Keyboard</t>
  </si>
  <si>
    <t>Blackstonian Pencils</t>
  </si>
  <si>
    <t>Berol Giant Pencil Sharpener</t>
  </si>
  <si>
    <t>Hon 61000 Series Interactive Training Tables</t>
  </si>
  <si>
    <t>Zebra Zazzle Fluorescent Highlighters</t>
  </si>
  <si>
    <t>Economy Rollaway Files</t>
  </si>
  <si>
    <t>Lock-Up Easel 'Spel-Binder'</t>
  </si>
  <si>
    <t>Panasonic KX-P1150 Dot Matrix Printer</t>
  </si>
  <si>
    <t>Eldon Cleatmat® Chair Mats for Medium Pile Carpets</t>
  </si>
  <si>
    <t>Recycled Eldon Regeneration Jumbo File</t>
  </si>
  <si>
    <t>Targus USB Numeric Keypad</t>
  </si>
  <si>
    <t>Belkin F9M820V08 8 Outlet Surge</t>
  </si>
  <si>
    <t>Gould Plastics 9-Pocket Panel Bin, 18-3/8w x 5-1/4d x 20-1/2h, Black</t>
  </si>
  <si>
    <t>Premier Elliptical Ring Binder, Black</t>
  </si>
  <si>
    <t>Talkabout T8097</t>
  </si>
  <si>
    <t>DAX Solid Wood Frames</t>
  </si>
  <si>
    <t>Global Deluxe High-Back Office Chair in Storm</t>
  </si>
  <si>
    <t>O'Sullivan Elevations Bookcase, Cherry Finish</t>
  </si>
  <si>
    <t>Dot Matrix Printer Tape Reel Labels, White, 5000/Box</t>
  </si>
  <si>
    <t>Dave Hallsten</t>
  </si>
  <si>
    <t>IBM Active Response Keyboard, Black</t>
  </si>
  <si>
    <t>Avery Trapezoid Ring Binder, 3" Capacity, Black, 1040 sheets</t>
  </si>
  <si>
    <t>Cardinal Slant-D® Ring Binder, Heavy Gauge Vinyl</t>
  </si>
  <si>
    <t>Okidata ML395C Color Dot Matrix Printer</t>
  </si>
  <si>
    <t>Avery Durable Binders</t>
  </si>
  <si>
    <t>Avery 4027 File Folder Labels for Dot Matrix Printers, 5000 Labels per Box, White</t>
  </si>
  <si>
    <t>Xerox 1922</t>
  </si>
  <si>
    <t>Global Leather and Oak Executive Chair, Black</t>
  </si>
  <si>
    <t>Karen Seio</t>
  </si>
  <si>
    <t>C-Line Peel &amp; Stick Add-On Filing Pockets, 8-3/4 x 5-1/8, 10/Pack</t>
  </si>
  <si>
    <t>Sharp 1540cs Digital Laser Copier</t>
  </si>
  <si>
    <t>Newell 336</t>
  </si>
  <si>
    <t>Carina 42"Hx23 3/4"W Media Storage Unit</t>
  </si>
  <si>
    <t>Strathmore #10 Envelopes, Ultimate White</t>
  </si>
  <si>
    <t>Balt Solid Wood Rectangular Table</t>
  </si>
  <si>
    <t>Regular Air</t>
  </si>
  <si>
    <t>Express Air</t>
  </si>
  <si>
    <t>Delivery Truck</t>
  </si>
  <si>
    <t>West</t>
  </si>
  <si>
    <t>Home Office</t>
  </si>
  <si>
    <t>Small Business</t>
  </si>
  <si>
    <t>Consumer</t>
  </si>
  <si>
    <t>Corporate</t>
  </si>
  <si>
    <t>Office Supplies</t>
  </si>
  <si>
    <t>Technology</t>
  </si>
  <si>
    <t>Furniture</t>
  </si>
  <si>
    <t>Pens &amp; Art Supplies</t>
  </si>
  <si>
    <t>Computer Peripherals</t>
  </si>
  <si>
    <t>Paper</t>
  </si>
  <si>
    <t>Chairs &amp; Chairmats</t>
  </si>
  <si>
    <t>Envelopes</t>
  </si>
  <si>
    <t>Appliances</t>
  </si>
  <si>
    <t>Storage &amp; Organization</t>
  </si>
  <si>
    <t>Tables</t>
  </si>
  <si>
    <t>Office Furnishings</t>
  </si>
  <si>
    <t>Rubber Bands</t>
  </si>
  <si>
    <t>Bookcases</t>
  </si>
  <si>
    <t>Labels</t>
  </si>
  <si>
    <t>Office Machines</t>
  </si>
  <si>
    <t>Wrap Bag</t>
  </si>
  <si>
    <t>Small Box</t>
  </si>
  <si>
    <t>Jumbo Drum</t>
  </si>
  <si>
    <t>Small Pack</t>
  </si>
  <si>
    <t>Jumbo Box</t>
  </si>
  <si>
    <t>Medium Box</t>
  </si>
  <si>
    <t>Large Box</t>
  </si>
  <si>
    <t>TI 30X Scientific Calculator</t>
  </si>
  <si>
    <t>Fellowes Twister Kit, Gray/Clear, 3/pkg</t>
  </si>
  <si>
    <t>Lexmark Z25 Color Inkjet Printer</t>
  </si>
  <si>
    <t>Xerox 1947</t>
  </si>
  <si>
    <t>EcoTones® Memo Sheets</t>
  </si>
  <si>
    <t>Acco Clips to Go™ Binder Clips, 24 Clips in Two Sizes</t>
  </si>
  <si>
    <t>9-3/4 Diameter Round Wall Clock</t>
  </si>
  <si>
    <t>Kensington 7 Outlet MasterPiece® HOMEOFFICE Power Control Center</t>
  </si>
  <si>
    <t>Luxo Professional Combination Clamp-On Lamps</t>
  </si>
  <si>
    <t>Avery 05222 Permanent Self-Adhesive File Folder Labels for Typewriters, on Rolls, White, 250/Roll</t>
  </si>
  <si>
    <t>Deflect-o DuraMat Antistatic Studded Beveled Mat for Medium Pile Carpeting</t>
  </si>
  <si>
    <t>Fellowes Officeware™ Wire Shelving</t>
  </si>
  <si>
    <t>Hon Pagoda™ Stacking Chairs</t>
  </si>
  <si>
    <t>8890</t>
  </si>
  <si>
    <t>TimeportP7382</t>
  </si>
  <si>
    <t>US Robotics 56K V.92 Internal PCI Faxmodem</t>
  </si>
  <si>
    <t>CF 688</t>
  </si>
  <si>
    <t>Staples Paper Clips</t>
  </si>
  <si>
    <t>Xerox 1898</t>
  </si>
  <si>
    <t>Xerox 1928</t>
  </si>
  <si>
    <t>High Speed Automatic Electric Letter Opener</t>
  </si>
  <si>
    <t>Accessory20</t>
  </si>
  <si>
    <t>Accessory29</t>
  </si>
  <si>
    <t>Hewlett Packard 6S Scientific Calculator</t>
  </si>
  <si>
    <t>Tenex File Box, Personal Filing Tote with Lid, Black</t>
  </si>
  <si>
    <t>OIC Bulk Pack Metal Binder Clips</t>
  </si>
  <si>
    <t>Xerox 23</t>
  </si>
  <si>
    <t>Xerox 1953</t>
  </si>
  <si>
    <t>3M Hangers With Command Adhesive</t>
  </si>
  <si>
    <t>Model L Table or Wall-Mount Pencil Sharpener</t>
  </si>
  <si>
    <t>Laminate Occasional Tables</t>
  </si>
  <si>
    <t>80 Minute Slim Jewel Case CD-R , 10/Pack - Staples</t>
  </si>
  <si>
    <t>Office Star - Professional Matrix Back Chair with 2-to-1 Synchro Tilt and Mesh Fabric Seat</t>
  </si>
  <si>
    <t>Durable Pressboard Binders</t>
  </si>
  <si>
    <t>SimpliFile™ Personal File, Black Granite, 15w x 6-15/16d x 11-1/4h</t>
  </si>
  <si>
    <t>Tenex Antistatic Computer Chair Mats</t>
  </si>
  <si>
    <t>Xerox 1897</t>
  </si>
  <si>
    <t>Eldon® Image Series Desk Accessories, Burgundy</t>
  </si>
  <si>
    <t>Xerox 1926</t>
  </si>
  <si>
    <t>Advantus Rolling Storage Box</t>
  </si>
  <si>
    <t>Colorific® Watercolor Pencils</t>
  </si>
  <si>
    <t>Okidata ML591 Wide Format Dot Matrix Printer</t>
  </si>
  <si>
    <t>Avanti 1.7 Cu. Ft. Refrigerator</t>
  </si>
  <si>
    <t>Staples Pen Style Liquid Stix; Assorted (yellow, pink, green, blue, orange), 5/Pack</t>
  </si>
  <si>
    <t>Fuji 5.2GB DVD-RAM</t>
  </si>
  <si>
    <t>5170</t>
  </si>
  <si>
    <t>Pressboard Data Binder, Crimson, 12" X 8 1/2"</t>
  </si>
  <si>
    <t>GBC DocuBind 300 Electric Binding Machine</t>
  </si>
  <si>
    <t>Avery Self-Adhesive Photo Pockets for Polaroid Photos</t>
  </si>
  <si>
    <t>Hon 4-Shelf Metal Bookcases</t>
  </si>
  <si>
    <t>#10-4 1/8" x 9 1/2" Premium Diagonal Seam Envelopes</t>
  </si>
  <si>
    <t>Xerox 1920</t>
  </si>
  <si>
    <t>DAX Contemporary Wood Frame with Silver Metal Mat, Desktop, 11 x 14 Size</t>
  </si>
  <si>
    <t>Hewlett-Packard Business Color Inkjet 3000 [N, DTN] Series Printers</t>
  </si>
  <si>
    <t>Speros Goranitis</t>
  </si>
  <si>
    <t>Okidata Pacemark 4410N Wide Format Dot Matrix Printer</t>
  </si>
  <si>
    <t>Bevis Round Bullnose 29" High Table Top</t>
  </si>
  <si>
    <t>Rogers Handheld Barrel Pencil Sharpener</t>
  </si>
  <si>
    <t>Rick Reed</t>
  </si>
  <si>
    <t>7160</t>
  </si>
  <si>
    <t>Conquest™ 14 Commercial Heavy-Duty Upright Vacuum, Collection System, Accessory Kit</t>
  </si>
  <si>
    <t>Panasonic KX-P2130 Dot Matrix Printer</t>
  </si>
  <si>
    <t>Acco Smartsocket™ Table Surge Protector, 6 Color-Coded Adapter Outlets</t>
  </si>
  <si>
    <t>Accessory35</t>
  </si>
  <si>
    <t>Panasonic KX-P1131 Dot Matrix Printer</t>
  </si>
  <si>
    <t>REDIFORM Incoming/Outgoing Call Register, 11" X 8 1/2", 100 Messages</t>
  </si>
  <si>
    <t>Dixon Ticonderoga Core-Lock Colored Pencils, 48-Color Set</t>
  </si>
  <si>
    <t>Standard Line™ “While You Were Out” Hardbound Telephone Message Book</t>
  </si>
  <si>
    <t>Accessory1</t>
  </si>
  <si>
    <t>Tanja Norvell</t>
  </si>
  <si>
    <t>Patrick O'Brill</t>
  </si>
  <si>
    <t>Bell Sonecor JB700 Caller ID</t>
  </si>
  <si>
    <t>Hon Deluxe Fabric Upholstered Stacking Chairs, Rounded Back</t>
  </si>
  <si>
    <t>Dario Medina</t>
  </si>
  <si>
    <t>Steel Personal Filing/Posting Tote</t>
  </si>
  <si>
    <t>Zoom V.92 USB External Faxmodem</t>
  </si>
  <si>
    <t>Staples Gold Paper Clips</t>
  </si>
  <si>
    <t>Sue Ann Reed</t>
  </si>
  <si>
    <t>Shui Tom</t>
  </si>
  <si>
    <t>Tenex Traditional Chairmats for Medium Pile Carpet, Standard Lip, 36" x 48"</t>
  </si>
  <si>
    <t>Thomas Seio</t>
  </si>
  <si>
    <t>Sanford 52201 APSCO Electric Pencil Sharpener</t>
  </si>
  <si>
    <t>Avery 516</t>
  </si>
  <si>
    <t>Elizabeth Moffitt</t>
  </si>
  <si>
    <t>Snap-A-Way® Black Print Carbonless Ruled Speed Letter, Triplicate</t>
  </si>
  <si>
    <t>TDK 4.7GB DVD-R Spindle, 15/Pack</t>
  </si>
  <si>
    <t>Sheri Gordon</t>
  </si>
  <si>
    <t>SAFCO Commercial Wire Shelving, Black</t>
  </si>
  <si>
    <t>Avery 479</t>
  </si>
  <si>
    <t>Hon Metal Bookcases, Putty</t>
  </si>
  <si>
    <t>Holmes Replacement Filter for HEPA Air Cleaner, Medium Room</t>
  </si>
  <si>
    <t>2190</t>
  </si>
  <si>
    <t>Xerox 1980</t>
  </si>
  <si>
    <t>Eureka The Boss® Plus 12-Amp Hard Box Upright Vacuum, Red</t>
  </si>
  <si>
    <t>Belkin 107-key enhanced keyboard, USB/PS/2 interface</t>
  </si>
  <si>
    <t>Avery 504</t>
  </si>
  <si>
    <t>Lena Cacioppo</t>
  </si>
  <si>
    <t>Logitech Cordless Access Keyboard</t>
  </si>
  <si>
    <t>Xerox 229</t>
  </si>
  <si>
    <t>Decoflex Hanging Personal Folder File, Blue</t>
  </si>
  <si>
    <t>Polycom ViewStation™ Adapter H323 Videoconferencing Unit</t>
  </si>
  <si>
    <t>Xerox 1933</t>
  </si>
  <si>
    <t>Ultra Commercial Grade Dual Valve Door Closer</t>
  </si>
  <si>
    <t>Acco 3-Hole Punch</t>
  </si>
  <si>
    <t>Hon GuestStacker Chair</t>
  </si>
  <si>
    <t>Euro Pro Shark Stick Mini Vacuum</t>
  </si>
  <si>
    <t>Fellowes EZ Multi-Media Keyboard</t>
  </si>
  <si>
    <t>GBC ProClick Punch Binding System</t>
  </si>
  <si>
    <t>Park Ridge™ Embossed Executive Business Envelopes</t>
  </si>
  <si>
    <t>Newell 310</t>
  </si>
  <si>
    <t>Robert Marley</t>
  </si>
  <si>
    <t>600 Series Flip</t>
  </si>
  <si>
    <t>Lifetime Advantage™ Folding Chairs, 4/Carton</t>
  </si>
  <si>
    <t>Honeywell Enviracaire® Portable Air Cleaner for up to 8 x 10 Room</t>
  </si>
  <si>
    <t>Eureka The Boss® Cordless Rechargeable Stick Vac</t>
  </si>
  <si>
    <t>Fellowes Stor/Drawer® Steel Plus™ Storage Drawers</t>
  </si>
  <si>
    <t>Lexmark Z54se Color Inkjet Printer</t>
  </si>
  <si>
    <t>Binney &amp; Smith inkTank™ Erasable Desk Highlighter, Chisel Tip, Yellow, 12/Box</t>
  </si>
  <si>
    <t>Multimedia Mailers</t>
  </si>
  <si>
    <t>Holmes Cool Mist Humidifier for the Whole House with 8-Gallon Output per Day, Extended Life Filter</t>
  </si>
  <si>
    <t>SC-3160</t>
  </si>
  <si>
    <t>Avery 484</t>
  </si>
  <si>
    <t>Lexmark Z55se Color Inkjet Printer</t>
  </si>
  <si>
    <t>Luxo Adjustable Task Clamp Lamp</t>
  </si>
  <si>
    <t>Coloredge Poster Frame</t>
  </si>
  <si>
    <t>Electrix Fluorescent Magnifier Lamps &amp; Weighted Base</t>
  </si>
  <si>
    <t>Herbert Flentye</t>
  </si>
  <si>
    <t>Tennsco Snap-Together Open Shelving Units, Starter Sets and Add-On Units</t>
  </si>
  <si>
    <t>Staples Bulk Pack Metal Binder Clips</t>
  </si>
  <si>
    <t>Assorted Color Push Pins</t>
  </si>
  <si>
    <t>Prang Colored Pencils</t>
  </si>
  <si>
    <t>Lumber Crayons</t>
  </si>
  <si>
    <t>DMI Arturo Collection Mission-style Design Wood Chair</t>
  </si>
  <si>
    <t>Recycled Steel Personal File for Standard File Folders</t>
  </si>
  <si>
    <t>Eldon Advantage® Foldable Chair Mats for Low Pile Carpets</t>
  </si>
  <si>
    <t>Adams Telephone Message Books, 5 1/4” x 11”</t>
  </si>
  <si>
    <t>Belkin 6 Outlet Metallic Surge Strip</t>
  </si>
  <si>
    <t>Naresj Patel</t>
  </si>
  <si>
    <t>Belkin 105-Key Black Keyboard</t>
  </si>
  <si>
    <t>Xerox 1936</t>
  </si>
  <si>
    <t>Xerox 1903</t>
  </si>
  <si>
    <t>Ultra Door Push Plate</t>
  </si>
  <si>
    <t>Acme® Preferred Stainless Steel Scissors</t>
  </si>
  <si>
    <t>Staples Wirebound Steno Books, 6" x 9", 12/Pack</t>
  </si>
  <si>
    <t>Bush Westfield Collection Bookcases, Dark Cherry Finish, Fully Assembled</t>
  </si>
  <si>
    <t>Fellowes Mobile Numeric Keypad, Graphite</t>
  </si>
  <si>
    <t>Tensor "Hersey Kiss" Styled Floor Lamp</t>
  </si>
  <si>
    <t>Advantus 10-Drawer Portable Organizer, Chrome Metal Frame, Smoke Drawers</t>
  </si>
  <si>
    <t>Eldon® 200 Class™ Desk Accessories, Burgundy</t>
  </si>
  <si>
    <t>Wilson Jones Easy Flow II™ Sheet Lifters</t>
  </si>
  <si>
    <t>Multi-Use Personal File Cart and Caster Set, Three Stacking Bins</t>
  </si>
  <si>
    <t>Avoid Verbal Orders Carbonless Minifold Book</t>
  </si>
  <si>
    <t>2160i</t>
  </si>
  <si>
    <t>Executive Impressions 12" Wall Clock</t>
  </si>
  <si>
    <t>Avery® Durable Slant Ring Binders With Label Holder</t>
  </si>
  <si>
    <t>GBC DocuBind P100 Manual Binding Machine</t>
  </si>
  <si>
    <t>6" Cubicle Wall Clock, Black</t>
  </si>
  <si>
    <t>Staples Pushpins</t>
  </si>
  <si>
    <t>Xerox 21</t>
  </si>
  <si>
    <t>Belkin 8 Outlet SurgeMaster II Gold Surge Protector</t>
  </si>
  <si>
    <t>Xerox Blank Computer Paper</t>
  </si>
  <si>
    <t>Advantus SlideClip™ Paper Clips</t>
  </si>
  <si>
    <t>Xerox 199</t>
  </si>
  <si>
    <t>Ibico Covers for Plastic or Wire Binding Elements</t>
  </si>
  <si>
    <t>Wirebound Service Call Books, 5 1/2" x 4"</t>
  </si>
  <si>
    <t>Eldon Regeneration Recycled Desk Accessories, Smoke</t>
  </si>
  <si>
    <t>Holmes 99% HEPA Air Purifier</t>
  </si>
  <si>
    <t>Fiskars® Softgrip Scissors</t>
  </si>
  <si>
    <t>Southworth 25% Cotton Antique Laid Paper &amp; Envelopes</t>
  </si>
  <si>
    <t>Avery Poly Binder Pockets</t>
  </si>
  <si>
    <t>Computer Printout Index Tabs</t>
  </si>
  <si>
    <t>Micro Innovations Micro 3000 Keyboard, Black</t>
  </si>
  <si>
    <t>Hon 5100 Series Wood Tables</t>
  </si>
  <si>
    <t>Wirebound Message Books, 2 7/8" x 5", 3 Forms per Page</t>
  </si>
  <si>
    <t>Acco Four Pocket Poly Ring Binder with Label Holder, Smoke, 1"</t>
  </si>
  <si>
    <t>Xerox 1917</t>
  </si>
  <si>
    <t>T60</t>
  </si>
  <si>
    <t>Universal Premium White Copier/Laser Paper (20Lb. and 87 Bright)</t>
  </si>
  <si>
    <t>Tripp Lite Isotel 6 Outlet Surge Protector with Fax/Modem Protection</t>
  </si>
  <si>
    <t>Polycom VoiceStation 100</t>
  </si>
  <si>
    <t>Xerox 1882</t>
  </si>
  <si>
    <t>Xerox 194</t>
  </si>
  <si>
    <t>Xerox 221</t>
  </si>
  <si>
    <t>Sanford Colorific® Eraseable Coloring Pencils, 12 Count</t>
  </si>
  <si>
    <t>Accessory8</t>
  </si>
  <si>
    <t>T39m</t>
  </si>
  <si>
    <t>3.5" IBM Formatted Diskettes, DS/HD</t>
  </si>
  <si>
    <t>Heavy-Duty E-Z-D® Binders</t>
  </si>
  <si>
    <t>Quartet Omega® Colored Chalk, 12/Pack</t>
  </si>
  <si>
    <t>Avery 503</t>
  </si>
  <si>
    <t>Office Star Flex Back Scooter Chair with Aluminum Finish Frame</t>
  </si>
  <si>
    <t>XtraLife® ClearVue™ Slant-D® Ring Binders by Cardinal</t>
  </si>
  <si>
    <t>Wilson Jones Turn Tabs Binder Tool for Ring Binders</t>
  </si>
  <si>
    <t>Canon Image Class D660 Copier</t>
  </si>
  <si>
    <t>Bush Heritage Pine Collection 5-Shelf Bookcase, Albany Pine Finish, *Special Order</t>
  </si>
  <si>
    <t>GBC VeloBinder Strips</t>
  </si>
  <si>
    <t>Canon PC1060 Personal Laser Copier</t>
  </si>
  <si>
    <t>Wilson Jones Elliptical Ring 3 1/2" Capacity Binders, 800 sheets</t>
  </si>
  <si>
    <t>Avery Durable Poly Binders</t>
  </si>
  <si>
    <t>Xerox 210</t>
  </si>
  <si>
    <t>DXL™ Angle-View Binders with Locking Rings, Black</t>
  </si>
  <si>
    <t>Xerox 1962</t>
  </si>
  <si>
    <t>Xerox 191</t>
  </si>
  <si>
    <t>Avery® 3 1/2" Diskette Storage Pages, 10/Pack</t>
  </si>
  <si>
    <t>Acco PRESSTEX® Data Binder with Storage Hooks, Dark Blue, 9 1/2" X 11"</t>
  </si>
  <si>
    <t>Eldon Wave Desk Accessories</t>
  </si>
  <si>
    <t>ELITE Series</t>
  </si>
  <si>
    <t>Memo Book, 100 Message Capacity, 5 3/8” x 11”</t>
  </si>
  <si>
    <t>Hewlett-Packard 4.7GB DVD+R Discs</t>
  </si>
  <si>
    <t>Imation 3.5" DS/HD IBM Formatted Diskettes, 10/Pack</t>
  </si>
  <si>
    <t>UniKeep™ View Case Binders</t>
  </si>
  <si>
    <t>Xerox 1993</t>
  </si>
  <si>
    <t>Fellowes Personal Hanging Folder Files, Navy</t>
  </si>
  <si>
    <t>Brother DCP1000 Digital 3 in 1 Multifunction Machine</t>
  </si>
  <si>
    <t>Smead Adjustable Mobile File Trolley with Lockable Top</t>
  </si>
  <si>
    <t>Xerox 1950</t>
  </si>
  <si>
    <t>Newell 343</t>
  </si>
  <si>
    <t>GBC ProClick™ 150 Presentation Binding System</t>
  </si>
  <si>
    <t>Eldon® Expressions™ Wood and Plastic Desk Accessories, Oak</t>
  </si>
  <si>
    <t>6160</t>
  </si>
  <si>
    <t>Imation Neon 80 Minute CD-R Spindle, 50/Pack</t>
  </si>
  <si>
    <t>Howard Miller 12-3/4 Diameter Accuwave DS ™ Wall Clock</t>
  </si>
  <si>
    <t>O'Sullivan 2-Shelf Heavy-Duty Bookcases</t>
  </si>
  <si>
    <t>Keytronic French Keyboard</t>
  </si>
  <si>
    <t>Verbatim DVD Rewritable Disc, Single-Sided, 4.7GB</t>
  </si>
  <si>
    <t>Luxo Professional Fluorescent Magnifier Lamp with Clamp-Mount Base</t>
  </si>
  <si>
    <t>Xerox 213</t>
  </si>
  <si>
    <t>StarTAC Series</t>
  </si>
  <si>
    <t>Hewlett-Packard Deskjet 940 REFURBISHED Color Inkjet Printer</t>
  </si>
  <si>
    <t>T61</t>
  </si>
  <si>
    <t>OIC Thumb-Tacks</t>
  </si>
  <si>
    <t>Premium Transparent Presentation Covers by GBC</t>
  </si>
  <si>
    <t>Master Big Foot® Doorstop, Beige</t>
  </si>
  <si>
    <t>Xerox 212</t>
  </si>
  <si>
    <t>Accessory31</t>
  </si>
  <si>
    <t>Newell 321</t>
  </si>
  <si>
    <t>Global Ergonomic Managers Chair</t>
  </si>
  <si>
    <t>Bevis Round Conference Table Top &amp; Single Column Base</t>
  </si>
  <si>
    <t>Desktop 3-Pocket Hot File®</t>
  </si>
  <si>
    <t>Letter Size Cart</t>
  </si>
  <si>
    <t>Avery 49</t>
  </si>
  <si>
    <t>Lesro Sheffield Collection Coffee Table, End Table, Center Table, Corner Table</t>
  </si>
  <si>
    <t>Howard Miller 13" Diameter Goldtone Round Wall Clock</t>
  </si>
  <si>
    <t>688</t>
  </si>
  <si>
    <t>Xerox 1894</t>
  </si>
  <si>
    <t>Wirebound Message Books, 5-1/2 x 4 Forms, 2 or 4 Forms per Page</t>
  </si>
  <si>
    <t>Avery Round Ring Poly Binders</t>
  </si>
  <si>
    <t>Avery Trapezoid Extra Heavy Duty 4" Binders</t>
  </si>
  <si>
    <t>Eldon® Wave Desk Accessories</t>
  </si>
  <si>
    <t>Belkin MediaBoard 104- Keyboard</t>
  </si>
  <si>
    <t>AT&amp;T 1430 2.4GHz Analog Phone w/Caller ID</t>
  </si>
  <si>
    <t>Xerox 220</t>
  </si>
  <si>
    <t>Staples Battery-Operated Desktop Pencil Sharpener</t>
  </si>
  <si>
    <t>Fellowes Black Plastic Comb Bindings</t>
  </si>
  <si>
    <t>Carina Double Wide Media Storage Towers in Natural &amp; Black</t>
  </si>
  <si>
    <t>I888 World Phone</t>
  </si>
  <si>
    <t>Ampad #10 Peel &amp; Seel® Holiday Envelopes</t>
  </si>
  <si>
    <t>Boston 16801 Nautilus™ Battery Pencil Sharpener</t>
  </si>
  <si>
    <t>O'Sullivan Cherrywood Estates Traditional Barrister Bookcase</t>
  </si>
  <si>
    <t>GBC White Gloss Covers, Plain Front</t>
  </si>
  <si>
    <t>Motorola SB4200 Cable Modem</t>
  </si>
  <si>
    <t>Mary Zewe</t>
  </si>
  <si>
    <t>Newell 323</t>
  </si>
  <si>
    <t>Master Giant Foot® Doorstop, Safety Yellow</t>
  </si>
  <si>
    <t>Accessory12</t>
  </si>
  <si>
    <t>SAFCO PlanMaster Heigh-Adjustable Drafting Table Base, 43w x 30d x 30-37h, Black</t>
  </si>
  <si>
    <t>Carina Mini System Audio Rack, Model AR050B</t>
  </si>
  <si>
    <t>TI 36X Solar Scientific Calculator</t>
  </si>
  <si>
    <t>Global Troy™ Executive Leather Low-Back Tilter</t>
  </si>
  <si>
    <t>Speediset Carbonless Redi-Letter® 7" x 8 1/2"</t>
  </si>
  <si>
    <t>Epson DFX5000+ Dot Matrix Printer</t>
  </si>
  <si>
    <t>Xerox 1930</t>
  </si>
  <si>
    <t>Acme® Design Stainless Steel Bent Scissors</t>
  </si>
  <si>
    <t>Xerox 1941</t>
  </si>
  <si>
    <t>Avery 487</t>
  </si>
  <si>
    <t>Electrix Halogen Magnifier Lamp</t>
  </si>
  <si>
    <t>Executive Impressions 8-1/2" Career Panel/Partition Cubicle Clock</t>
  </si>
  <si>
    <t>Imation 3.5" DS-HD Macintosh Formatted Diskettes, 10/Pack</t>
  </si>
  <si>
    <t>Blue String-Tie &amp; Button Interoffice Envelopes, 10 x 13</t>
  </si>
  <si>
    <t>2300 Heavy-Duty Transfer File Systems by Perma</t>
  </si>
  <si>
    <t>Staples 1 Part Blank Computer Paper</t>
  </si>
  <si>
    <t>Xerox 1924</t>
  </si>
  <si>
    <t>Xerox 223</t>
  </si>
  <si>
    <t>Accessory24</t>
  </si>
  <si>
    <t>Imation Primaris 3.5" 2HD Unformatted Diskettes, 10/Pack</t>
  </si>
  <si>
    <t>Barricks 18" x 48" Non-Folding Utility Table with Bottom Storage Shelf</t>
  </si>
  <si>
    <t>Acme® Forged Steel Scissors with Black Enamel Handles</t>
  </si>
  <si>
    <t>Artistic Insta-Plaque</t>
  </si>
  <si>
    <t>Plymouth Boxed Rubber Bands by Plymouth</t>
  </si>
  <si>
    <t>Deflect-o EconoMat Nonstudded, No Bevel Mat</t>
  </si>
  <si>
    <t>IBM 80 Minute CD-R Spindle, 50/Pack</t>
  </si>
  <si>
    <t>Eldon ClusterMat Chair Mat with Cordless Antistatic Protection</t>
  </si>
  <si>
    <t>*Staples* Packaging Labels</t>
  </si>
  <si>
    <t>Fellowes Premier Superior Surge Suppressor, 10-Outlet, With Phone and Remote</t>
  </si>
  <si>
    <t>Fellowes Command Center 5-outlet power strip</t>
  </si>
  <si>
    <t>GBC Clear Cover, 8-1/2 x 11, unpunched, 25 covers per pack</t>
  </si>
  <si>
    <t>GBC Pre-Punched Binding Paper, Plastic, White, 8-1/2" x 11"</t>
  </si>
  <si>
    <t>8260</t>
  </si>
  <si>
    <t>Vinyl Sectional Post Binders</t>
  </si>
  <si>
    <t>TOPS Voice Message Log Book, Flash Format</t>
  </si>
  <si>
    <t>Avery 501</t>
  </si>
  <si>
    <t>Hammermill CopyPlus Copy Paper (20Lb. and 84 Bright)</t>
  </si>
  <si>
    <t>Imation 3.5, DISKETTE 44766 HGHLD3.52HD/FM, 10/Pack</t>
  </si>
  <si>
    <t>6340</t>
  </si>
  <si>
    <t>Deflect-O® Glasstique™ Clear Desk Accessories</t>
  </si>
  <si>
    <t>Letter/Legal File Tote with Clear Snap-On Lid, Black Granite</t>
  </si>
  <si>
    <t>Nu-Dell Leatherette Frames</t>
  </si>
  <si>
    <t>Avery Printable Repositionable Plastic Tabs</t>
  </si>
  <si>
    <t>GBC Twin Loop™ Wire Binding Elements, 9/16" Spine, Black</t>
  </si>
  <si>
    <t>Profit</t>
  </si>
  <si>
    <t>Sales</t>
  </si>
  <si>
    <t>Shipping Cost</t>
  </si>
  <si>
    <t>Bevis Boat-Shaped Conference Table</t>
  </si>
  <si>
    <t>Xerox 1988</t>
  </si>
  <si>
    <t>Elite 5" Scissors</t>
  </si>
  <si>
    <t>Fellowes Neat Ideas® Storage Cubes</t>
  </si>
  <si>
    <t>Alliance Rubber Bands</t>
  </si>
  <si>
    <t>G.E. Longer-Life Indoor Recessed Floodlight Bulbs</t>
  </si>
  <si>
    <t>Deluxe Rollaway Locking File with Drawer</t>
  </si>
  <si>
    <t>Fellowes 8 Outlet Superior Workstation Surge Protector w/o Phone/Fax/Modem Protection</t>
  </si>
  <si>
    <t>GBC Durable Plastic Covers</t>
  </si>
  <si>
    <t>Recycled Desk Saver Line "While You Were Out" Book, 5 1/2" X 4"</t>
  </si>
  <si>
    <t>GBC Therma-A-Bind 250T Electric Binding System</t>
  </si>
  <si>
    <t>VTech VT20-2481 2.4GHz Two-Line Phone System w/Answering Machine</t>
  </si>
  <si>
    <t>iDEN i550</t>
  </si>
  <si>
    <t>Colored Envelopes</t>
  </si>
  <si>
    <t>TIMEPORT P8767</t>
  </si>
  <si>
    <t>Ibico EB-19 Dual Function Manual Binding System</t>
  </si>
  <si>
    <t>Xerox 1976</t>
  </si>
  <si>
    <t>Ibico Presentation Index for Binding Systems</t>
  </si>
  <si>
    <t>HP Office Recycled Paper (20Lb. and 87 Bright)</t>
  </si>
  <si>
    <t>Wilson Jones Suede Grain Vinyl Binders</t>
  </si>
  <si>
    <t>DIXON Oriole® Pencils</t>
  </si>
  <si>
    <t>Stefania Perrino</t>
  </si>
  <si>
    <t>Ruben Dartt</t>
  </si>
  <si>
    <t>Rick Wilson</t>
  </si>
  <si>
    <t>Phillip Flathmann</t>
  </si>
  <si>
    <t>Nathan Cano</t>
  </si>
  <si>
    <t>Michelle Tran</t>
  </si>
  <si>
    <t>Michelle Ellison</t>
  </si>
  <si>
    <t>Maureen Fritzler</t>
  </si>
  <si>
    <t>Mark Hamilton</t>
  </si>
  <si>
    <t>Lycoris Saunders</t>
  </si>
  <si>
    <t>Ken Dana</t>
  </si>
  <si>
    <t>Julie Creighton</t>
  </si>
  <si>
    <t>Julia West</t>
  </si>
  <si>
    <t>Julia Barnett</t>
  </si>
  <si>
    <t>Jim Kriz</t>
  </si>
  <si>
    <t>Jeremy Farry</t>
  </si>
  <si>
    <t>Jeremy Ellison</t>
  </si>
  <si>
    <t>Eugene Hildebrand</t>
  </si>
  <si>
    <t>Erica Bern</t>
  </si>
  <si>
    <t>Delfina Latchford</t>
  </si>
  <si>
    <t>Dave Poirier</t>
  </si>
  <si>
    <t>Charles McCrossin</t>
  </si>
  <si>
    <t>Ben Ferrer</t>
  </si>
  <si>
    <t>Anna Chung</t>
  </si>
  <si>
    <t>Alex Avila</t>
  </si>
  <si>
    <t>Alejandro Savely</t>
  </si>
  <si>
    <t>Troy Staebel</t>
  </si>
  <si>
    <t>Tony Sayre</t>
  </si>
  <si>
    <t>Ted Butterfield</t>
  </si>
  <si>
    <t>Sean Wendt</t>
  </si>
  <si>
    <t>Sanjit Engle</t>
  </si>
  <si>
    <t>Pete Takahito</t>
  </si>
  <si>
    <t>Paul Gonzalez</t>
  </si>
  <si>
    <t>Patrick Bzostek</t>
  </si>
  <si>
    <t>Nick Radford</t>
  </si>
  <si>
    <t>Max Ludwig</t>
  </si>
  <si>
    <t>Matt Hagelstein</t>
  </si>
  <si>
    <t>Logan Currie</t>
  </si>
  <si>
    <t>Liz Willingham</t>
  </si>
  <si>
    <t>Lisa Hazard</t>
  </si>
  <si>
    <t>Lauren Leatherbury</t>
  </si>
  <si>
    <t>Justin Knight</t>
  </si>
  <si>
    <t>Jim Radford</t>
  </si>
  <si>
    <t>Ivan Liston</t>
  </si>
  <si>
    <t>Henry Goldwyn</t>
  </si>
  <si>
    <t>Grant Thornton</t>
  </si>
  <si>
    <t>Giulietta Weimer</t>
  </si>
  <si>
    <t>Frank Atkinson</t>
  </si>
  <si>
    <t>Dean Braden</t>
  </si>
  <si>
    <t>David Philippe</t>
  </si>
  <si>
    <t>Christopher Schild</t>
  </si>
  <si>
    <t>Charlotte Melton</t>
  </si>
  <si>
    <t>Cari Sayre</t>
  </si>
  <si>
    <t>Brian Stugart</t>
  </si>
  <si>
    <t>Bill Overfelt</t>
  </si>
  <si>
    <t>Benjamin Farhat</t>
  </si>
  <si>
    <t>Angele Hood</t>
  </si>
  <si>
    <t>Alex Russell</t>
  </si>
  <si>
    <t>Victoria Brennan</t>
  </si>
  <si>
    <t>Susan Vittorini</t>
  </si>
  <si>
    <t>Sonia Sunley</t>
  </si>
  <si>
    <t>Shaun Weien</t>
  </si>
  <si>
    <t>Sean O'Donnell</t>
  </si>
  <si>
    <t>Sanjit Jacobs</t>
  </si>
  <si>
    <t>Randy Ferguson</t>
  </si>
  <si>
    <t>Michael Nguyen</t>
  </si>
  <si>
    <t>Maris LaWare</t>
  </si>
  <si>
    <t>Maribeth Yedwab</t>
  </si>
  <si>
    <t>Marc Crier</t>
  </si>
  <si>
    <t>Liz Pelletier</t>
  </si>
  <si>
    <t>Justin MacKendrick</t>
  </si>
  <si>
    <t>Joel Jenkins</t>
  </si>
  <si>
    <t>Jocasta Rupert</t>
  </si>
  <si>
    <t>Jack Lebron</t>
  </si>
  <si>
    <t>Hunter Glantz</t>
  </si>
  <si>
    <t>Emily Ducich</t>
  </si>
  <si>
    <t>Dorothy Wardle</t>
  </si>
  <si>
    <t>Chuck Sachs</t>
  </si>
  <si>
    <t>Christy Brittain</t>
  </si>
  <si>
    <t>Candace McMahon</t>
  </si>
  <si>
    <t>Brooke Gillingham</t>
  </si>
  <si>
    <t>Brian Thompson</t>
  </si>
  <si>
    <t>Bobby Odegard</t>
  </si>
  <si>
    <t>Bart Watters</t>
  </si>
  <si>
    <t>Allen Rosenblatt</t>
  </si>
  <si>
    <t>Tracy Poddar</t>
  </si>
  <si>
    <t>Theresa Coyne</t>
  </si>
  <si>
    <t>Sibella Parks</t>
  </si>
  <si>
    <t>Shahid Hopkins</t>
  </si>
  <si>
    <t>Russell D'Ascenzo</t>
  </si>
  <si>
    <t>Rob Beeghly</t>
  </si>
  <si>
    <t>Peter Buhler</t>
  </si>
  <si>
    <t>Nora Price</t>
  </si>
  <si>
    <t>Neil Knudson</t>
  </si>
  <si>
    <t>Mark Cousins</t>
  </si>
  <si>
    <t>Lynn Smith</t>
  </si>
  <si>
    <t>Liz MacKendrick</t>
  </si>
  <si>
    <t>Ken Lonsdale</t>
  </si>
  <si>
    <t>Kelly Lampkin</t>
  </si>
  <si>
    <t>John Huston</t>
  </si>
  <si>
    <t>John Grady</t>
  </si>
  <si>
    <t>Ivan Gibson</t>
  </si>
  <si>
    <t>Greg Tran</t>
  </si>
  <si>
    <t>Giulietta Baptist</t>
  </si>
  <si>
    <t>Georgia Rosenberg</t>
  </si>
  <si>
    <t>Dean Percer</t>
  </si>
  <si>
    <t>Darrin Martin</t>
  </si>
  <si>
    <t>Darren Koutras</t>
  </si>
  <si>
    <t>Damala Kotsonis</t>
  </si>
  <si>
    <t>Craig Carroll</t>
  </si>
  <si>
    <t>Clay Rozendal</t>
  </si>
  <si>
    <t>Cindy Stewart</t>
  </si>
  <si>
    <t>Chris McAfee</t>
  </si>
  <si>
    <t>Charles Crestani</t>
  </si>
  <si>
    <t>Cathy Prescott</t>
  </si>
  <si>
    <t>Cassandra Brandow</t>
  </si>
  <si>
    <t>Bill Eplett</t>
  </si>
  <si>
    <t>Beth Paige</t>
  </si>
  <si>
    <t>Anthony Jacobs</t>
  </si>
  <si>
    <t>Anne McFarland</t>
  </si>
  <si>
    <t>Anna Andreadi</t>
  </si>
  <si>
    <t>Andrew Roberts</t>
  </si>
  <si>
    <t>Allen Armold</t>
  </si>
  <si>
    <t>Vivek Gonzalez</t>
  </si>
  <si>
    <t>Thomas Brumley</t>
  </si>
  <si>
    <t>Steven Ward</t>
  </si>
  <si>
    <t>Steve Chapman</t>
  </si>
  <si>
    <t>Stephanie Phelps</t>
  </si>
  <si>
    <t>Shirley Daniels</t>
  </si>
  <si>
    <t>Shahid Collister</t>
  </si>
  <si>
    <t>Raymond Fair</t>
  </si>
  <si>
    <t>Philip Brown</t>
  </si>
  <si>
    <t>Pete Kriz</t>
  </si>
  <si>
    <t>Pauline Webber</t>
  </si>
  <si>
    <t>Max Engle</t>
  </si>
  <si>
    <t>Matthew Grinstein</t>
  </si>
  <si>
    <t>Lisa Ryan</t>
  </si>
  <si>
    <t>Karen Bern</t>
  </si>
  <si>
    <t>Julie Kriz</t>
  </si>
  <si>
    <t>Jim Epp</t>
  </si>
  <si>
    <t>James Lanier</t>
  </si>
  <si>
    <t>Ionia McGrath</t>
  </si>
  <si>
    <t>Eugene Moren</t>
  </si>
  <si>
    <t>Ed Ludwig</t>
  </si>
  <si>
    <t>Dennis Pardue</t>
  </si>
  <si>
    <t>Dennis Bolton</t>
  </si>
  <si>
    <t>Dave Kipp</t>
  </si>
  <si>
    <t>Cynthia Voltz</t>
  </si>
  <si>
    <t>Christopher Martinez</t>
  </si>
  <si>
    <t>Christine Kargatis</t>
  </si>
  <si>
    <t>Chris Cortes</t>
  </si>
  <si>
    <t>Bobby Elias</t>
  </si>
  <si>
    <t>Bill Stewart</t>
  </si>
  <si>
    <t>Beth Fritzler</t>
  </si>
  <si>
    <t>Ben Wallace</t>
  </si>
  <si>
    <t>Becky Castell</t>
  </si>
  <si>
    <t>Andy Reiter</t>
  </si>
  <si>
    <t>Tamara Chand</t>
  </si>
  <si>
    <t>Sonia Cooley</t>
  </si>
  <si>
    <t>Robert Barroso</t>
  </si>
  <si>
    <t>Ricardo Emerson</t>
  </si>
  <si>
    <t>Rachel Payne</t>
  </si>
  <si>
    <t>Phillip Breyer</t>
  </si>
  <si>
    <t>Philisse Overcash</t>
  </si>
  <si>
    <t>Paul Knutson</t>
  </si>
  <si>
    <t>Natalie Webber</t>
  </si>
  <si>
    <t>Mitch Willingham</t>
  </si>
  <si>
    <t>Mike Pelletier</t>
  </si>
  <si>
    <t>Michael Granlund</t>
  </si>
  <si>
    <t>Lindsay Shagiari</t>
  </si>
  <si>
    <t>Kelly Andreada</t>
  </si>
  <si>
    <t>Karen Daniels</t>
  </si>
  <si>
    <t>Julie Prescott</t>
  </si>
  <si>
    <t>Joni Wasserman</t>
  </si>
  <si>
    <t>Jonathan Howell</t>
  </si>
  <si>
    <t>Joe Elijah</t>
  </si>
  <si>
    <t>Greg Hansen</t>
  </si>
  <si>
    <t>Evan Minnotte</t>
  </si>
  <si>
    <t>Evan Henry</t>
  </si>
  <si>
    <t>Elpida Rittenbach</t>
  </si>
  <si>
    <t>Dorothy Badders</t>
  </si>
  <si>
    <t>Denny Blanton</t>
  </si>
  <si>
    <t>Chuck Magee</t>
  </si>
  <si>
    <t>Christopher Conant</t>
  </si>
  <si>
    <t>Christine Phan</t>
  </si>
  <si>
    <t>Caroline Jumper</t>
  </si>
  <si>
    <t>Carl Weiss</t>
  </si>
  <si>
    <t>Bruce Stewart</t>
  </si>
  <si>
    <t>Brad Norvell</t>
  </si>
  <si>
    <t>Barry Gonzalez</t>
  </si>
  <si>
    <t>Barry French</t>
  </si>
  <si>
    <t>Anna Gayman</t>
  </si>
  <si>
    <t>Andrew Allen</t>
  </si>
  <si>
    <t>Alejandro Grove</t>
  </si>
  <si>
    <t>Trudy Bell</t>
  </si>
  <si>
    <t>Tracy Blumstein</t>
  </si>
  <si>
    <t>Tom Zandusky</t>
  </si>
  <si>
    <t>Tim Brockman</t>
  </si>
  <si>
    <t>Roger Barcio</t>
  </si>
  <si>
    <t>Randy Bradley</t>
  </si>
  <si>
    <t>Phillina Ober</t>
  </si>
  <si>
    <t>Pamela Stobb</t>
  </si>
  <si>
    <t>Mike Kennedy</t>
  </si>
  <si>
    <t>Matt Connell</t>
  </si>
  <si>
    <t>Matt Collister</t>
  </si>
  <si>
    <t>Luke Schmidt</t>
  </si>
  <si>
    <t>Lena Radford</t>
  </si>
  <si>
    <t>Katrina Edelman</t>
  </si>
  <si>
    <t>Jim Mitchum</t>
  </si>
  <si>
    <t>Janet Lee</t>
  </si>
  <si>
    <t>Helen Wasserman</t>
  </si>
  <si>
    <t>Harold Dahlen</t>
  </si>
  <si>
    <t>Guy Armstrong</t>
  </si>
  <si>
    <t>Gary Hwang</t>
  </si>
  <si>
    <t>Frank Merwin</t>
  </si>
  <si>
    <t>Erin Smith</t>
  </si>
  <si>
    <t>Darrin Van Huff</t>
  </si>
  <si>
    <t>Cyma Kinney</t>
  </si>
  <si>
    <t>Corey Roper</t>
  </si>
  <si>
    <t>Bryan Spruell</t>
  </si>
  <si>
    <t>Brosina Hoffman</t>
  </si>
  <si>
    <t>Brenda Bowman</t>
  </si>
  <si>
    <t>Bill Donatelli</t>
  </si>
  <si>
    <t>Becky Martin</t>
  </si>
  <si>
    <t>Anthony Rawles</t>
  </si>
  <si>
    <t>Alice McCarthy</t>
  </si>
  <si>
    <t>Yana Sorensen</t>
  </si>
  <si>
    <t>Toby Grace</t>
  </si>
  <si>
    <t>Toby Braunhardt</t>
  </si>
  <si>
    <t>Ryan Crowe</t>
  </si>
  <si>
    <t>Raymond Book</t>
  </si>
  <si>
    <t>Ralph Knight</t>
  </si>
  <si>
    <t>Parhena Norris</t>
  </si>
  <si>
    <t>Pamela Coakley</t>
  </si>
  <si>
    <t>Nicole Brennan</t>
  </si>
  <si>
    <t>Mike Vittorini</t>
  </si>
  <si>
    <t>Mike Gockenbach</t>
  </si>
  <si>
    <t>Max Jones</t>
  </si>
  <si>
    <t>Matthew Clasen</t>
  </si>
  <si>
    <t>Kelly Williams</t>
  </si>
  <si>
    <t>Juliana Krohn</t>
  </si>
  <si>
    <t>Joseph Holt</t>
  </si>
  <si>
    <t>Janet Molinari</t>
  </si>
  <si>
    <t>Jamie Kunitz</t>
  </si>
  <si>
    <t>Jack Garza</t>
  </si>
  <si>
    <t>Eleni McCrary</t>
  </si>
  <si>
    <t>Ed Braxton</t>
  </si>
  <si>
    <t>Doug Bickford</t>
  </si>
  <si>
    <t>Denny Ordway</t>
  </si>
  <si>
    <t>David Kendrick</t>
  </si>
  <si>
    <t>Cynthia Arntzen</t>
  </si>
  <si>
    <t>Clay Ludtke</t>
  </si>
  <si>
    <t>Chuck Clark</t>
  </si>
  <si>
    <t>Christina Vanderzanden</t>
  </si>
  <si>
    <t>Carl Ludwig</t>
  </si>
  <si>
    <t>Benjamin Venier</t>
  </si>
  <si>
    <t>Ann Steele</t>
  </si>
  <si>
    <t>Trudy Brown</t>
  </si>
  <si>
    <t>Todd Boyes</t>
  </si>
  <si>
    <t>Thais Sissman</t>
  </si>
  <si>
    <t>Susan Pistek</t>
  </si>
  <si>
    <t>Sarah Foster</t>
  </si>
  <si>
    <t>Sally Knutson</t>
  </si>
  <si>
    <t>Ross Baird</t>
  </si>
  <si>
    <t>Nicole Hansen</t>
  </si>
  <si>
    <t>Neil Ducich</t>
  </si>
  <si>
    <t>Natalie DeCherney</t>
  </si>
  <si>
    <t>Nat Gilpin</t>
  </si>
  <si>
    <t>Mick Brown</t>
  </si>
  <si>
    <t>Michelle Huthwaite</t>
  </si>
  <si>
    <t>Melanie Page</t>
  </si>
  <si>
    <t>Liz Carlisle</t>
  </si>
  <si>
    <t>Kristen Hastings</t>
  </si>
  <si>
    <t>John Lucas</t>
  </si>
  <si>
    <t>Jill Stevenson</t>
  </si>
  <si>
    <t>James Galang</t>
  </si>
  <si>
    <t>George Ashbrook</t>
  </si>
  <si>
    <t>Fred McMath</t>
  </si>
  <si>
    <t>Doug O'Connell</t>
  </si>
  <si>
    <t>Craig Rider</t>
  </si>
  <si>
    <t>Clay Cheatham</t>
  </si>
  <si>
    <t>Christina Anderson</t>
  </si>
  <si>
    <t>Bradley Nguyen</t>
  </si>
  <si>
    <t>Brad Eason</t>
  </si>
  <si>
    <t>Ann Chong</t>
  </si>
  <si>
    <t>Ann Blume</t>
  </si>
  <si>
    <t>Vivian Mathis</t>
  </si>
  <si>
    <t>Tom Boeckenhauer</t>
  </si>
  <si>
    <t>Sarah Bern</t>
  </si>
  <si>
    <t>Saphhira Shifley</t>
  </si>
  <si>
    <t>Sam Craven</t>
  </si>
  <si>
    <t>Richard Eichhorn</t>
  </si>
  <si>
    <t>Paul Van Hugh</t>
  </si>
  <si>
    <t>Nora Pelletier</t>
  </si>
  <si>
    <t>Michelle Lonsdale</t>
  </si>
  <si>
    <t>Michelle Arnett</t>
  </si>
  <si>
    <t>Mark Haberlin</t>
  </si>
  <si>
    <t>Lori Olson</t>
  </si>
  <si>
    <t>Linda Southworth</t>
  </si>
  <si>
    <t>Linda Cazamias</t>
  </si>
  <si>
    <t>Ken Black</t>
  </si>
  <si>
    <t>Katharine Harms</t>
  </si>
  <si>
    <t>Julia Dunbar</t>
  </si>
  <si>
    <t>Joel Eaton</t>
  </si>
  <si>
    <t>Jeremy Lonsdale</t>
  </si>
  <si>
    <t>Grant Carroll</t>
  </si>
  <si>
    <t>Gary McGarr</t>
  </si>
  <si>
    <t>Filia McAdams</t>
  </si>
  <si>
    <t>Erica Smith</t>
  </si>
  <si>
    <t>Duane Noonan</t>
  </si>
  <si>
    <t>Dianna Wilson</t>
  </si>
  <si>
    <t>Cyra Reiten</t>
  </si>
  <si>
    <t>Clytie Kelty</t>
  </si>
  <si>
    <t>Carol Triggs</t>
  </si>
  <si>
    <t>Carlos Soltero</t>
  </si>
  <si>
    <t>Brendan Murry</t>
  </si>
  <si>
    <t>Bill Tyler</t>
  </si>
  <si>
    <t>Arthur Prichep</t>
  </si>
  <si>
    <t>Andy Yotov</t>
  </si>
  <si>
    <t>Aleksandra Gannaway</t>
  </si>
  <si>
    <t>Alan Hwang</t>
  </si>
  <si>
    <t>Aimee Bixby</t>
  </si>
  <si>
    <t>Tom Prescott</t>
  </si>
  <si>
    <t>Tamara Manning</t>
  </si>
  <si>
    <t>Susan MacKendrick</t>
  </si>
  <si>
    <t>Stewart Visinsky</t>
  </si>
  <si>
    <t>Steve Nguyen</t>
  </si>
  <si>
    <t>Sean Braxton</t>
  </si>
  <si>
    <t>Scot Coram</t>
  </si>
  <si>
    <t>Lena Hernandez</t>
  </si>
  <si>
    <t>Larry Tron</t>
  </si>
  <si>
    <t>John Lee</t>
  </si>
  <si>
    <t>John Dryer</t>
  </si>
  <si>
    <t>Jennifer Ferguson</t>
  </si>
  <si>
    <t>Helen Abelman</t>
  </si>
  <si>
    <t>Heather Kirkland</t>
  </si>
  <si>
    <t>Gene McClure</t>
  </si>
  <si>
    <t>Eudokia Martin</t>
  </si>
  <si>
    <t>Cindy Chapman</t>
  </si>
  <si>
    <t>Brian Moss</t>
  </si>
  <si>
    <t>Bradley Drucker</t>
  </si>
  <si>
    <t>Bobby Trafton</t>
  </si>
  <si>
    <t>Anthony Witt</t>
  </si>
  <si>
    <t>Tony Chapman</t>
  </si>
  <si>
    <t>Tamara Willingham</t>
  </si>
  <si>
    <t>Stuart Van</t>
  </si>
  <si>
    <t>Scott Cohen</t>
  </si>
  <si>
    <t>Ruben Ausman</t>
  </si>
  <si>
    <t>Pauline Chand</t>
  </si>
  <si>
    <t>Nathan Gelder</t>
  </si>
  <si>
    <t>Michael Stewart</t>
  </si>
  <si>
    <t>Kristina Nunn</t>
  </si>
  <si>
    <t>Ken Brennan</t>
  </si>
  <si>
    <t>Jonathan Doherty</t>
  </si>
  <si>
    <t>John Stevenson</t>
  </si>
  <si>
    <t>John Castell</t>
  </si>
  <si>
    <t>Jason Klamczynski</t>
  </si>
  <si>
    <t>Jamie Frazer</t>
  </si>
  <si>
    <t>Greg Maxwell</t>
  </si>
  <si>
    <t>Grant Donatelli</t>
  </si>
  <si>
    <t>Giulietta Dortch</t>
  </si>
  <si>
    <t>Gary Mitchum</t>
  </si>
  <si>
    <t>Fred Hopkins</t>
  </si>
  <si>
    <t>Duane Benoit</t>
  </si>
  <si>
    <t>Don Jones</t>
  </si>
  <si>
    <t>Dean Katz</t>
  </si>
  <si>
    <t>Corey Lock</t>
  </si>
  <si>
    <t>Corey Catlett</t>
  </si>
  <si>
    <t>Cindy Schnelling</t>
  </si>
  <si>
    <t>Christine Abelman</t>
  </si>
  <si>
    <t>Cari MacIntyre</t>
  </si>
  <si>
    <t>Brian Dahlen</t>
  </si>
  <si>
    <t>Becky Pak</t>
  </si>
  <si>
    <t>Aaron Smayling</t>
  </si>
  <si>
    <t>Aaron Bergman</t>
  </si>
  <si>
    <t>Troy Blackwell</t>
  </si>
  <si>
    <t>Toby Carlisle</t>
  </si>
  <si>
    <t>Ted Trevino</t>
  </si>
  <si>
    <t>Sean Christensen</t>
  </si>
  <si>
    <t>Sara Luxemburg</t>
  </si>
  <si>
    <t>Ricardo Block</t>
  </si>
  <si>
    <t>Ralph Kennedy</t>
  </si>
  <si>
    <t>Penelope Sewall</t>
  </si>
  <si>
    <t>Pauline Johnson</t>
  </si>
  <si>
    <t>Paul Stevenson</t>
  </si>
  <si>
    <t>Lindsay Castell</t>
  </si>
  <si>
    <t>Kimberly Carter</t>
  </si>
  <si>
    <t>Joy Bell</t>
  </si>
  <si>
    <t>Jennifer Halladay</t>
  </si>
  <si>
    <t>Irene Maddox</t>
  </si>
  <si>
    <t>Frank Hawley</t>
  </si>
  <si>
    <t>Erica Hernandez</t>
  </si>
  <si>
    <t>Edward Nazzal</t>
  </si>
  <si>
    <t>Don Weiss</t>
  </si>
  <si>
    <t>Craig Carreira</t>
  </si>
  <si>
    <t>Chloris Kastensmidt</t>
  </si>
  <si>
    <t>Carol Adams</t>
  </si>
  <si>
    <t>Carl Jackson</t>
  </si>
  <si>
    <t>Brian DeCherney</t>
  </si>
  <si>
    <t>Brad Thomas</t>
  </si>
  <si>
    <t>Alex Grayson</t>
  </si>
  <si>
    <t>Vicky Freymann</t>
  </si>
  <si>
    <t>Tracy Hopkins</t>
  </si>
  <si>
    <t>Shaun Chance</t>
  </si>
  <si>
    <t>Sanjit Chand</t>
  </si>
  <si>
    <t>Sally Matthias</t>
  </si>
  <si>
    <t>Sally Hughsby</t>
  </si>
  <si>
    <t>Russell Applegate</t>
  </si>
  <si>
    <t>Ritsa Hightower</t>
  </si>
  <si>
    <t>Rick Huthwaite</t>
  </si>
  <si>
    <t>Rick Duston</t>
  </si>
  <si>
    <t>Michael Chen</t>
  </si>
  <si>
    <t>Matt Collins</t>
  </si>
  <si>
    <t>Katherine Nockton</t>
  </si>
  <si>
    <t>Katherine Hughes</t>
  </si>
  <si>
    <t>Karen Carlisle</t>
  </si>
  <si>
    <t>Joni Sundaresam</t>
  </si>
  <si>
    <t>Joni Blumstein</t>
  </si>
  <si>
    <t>Jill Fjeld</t>
  </si>
  <si>
    <t>Jay Kimmel</t>
  </si>
  <si>
    <t>Jason Fortune</t>
  </si>
  <si>
    <t>Fred Harton</t>
  </si>
  <si>
    <t>Eileen Kiefer</t>
  </si>
  <si>
    <t>Edward Becker</t>
  </si>
  <si>
    <t>Dorris Love</t>
  </si>
  <si>
    <t>Dorothy Dickinson</t>
  </si>
  <si>
    <t>Don Miller</t>
  </si>
  <si>
    <t>Cathy Armstrong</t>
  </si>
  <si>
    <t>Bruce Money</t>
  </si>
  <si>
    <t>Bradley Talbott</t>
  </si>
  <si>
    <t>Berenike Kampe</t>
  </si>
  <si>
    <t>Ashley Jarboe</t>
  </si>
  <si>
    <t>Anthony O'Donnell</t>
  </si>
  <si>
    <t>Allen Golden</t>
  </si>
  <si>
    <t>Vivek Grady</t>
  </si>
  <si>
    <t>Victoria Pisteka</t>
  </si>
  <si>
    <t>Valerie Dominguez</t>
  </si>
  <si>
    <t>Thea Hendricks</t>
  </si>
  <si>
    <t>Sylvia Foulston</t>
  </si>
  <si>
    <t>Steven Cartwright</t>
  </si>
  <si>
    <t>Steve Carroll</t>
  </si>
  <si>
    <t>Ryan Akin</t>
  </si>
  <si>
    <t>Roy Collins</t>
  </si>
  <si>
    <t>Pete Armstrong</t>
  </si>
  <si>
    <t>Paul Lucas</t>
  </si>
  <si>
    <t>Patrick Gardner</t>
  </si>
  <si>
    <t>Odella Nelson</t>
  </si>
  <si>
    <t>Nancy Lomonaco</t>
  </si>
  <si>
    <t>Michael Kennedy</t>
  </si>
  <si>
    <t>Maureen Grace</t>
  </si>
  <si>
    <t>Maria Bertelson</t>
  </si>
  <si>
    <t>Luke Weiss</t>
  </si>
  <si>
    <t>Lisa DeCherney</t>
  </si>
  <si>
    <t>Katherine Ducich</t>
  </si>
  <si>
    <t>Justin Hirsh</t>
  </si>
  <si>
    <t>Justin Deggeller</t>
  </si>
  <si>
    <t>Jessica Myrick</t>
  </si>
  <si>
    <t>Jenna Caffey</t>
  </si>
  <si>
    <t>George Bell</t>
  </si>
  <si>
    <t>Gary Hansen</t>
  </si>
  <si>
    <t>Erin Creighton</t>
  </si>
  <si>
    <t>Erica Hackney</t>
  </si>
  <si>
    <t>Dionis Lloyd</t>
  </si>
  <si>
    <t>Dan Reichenbach</t>
  </si>
  <si>
    <t>Dan Campbell</t>
  </si>
  <si>
    <t>Cynthia Delaney</t>
  </si>
  <si>
    <t>Craig Leslie</t>
  </si>
  <si>
    <t>Cathy Hwang</t>
  </si>
  <si>
    <t>Brendan Dodson</t>
  </si>
  <si>
    <t>Barry Pond</t>
  </si>
  <si>
    <t>Arthur Wiediger</t>
  </si>
  <si>
    <t>Anemone Ratner</t>
  </si>
  <si>
    <t>Amy Hunt</t>
  </si>
  <si>
    <t>Adam Shillingsburg</t>
  </si>
  <si>
    <t>Adam Bellavance</t>
  </si>
  <si>
    <t>Valerie Mitchum</t>
  </si>
  <si>
    <t>Tamara Dahlen</t>
  </si>
  <si>
    <t>Sean Miller</t>
  </si>
  <si>
    <t>Rob Lucas</t>
  </si>
  <si>
    <t>Rob Dowd</t>
  </si>
  <si>
    <t>Richard Bierner</t>
  </si>
  <si>
    <t>Peter Fuller</t>
  </si>
  <si>
    <t>Nick Crebassa</t>
  </si>
  <si>
    <t>Mike Caudle</t>
  </si>
  <si>
    <t>Michael Paige</t>
  </si>
  <si>
    <t>Matt Abelman</t>
  </si>
  <si>
    <t>Maribeth Schnelling</t>
  </si>
  <si>
    <t>Laurel Beltran</t>
  </si>
  <si>
    <t>Larry Hughes</t>
  </si>
  <si>
    <t>Keith Herrera</t>
  </si>
  <si>
    <t>Katherine Murray</t>
  </si>
  <si>
    <t>Gene Hale</t>
  </si>
  <si>
    <t>Erin Mull</t>
  </si>
  <si>
    <t>Erin Ashbrook</t>
  </si>
  <si>
    <t>Dennis Kane</t>
  </si>
  <si>
    <t>Daniel Byrd</t>
  </si>
  <si>
    <t>Christina DeMoss</t>
  </si>
  <si>
    <t>Chad Sievert</t>
  </si>
  <si>
    <t>Bryan Mills</t>
  </si>
  <si>
    <t>Barry Weirich</t>
  </si>
  <si>
    <t>Barry Blumstein</t>
  </si>
  <si>
    <t>Annie Thurman</t>
  </si>
  <si>
    <t>Andrew Gjertsen</t>
  </si>
  <si>
    <t>Alan Shonely</t>
  </si>
  <si>
    <t>Alan Dominguez</t>
  </si>
  <si>
    <t>Adrian Shami</t>
  </si>
  <si>
    <t>Aaron Hawkins</t>
  </si>
  <si>
    <t>Valerie Takahito</t>
  </si>
  <si>
    <t>Tom Ashbrook</t>
  </si>
  <si>
    <t>Stewart Carmichael</t>
  </si>
  <si>
    <t>Sam Zeldin</t>
  </si>
  <si>
    <t>Robert Dilbeck</t>
  </si>
  <si>
    <t>Rob Williams</t>
  </si>
  <si>
    <t>Rick Bensley</t>
  </si>
  <si>
    <t>Nora Paige</t>
  </si>
  <si>
    <t>Neoma Murray</t>
  </si>
  <si>
    <t>Neola Schneider</t>
  </si>
  <si>
    <t>Mitch Webber</t>
  </si>
  <si>
    <t>Mick Hernandez</t>
  </si>
  <si>
    <t>Mick Crebagga</t>
  </si>
  <si>
    <t>Michael Grace</t>
  </si>
  <si>
    <t>Mark Packer</t>
  </si>
  <si>
    <t>Maria Zettner</t>
  </si>
  <si>
    <t>Keith Dawkins</t>
  </si>
  <si>
    <t>Justin Ellison</t>
  </si>
  <si>
    <t>Jim Karlsson</t>
  </si>
  <si>
    <t>Jennifer Braxton</t>
  </si>
  <si>
    <t>Janet Martin</t>
  </si>
  <si>
    <t>Harry Marie</t>
  </si>
  <si>
    <t>Frank Gastineau</t>
  </si>
  <si>
    <t>Frank Carlisle</t>
  </si>
  <si>
    <t>Emily Burns</t>
  </si>
  <si>
    <t>Dianna Arnett</t>
  </si>
  <si>
    <t>Denny Joy</t>
  </si>
  <si>
    <t>Denise Monton</t>
  </si>
  <si>
    <t>Deirdre Greer</t>
  </si>
  <si>
    <t>Brian Derr</t>
  </si>
  <si>
    <t>Bart Pistole</t>
  </si>
  <si>
    <t>Art Miller</t>
  </si>
  <si>
    <t>Alyssa Tate</t>
  </si>
  <si>
    <t>Adam Hart</t>
  </si>
  <si>
    <t>Victoria Wilson</t>
  </si>
  <si>
    <t>Thomas Thornton</t>
  </si>
  <si>
    <t>Theresa Swint</t>
  </si>
  <si>
    <t>Sandra Flanagan</t>
  </si>
  <si>
    <t>Roland Murray</t>
  </si>
  <si>
    <t>Muhammed Yedwab</t>
  </si>
  <si>
    <t>Muhammed MacIntyre</t>
  </si>
  <si>
    <t>Marina Lichtenstein</t>
  </si>
  <si>
    <t>Maribeth Dona</t>
  </si>
  <si>
    <t>Laurel Workman</t>
  </si>
  <si>
    <t>Katrina Bavinger</t>
  </si>
  <si>
    <t>Joe Kamberova</t>
  </si>
  <si>
    <t>Jeremy Pistek</t>
  </si>
  <si>
    <t>Henry MacAllister</t>
  </si>
  <si>
    <t>Guy Thornton</t>
  </si>
  <si>
    <t>Greg Guthrie</t>
  </si>
  <si>
    <t>Frank Price</t>
  </si>
  <si>
    <t>Eric Barreto</t>
  </si>
  <si>
    <t>Doug Jacobs</t>
  </si>
  <si>
    <t>Darrin Sayre</t>
  </si>
  <si>
    <t>Daniel Raglin</t>
  </si>
  <si>
    <t>Dan Lawera</t>
  </si>
  <si>
    <t>Craig Molinari</t>
  </si>
  <si>
    <t>Claire Good</t>
  </si>
  <si>
    <t>Christine Sundaresam</t>
  </si>
  <si>
    <t>Charles Sheldon</t>
  </si>
  <si>
    <t>Carol Darley</t>
  </si>
  <si>
    <t>Carlos Meador</t>
  </si>
  <si>
    <t>Cari Schnelling</t>
  </si>
  <si>
    <t>Bruce Degenhardt</t>
  </si>
  <si>
    <t>Brendan Sweed</t>
  </si>
  <si>
    <t>Astrea Jones</t>
  </si>
  <si>
    <t>Anna Haberlin</t>
  </si>
  <si>
    <t>Andy Gerbode</t>
  </si>
  <si>
    <t>Adrian Barton</t>
  </si>
  <si>
    <t>Xylona Price</t>
  </si>
  <si>
    <t>Tracy Collins</t>
  </si>
  <si>
    <t>Tony Molinari</t>
  </si>
  <si>
    <t>Tiffany House</t>
  </si>
  <si>
    <t>Sung Shariari</t>
  </si>
  <si>
    <t>Sung Chung</t>
  </si>
  <si>
    <t>Rob Haberlin</t>
  </si>
  <si>
    <t>Ralph Arnett</t>
  </si>
  <si>
    <t>Philip Fox</t>
  </si>
  <si>
    <t>Natalie Fritzler</t>
  </si>
  <si>
    <t>Michael Dominguez</t>
  </si>
  <si>
    <t>Maureen Gastineau</t>
  </si>
  <si>
    <t>Mark Van Huff</t>
  </si>
  <si>
    <t>Magdelene Morse</t>
  </si>
  <si>
    <t>Lindsay Williams</t>
  </si>
  <si>
    <t>Kean Takahito</t>
  </si>
  <si>
    <t>Karen Ferguson</t>
  </si>
  <si>
    <t>John Murray</t>
  </si>
  <si>
    <t>Jennifer Jackson</t>
  </si>
  <si>
    <t>Harold Engle</t>
  </si>
  <si>
    <t>Fred Wasserman</t>
  </si>
  <si>
    <t>Dianna Vittorini</t>
  </si>
  <si>
    <t>Darren Powers</t>
  </si>
  <si>
    <t>Darren Budd</t>
  </si>
  <si>
    <t>Dana Kaydos</t>
  </si>
  <si>
    <t>Chad McGuire</t>
  </si>
  <si>
    <t>Bryan Davis</t>
  </si>
  <si>
    <t>Beth Thompson</t>
  </si>
  <si>
    <t>Art Foster</t>
  </si>
  <si>
    <t>Anthony Garverick</t>
  </si>
  <si>
    <t>Annie Cyprus</t>
  </si>
  <si>
    <t>Toby Knight</t>
  </si>
  <si>
    <t>Tim Taslimi</t>
  </si>
  <si>
    <t>Sung Pak</t>
  </si>
  <si>
    <t>Stefanie Holloman</t>
  </si>
  <si>
    <t>Shirley Schmidt</t>
  </si>
  <si>
    <t>Scot Wooten</t>
  </si>
  <si>
    <t>Roland Black</t>
  </si>
  <si>
    <t>Roger Demir</t>
  </si>
  <si>
    <t>Paul MacIntyre</t>
  </si>
  <si>
    <t>Patrick O'Donnell</t>
  </si>
  <si>
    <t>Luke Foster</t>
  </si>
  <si>
    <t>Liz Price</t>
  </si>
  <si>
    <t>Lena Creighton</t>
  </si>
  <si>
    <t>Ken Heidel</t>
  </si>
  <si>
    <t>Kelly Collister</t>
  </si>
  <si>
    <t>Katrina Willman</t>
  </si>
  <si>
    <t>Joy Smith</t>
  </si>
  <si>
    <t>Hunter Lopez</t>
  </si>
  <si>
    <t>Ed Jacobs</t>
  </si>
  <si>
    <t>Duane Huffman</t>
  </si>
  <si>
    <t>Deborah Brumfield</t>
  </si>
  <si>
    <t>Craig Yedwab</t>
  </si>
  <si>
    <t>Corinna Mitchell</t>
  </si>
  <si>
    <t>Chris Selesnick</t>
  </si>
  <si>
    <t>Catherine Glotzbach</t>
  </si>
  <si>
    <t>Arthur Gainer</t>
  </si>
  <si>
    <t>Art Ferguson</t>
  </si>
  <si>
    <t>Alyssa Crouse</t>
  </si>
  <si>
    <t>Alan Barnes</t>
  </si>
  <si>
    <t>Adrian Hane</t>
  </si>
  <si>
    <t>Toby Swindell</t>
  </si>
  <si>
    <t>Shirley Jackson</t>
  </si>
  <si>
    <t>Shahid Shariari</t>
  </si>
  <si>
    <t>Rick Hansen</t>
  </si>
  <si>
    <t>Resi Polking</t>
  </si>
  <si>
    <t>Patrick Ryan</t>
  </si>
  <si>
    <t>Monica Federle</t>
  </si>
  <si>
    <t>Logan Haushalter</t>
  </si>
  <si>
    <t>Jill Matthias</t>
  </si>
  <si>
    <t>Helen Andreada</t>
  </si>
  <si>
    <t>Harry Greene</t>
  </si>
  <si>
    <t>George Zrebassa</t>
  </si>
  <si>
    <t>Gary Zandusky</t>
  </si>
  <si>
    <t>Edward Hooks</t>
  </si>
  <si>
    <t>Denise Leinenbach</t>
  </si>
  <si>
    <t>Dave Brooks</t>
  </si>
  <si>
    <t>Daniel Lacy</t>
  </si>
  <si>
    <t>Claudia Miner</t>
  </si>
  <si>
    <t>Ben Peterman</t>
  </si>
  <si>
    <t>Barry Franz</t>
  </si>
  <si>
    <t>Arianne Irving</t>
  </si>
  <si>
    <t>Alejandro Ballentine</t>
  </si>
  <si>
    <t>Alan Haines</t>
  </si>
  <si>
    <t>Todd Sumrall</t>
  </si>
  <si>
    <t>Theone Pippenger</t>
  </si>
  <si>
    <t>Thea Hudgings</t>
  </si>
  <si>
    <t>Sarah Brown</t>
  </si>
  <si>
    <t>Roy French</t>
  </si>
  <si>
    <t>Roland Fjeld</t>
  </si>
  <si>
    <t>Nicole Fjeld</t>
  </si>
  <si>
    <t>Nat Carroll</t>
  </si>
  <si>
    <t>Muhammed Lee</t>
  </si>
  <si>
    <t>Mitch Gastineau</t>
  </si>
  <si>
    <t>Khloe Miller</t>
  </si>
  <si>
    <t>Kean Nguyen</t>
  </si>
  <si>
    <t>Jay Fine</t>
  </si>
  <si>
    <t>Harold Ryan</t>
  </si>
  <si>
    <t>Guy Phonely</t>
  </si>
  <si>
    <t>Greg Matthias</t>
  </si>
  <si>
    <t>Eugene Barchas</t>
  </si>
  <si>
    <t>Eric Murdock</t>
  </si>
  <si>
    <t>Eric Hoffmann</t>
  </si>
  <si>
    <t>Emily Grady</t>
  </si>
  <si>
    <t>Carlos Daly</t>
  </si>
  <si>
    <t>Bart Folk</t>
  </si>
  <si>
    <t>Trudy Schmidt</t>
  </si>
  <si>
    <t>Tom Stivers</t>
  </si>
  <si>
    <t>Stuart Calhoun</t>
  </si>
  <si>
    <t>Roy Phan</t>
  </si>
  <si>
    <t>Ross DeVincentis</t>
  </si>
  <si>
    <t>Patrick Jones</t>
  </si>
  <si>
    <t>Patricia Hirasaki</t>
  </si>
  <si>
    <t>Nick Zandusky</t>
  </si>
  <si>
    <t>Maria Etezadi</t>
  </si>
  <si>
    <t>Marc Harrigan</t>
  </si>
  <si>
    <t>Larry Blacks</t>
  </si>
  <si>
    <t>Kean Thornton</t>
  </si>
  <si>
    <t>Kalyca Meade</t>
  </si>
  <si>
    <t>Joy Daniels</t>
  </si>
  <si>
    <t>Emily Phan</t>
  </si>
  <si>
    <t>David Bremer</t>
  </si>
  <si>
    <t>Anthony Johnson</t>
  </si>
  <si>
    <t>Alan Schoenberger</t>
  </si>
  <si>
    <t>Vivek Sundaresam</t>
  </si>
  <si>
    <t>Scott Williamson</t>
  </si>
  <si>
    <t>Neil French</t>
  </si>
  <si>
    <t>Maya Herman</t>
  </si>
  <si>
    <t>Liz Thompson</t>
  </si>
  <si>
    <t>Laurel Elliston</t>
  </si>
  <si>
    <t>Fred Chung</t>
  </si>
  <si>
    <t>Evan Bailliet</t>
  </si>
  <si>
    <t>Chad Cunningham</t>
  </si>
  <si>
    <t>Bill Shonely</t>
  </si>
  <si>
    <t>Benjamin Patterson</t>
  </si>
  <si>
    <t>Anne Pryor</t>
  </si>
  <si>
    <t>Jesus Ocampo</t>
  </si>
  <si>
    <t>Customer Name</t>
  </si>
  <si>
    <t>Robert Waldorf</t>
  </si>
  <si>
    <t>Susan Gilcrest</t>
  </si>
  <si>
    <t>Amy Cox</t>
  </si>
  <si>
    <t>David Smith</t>
  </si>
  <si>
    <t>Michelle Moray</t>
  </si>
  <si>
    <t>Eva Jacobs</t>
  </si>
  <si>
    <t>Noah Childs</t>
  </si>
  <si>
    <t>Karl Brown</t>
  </si>
  <si>
    <t>Sample Company A</t>
  </si>
  <si>
    <t>High</t>
  </si>
  <si>
    <t>Medium</t>
  </si>
  <si>
    <t>Not Specified</t>
  </si>
  <si>
    <t>Low</t>
  </si>
  <si>
    <t>Critical</t>
  </si>
  <si>
    <t>Ontario</t>
  </si>
  <si>
    <t>New Brunswick</t>
  </si>
  <si>
    <t>Row ID</t>
  </si>
  <si>
    <t>Newfoundland</t>
  </si>
  <si>
    <t>Atlantic</t>
  </si>
  <si>
    <t>Nova Scotia</t>
  </si>
  <si>
    <t>Quebec</t>
  </si>
  <si>
    <t>Province</t>
  </si>
  <si>
    <t>British Columbia</t>
  </si>
  <si>
    <t>Manitoba</t>
  </si>
  <si>
    <t>Prarie</t>
  </si>
  <si>
    <t>Saskachewan</t>
  </si>
  <si>
    <t>Alberta</t>
  </si>
  <si>
    <t>Nunavut</t>
  </si>
  <si>
    <t>Yukon</t>
  </si>
  <si>
    <t>Northwest Territories</t>
  </si>
  <si>
    <t>Prince Edward Island</t>
  </si>
  <si>
    <t>Row Labels</t>
  </si>
  <si>
    <t>Grand Total</t>
  </si>
  <si>
    <t>2009</t>
  </si>
  <si>
    <t>2010</t>
  </si>
  <si>
    <t>2011</t>
  </si>
  <si>
    <t>2012</t>
  </si>
  <si>
    <t>Sum of Sales</t>
  </si>
  <si>
    <t>Sum of Order Quantity</t>
  </si>
  <si>
    <t>Descriptive Statistics Manual Mode</t>
  </si>
  <si>
    <t>Statistics</t>
  </si>
  <si>
    <t>Formula</t>
  </si>
  <si>
    <t>Value</t>
  </si>
  <si>
    <t>Mean</t>
  </si>
  <si>
    <t>Min</t>
  </si>
  <si>
    <t>Maximum</t>
  </si>
  <si>
    <t>Count</t>
  </si>
  <si>
    <t>Sum</t>
  </si>
  <si>
    <t>Range</t>
  </si>
  <si>
    <t>Median</t>
  </si>
  <si>
    <t>Mode</t>
  </si>
  <si>
    <t>SD</t>
  </si>
  <si>
    <t>Sample Variance</t>
  </si>
  <si>
    <t>Standard Error</t>
  </si>
  <si>
    <t>Kurtosis</t>
  </si>
  <si>
    <t>Skewness</t>
  </si>
  <si>
    <t xml:space="preserve">Sales </t>
  </si>
  <si>
    <t>AVERAGE(A4:A33)</t>
  </si>
  <si>
    <t>MIN(A4:A33)</t>
  </si>
  <si>
    <t>MAX(A4:A33)</t>
  </si>
  <si>
    <t>COUNT(A4:A33)</t>
  </si>
  <si>
    <t>SUM(A4:A33)</t>
  </si>
  <si>
    <t>MAX(A4:A33)-MIN(A4:A33)</t>
  </si>
  <si>
    <t>MEDIAN(A4:A33)</t>
  </si>
  <si>
    <t>MODE(A4:A33)</t>
  </si>
  <si>
    <t>STDEV.S(A4:A33)</t>
  </si>
  <si>
    <t>VAR.S(A4:A33)</t>
  </si>
  <si>
    <t>C12/SQRT(30)</t>
  </si>
  <si>
    <t>KURT(A4:A33)</t>
  </si>
  <si>
    <t>SKEW(A4:A33)</t>
  </si>
  <si>
    <t>Standard Deviation</t>
  </si>
  <si>
    <t>Minimum</t>
  </si>
  <si>
    <t>Confidence Level(95.0%)</t>
  </si>
  <si>
    <t>Descriptive Statistics Data Analysis Tool Pack</t>
  </si>
  <si>
    <t>Order date by Sales (to determine which year had maximum sales) ?</t>
  </si>
  <si>
    <t>Order Quantity by Province (to determine which province has maximum orders) ?</t>
  </si>
  <si>
    <r>
      <t xml:space="preserve">Order Quantity by Order Date </t>
    </r>
    <r>
      <rPr>
        <sz val="14"/>
        <rFont val="Calibri"/>
        <family val="2"/>
      </rPr>
      <t xml:space="preserve">(to determine the Order Quantity Trend) </t>
    </r>
  </si>
  <si>
    <r>
      <t xml:space="preserve">Sales by Customers </t>
    </r>
    <r>
      <rPr>
        <sz val="14"/>
        <rFont val="Calibri"/>
        <family val="2"/>
      </rPr>
      <t>(to determine the top 5 customers )?</t>
    </r>
  </si>
  <si>
    <t>(All)</t>
  </si>
  <si>
    <t>Column Labels</t>
  </si>
  <si>
    <t>Rondom order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* #,##0_);_(* \(#,##0\);_(* &quot;-&quot;??_);_(@_)"/>
    <numFmt numFmtId="165" formatCode="0.E+00"/>
    <numFmt numFmtId="166" formatCode="0.000"/>
    <numFmt numFmtId="167" formatCode="0.0"/>
  </numFmts>
  <fonts count="16">
    <font>
      <sz val="10"/>
      <name val="MS Sans Serif"/>
    </font>
    <font>
      <sz val="12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8"/>
      <name val="MS Sans Serif"/>
      <family val="2"/>
    </font>
    <font>
      <sz val="10"/>
      <name val="MS Sans Serif"/>
      <family val="2"/>
    </font>
    <font>
      <b/>
      <sz val="18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8"/>
      <color rgb="FF000000"/>
      <name val="Calibri"/>
      <family val="2"/>
    </font>
    <font>
      <b/>
      <i/>
      <sz val="12"/>
      <name val="MS Sans Serif"/>
    </font>
    <font>
      <sz val="12"/>
      <name val="MS Sans Serif"/>
    </font>
    <font>
      <b/>
      <sz val="14"/>
      <name val="Calibri"/>
      <family val="2"/>
    </font>
    <font>
      <sz val="14"/>
      <name val="Calibri"/>
      <family val="2"/>
    </font>
    <font>
      <b/>
      <sz val="14"/>
      <name val="MS Sans Serif"/>
    </font>
    <font>
      <sz val="14"/>
      <name val="MS Sans Serif"/>
    </font>
    <font>
      <sz val="16"/>
      <name val="MS Sans Serif"/>
    </font>
  </fonts>
  <fills count="1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73">
    <xf numFmtId="0" fontId="0" fillId="0" borderId="0" xfId="0"/>
    <xf numFmtId="0" fontId="0" fillId="0" borderId="0" xfId="0" quotePrefix="1" applyNumberFormat="1" applyFill="1"/>
    <xf numFmtId="0" fontId="0" fillId="0" borderId="0" xfId="0" applyNumberFormat="1" applyFill="1"/>
    <xf numFmtId="0" fontId="0" fillId="0" borderId="0" xfId="0" applyFill="1"/>
    <xf numFmtId="0" fontId="5" fillId="0" borderId="0" xfId="0" applyFont="1" applyFill="1"/>
    <xf numFmtId="0" fontId="0" fillId="0" borderId="1" xfId="0" applyFill="1" applyBorder="1"/>
    <xf numFmtId="14" fontId="0" fillId="0" borderId="0" xfId="1" quotePrefix="1" applyNumberFormat="1" applyFont="1" applyFill="1"/>
    <xf numFmtId="0" fontId="0" fillId="0" borderId="0" xfId="1" applyNumberFormat="1" applyFont="1" applyFill="1"/>
    <xf numFmtId="14" fontId="0" fillId="0" borderId="0" xfId="0" applyNumberFormat="1" applyFill="1"/>
    <xf numFmtId="164" fontId="0" fillId="0" borderId="0" xfId="1" applyNumberFormat="1" applyFont="1" applyFill="1"/>
    <xf numFmtId="2" fontId="3" fillId="0" borderId="0" xfId="0" applyNumberFormat="1" applyFont="1" applyFill="1"/>
    <xf numFmtId="49" fontId="2" fillId="0" borderId="1" xfId="0" applyNumberFormat="1" applyFont="1" applyFill="1" applyBorder="1" applyAlignment="1">
      <alignment horizontal="center" vertical="center"/>
    </xf>
    <xf numFmtId="0" fontId="2" fillId="0" borderId="1" xfId="0" applyNumberFormat="1" applyFont="1" applyFill="1" applyBorder="1" applyAlignment="1">
      <alignment horizontal="center" vertical="center"/>
    </xf>
    <xf numFmtId="0" fontId="2" fillId="0" borderId="1" xfId="0" quotePrefix="1" applyNumberFormat="1" applyFont="1" applyFill="1" applyBorder="1" applyAlignment="1">
      <alignment horizontal="center" vertical="center"/>
    </xf>
    <xf numFmtId="2" fontId="2" fillId="0" borderId="1" xfId="0" applyNumberFormat="1" applyFont="1" applyFill="1" applyBorder="1" applyAlignment="1">
      <alignment horizontal="center" vertical="center"/>
    </xf>
    <xf numFmtId="0" fontId="2" fillId="0" borderId="1" xfId="1" applyNumberFormat="1" applyFont="1" applyFill="1" applyBorder="1" applyAlignment="1">
      <alignment horizontal="center" vertical="center"/>
    </xf>
    <xf numFmtId="0" fontId="3" fillId="0" borderId="0" xfId="0" applyFont="1" applyFill="1"/>
    <xf numFmtId="0" fontId="0" fillId="2" borderId="0" xfId="0" applyFill="1"/>
    <xf numFmtId="0" fontId="0" fillId="2" borderId="0" xfId="0" applyFill="1" applyAlignment="1">
      <alignment horizontal="left"/>
    </xf>
    <xf numFmtId="0" fontId="0" fillId="2" borderId="0" xfId="0" applyNumberFormat="1" applyFill="1"/>
    <xf numFmtId="0" fontId="0" fillId="3" borderId="0" xfId="0" applyFill="1"/>
    <xf numFmtId="0" fontId="0" fillId="3" borderId="0" xfId="0" applyNumberFormat="1" applyFill="1"/>
    <xf numFmtId="0" fontId="0" fillId="4" borderId="0" xfId="0" applyFill="1"/>
    <xf numFmtId="0" fontId="0" fillId="4" borderId="0" xfId="0" applyFill="1" applyAlignment="1">
      <alignment horizontal="left"/>
    </xf>
    <xf numFmtId="0" fontId="0" fillId="4" borderId="0" xfId="0" applyNumberFormat="1" applyFill="1"/>
    <xf numFmtId="0" fontId="0" fillId="5" borderId="0" xfId="0" applyFill="1"/>
    <xf numFmtId="165" fontId="0" fillId="5" borderId="0" xfId="0" applyNumberFormat="1" applyFill="1"/>
    <xf numFmtId="0" fontId="0" fillId="5" borderId="0" xfId="0" applyFill="1" applyAlignment="1">
      <alignment horizontal="left"/>
    </xf>
    <xf numFmtId="0" fontId="0" fillId="5" borderId="0" xfId="0" applyNumberFormat="1" applyFill="1"/>
    <xf numFmtId="0" fontId="0" fillId="6" borderId="0" xfId="0" applyFill="1"/>
    <xf numFmtId="14" fontId="0" fillId="3" borderId="0" xfId="0" applyNumberFormat="1" applyFill="1" applyAlignment="1">
      <alignment horizontal="left"/>
    </xf>
    <xf numFmtId="0" fontId="0" fillId="7" borderId="0" xfId="0" applyFill="1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top"/>
    </xf>
    <xf numFmtId="0" fontId="7" fillId="8" borderId="2" xfId="0" applyFont="1" applyFill="1" applyBorder="1" applyAlignment="1">
      <alignment horizontal="center" vertical="center"/>
    </xf>
    <xf numFmtId="0" fontId="7" fillId="8" borderId="3" xfId="0" applyFont="1" applyFill="1" applyBorder="1" applyAlignment="1">
      <alignment horizontal="center" vertical="center"/>
    </xf>
    <xf numFmtId="0" fontId="7" fillId="8" borderId="4" xfId="0" applyFont="1" applyFill="1" applyBorder="1" applyAlignment="1">
      <alignment horizontal="center" vertical="center"/>
    </xf>
    <xf numFmtId="166" fontId="1" fillId="0" borderId="0" xfId="0" applyNumberFormat="1" applyFont="1" applyBorder="1" applyAlignment="1">
      <alignment horizontal="center" vertical="top"/>
    </xf>
    <xf numFmtId="2" fontId="0" fillId="0" borderId="9" xfId="0" quotePrefix="1" applyNumberFormat="1" applyFill="1" applyBorder="1" applyAlignment="1">
      <alignment horizontal="center"/>
    </xf>
    <xf numFmtId="0" fontId="1" fillId="0" borderId="0" xfId="0" applyFont="1" applyBorder="1" applyAlignment="1">
      <alignment horizontal="center" vertical="top"/>
    </xf>
    <xf numFmtId="0" fontId="1" fillId="0" borderId="5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5" xfId="0" applyBorder="1" applyAlignment="1">
      <alignment horizontal="center" vertical="top"/>
    </xf>
    <xf numFmtId="2" fontId="0" fillId="0" borderId="6" xfId="0" quotePrefix="1" applyNumberFormat="1" applyFill="1" applyBorder="1" applyAlignment="1">
      <alignment horizontal="center"/>
    </xf>
    <xf numFmtId="0" fontId="0" fillId="0" borderId="7" xfId="0" applyBorder="1" applyAlignment="1">
      <alignment horizontal="center" vertical="top"/>
    </xf>
    <xf numFmtId="0" fontId="0" fillId="0" borderId="8" xfId="0" applyBorder="1" applyAlignment="1">
      <alignment horizontal="center" vertical="top"/>
    </xf>
    <xf numFmtId="167" fontId="1" fillId="0" borderId="5" xfId="0" applyNumberFormat="1" applyFont="1" applyBorder="1" applyAlignment="1">
      <alignment horizontal="center" vertical="top"/>
    </xf>
    <xf numFmtId="0" fontId="8" fillId="0" borderId="0" xfId="0" applyFont="1" applyAlignment="1">
      <alignment vertical="top"/>
    </xf>
    <xf numFmtId="0" fontId="0" fillId="0" borderId="9" xfId="0" applyFill="1" applyBorder="1" applyAlignment="1"/>
    <xf numFmtId="0" fontId="0" fillId="0" borderId="5" xfId="0" applyFill="1" applyBorder="1" applyAlignment="1"/>
    <xf numFmtId="0" fontId="10" fillId="0" borderId="9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0" fontId="0" fillId="9" borderId="0" xfId="0" applyFill="1"/>
    <xf numFmtId="14" fontId="0" fillId="9" borderId="0" xfId="0" applyNumberFormat="1" applyFill="1" applyAlignment="1">
      <alignment horizontal="left"/>
    </xf>
    <xf numFmtId="0" fontId="0" fillId="9" borderId="0" xfId="0" applyNumberFormat="1" applyFill="1"/>
    <xf numFmtId="0" fontId="0" fillId="10" borderId="0" xfId="0" applyFill="1"/>
    <xf numFmtId="0" fontId="2" fillId="11" borderId="1" xfId="0" applyNumberFormat="1" applyFont="1" applyFill="1" applyBorder="1" applyAlignment="1">
      <alignment horizontal="center" vertical="center"/>
    </xf>
    <xf numFmtId="2" fontId="2" fillId="11" borderId="1" xfId="0" applyNumberFormat="1" applyFont="1" applyFill="1" applyBorder="1" applyAlignment="1">
      <alignment horizontal="center" vertical="center"/>
    </xf>
    <xf numFmtId="0" fontId="2" fillId="11" borderId="1" xfId="1" applyNumberFormat="1" applyFont="1" applyFill="1" applyBorder="1" applyAlignment="1">
      <alignment horizontal="center" vertical="center"/>
    </xf>
    <xf numFmtId="0" fontId="2" fillId="11" borderId="1" xfId="0" quotePrefix="1" applyNumberFormat="1" applyFont="1" applyFill="1" applyBorder="1" applyAlignment="1">
      <alignment horizontal="center" vertical="center"/>
    </xf>
    <xf numFmtId="0" fontId="0" fillId="11" borderId="1" xfId="0" applyFill="1" applyBorder="1"/>
    <xf numFmtId="0" fontId="0" fillId="11" borderId="0" xfId="0" applyFill="1"/>
    <xf numFmtId="0" fontId="15" fillId="11" borderId="0" xfId="0" applyFont="1" applyFill="1" applyAlignment="1">
      <alignment vertical="center" wrapText="1"/>
    </xf>
    <xf numFmtId="49" fontId="13" fillId="12" borderId="1" xfId="0" applyNumberFormat="1" applyFont="1" applyFill="1" applyBorder="1" applyAlignment="1">
      <alignment horizontal="center" vertical="center"/>
    </xf>
    <xf numFmtId="0" fontId="13" fillId="12" borderId="1" xfId="0" applyNumberFormat="1" applyFont="1" applyFill="1" applyBorder="1" applyAlignment="1">
      <alignment horizontal="center" vertical="center"/>
    </xf>
    <xf numFmtId="0" fontId="13" fillId="12" borderId="1" xfId="0" quotePrefix="1" applyNumberFormat="1" applyFont="1" applyFill="1" applyBorder="1" applyAlignment="1">
      <alignment horizontal="center" vertical="center"/>
    </xf>
    <xf numFmtId="0" fontId="14" fillId="13" borderId="0" xfId="0" applyFont="1" applyFill="1" applyAlignment="1">
      <alignment horizontal="center"/>
    </xf>
    <xf numFmtId="0" fontId="6" fillId="0" borderId="0" xfId="0" applyFont="1" applyAlignment="1">
      <alignment horizontal="center" vertical="top"/>
    </xf>
    <xf numFmtId="0" fontId="9" fillId="8" borderId="10" xfId="0" applyFont="1" applyFill="1" applyBorder="1" applyAlignment="1">
      <alignment horizontal="center"/>
    </xf>
    <xf numFmtId="0" fontId="9" fillId="8" borderId="11" xfId="0" applyFont="1" applyFill="1" applyBorder="1" applyAlignment="1">
      <alignment horizontal="center"/>
    </xf>
    <xf numFmtId="0" fontId="1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62"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9" tint="0.59999389629810485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fill>
        <patternFill patternType="solid">
          <bgColor theme="6" tint="0.79998168889431442"/>
        </patternFill>
      </fill>
    </dxf>
    <dxf>
      <numFmt numFmtId="165" formatCode="0.E+00"/>
    </dxf>
    <dxf>
      <numFmt numFmtId="165" formatCode="0.E+00"/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 patternType="solid">
          <bgColor theme="5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>
          <bgColor theme="0" tint="-0.14999847407452621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  <dxf>
      <fill>
        <patternFill patternType="solid">
          <bgColor theme="2"/>
        </patternFill>
      </fill>
    </dxf>
  </dxfs>
  <tableStyles count="0" defaultTableStyle="TableStyleMedium9" defaultPivotStyle="PivotStyleLight16"/>
  <colors>
    <mruColors>
      <color rgb="FF9437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2!PivotTable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solidFill>
                  <a:sysClr val="windowText" lastClr="000000"/>
                </a:solidFill>
              </a:rPr>
              <a:t>Order Quantity by Province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</c:pivotFmt>
      <c:pivotFmt>
        <c:idx val="3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9919981512407379"/>
          <c:y val="0.1906307990540968"/>
          <c:w val="0.60789130346699805"/>
          <c:h val="0.7195566416266931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EDA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accent1">
                  <a:alpha val="64000"/>
                </a:schemeClr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accent1">
                    <a:alpha val="64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0-0C17-4D7F-9873-3F56DCA4931C}"/>
              </c:ext>
            </c:extLst>
          </c:dPt>
          <c:dLbls>
            <c:dLbl>
              <c:idx val="8"/>
              <c:layout>
                <c:manualLayout>
                  <c:x val="-3.44339879341602E-2"/>
                  <c:y val="-4.307488402915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C17-4D7F-9873-3F56DCA493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2'!$A$4:$A$17</c:f>
              <c:strCache>
                <c:ptCount val="13"/>
                <c:pt idx="0">
                  <c:v>Alberta</c:v>
                </c:pt>
                <c:pt idx="1">
                  <c:v>British Columbia</c:v>
                </c:pt>
                <c:pt idx="2">
                  <c:v>Manitoba</c:v>
                </c:pt>
                <c:pt idx="3">
                  <c:v>New Brunswick</c:v>
                </c:pt>
                <c:pt idx="4">
                  <c:v>Newfoundland</c:v>
                </c:pt>
                <c:pt idx="5">
                  <c:v>Northwest Territories</c:v>
                </c:pt>
                <c:pt idx="6">
                  <c:v>Nova Scotia</c:v>
                </c:pt>
                <c:pt idx="7">
                  <c:v>Nunavut</c:v>
                </c:pt>
                <c:pt idx="8">
                  <c:v>Ontario</c:v>
                </c:pt>
                <c:pt idx="9">
                  <c:v>Prince Edward Island</c:v>
                </c:pt>
                <c:pt idx="10">
                  <c:v>Quebec</c:v>
                </c:pt>
                <c:pt idx="11">
                  <c:v>Saskachewan</c:v>
                </c:pt>
                <c:pt idx="12">
                  <c:v>Yukon</c:v>
                </c:pt>
              </c:strCache>
            </c:strRef>
          </c:cat>
          <c:val>
            <c:numRef>
              <c:f>'EDA2'!$B$4:$B$17</c:f>
              <c:numCache>
                <c:formatCode>General</c:formatCode>
                <c:ptCount val="13"/>
                <c:pt idx="0">
                  <c:v>22654</c:v>
                </c:pt>
                <c:pt idx="1">
                  <c:v>28769</c:v>
                </c:pt>
                <c:pt idx="2">
                  <c:v>20279</c:v>
                </c:pt>
                <c:pt idx="3">
                  <c:v>8437</c:v>
                </c:pt>
                <c:pt idx="4">
                  <c:v>1936</c:v>
                </c:pt>
                <c:pt idx="5">
                  <c:v>9722</c:v>
                </c:pt>
                <c:pt idx="6">
                  <c:v>11874</c:v>
                </c:pt>
                <c:pt idx="7">
                  <c:v>1962</c:v>
                </c:pt>
                <c:pt idx="8">
                  <c:v>46685</c:v>
                </c:pt>
                <c:pt idx="9">
                  <c:v>5821</c:v>
                </c:pt>
                <c:pt idx="10">
                  <c:v>19589</c:v>
                </c:pt>
                <c:pt idx="11">
                  <c:v>23453</c:v>
                </c:pt>
                <c:pt idx="12">
                  <c:v>1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89-4A1A-B3B8-4CE8D8EC17F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48085616"/>
        <c:axId val="198346512"/>
      </c:barChart>
      <c:catAx>
        <c:axId val="2480856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baseline="0">
                    <a:effectLst/>
                  </a:rPr>
                  <a:t>Province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9639797694415632E-2"/>
              <c:y val="0.32888218116486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46512"/>
        <c:crosses val="autoZero"/>
        <c:auto val="1"/>
        <c:lblAlgn val="ctr"/>
        <c:lblOffset val="100"/>
        <c:noMultiLvlLbl val="0"/>
      </c:catAx>
      <c:valAx>
        <c:axId val="198346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24808561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3!PivotTable3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Order</a:t>
            </a:r>
            <a:r>
              <a:rPr lang="en-US" b="1" baseline="0">
                <a:solidFill>
                  <a:sysClr val="windowText" lastClr="000000"/>
                </a:solidFill>
              </a:rPr>
              <a:t> Quantity Trend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 flip="none" rotWithShape="1">
          <a:gsLst>
            <a:gs pos="0">
              <a:schemeClr val="accent2">
                <a:lumMod val="5000"/>
                <a:lumOff val="95000"/>
              </a:schemeClr>
            </a:gs>
            <a:gs pos="74000">
              <a:schemeClr val="accent2">
                <a:lumMod val="45000"/>
                <a:lumOff val="55000"/>
              </a:schemeClr>
            </a:gs>
            <a:gs pos="83000">
              <a:schemeClr val="accent2">
                <a:lumMod val="45000"/>
                <a:lumOff val="55000"/>
              </a:schemeClr>
            </a:gs>
            <a:gs pos="100000">
              <a:schemeClr val="accent2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57204783791167"/>
          <c:y val="0.23919885408645686"/>
          <c:w val="0.73855417394092704"/>
          <c:h val="0.58003229091631681"/>
        </c:manualLayout>
      </c:layout>
      <c:lineChart>
        <c:grouping val="standard"/>
        <c:varyColors val="0"/>
        <c:ser>
          <c:idx val="0"/>
          <c:order val="0"/>
          <c:tx>
            <c:strRef>
              <c:f>'EDA3'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3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3'!$B$4:$B$8</c:f>
              <c:numCache>
                <c:formatCode>General</c:formatCode>
                <c:ptCount val="4"/>
                <c:pt idx="0">
                  <c:v>54380</c:v>
                </c:pt>
                <c:pt idx="1">
                  <c:v>54384</c:v>
                </c:pt>
                <c:pt idx="2">
                  <c:v>51564</c:v>
                </c:pt>
                <c:pt idx="3">
                  <c:v>5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E-48A3-AE16-3FE2E1197762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94720960"/>
        <c:axId val="234352752"/>
      </c:lineChart>
      <c:catAx>
        <c:axId val="194720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352752"/>
        <c:crosses val="autoZero"/>
        <c:auto val="1"/>
        <c:lblAlgn val="ctr"/>
        <c:lblOffset val="100"/>
        <c:noMultiLvlLbl val="0"/>
      </c:catAx>
      <c:valAx>
        <c:axId val="23435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720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4!PivotTable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ales by Top 5 Customers</a:t>
            </a:r>
          </a:p>
        </c:rich>
      </c:tx>
      <c:layout>
        <c:manualLayout>
          <c:xMode val="edge"/>
          <c:yMode val="edge"/>
          <c:x val="0.31855066052990832"/>
          <c:y val="3.173105271965003E-2"/>
        </c:manualLayout>
      </c:layout>
      <c:overlay val="0"/>
      <c:spPr>
        <a:gradFill flip="none" rotWithShape="1">
          <a:gsLst>
            <a:gs pos="0">
              <a:schemeClr val="accent3">
                <a:lumMod val="5000"/>
                <a:lumOff val="95000"/>
              </a:schemeClr>
            </a:gs>
            <a:gs pos="74000">
              <a:schemeClr val="accent3">
                <a:lumMod val="45000"/>
                <a:lumOff val="55000"/>
              </a:schemeClr>
            </a:gs>
            <a:gs pos="83000">
              <a:schemeClr val="accent3">
                <a:lumMod val="45000"/>
                <a:lumOff val="55000"/>
              </a:schemeClr>
            </a:gs>
            <a:gs pos="100000">
              <a:schemeClr val="accent3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263455972823883"/>
          <c:y val="0.14409682894372874"/>
          <c:w val="0.72520471414054288"/>
          <c:h val="0.4866351082612293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4'!$A$4:$A$9</c:f>
              <c:strCache>
                <c:ptCount val="5"/>
                <c:pt idx="0">
                  <c:v>Deborah Brumfield</c:v>
                </c:pt>
                <c:pt idx="1">
                  <c:v>Emily Phan</c:v>
                </c:pt>
                <c:pt idx="2">
                  <c:v>Grant Carroll</c:v>
                </c:pt>
                <c:pt idx="3">
                  <c:v>Roy Skaria</c:v>
                </c:pt>
                <c:pt idx="4">
                  <c:v>Sylvia Foulston</c:v>
                </c:pt>
              </c:strCache>
            </c:strRef>
          </c:cat>
          <c:val>
            <c:numRef>
              <c:f>'EDA4'!$B$4:$B$9</c:f>
              <c:numCache>
                <c:formatCode>General</c:formatCode>
                <c:ptCount val="5"/>
                <c:pt idx="0">
                  <c:v>97433.135499999975</c:v>
                </c:pt>
                <c:pt idx="1">
                  <c:v>117124.43800000001</c:v>
                </c:pt>
                <c:pt idx="2">
                  <c:v>88417.002499999973</c:v>
                </c:pt>
                <c:pt idx="3">
                  <c:v>92542.152999999991</c:v>
                </c:pt>
                <c:pt idx="4">
                  <c:v>88875.7574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91-445A-9CEC-213D4724958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4009072"/>
        <c:axId val="194006576"/>
      </c:barChart>
      <c:catAx>
        <c:axId val="194009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6576"/>
        <c:crosses val="autoZero"/>
        <c:auto val="1"/>
        <c:lblAlgn val="ctr"/>
        <c:lblOffset val="100"/>
        <c:noMultiLvlLbl val="0"/>
      </c:catAx>
      <c:valAx>
        <c:axId val="19400657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layout>
            <c:manualLayout>
              <c:xMode val="edge"/>
              <c:yMode val="edge"/>
              <c:x val="2.7322409269969965E-2"/>
              <c:y val="0.364608578255321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907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1!PivotTable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</a:rPr>
              <a:t>ORDER DATE BY SALES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1610736669372957"/>
          <c:y val="3.5901349335738325E-2"/>
        </c:manualLayout>
      </c:layout>
      <c:overlay val="0"/>
      <c:spPr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dLbl>
          <c:idx val="0"/>
          <c:numFmt formatCode="#,###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tx2"/>
          </a:solidFill>
          <a:ln>
            <a:noFill/>
          </a:ln>
          <a:effectLst/>
        </c:spP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562731688178152"/>
          <c:y val="0.16590625000000001"/>
          <c:w val="0.73135282219877151"/>
          <c:h val="0.66410925196850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1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581E-4365-9400-D28F0BCE99A6}"/>
              </c:ext>
            </c:extLst>
          </c:dPt>
          <c:dLbls>
            <c:dLbl>
              <c:idx val="0"/>
              <c:layout>
                <c:manualLayout>
                  <c:x val="-2.5004257429826499E-17"/>
                  <c:y val="-1.83553597650513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81E-4365-9400-D28F0BCE99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1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1'!$B$4:$B$8</c:f>
              <c:numCache>
                <c:formatCode>General</c:formatCode>
                <c:ptCount val="4"/>
                <c:pt idx="0">
                  <c:v>4209139.4554999992</c:v>
                </c:pt>
                <c:pt idx="1">
                  <c:v>3549680.8044999978</c:v>
                </c:pt>
                <c:pt idx="2">
                  <c:v>3436816.7020000024</c:v>
                </c:pt>
                <c:pt idx="3">
                  <c:v>3719963.86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AC-4914-87D7-74A019BD3CD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85547840"/>
        <c:axId val="232774176"/>
      </c:barChart>
      <c:catAx>
        <c:axId val="185547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74176"/>
        <c:crosses val="autoZero"/>
        <c:auto val="1"/>
        <c:lblAlgn val="ctr"/>
        <c:lblOffset val="100"/>
        <c:noMultiLvlLbl val="0"/>
      </c:catAx>
      <c:valAx>
        <c:axId val="23277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5478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accent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</a:rPr>
              <a:t>Sales by Order ID</a:t>
            </a:r>
            <a:endParaRPr lang="en-US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1610736669372957"/>
          <c:y val="3.5901349335738325E-2"/>
        </c:manualLayout>
      </c:layout>
      <c:overlay val="0"/>
      <c:spPr>
        <a:gradFill flip="none" rotWithShape="1"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27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dLbl>
          <c:idx val="0"/>
          <c:numFmt formatCode="#,###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tx2"/>
          </a:solidFill>
          <a:ln>
            <a:noFill/>
          </a:ln>
          <a:effectLst/>
        </c:spP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tx2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tx2">
              <a:lumMod val="75000"/>
            </a:schemeClr>
          </a:solidFill>
          <a:ln>
            <a:noFill/>
          </a:ln>
          <a:effectLst/>
        </c:spPr>
        <c:dLbl>
          <c:idx val="0"/>
          <c:layout>
            <c:manualLayout>
              <c:x val="-2.5004257429826499E-17"/>
              <c:y val="-1.835535976505139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DA1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1D6-408E-B140-D6B79C651F65}"/>
              </c:ext>
            </c:extLst>
          </c:dPt>
          <c:dLbls>
            <c:dLbl>
              <c:idx val="0"/>
              <c:layout>
                <c:manualLayout>
                  <c:x val="-2.5004257429826499E-17"/>
                  <c:y val="-1.83553597650513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1D6-408E-B140-D6B79C651F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1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1'!$B$4:$B$8</c:f>
              <c:numCache>
                <c:formatCode>General</c:formatCode>
                <c:ptCount val="4"/>
                <c:pt idx="0">
                  <c:v>4209139.4554999992</c:v>
                </c:pt>
                <c:pt idx="1">
                  <c:v>3549680.8044999978</c:v>
                </c:pt>
                <c:pt idx="2">
                  <c:v>3436816.7020000024</c:v>
                </c:pt>
                <c:pt idx="3">
                  <c:v>3719963.862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D6-408E-B140-D6B79C651F6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85547840"/>
        <c:axId val="232774176"/>
      </c:barChart>
      <c:catAx>
        <c:axId val="185547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2774176"/>
        <c:crosses val="autoZero"/>
        <c:auto val="1"/>
        <c:lblAlgn val="ctr"/>
        <c:lblOffset val="100"/>
        <c:noMultiLvlLbl val="0"/>
      </c:catAx>
      <c:valAx>
        <c:axId val="2327741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54784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accent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2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u="none" strike="noStrike" baseline="0">
                <a:solidFill>
                  <a:sysClr val="windowText" lastClr="000000"/>
                </a:solidFill>
              </a:rPr>
              <a:t>Order Quantity by Province</a:t>
            </a:r>
            <a:endParaRPr lang="en-US" b="1">
              <a:solidFill>
                <a:sysClr val="windowText" lastClr="000000"/>
              </a:solidFill>
            </a:endParaRPr>
          </a:p>
        </c:rich>
      </c:tx>
      <c:overlay val="0"/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</c:pivotFmt>
      <c:pivotFmt>
        <c:idx val="3"/>
        <c:spPr>
          <a:solidFill>
            <a:schemeClr val="accent1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rgbClr val="FFC000"/>
          </a:solidFill>
          <a:ln>
            <a:solidFill>
              <a:schemeClr val="accent1">
                <a:alpha val="64000"/>
              </a:schemeClr>
            </a:solidFill>
          </a:ln>
          <a:effectLst/>
        </c:spPr>
        <c:dLbl>
          <c:idx val="0"/>
          <c:layout>
            <c:manualLayout>
              <c:x val="-3.44339879341602E-2"/>
              <c:y val="-4.30748840291584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29919981512407379"/>
          <c:y val="0.1906307990540968"/>
          <c:w val="0.60789130346699805"/>
          <c:h val="0.7195566416266931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EDA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accent1">
                  <a:alpha val="64000"/>
                </a:schemeClr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accent1">
                    <a:alpha val="64000"/>
                  </a:scheme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559-4EBF-8440-88404D1538B2}"/>
              </c:ext>
            </c:extLst>
          </c:dPt>
          <c:dLbls>
            <c:dLbl>
              <c:idx val="8"/>
              <c:layout>
                <c:manualLayout>
                  <c:x val="-3.44339879341602E-2"/>
                  <c:y val="-4.3074884029158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59-4EBF-8440-88404D1538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2'!$A$4:$A$17</c:f>
              <c:strCache>
                <c:ptCount val="13"/>
                <c:pt idx="0">
                  <c:v>Alberta</c:v>
                </c:pt>
                <c:pt idx="1">
                  <c:v>British Columbia</c:v>
                </c:pt>
                <c:pt idx="2">
                  <c:v>Manitoba</c:v>
                </c:pt>
                <c:pt idx="3">
                  <c:v>New Brunswick</c:v>
                </c:pt>
                <c:pt idx="4">
                  <c:v>Newfoundland</c:v>
                </c:pt>
                <c:pt idx="5">
                  <c:v>Northwest Territories</c:v>
                </c:pt>
                <c:pt idx="6">
                  <c:v>Nova Scotia</c:v>
                </c:pt>
                <c:pt idx="7">
                  <c:v>Nunavut</c:v>
                </c:pt>
                <c:pt idx="8">
                  <c:v>Ontario</c:v>
                </c:pt>
                <c:pt idx="9">
                  <c:v>Prince Edward Island</c:v>
                </c:pt>
                <c:pt idx="10">
                  <c:v>Quebec</c:v>
                </c:pt>
                <c:pt idx="11">
                  <c:v>Saskachewan</c:v>
                </c:pt>
                <c:pt idx="12">
                  <c:v>Yukon</c:v>
                </c:pt>
              </c:strCache>
            </c:strRef>
          </c:cat>
          <c:val>
            <c:numRef>
              <c:f>'EDA2'!$B$4:$B$17</c:f>
              <c:numCache>
                <c:formatCode>General</c:formatCode>
                <c:ptCount val="13"/>
                <c:pt idx="0">
                  <c:v>22654</c:v>
                </c:pt>
                <c:pt idx="1">
                  <c:v>28769</c:v>
                </c:pt>
                <c:pt idx="2">
                  <c:v>20279</c:v>
                </c:pt>
                <c:pt idx="3">
                  <c:v>8437</c:v>
                </c:pt>
                <c:pt idx="4">
                  <c:v>1936</c:v>
                </c:pt>
                <c:pt idx="5">
                  <c:v>9722</c:v>
                </c:pt>
                <c:pt idx="6">
                  <c:v>11874</c:v>
                </c:pt>
                <c:pt idx="7">
                  <c:v>1962</c:v>
                </c:pt>
                <c:pt idx="8">
                  <c:v>46685</c:v>
                </c:pt>
                <c:pt idx="9">
                  <c:v>5821</c:v>
                </c:pt>
                <c:pt idx="10">
                  <c:v>19589</c:v>
                </c:pt>
                <c:pt idx="11">
                  <c:v>23453</c:v>
                </c:pt>
                <c:pt idx="12">
                  <c:v>13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59-4EBF-8440-88404D1538B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48085616"/>
        <c:axId val="198346512"/>
      </c:barChart>
      <c:catAx>
        <c:axId val="2480856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baseline="0">
                    <a:effectLst/>
                  </a:rPr>
                  <a:t>Province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9639797694415632E-2"/>
              <c:y val="0.32888218116486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46512"/>
        <c:crosses val="autoZero"/>
        <c:auto val="1"/>
        <c:lblAlgn val="ctr"/>
        <c:lblOffset val="100"/>
        <c:noMultiLvlLbl val="0"/>
      </c:catAx>
      <c:valAx>
        <c:axId val="1983465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24808561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3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Order Quantity Trend</a:t>
            </a:r>
          </a:p>
        </c:rich>
      </c:tx>
      <c:overlay val="0"/>
      <c:spPr>
        <a:gradFill flip="none" rotWithShape="1">
          <a:gsLst>
            <a:gs pos="0">
              <a:schemeClr val="accent2">
                <a:lumMod val="5000"/>
                <a:lumOff val="95000"/>
              </a:schemeClr>
            </a:gs>
            <a:gs pos="74000">
              <a:schemeClr val="accent2">
                <a:lumMod val="45000"/>
                <a:lumOff val="55000"/>
              </a:schemeClr>
            </a:gs>
            <a:gs pos="83000">
              <a:schemeClr val="accent2">
                <a:lumMod val="45000"/>
                <a:lumOff val="55000"/>
              </a:schemeClr>
            </a:gs>
            <a:gs pos="100000">
              <a:schemeClr val="accent2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4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5"/>
        <c:spPr>
          <a:solidFill>
            <a:schemeClr val="accent1"/>
          </a:solidFill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</c:pivotFmt>
      <c:pivotFmt>
        <c:idx val="6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357204783791167"/>
          <c:y val="0.23919885408645686"/>
          <c:w val="0.73855417394092704"/>
          <c:h val="0.58003229091631681"/>
        </c:manualLayout>
      </c:layout>
      <c:lineChart>
        <c:grouping val="standard"/>
        <c:varyColors val="0"/>
        <c:ser>
          <c:idx val="0"/>
          <c:order val="0"/>
          <c:tx>
            <c:strRef>
              <c:f>'EDA3'!$B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DA3'!$A$4:$A$8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'EDA3'!$B$4:$B$8</c:f>
              <c:numCache>
                <c:formatCode>General</c:formatCode>
                <c:ptCount val="4"/>
                <c:pt idx="0">
                  <c:v>54380</c:v>
                </c:pt>
                <c:pt idx="1">
                  <c:v>54384</c:v>
                </c:pt>
                <c:pt idx="2">
                  <c:v>51564</c:v>
                </c:pt>
                <c:pt idx="3">
                  <c:v>54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EB-483C-8659-9C4403D0A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20960"/>
        <c:axId val="234352752"/>
      </c:lineChart>
      <c:catAx>
        <c:axId val="194720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EA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4352752"/>
        <c:crosses val="autoZero"/>
        <c:auto val="1"/>
        <c:lblAlgn val="ctr"/>
        <c:lblOffset val="100"/>
        <c:noMultiLvlLbl val="0"/>
      </c:catAx>
      <c:valAx>
        <c:axId val="23435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72096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EDA4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</a:rPr>
              <a:t>Sales by Top 5 Customers</a:t>
            </a:r>
          </a:p>
        </c:rich>
      </c:tx>
      <c:layout>
        <c:manualLayout>
          <c:xMode val="edge"/>
          <c:yMode val="edge"/>
          <c:x val="0.31855066052990832"/>
          <c:y val="3.173105271965003E-2"/>
        </c:manualLayout>
      </c:layout>
      <c:overlay val="0"/>
      <c:spPr>
        <a:gradFill flip="none" rotWithShape="1">
          <a:gsLst>
            <a:gs pos="0">
              <a:schemeClr val="accent3">
                <a:lumMod val="5000"/>
                <a:lumOff val="95000"/>
              </a:schemeClr>
            </a:gs>
            <a:gs pos="74000">
              <a:schemeClr val="accent3">
                <a:lumMod val="45000"/>
                <a:lumOff val="55000"/>
              </a:schemeClr>
            </a:gs>
            <a:gs pos="83000">
              <a:schemeClr val="accent3">
                <a:lumMod val="45000"/>
                <a:lumOff val="55000"/>
              </a:schemeClr>
            </a:gs>
            <a:gs pos="100000">
              <a:schemeClr val="accent3">
                <a:lumMod val="30000"/>
                <a:lumOff val="70000"/>
              </a:schemeClr>
            </a:gs>
          </a:gsLst>
          <a:lin ang="5400000" scaled="1"/>
          <a:tileRect/>
        </a:gra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</c:pivotFmt>
      <c:pivotFmt>
        <c:idx val="4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411986818230636"/>
          <c:y val="0.13686842784498682"/>
          <c:w val="0.72520471414054288"/>
          <c:h val="0.63262037110742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DA4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DA4'!$A$4:$A$9</c:f>
              <c:strCache>
                <c:ptCount val="5"/>
                <c:pt idx="0">
                  <c:v>Deborah Brumfield</c:v>
                </c:pt>
                <c:pt idx="1">
                  <c:v>Emily Phan</c:v>
                </c:pt>
                <c:pt idx="2">
                  <c:v>Grant Carroll</c:v>
                </c:pt>
                <c:pt idx="3">
                  <c:v>Roy Skaria</c:v>
                </c:pt>
                <c:pt idx="4">
                  <c:v>Sylvia Foulston</c:v>
                </c:pt>
              </c:strCache>
            </c:strRef>
          </c:cat>
          <c:val>
            <c:numRef>
              <c:f>'EDA4'!$B$4:$B$9</c:f>
              <c:numCache>
                <c:formatCode>General</c:formatCode>
                <c:ptCount val="5"/>
                <c:pt idx="0">
                  <c:v>97433.135499999975</c:v>
                </c:pt>
                <c:pt idx="1">
                  <c:v>117124.43800000001</c:v>
                </c:pt>
                <c:pt idx="2">
                  <c:v>88417.002499999973</c:v>
                </c:pt>
                <c:pt idx="3">
                  <c:v>92542.152999999991</c:v>
                </c:pt>
                <c:pt idx="4">
                  <c:v>88875.7574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EF-43A7-B7A6-1FF83A2CC9F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94009072"/>
        <c:axId val="194006576"/>
      </c:barChart>
      <c:catAx>
        <c:axId val="1940090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6576"/>
        <c:crosses val="autoZero"/>
        <c:auto val="1"/>
        <c:lblAlgn val="ctr"/>
        <c:lblOffset val="100"/>
        <c:noMultiLvlLbl val="0"/>
      </c:catAx>
      <c:valAx>
        <c:axId val="194006576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SALES</a:t>
                </a:r>
              </a:p>
            </c:rich>
          </c:tx>
          <c:layout>
            <c:manualLayout>
              <c:xMode val="edge"/>
              <c:yMode val="edge"/>
              <c:x val="2.3813103764039549E-2"/>
              <c:y val="0.369821301072998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0907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inal project.xlsx]Performance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Peromance of the Supersto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6"/>
          </a:solidFill>
          <a:ln>
            <a:noFill/>
          </a:ln>
          <a:effectLst/>
        </c:spPr>
        <c:marker>
          <c:spPr>
            <a:solidFill>
              <a:schemeClr val="accent6"/>
            </a:solidFill>
            <a:ln w="9525">
              <a:solidFill>
                <a:schemeClr val="accent6"/>
              </a:solidFill>
              <a:round/>
            </a:ln>
            <a:effectLst/>
          </c:spPr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8046403979837248E-2"/>
          <c:y val="8.8087979501374675E-2"/>
          <c:w val="0.90044731986953519"/>
          <c:h val="0.7102494996913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erformance!$B$6:$B$7</c:f>
              <c:strCache>
                <c:ptCount val="1"/>
                <c:pt idx="0">
                  <c:v>Furn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B$8:$B$12</c:f>
              <c:numCache>
                <c:formatCode>General</c:formatCode>
                <c:ptCount val="4"/>
                <c:pt idx="0">
                  <c:v>463988.36799999996</c:v>
                </c:pt>
                <c:pt idx="1">
                  <c:v>320874.74400000012</c:v>
                </c:pt>
                <c:pt idx="2">
                  <c:v>307027.69</c:v>
                </c:pt>
                <c:pt idx="3">
                  <c:v>337298.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87-D840-AE86-508ED6668D4A}"/>
            </c:ext>
          </c:extLst>
        </c:ser>
        <c:ser>
          <c:idx val="1"/>
          <c:order val="1"/>
          <c:tx>
            <c:strRef>
              <c:f>Performance!$C$6:$C$7</c:f>
              <c:strCache>
                <c:ptCount val="1"/>
                <c:pt idx="0">
                  <c:v>Office Suppli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C$8:$C$12</c:f>
              <c:numCache>
                <c:formatCode>General</c:formatCode>
                <c:ptCount val="4"/>
                <c:pt idx="0">
                  <c:v>232557.77</c:v>
                </c:pt>
                <c:pt idx="1">
                  <c:v>219513.52000000011</c:v>
                </c:pt>
                <c:pt idx="2">
                  <c:v>207363.11999999985</c:v>
                </c:pt>
                <c:pt idx="3">
                  <c:v>241281.2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887-D840-AE86-508ED6668D4A}"/>
            </c:ext>
          </c:extLst>
        </c:ser>
        <c:ser>
          <c:idx val="2"/>
          <c:order val="2"/>
          <c:tx>
            <c:strRef>
              <c:f>Performance!$D$6:$D$7</c:f>
              <c:strCache>
                <c:ptCount val="1"/>
                <c:pt idx="0">
                  <c:v>Technolog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erformance!$A$8:$A$12</c:f>
              <c:strCache>
                <c:ptCount val="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</c:strCache>
            </c:strRef>
          </c:cat>
          <c:val>
            <c:numRef>
              <c:f>Performance!$D$8:$D$12</c:f>
              <c:numCache>
                <c:formatCode>General</c:formatCode>
                <c:ptCount val="4"/>
                <c:pt idx="0">
                  <c:v>563866.18700000003</c:v>
                </c:pt>
                <c:pt idx="1">
                  <c:v>285526.93100000004</c:v>
                </c:pt>
                <c:pt idx="2">
                  <c:v>333002.42999999988</c:v>
                </c:pt>
                <c:pt idx="3">
                  <c:v>386387.495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887-D840-AE86-508ED6668D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248310160"/>
        <c:axId val="1248312544"/>
      </c:barChart>
      <c:catAx>
        <c:axId val="124831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312544"/>
        <c:crosses val="autoZero"/>
        <c:auto val="1"/>
        <c:lblAlgn val="ctr"/>
        <c:lblOffset val="100"/>
        <c:noMultiLvlLbl val="0"/>
      </c:catAx>
      <c:valAx>
        <c:axId val="1248312544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m of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124831016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419100</xdr:colOff>
      <xdr:row>52</xdr:row>
      <xdr:rowOff>635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3A63386-43C6-6444-81EF-C697A6874B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7023100" cy="8648700"/>
        </a:xfrm>
        <a:prstGeom prst="rect">
          <a:avLst/>
        </a:prstGeom>
      </xdr:spPr>
    </xdr:pic>
    <xdr:clientData/>
  </xdr:twoCellAnchor>
  <xdr:twoCellAnchor editAs="oneCell">
    <xdr:from>
      <xdr:col>8</xdr:col>
      <xdr:colOff>359660</xdr:colOff>
      <xdr:row>0</xdr:row>
      <xdr:rowOff>43051</xdr:rowOff>
    </xdr:from>
    <xdr:to>
      <xdr:col>17</xdr:col>
      <xdr:colOff>265140</xdr:colOff>
      <xdr:row>52</xdr:row>
      <xdr:rowOff>10762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A46C3EE-5C0E-F44B-A74B-ECF425EEA4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03389" y="43051"/>
          <a:ext cx="7267175" cy="9019152"/>
        </a:xfrm>
        <a:prstGeom prst="rect">
          <a:avLst/>
        </a:prstGeom>
      </xdr:spPr>
    </xdr:pic>
    <xdr:clientData/>
  </xdr:twoCellAnchor>
  <xdr:twoCellAnchor editAs="oneCell">
    <xdr:from>
      <xdr:col>17</xdr:col>
      <xdr:colOff>215255</xdr:colOff>
      <xdr:row>0</xdr:row>
      <xdr:rowOff>0</xdr:rowOff>
    </xdr:from>
    <xdr:to>
      <xdr:col>27</xdr:col>
      <xdr:colOff>581230</xdr:colOff>
      <xdr:row>52</xdr:row>
      <xdr:rowOff>12372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49C9020-845D-1948-AACC-071032068C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20679" y="0"/>
          <a:ext cx="8545636" cy="90783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9537</xdr:colOff>
      <xdr:row>26</xdr:row>
      <xdr:rowOff>38100</xdr:rowOff>
    </xdr:from>
    <xdr:to>
      <xdr:col>8</xdr:col>
      <xdr:colOff>274320</xdr:colOff>
      <xdr:row>50</xdr:row>
      <xdr:rowOff>30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6676</xdr:colOff>
      <xdr:row>26</xdr:row>
      <xdr:rowOff>48578</xdr:rowOff>
    </xdr:from>
    <xdr:to>
      <xdr:col>17</xdr:col>
      <xdr:colOff>457200</xdr:colOff>
      <xdr:row>50</xdr:row>
      <xdr:rowOff>12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14301</xdr:colOff>
      <xdr:row>0</xdr:row>
      <xdr:rowOff>24312</xdr:rowOff>
    </xdr:from>
    <xdr:to>
      <xdr:col>18</xdr:col>
      <xdr:colOff>38101</xdr:colOff>
      <xdr:row>24</xdr:row>
      <xdr:rowOff>101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0480</xdr:colOff>
      <xdr:row>0</xdr:row>
      <xdr:rowOff>50800</xdr:rowOff>
    </xdr:from>
    <xdr:to>
      <xdr:col>8</xdr:col>
      <xdr:colOff>355600</xdr:colOff>
      <xdr:row>24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94360</xdr:colOff>
      <xdr:row>3</xdr:row>
      <xdr:rowOff>80645</xdr:rowOff>
    </xdr:from>
    <xdr:to>
      <xdr:col>10</xdr:col>
      <xdr:colOff>308610</xdr:colOff>
      <xdr:row>20</xdr:row>
      <xdr:rowOff>711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1799</xdr:colOff>
      <xdr:row>3</xdr:row>
      <xdr:rowOff>47624</xdr:rowOff>
    </xdr:from>
    <xdr:to>
      <xdr:col>12</xdr:col>
      <xdr:colOff>523240</xdr:colOff>
      <xdr:row>28</xdr:row>
      <xdr:rowOff>1460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5</xdr:colOff>
      <xdr:row>3</xdr:row>
      <xdr:rowOff>44449</xdr:rowOff>
    </xdr:from>
    <xdr:to>
      <xdr:col>27</xdr:col>
      <xdr:colOff>180975</xdr:colOff>
      <xdr:row>21</xdr:row>
      <xdr:rowOff>1492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3098</xdr:colOff>
      <xdr:row>4</xdr:row>
      <xdr:rowOff>25398</xdr:rowOff>
    </xdr:from>
    <xdr:to>
      <xdr:col>8</xdr:col>
      <xdr:colOff>76199</xdr:colOff>
      <xdr:row>25</xdr:row>
      <xdr:rowOff>38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6100</xdr:colOff>
      <xdr:row>14</xdr:row>
      <xdr:rowOff>152400</xdr:rowOff>
    </xdr:from>
    <xdr:to>
      <xdr:col>22</xdr:col>
      <xdr:colOff>177800</xdr:colOff>
      <xdr:row>47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9901CD-4749-1942-B99C-DE6A26C451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</xdr:colOff>
      <xdr:row>13</xdr:row>
      <xdr:rowOff>0</xdr:rowOff>
    </xdr:from>
    <xdr:to>
      <xdr:col>5</xdr:col>
      <xdr:colOff>12700</xdr:colOff>
      <xdr:row>29</xdr:row>
      <xdr:rowOff>1397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EB5B9EF-3FB3-DB45-A5BF-E19DC7D11C23}"/>
            </a:ext>
          </a:extLst>
        </xdr:cNvPr>
        <xdr:cNvSpPr txBox="1"/>
      </xdr:nvSpPr>
      <xdr:spPr>
        <a:xfrm>
          <a:off x="101600" y="2616200"/>
          <a:ext cx="8851900" cy="2781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/>
            <a:t>By leveraging the Vlookup functionality, if the user enters a random Order number, the adjacent cells gives us information of order ID, Order priority, Order qunatity and Sales numbers will Pop up automatically. </a:t>
          </a:r>
        </a:p>
        <a:p>
          <a:endParaRPr lang="en-US" sz="2400"/>
        </a:p>
        <a:p>
          <a:r>
            <a:rPr lang="en-US" sz="2400"/>
            <a:t>Give a try!!!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2700</xdr:rowOff>
    </xdr:from>
    <xdr:to>
      <xdr:col>10</xdr:col>
      <xdr:colOff>88900</xdr:colOff>
      <xdr:row>51</xdr:row>
      <xdr:rowOff>63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719E30E-CF9D-8044-9E3C-3A5345DFD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2700"/>
          <a:ext cx="6819900" cy="8470900"/>
        </a:xfrm>
        <a:prstGeom prst="rect">
          <a:avLst/>
        </a:prstGeom>
      </xdr:spPr>
    </xdr:pic>
    <xdr:clientData/>
  </xdr:twoCellAnchor>
  <xdr:twoCellAnchor editAs="oneCell">
    <xdr:from>
      <xdr:col>9</xdr:col>
      <xdr:colOff>660400</xdr:colOff>
      <xdr:row>0</xdr:row>
      <xdr:rowOff>0</xdr:rowOff>
    </xdr:from>
    <xdr:to>
      <xdr:col>19</xdr:col>
      <xdr:colOff>571500</xdr:colOff>
      <xdr:row>47</xdr:row>
      <xdr:rowOff>889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9E83A40-C6E0-ED43-9A66-18F1E1077C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8300" y="0"/>
          <a:ext cx="6642100" cy="7848600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Document%20from%20Pallavi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microsoft.com/office/2006/relationships/xlExternalLinkPath/xlPathMissing" Target="Document%20from%20Pallavi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41156944448" createdVersion="6" refreshedVersion="6" minRefreshableVersion="3" recordCount="8399" xr:uid="{00000000-000A-0000-FFFF-FFFF02000000}">
  <cacheSource type="worksheet">
    <worksheetSource ref="A1:U8400" sheet="Orders" r:id="rId2"/>
  </cacheSource>
  <cacheFields count="21">
    <cacheField name="Row ID" numFmtId="0">
      <sharedItems containsSemiMixedTypes="0" containsString="0" containsNumber="1" containsInteger="1" minValue="1" maxValue="8399"/>
    </cacheField>
    <cacheField name="Order ID" numFmtId="0">
      <sharedItems containsSemiMixedTypes="0" containsString="0" containsNumber="1" containsInteger="1" minValue="3" maxValue="59973"/>
    </cacheField>
    <cacheField name="Order Date" numFmtId="14">
      <sharedItems containsSemiMixedTypes="0" containsNonDate="0" containsDate="1" containsString="0" minDate="2009-01-01T00:00:00" maxDate="2012-12-31T00:00:00" count="1418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</sharedItems>
      <fieldGroup base="2">
        <rangePr groupBy="years" startDate="2009-01-01T00:00:00" endDate="2012-12-31T00:00:00"/>
        <groupItems count="6">
          <s v="&lt;1/1/2009"/>
          <s v="2009"/>
          <s v="2010"/>
          <s v="2011"/>
          <s v="2012"/>
          <s v="&gt;12/31/2012"/>
        </groupItems>
      </fieldGroup>
    </cacheField>
    <cacheField name="Order Priority" numFmtId="0">
      <sharedItems/>
    </cacheField>
    <cacheField name="Order Quantity" numFmtId="0">
      <sharedItems containsSemiMixedTypes="0" containsString="0" containsNumber="1" containsInteger="1" minValue="1" maxValue="50"/>
    </cacheField>
    <cacheField name="Sales" numFmtId="0">
      <sharedItems containsSemiMixedTypes="0" containsString="0" containsNumber="1" minValue="2.2400000000000002" maxValue="89061.05"/>
    </cacheField>
    <cacheField name="Discount" numFmtId="0">
      <sharedItems containsSemiMixedTypes="0" containsString="0" containsNumber="1" minValue="0" maxValue="0.25"/>
    </cacheField>
    <cacheField name="Ship Mode" numFmtId="0">
      <sharedItems/>
    </cacheField>
    <cacheField name="Profit" numFmtId="2">
      <sharedItems containsSemiMixedTypes="0" containsString="0" containsNumber="1" minValue="-14140.7016" maxValue="27220.69"/>
    </cacheField>
    <cacheField name="Unit Price" numFmtId="0">
      <sharedItems containsSemiMixedTypes="0" containsString="0" containsNumber="1" minValue="0.99" maxValue="6783.02"/>
    </cacheField>
    <cacheField name="Shipping Cost" numFmtId="0">
      <sharedItems containsSemiMixedTypes="0" containsString="0" containsNumber="1" minValue="0.49" maxValue="164.73"/>
    </cacheField>
    <cacheField name="Customer Name" numFmtId="0">
      <sharedItems/>
    </cacheField>
    <cacheField name="Province" numFmtId="0">
      <sharedItems count="13">
        <s v="Nunavut"/>
        <s v="Northwest Territories"/>
        <s v="Prince Edward Island"/>
        <s v="Manitoba"/>
        <s v="British Columbia"/>
        <s v="Nova Scotia"/>
        <s v="Ontario"/>
        <s v="Newfoundland"/>
        <s v="Quebec"/>
        <s v="New Brunswick"/>
        <s v="Saskachewan"/>
        <s v="Yukon"/>
        <s v="Alberta"/>
      </sharedItems>
    </cacheField>
    <cacheField name="Region" numFmtId="0">
      <sharedItems/>
    </cacheField>
    <cacheField name="Customer Segment" numFmtId="0">
      <sharedItems/>
    </cacheField>
    <cacheField name="Product Category" numFmtId="0">
      <sharedItems/>
    </cacheField>
    <cacheField name="Product Sub-Category" numFmtId="0">
      <sharedItems/>
    </cacheField>
    <cacheField name="Product Name" numFmtId="0">
      <sharedItems/>
    </cacheField>
    <cacheField name="Product Container" numFmtId="0">
      <sharedItems/>
    </cacheField>
    <cacheField name="Product Base Margin" numFmtId="0">
      <sharedItems containsString="0" containsBlank="1" containsNumber="1" minValue="0.35" maxValue="0.85"/>
    </cacheField>
    <cacheField name="Ship Date" numFmtId="14">
      <sharedItems containsSemiMixedTypes="0" containsNonDate="0" containsDate="1" containsString="0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4999861111" createdVersion="6" refreshedVersion="6" minRefreshableVersion="3" recordCount="8400" xr:uid="{00000000-000A-0000-FFFF-FFFF03000000}">
  <cacheSource type="worksheet">
    <worksheetSource ref="A1:U1048576" sheet="Orders" r:id="rId2"/>
  </cacheSource>
  <cacheFields count="23">
    <cacheField name="Row ID" numFmtId="0">
      <sharedItems containsString="0" containsBlank="1" containsNumber="1" containsInteger="1" minValue="1" maxValue="8399"/>
    </cacheField>
    <cacheField name="Order ID" numFmtId="0">
      <sharedItems containsString="0" containsBlank="1" containsNumber="1" containsInteger="1" minValue="3" maxValue="59973"/>
    </cacheField>
    <cacheField name="Order Date" numFmtId="0">
      <sharedItems containsNonDate="0" containsDate="1" containsString="0" containsBlank="1" minDate="2009-01-01T00:00:00" maxDate="2012-12-31T00:00:00" count="1419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  <m/>
      </sharedItems>
      <fieldGroup par="22" base="2">
        <rangePr groupBy="months" startDate="2009-01-01T00:00:00" endDate="2012-12-31T00:00:00"/>
        <groupItems count="14">
          <s v="(blank)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2/31/2012"/>
        </groupItems>
      </fieldGroup>
    </cacheField>
    <cacheField name="Order Priority" numFmtId="0">
      <sharedItems containsBlank="1"/>
    </cacheField>
    <cacheField name="Order Quantity" numFmtId="0">
      <sharedItems containsString="0" containsBlank="1" containsNumber="1" containsInteger="1" minValue="1" maxValue="50" count="51">
        <n v="6"/>
        <n v="49"/>
        <n v="27"/>
        <n v="30"/>
        <n v="19"/>
        <n v="21"/>
        <n v="12"/>
        <n v="22"/>
        <n v="44"/>
        <n v="45"/>
        <n v="32"/>
        <n v="31"/>
        <n v="15"/>
        <n v="46"/>
        <n v="16"/>
        <n v="11"/>
        <n v="18"/>
        <n v="13"/>
        <n v="33"/>
        <n v="38"/>
        <n v="23"/>
        <n v="25"/>
        <n v="28"/>
        <n v="10"/>
        <n v="39"/>
        <n v="24"/>
        <n v="47"/>
        <n v="5"/>
        <n v="8"/>
        <n v="9"/>
        <n v="50"/>
        <n v="3"/>
        <n v="7"/>
        <n v="42"/>
        <n v="40"/>
        <n v="41"/>
        <n v="37"/>
        <n v="4"/>
        <n v="35"/>
        <n v="36"/>
        <n v="34"/>
        <n v="1"/>
        <n v="29"/>
        <n v="20"/>
        <n v="14"/>
        <n v="48"/>
        <n v="26"/>
        <n v="17"/>
        <n v="2"/>
        <n v="43"/>
        <m/>
      </sharedItems>
    </cacheField>
    <cacheField name="Sales" numFmtId="0">
      <sharedItems containsString="0" containsBlank="1" containsNumber="1" minValue="2.2400000000000002" maxValue="89061.05"/>
    </cacheField>
    <cacheField name="Discount" numFmtId="0">
      <sharedItems containsString="0" containsBlank="1" containsNumber="1" minValue="0" maxValue="0.25"/>
    </cacheField>
    <cacheField name="Ship Mode" numFmtId="0">
      <sharedItems containsBlank="1"/>
    </cacheField>
    <cacheField name="Profit" numFmtId="2">
      <sharedItems containsString="0" containsBlank="1" containsNumber="1" minValue="-14140.7016" maxValue="27220.69"/>
    </cacheField>
    <cacheField name="Unit Price" numFmtId="0">
      <sharedItems containsString="0" containsBlank="1" containsNumber="1" minValue="0.99" maxValue="6783.02"/>
    </cacheField>
    <cacheField name="Shipping Cost" numFmtId="0">
      <sharedItems containsString="0" containsBlank="1" containsNumber="1" minValue="0.49" maxValue="164.73"/>
    </cacheField>
    <cacheField name="Customer Name" numFmtId="0">
      <sharedItems containsBlank="1"/>
    </cacheField>
    <cacheField name="Province" numFmtId="0">
      <sharedItems containsBlank="1"/>
    </cacheField>
    <cacheField name="Region" numFmtId="0">
      <sharedItems containsBlank="1"/>
    </cacheField>
    <cacheField name="Customer Segment" numFmtId="0">
      <sharedItems containsBlank="1"/>
    </cacheField>
    <cacheField name="Product Category" numFmtId="0">
      <sharedItems containsBlank="1"/>
    </cacheField>
    <cacheField name="Product Sub-Category" numFmtId="0">
      <sharedItems containsBlank="1"/>
    </cacheField>
    <cacheField name="Product Name" numFmtId="0">
      <sharedItems containsBlank="1"/>
    </cacheField>
    <cacheField name="Product Container" numFmtId="0">
      <sharedItems containsBlank="1"/>
    </cacheField>
    <cacheField name="Product Base Margin" numFmtId="0">
      <sharedItems containsString="0" containsBlank="1" containsNumber="1" minValue="0.35" maxValue="0.85"/>
    </cacheField>
    <cacheField name="Ship Date" numFmtId="0">
      <sharedItems containsNonDate="0" containsDate="1" containsString="0" containsBlank="1" minDate="2009-01-02T00:00:00" maxDate="2012-12-31T00:00:00"/>
    </cacheField>
    <cacheField name="Quarters" numFmtId="0" databaseField="0">
      <fieldGroup base="2">
        <rangePr groupBy="quarters" startDate="2009-01-01T00:00:00" endDate="2012-12-31T00:00:00"/>
        <groupItems count="6">
          <s v="&lt;1/1/2009"/>
          <s v="Qtr1"/>
          <s v="Qtr2"/>
          <s v="Qtr3"/>
          <s v="Qtr4"/>
          <s v="&gt;12/31/2012"/>
        </groupItems>
      </fieldGroup>
    </cacheField>
    <cacheField name="Years" numFmtId="0" databaseField="0">
      <fieldGroup base="2">
        <rangePr groupBy="years" startDate="2009-01-01T00:00:00" endDate="2012-12-31T00:00:00"/>
        <groupItems count="6">
          <s v="&lt;1/1/2009"/>
          <s v="2009"/>
          <s v="2010"/>
          <s v="2011"/>
          <s v="2012"/>
          <s v="&gt;12/31/201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3762.554369675927" createdVersion="6" refreshedVersion="6" minRefreshableVersion="3" recordCount="8400" xr:uid="{00000000-000A-0000-FFFF-FFFF07000000}">
  <cacheSource type="worksheet">
    <worksheetSource ref="A1:U1048576" sheet="Dataset - Orders"/>
  </cacheSource>
  <cacheFields count="21">
    <cacheField name="Row ID" numFmtId="0">
      <sharedItems containsString="0" containsBlank="1" containsNumber="1" containsInteger="1" minValue="1" maxValue="8399"/>
    </cacheField>
    <cacheField name="Order ID" numFmtId="0">
      <sharedItems containsString="0" containsBlank="1" containsNumber="1" containsInteger="1" minValue="3" maxValue="59973"/>
    </cacheField>
    <cacheField name="Order Date" numFmtId="0">
      <sharedItems containsNonDate="0" containsDate="1" containsString="0" containsBlank="1" minDate="2009-01-01T00:00:00" maxDate="2012-12-31T00:00:00"/>
    </cacheField>
    <cacheField name="Order Priority" numFmtId="0">
      <sharedItems containsBlank="1"/>
    </cacheField>
    <cacheField name="Order Quantity" numFmtId="0">
      <sharedItems containsString="0" containsBlank="1" containsNumber="1" containsInteger="1" minValue="1" maxValue="50"/>
    </cacheField>
    <cacheField name="Sales" numFmtId="0">
      <sharedItems containsString="0" containsBlank="1" containsNumber="1" minValue="2.2400000000000002" maxValue="89061.05" count="8154">
        <n v="261.54000000000002"/>
        <n v="10123.02"/>
        <n v="244.57"/>
        <n v="4965.7594999999992"/>
        <n v="394.27"/>
        <n v="146.69"/>
        <n v="93.54"/>
        <n v="905.08"/>
        <n v="2781.82"/>
        <n v="228.41"/>
        <n v="196.85"/>
        <n v="124.56"/>
        <n v="716.84"/>
        <n v="1474.33"/>
        <n v="80.61"/>
        <n v="1815.49"/>
        <n v="248.26"/>
        <n v="4462.2299999999996"/>
        <n v="663.78400000000011"/>
        <n v="834.904"/>
        <n v="2480.9205000000002"/>
        <n v="59.03"/>
        <n v="97.48"/>
        <n v="511.83"/>
        <n v="184.99"/>
        <n v="80.900000000000006"/>
        <n v="67.239999999999995"/>
        <n v="12028.23"/>
        <n v="370.48"/>
        <n v="278"/>
        <n v="66.540000000000006"/>
        <n v="845.32"/>
        <n v="282.07"/>
        <n v="426.03700000000003"/>
        <n v="1078.49"/>
        <n v="3554.46"/>
        <n v="191.67"/>
        <n v="5586.33"/>
        <n v="507.64"/>
        <n v="14223.82"/>
        <n v="42.66"/>
        <n v="427.32"/>
        <n v="820.28399999999999"/>
        <n v="14.76"/>
        <n v="89.55"/>
        <n v="1210.0514999999998"/>
        <n v="187.83"/>
        <n v="49.59"/>
        <n v="4253.009"/>
        <n v="59.38"/>
        <n v="1285.3699999999999"/>
        <n v="48.91"/>
        <n v="129.62"/>
        <n v="118.97"/>
        <n v="61.871500000000005"/>
        <n v="384.33"/>
        <n v="239.03"/>
        <n v="3922.42"/>
        <n v="1733.3625"/>
        <n v="208.28"/>
        <n v="9620.82"/>
        <n v="255.48"/>
        <n v="130.32"/>
        <n v="312.36"/>
        <n v="217"/>
        <n v="296.13"/>
        <n v="436.17"/>
        <n v="136.29"/>
        <n v="1311.25"/>
        <n v="544.41"/>
        <n v="844.09"/>
        <n v="6396.2"/>
        <n v="751.77"/>
        <n v="1003.06"/>
        <n v="1266.72"/>
        <n v="368.04"/>
        <n v="152.6"/>
        <n v="3338.98"/>
        <n v="24.16"/>
        <n v="270.83999999999997"/>
        <n v="3389.93"/>
        <n v="266.36"/>
        <n v="89.41"/>
        <n v="2799.7"/>
        <n v="2039.56"/>
        <n v="12175.82"/>
        <n v="101.21"/>
        <n v="1585.64"/>
        <n v="176.26"/>
        <n v="4655.07"/>
        <n v="10087.6"/>
        <n v="1608.08"/>
        <n v="12.18"/>
        <n v="820.52"/>
        <n v="6250.9360000000006"/>
        <n v="854.88"/>
        <n v="80.27"/>
        <n v="308.54000000000002"/>
        <n v="400.57"/>
        <n v="1170.0250000000001"/>
        <n v="5188.8599999999997"/>
        <n v="339.81"/>
        <n v="1519.9"/>
        <n v="102.24"/>
        <n v="965.69"/>
        <n v="397.84"/>
        <n v="73.069999999999993"/>
        <n v="4679.1000000000004"/>
        <n v="8009.5924999999988"/>
        <n v="4689.66"/>
        <n v="3019.41"/>
        <n v="36.86"/>
        <n v="22079.47"/>
        <n v="5407.31"/>
        <n v="74.3"/>
        <n v="21506.77"/>
        <n v="669.02"/>
        <n v="1143.49"/>
        <n v="78.08"/>
        <n v="5297.47"/>
        <n v="95.3"/>
        <n v="460.68"/>
        <n v="318.75849999999997"/>
        <n v="1020.61"/>
        <n v="268.33999999999997"/>
        <n v="209"/>
        <n v="501.32"/>
        <n v="275.16000000000003"/>
        <n v="1302.99"/>
        <n v="40.1"/>
        <n v="1414.05"/>
        <n v="5350.61"/>
        <n v="310.87"/>
        <n v="9062.73"/>
        <n v="1584.1"/>
        <n v="283.58"/>
        <n v="5403.37"/>
        <n v="82.15"/>
        <n v="2066.16"/>
        <n v="4605.3599999999997"/>
        <n v="1753.51"/>
        <n v="426.34"/>
        <n v="1837.44"/>
        <n v="3722.29"/>
        <n v="28.05"/>
        <n v="311.44"/>
        <n v="215.65"/>
        <n v="121.12"/>
        <n v="300.2"/>
        <n v="1364.8025"/>
        <n v="128.21"/>
        <n v="252.79"/>
        <n v="50.97"/>
        <n v="4.99"/>
        <n v="10554.63"/>
        <n v="1749.64"/>
        <n v="1943.72"/>
        <n v="18.37"/>
        <n v="6175.777"/>
        <n v="157.97"/>
        <n v="144.84"/>
        <n v="127.16"/>
        <n v="5472.12"/>
        <n v="1810.67"/>
        <n v="633.55999999999995"/>
        <n v="644.4"/>
        <n v="1211.98"/>
        <n v="3316.08"/>
        <n v="207.08"/>
        <n v="234.28"/>
        <n v="1779.8914999999997"/>
        <n v="114.12"/>
        <n v="436.05"/>
        <n v="5247.4835000000003"/>
        <n v="173.417"/>
        <n v="23792.93"/>
        <n v="256.12"/>
        <n v="387"/>
        <n v="1143.45"/>
        <n v="42.31"/>
        <n v="152.66999999999999"/>
        <n v="82.61"/>
        <n v="789.94"/>
        <n v="435.24"/>
        <n v="473.7"/>
        <n v="553.5625"/>
        <n v="54.78"/>
        <n v="304.83"/>
        <n v="16066.85"/>
        <n v="618.9"/>
        <n v="1665.0394999999999"/>
        <n v="1049.79"/>
        <n v="817.18"/>
        <n v="465.83"/>
        <n v="241.70600000000002"/>
        <n v="275.91000000000003"/>
        <n v="30.83"/>
        <n v="121.66"/>
        <n v="108.42"/>
        <n v="78.47"/>
        <n v="26133.39"/>
        <n v="2671.21"/>
        <n v="531.66"/>
        <n v="317.85000000000002"/>
        <n v="163.08000000000001"/>
        <n v="103.07"/>
        <n v="17.190000000000001"/>
        <n v="2689.48"/>
        <n v="15.31"/>
        <n v="270.63"/>
        <n v="6583.9129999999996"/>
        <n v="4865.72"/>
        <n v="1003.31"/>
        <n v="6048.18"/>
        <n v="3051.27"/>
        <n v="9633.59"/>
        <n v="3758.77"/>
        <n v="143.78"/>
        <n v="440.92"/>
        <n v="4343.51"/>
        <n v="593.32000000000005"/>
        <n v="626.07000000000005"/>
        <n v="557.23"/>
        <n v="261.88"/>
        <n v="593.73"/>
        <n v="120.77"/>
        <n v="795.74"/>
        <n v="251.75"/>
        <n v="697.41"/>
        <n v="4684.8999999999996"/>
        <n v="905.94"/>
        <n v="270.23"/>
        <n v="660.27"/>
        <n v="32.4"/>
        <n v="4688.9484999999995"/>
        <n v="50.7"/>
        <n v="90.06"/>
        <n v="338.52"/>
        <n v="6109.817"/>
        <n v="34.11"/>
        <n v="538.22"/>
        <n v="1064.23"/>
        <n v="3497.05"/>
        <n v="774.05250000000001"/>
        <n v="74.05"/>
        <n v="5753.85"/>
        <n v="18235.47"/>
        <n v="2631.107"/>
        <n v="209.42"/>
        <n v="324.39999999999998"/>
        <n v="137.02000000000001"/>
        <n v="232.67"/>
        <n v="4805.92"/>
        <n v="62.26"/>
        <n v="58.53"/>
        <n v="157.79"/>
        <n v="376.21"/>
        <n v="1601.24"/>
        <n v="501.31"/>
        <n v="24.96"/>
        <n v="166.76"/>
        <n v="811.13"/>
        <n v="822.84249999999997"/>
        <n v="3310.9454999999998"/>
        <n v="55.02"/>
        <n v="192.58"/>
        <n v="291.67"/>
        <n v="281.39"/>
        <n v="12593.91"/>
        <n v="6123.94"/>
        <n v="19325.2"/>
        <n v="8380.2199999999993"/>
        <n v="35.17"/>
        <n v="17387.650000000001"/>
        <n v="6040.22"/>
        <n v="691.59"/>
        <n v="345.2"/>
        <n v="1955.0765000000001"/>
        <n v="217.93"/>
        <n v="254.76"/>
        <n v="6806.66"/>
        <n v="891.61"/>
        <n v="165.04"/>
        <n v="789.01"/>
        <n v="97.57"/>
        <n v="110.32"/>
        <n v="321.68"/>
        <n v="971.95"/>
        <n v="2149.0300000000002"/>
        <n v="3671.3"/>
        <n v="1763.6"/>
        <n v="403.17"/>
        <n v="89.97"/>
        <n v="456.91"/>
        <n v="249.02"/>
        <n v="78.489999999999995"/>
        <n v="40.72"/>
        <n v="113.3"/>
        <n v="1219.19"/>
        <n v="28.68"/>
        <n v="3548.67"/>
        <n v="178.78"/>
        <n v="6045.98"/>
        <n v="56.695"/>
        <n v="1350.5309999999999"/>
        <n v="100.4"/>
        <n v="327.14999999999998"/>
        <n v="30.51"/>
        <n v="127.8"/>
        <n v="242.36"/>
        <n v="802.19"/>
        <n v="63.52"/>
        <n v="371.94"/>
        <n v="349.43"/>
        <n v="58.33"/>
        <n v="10377.219999999999"/>
        <n v="140.66"/>
        <n v="42.89"/>
        <n v="226.5"/>
        <n v="438.93"/>
        <n v="15251.5"/>
        <n v="34.42"/>
        <n v="172.76"/>
        <n v="853.16200000000003"/>
        <n v="35.65"/>
        <n v="199.86"/>
        <n v="1888.02"/>
        <n v="322.69"/>
        <n v="22.06"/>
        <n v="12616.2"/>
        <n v="148.16999999999999"/>
        <n v="217.25"/>
        <n v="5993.74"/>
        <n v="361.65"/>
        <n v="1038.82"/>
        <n v="564.39"/>
        <n v="826.97349999999994"/>
        <n v="999.22599999999989"/>
        <n v="2298.3200000000002"/>
        <n v="1168.1500000000001"/>
        <n v="181.78"/>
        <n v="1184.32"/>
        <n v="71.94"/>
        <n v="550.61"/>
        <n v="1373.11"/>
        <n v="368.18"/>
        <n v="224.47"/>
        <n v="104.85"/>
        <n v="256"/>
        <n v="6067.76"/>
        <n v="2754.93"/>
        <n v="19417.55"/>
        <n v="4842.21"/>
        <n v="615.58000000000004"/>
        <n v="8387.1"/>
        <n v="126.02"/>
        <n v="68.14"/>
        <n v="71.47"/>
        <n v="568.33550000000002"/>
        <n v="2157.3085000000001"/>
        <n v="1363"/>
        <n v="4698.5"/>
        <n v="347.47"/>
        <n v="1404.22"/>
        <n v="17.52"/>
        <n v="4273.8"/>
        <n v="192.18"/>
        <n v="483.96"/>
        <n v="308.36299999999994"/>
        <n v="1911.4034999999999"/>
        <n v="862.2"/>
        <n v="120.03"/>
        <n v="18.920000000000002"/>
        <n v="237.28"/>
        <n v="324.55"/>
        <n v="8901.7800000000007"/>
        <n v="1062.9589999999998"/>
        <n v="7468.86"/>
        <n v="710.32799999999997"/>
        <n v="3510.82"/>
        <n v="281.83999999999997"/>
        <n v="509.52"/>
        <n v="97.02"/>
        <n v="225.16"/>
        <n v="205.33"/>
        <n v="1368.14"/>
        <n v="2475.83"/>
        <n v="2205.7584999999999"/>
        <n v="524.20000000000005"/>
        <n v="6553.45"/>
        <n v="497.14"/>
        <n v="917.39"/>
        <n v="110.67"/>
        <n v="1163.123"/>
        <n v="224.58"/>
        <n v="365.77"/>
        <n v="16073.03"/>
        <n v="30.68"/>
        <n v="54.076999999999998"/>
        <n v="899.97"/>
        <n v="6789.9274999999998"/>
        <n v="748.29"/>
        <n v="2522.21"/>
        <n v="4181.82"/>
        <n v="680.85849999999994"/>
        <n v="759.84"/>
        <n v="147.38999999999999"/>
        <n v="294"/>
        <n v="216.3"/>
        <n v="31.6"/>
        <n v="154.18"/>
        <n v="110.31"/>
        <n v="137.51"/>
        <n v="302.2"/>
        <n v="399.58"/>
        <n v="52.39"/>
        <n v="61.09"/>
        <n v="777.76"/>
        <n v="108.87"/>
        <n v="10051.52"/>
        <n v="97.13"/>
        <n v="1523.5"/>
        <n v="756.15"/>
        <n v="18.149999999999999"/>
        <n v="1323.67"/>
        <n v="47.44"/>
        <n v="51.21"/>
        <n v="2195.5500000000002"/>
        <n v="3482.41"/>
        <n v="683.46"/>
        <n v="600.22"/>
        <n v="64.030500000000004"/>
        <n v="8551.5439999999999"/>
        <n v="291.66000000000003"/>
        <n v="503.32749999999999"/>
        <n v="171.71"/>
        <n v="1326.04"/>
        <n v="3881.89"/>
        <n v="17.89"/>
        <n v="137.18"/>
        <n v="617.26"/>
        <n v="13104.992"/>
        <n v="700.73"/>
        <n v="667.55"/>
        <n v="701.46"/>
        <n v="53.94"/>
        <n v="46.94"/>
        <n v="77.989999999999995"/>
        <n v="5735.79"/>
        <n v="186.93"/>
        <n v="241.1"/>
        <n v="491.93"/>
        <n v="623.71"/>
        <n v="4263.9315000000006"/>
        <n v="2700.41"/>
        <n v="1583.06"/>
        <n v="756.6"/>
        <n v="207.19"/>
        <n v="88"/>
        <n v="196.74"/>
        <n v="471.24"/>
        <n v="368.66"/>
        <n v="2232.06"/>
        <n v="387.17"/>
        <n v="168.57"/>
        <n v="413.86"/>
        <n v="178.45"/>
        <n v="2728.65"/>
        <n v="735.54"/>
        <n v="1060.0605"/>
        <n v="199.39"/>
        <n v="2770.35"/>
        <n v="1882.12"/>
        <n v="186.94"/>
        <n v="407.2"/>
        <n v="208.6"/>
        <n v="778.38"/>
        <n v="60.36"/>
        <n v="1936.3"/>
        <n v="14.23"/>
        <n v="272.07"/>
        <n v="325.43"/>
        <n v="843.53"/>
        <n v="6641.14"/>
        <n v="10469.030000000001"/>
        <n v="835.55"/>
        <n v="215.93"/>
        <n v="140.24"/>
        <n v="266.94"/>
        <n v="113.85"/>
        <n v="83.81"/>
        <n v="218.81"/>
        <n v="9502.7360000000008"/>
        <n v="5686.25"/>
        <n v="797.24"/>
        <n v="963.3"/>
        <n v="94.56"/>
        <n v="712.04"/>
        <n v="283.20999999999998"/>
        <n v="45.8"/>
        <n v="557.85"/>
        <n v="4261.9399999999996"/>
        <n v="2071.3395"/>
        <n v="222.91"/>
        <n v="1634.98"/>
        <n v="204.11"/>
        <n v="1038.4000000000001"/>
        <n v="305.82"/>
        <n v="7441.29"/>
        <n v="55.45"/>
        <n v="4896.93"/>
        <n v="433.68"/>
        <n v="717.29"/>
        <n v="1423.35"/>
        <n v="932.89199999999994"/>
        <n v="5977.63"/>
        <n v="906.02"/>
        <n v="170.88"/>
        <n v="434.62"/>
        <n v="871.25"/>
        <n v="537.87"/>
        <n v="608.21"/>
        <n v="285.83999999999997"/>
        <n v="12450.48"/>
        <n v="2083.0525000000002"/>
        <n v="233.28"/>
        <n v="47.01"/>
        <n v="3245.73"/>
        <n v="63.02"/>
        <n v="6420.87"/>
        <n v="2407.6929999999998"/>
        <n v="109.49"/>
        <n v="283.17"/>
        <n v="17"/>
        <n v="67.41"/>
        <n v="130.66999999999999"/>
        <n v="77.62"/>
        <n v="440.39"/>
        <n v="96.99"/>
        <n v="590.42999999999995"/>
        <n v="216.33"/>
        <n v="3152.75"/>
        <n v="3609.88"/>
        <n v="188.05"/>
        <n v="1681.6"/>
        <n v="5203.8999999999996"/>
        <n v="744.12"/>
        <n v="293.3"/>
        <n v="50.93"/>
        <n v="792.8"/>
        <n v="782.45049999999992"/>
        <n v="226.18"/>
        <n v="1856.9694999999999"/>
        <n v="241.19"/>
        <n v="4177.5200000000004"/>
        <n v="3351.08"/>
        <n v="159.11000000000001"/>
        <n v="1127.81"/>
        <n v="9293.82"/>
        <n v="80.790000000000006"/>
        <n v="925.03"/>
        <n v="566.12"/>
        <n v="327.61"/>
        <n v="178.4"/>
        <n v="115.01"/>
        <n v="181.83"/>
        <n v="952.47"/>
        <n v="171.96350000000001"/>
        <n v="2543.9499999999998"/>
        <n v="317.95"/>
        <n v="435.29"/>
        <n v="937.04"/>
        <n v="1616.64"/>
        <n v="404.3"/>
        <n v="11674.968000000001"/>
        <n v="1482.81"/>
        <n v="6693.28"/>
        <n v="309.3"/>
        <n v="444.52"/>
        <n v="742.21"/>
        <n v="896.18049999999994"/>
        <n v="120.56"/>
        <n v="2640.6864999999998"/>
        <n v="8662.34"/>
        <n v="1689.97"/>
        <n v="112.03"/>
        <n v="2528.4899999999998"/>
        <n v="1146.1099999999999"/>
        <n v="102.5"/>
        <n v="7783.36"/>
        <n v="61.76"/>
        <n v="1280.3399999999999"/>
        <n v="76.61"/>
        <n v="1483.44"/>
        <n v="145.68"/>
        <n v="500.48"/>
        <n v="8221.2934999999998"/>
        <n v="1158.26"/>
        <n v="298.52"/>
        <n v="667.35"/>
        <n v="3206.9650000000001"/>
        <n v="6654.39"/>
        <n v="4429.6899999999996"/>
        <n v="239.35"/>
        <n v="684.66"/>
        <n v="2531.35"/>
        <n v="22.45"/>
        <n v="7765.13"/>
        <n v="2435.3200000000002"/>
        <n v="4242.76"/>
        <n v="14.4"/>
        <n v="92.06"/>
        <n v="199.62"/>
        <n v="196.5"/>
        <n v="3672.89"/>
        <n v="46.97"/>
        <n v="20333.816000000003"/>
        <n v="1697.44"/>
        <n v="572.4325"/>
        <n v="322.02999999999997"/>
        <n v="2470.84"/>
        <n v="15.26"/>
        <n v="5250.6624999999995"/>
        <n v="10791.38"/>
        <n v="26.68"/>
        <n v="123.46"/>
        <n v="588.54"/>
        <n v="284.38"/>
        <n v="165.51"/>
        <n v="2046.81"/>
        <n v="28.81"/>
        <n v="1445.6"/>
        <n v="119.03"/>
        <n v="34.880000000000003"/>
        <n v="1272.83"/>
        <n v="165.36"/>
        <n v="883.37"/>
        <n v="23255.61"/>
        <n v="23.19"/>
        <n v="639.19000000000005"/>
        <n v="62.45"/>
        <n v="152.55000000000001"/>
        <n v="152.96"/>
        <n v="7608.88"/>
        <n v="1270.03"/>
        <n v="101.34"/>
        <n v="393.59"/>
        <n v="551.17999999999995"/>
        <n v="18.73"/>
        <n v="294.04000000000002"/>
        <n v="2022.65"/>
        <n v="2289.92"/>
        <n v="1773.86"/>
        <n v="543.22"/>
        <n v="813.9"/>
        <n v="865.27"/>
        <n v="429.28"/>
        <n v="341.71"/>
        <n v="648.26"/>
        <n v="410.43"/>
        <n v="9750.5499999999993"/>
        <n v="1799.6115"/>
        <n v="1441.57"/>
        <n v="173.09"/>
        <n v="5016.25"/>
        <n v="945.03"/>
        <n v="325.75"/>
        <n v="136.41999999999999"/>
        <n v="93.05"/>
        <n v="154.13"/>
        <n v="18824.419999999998"/>
        <n v="33.64"/>
        <n v="176.15"/>
        <n v="66.430000000000007"/>
        <n v="2674.18"/>
        <n v="5513.82"/>
        <n v="241.14"/>
        <n v="365.22"/>
        <n v="3229.66"/>
        <n v="4010.9375"/>
        <n v="672.46"/>
        <n v="8223.07"/>
        <n v="259.69"/>
        <n v="2503.86"/>
        <n v="374.67"/>
        <n v="5155.3500000000004"/>
        <n v="538.51"/>
        <n v="3780.43"/>
        <n v="1961.68"/>
        <n v="638.72"/>
        <n v="1599.54"/>
        <n v="942.42"/>
        <n v="1290.2065"/>
        <n v="858.53"/>
        <n v="245.4"/>
        <n v="4177.66"/>
        <n v="63.33"/>
        <n v="1436.55"/>
        <n v="848.2"/>
        <n v="717.21"/>
        <n v="642.79999999999995"/>
        <n v="3114.05"/>
        <n v="8161.93"/>
        <n v="1314.65"/>
        <n v="4479.16"/>
        <n v="1072.22"/>
        <n v="342.85"/>
        <n v="62.48"/>
        <n v="1966.26"/>
        <n v="114.17"/>
        <n v="197.11"/>
        <n v="653.87099999999998"/>
        <n v="2039.0820000000001"/>
        <n v="225.46"/>
        <n v="783.96"/>
        <n v="4711.2440000000006"/>
        <n v="1132.54"/>
        <n v="1648.33"/>
        <n v="50.35"/>
        <n v="1494.232"/>
        <n v="1483.49"/>
        <n v="14729.36"/>
        <n v="258.19"/>
        <n v="4621.1000000000004"/>
        <n v="460.2"/>
        <n v="155.44999999999999"/>
        <n v="343.26"/>
        <n v="134.86000000000001"/>
        <n v="3512.9"/>
        <n v="281.5455"/>
        <n v="5186.3100000000004"/>
        <n v="983.78"/>
        <n v="410.15"/>
        <n v="135.72"/>
        <n v="589.63"/>
        <n v="336.84"/>
        <n v="397.17"/>
        <n v="2094.12"/>
        <n v="1714.02"/>
        <n v="223.59"/>
        <n v="288.56"/>
        <n v="1892.848"/>
        <n v="6375.28"/>
        <n v="1000.78"/>
        <n v="543.72"/>
        <n v="165.75"/>
        <n v="2021.1470000000002"/>
        <n v="42.58"/>
        <n v="4577.18"/>
        <n v="845.9"/>
        <n v="1082.45"/>
        <n v="23.46"/>
        <n v="2154.34"/>
        <n v="1699.52"/>
        <n v="760.85"/>
        <n v="1042.25"/>
        <n v="5010.7415000000001"/>
        <n v="19109.61"/>
        <n v="409.08"/>
        <n v="3397.72"/>
        <n v="449.42"/>
        <n v="59.58"/>
        <n v="642.9"/>
        <n v="47.28"/>
        <n v="6900.13"/>
        <n v="1449.21"/>
        <n v="162.25"/>
        <n v="384.9"/>
        <n v="84.09"/>
        <n v="319.69"/>
        <n v="139.86000000000001"/>
        <n v="926.58500000000004"/>
        <n v="27.34"/>
        <n v="683.68"/>
        <n v="100.41"/>
        <n v="8101.9875000000002"/>
        <n v="1313.8109999999999"/>
        <n v="1350.34"/>
        <n v="861.26"/>
        <n v="1531.4110000000001"/>
        <n v="57.24"/>
        <n v="247.21"/>
        <n v="1541.7809999999999"/>
        <n v="19"/>
        <n v="8289.51"/>
        <n v="42.22"/>
        <n v="653.44000000000005"/>
        <n v="245.96"/>
        <n v="1014.87"/>
        <n v="35.51"/>
        <n v="1105.6600000000001"/>
        <n v="78.930000000000007"/>
        <n v="608.33000000000004"/>
        <n v="155.80000000000001"/>
        <n v="226.65"/>
        <n v="10.96"/>
        <n v="185.61"/>
        <n v="1098.5059999999999"/>
        <n v="160.27000000000001"/>
        <n v="4601.0200000000004"/>
        <n v="89.89"/>
        <n v="447.33"/>
        <n v="104.82"/>
        <n v="224.09"/>
        <n v="384.2"/>
        <n v="6366.52"/>
        <n v="31.01"/>
        <n v="331.83"/>
        <n v="446.46"/>
        <n v="1252.8900000000001"/>
        <n v="47.79"/>
        <n v="63.84"/>
        <n v="531.06299999999999"/>
        <n v="152.84"/>
        <n v="271.14"/>
        <n v="1150.3"/>
        <n v="305.95999999999998"/>
        <n v="48.84"/>
        <n v="223.74"/>
        <n v="26.82"/>
        <n v="631.99"/>
        <n v="413.8"/>
        <n v="336.25"/>
        <n v="4001.4684999999995"/>
        <n v="102.95"/>
        <n v="65.81"/>
        <n v="2564.4499999999998"/>
        <n v="53.55"/>
        <n v="1244.19"/>
        <n v="207.55"/>
        <n v="1158.45"/>
        <n v="2568.71"/>
        <n v="154.44999999999999"/>
        <n v="6133.18"/>
        <n v="2632.4755"/>
        <n v="170.81"/>
        <n v="4726.5949999999993"/>
        <n v="3780.16"/>
        <n v="1784.048"/>
        <n v="1482.01"/>
        <n v="91.75"/>
        <n v="346.57"/>
        <n v="234.09"/>
        <n v="82.43"/>
        <n v="295.97000000000003"/>
        <n v="94.5"/>
        <n v="1836.06"/>
        <n v="21.03"/>
        <n v="301.36"/>
        <n v="114.28"/>
        <n v="1889.04"/>
        <n v="7002.08"/>
        <n v="91.43"/>
        <n v="27.99"/>
        <n v="21.07"/>
        <n v="102.46"/>
        <n v="1097.5999999999999"/>
        <n v="21.64"/>
        <n v="128"/>
        <n v="252.66"/>
        <n v="44.1"/>
        <n v="132.31"/>
        <n v="178.51"/>
        <n v="31.32"/>
        <n v="1538.8655000000001"/>
        <n v="286.07"/>
        <n v="733.92"/>
        <n v="99.11"/>
        <n v="2475.08"/>
        <n v="1610.42"/>
        <n v="5620.2"/>
        <n v="1382.31"/>
        <n v="991.36"/>
        <n v="1410.44"/>
        <n v="268.18"/>
        <n v="477.05399999999997"/>
        <n v="738.69"/>
        <n v="1015.4"/>
        <n v="184.09"/>
        <n v="1646.05"/>
        <n v="7807.45"/>
        <n v="261"/>
        <n v="127.56"/>
        <n v="144.06"/>
        <n v="3205.24"/>
        <n v="339.27"/>
        <n v="902.024"/>
        <n v="702.79"/>
        <n v="712.64"/>
        <n v="239.86"/>
        <n v="1269.79"/>
        <n v="1529.0139999999999"/>
        <n v="1120.27"/>
        <n v="5677.6089999999995"/>
        <n v="1222.68"/>
        <n v="390.2"/>
        <n v="892.38"/>
        <n v="29.41"/>
        <n v="1449.3"/>
        <n v="4374.6864999999998"/>
        <n v="4283.2350000000006"/>
        <n v="1874.37"/>
        <n v="1476.39"/>
        <n v="863.58299999999997"/>
        <n v="49.55"/>
        <n v="606.55999999999995"/>
        <n v="715.4"/>
        <n v="113.75"/>
        <n v="3081.95"/>
        <n v="133.22999999999999"/>
        <n v="1406.64"/>
        <n v="3197.45"/>
        <n v="78.569999999999993"/>
        <n v="5403.75"/>
        <n v="192.49"/>
        <n v="6408.3"/>
        <n v="2323.36"/>
        <n v="136.41"/>
        <n v="761.23"/>
        <n v="187.16"/>
        <n v="176.1"/>
        <n v="44.05"/>
        <n v="671.03"/>
        <n v="3800.4"/>
        <n v="13.3"/>
        <n v="3379.01"/>
        <n v="687.52"/>
        <n v="4538.66"/>
        <n v="3816.59"/>
        <n v="194.29"/>
        <n v="195.49"/>
        <n v="47.93"/>
        <n v="168.55"/>
        <n v="77.03"/>
        <n v="939.39"/>
        <n v="279.33"/>
        <n v="365.93"/>
        <n v="12.2"/>
        <n v="170.42"/>
        <n v="431.29"/>
        <n v="294.26"/>
        <n v="549.91999999999996"/>
        <n v="182.09"/>
        <n v="285.08"/>
        <n v="27875.54"/>
        <n v="2030.44"/>
        <n v="695.99"/>
        <n v="477.50449999999995"/>
        <n v="777.63"/>
        <n v="1500.17"/>
        <n v="377.31"/>
        <n v="204.49"/>
        <n v="5572.92"/>
        <n v="3977.97"/>
        <n v="3116.7714999999998"/>
        <n v="986.27199999999993"/>
        <n v="201.37"/>
        <n v="939.77"/>
        <n v="187.28"/>
        <n v="763.6484999999999"/>
        <n v="12457.63"/>
        <n v="32.35"/>
        <n v="116.56"/>
        <n v="117.062"/>
        <n v="72.08"/>
        <n v="10338.93"/>
        <n v="15897.01"/>
        <n v="1265.2929999999999"/>
        <n v="2722.85"/>
        <n v="59.93"/>
        <n v="851.52"/>
        <n v="919"/>
        <n v="453.24549999999999"/>
        <n v="6276.83"/>
        <n v="122.51"/>
        <n v="2846.3609999999999"/>
        <n v="71.040000000000006"/>
        <n v="2232.66"/>
        <n v="177.88"/>
        <n v="139.59"/>
        <n v="253.15"/>
        <n v="83.02"/>
        <n v="10278.790000000001"/>
        <n v="53.14"/>
        <n v="295.37"/>
        <n v="50.69"/>
        <n v="1865.94"/>
        <n v="784.72"/>
        <n v="2343.076"/>
        <n v="627.64"/>
        <n v="67.45"/>
        <n v="199.94"/>
        <n v="1282.49"/>
        <n v="346.42"/>
        <n v="773.44"/>
        <n v="881.84"/>
        <n v="5067.5725000000002"/>
        <n v="2245.7800000000002"/>
        <n v="9418.14"/>
        <n v="1090.5999999999999"/>
        <n v="1811.3"/>
        <n v="4095.76"/>
        <n v="482.37"/>
        <n v="7036.11"/>
        <n v="2354.8000000000002"/>
        <n v="187.88"/>
        <n v="20872.16"/>
        <n v="152.28"/>
        <n v="125.54"/>
        <n v="228.01"/>
        <n v="57.5"/>
        <n v="604.38"/>
        <n v="2404.5990000000002"/>
        <n v="132.36000000000001"/>
        <n v="1498.46"/>
        <n v="985.29"/>
        <n v="323.52999999999997"/>
        <n v="65.747500000000002"/>
        <n v="118.36"/>
        <n v="29.31"/>
        <n v="80.260000000000005"/>
        <n v="398.76"/>
        <n v="67.58"/>
        <n v="159.24"/>
        <n v="48.77"/>
        <n v="26.5"/>
        <n v="2634.8554999999997"/>
        <n v="281"/>
        <n v="4064.05"/>
        <n v="3213.87"/>
        <n v="14.68"/>
        <n v="10145.14"/>
        <n v="68.45"/>
        <n v="1326.09"/>
        <n v="339.49"/>
        <n v="1187.1199999999999"/>
        <n v="108.31"/>
        <n v="2051.0160000000001"/>
        <n v="106.78"/>
        <n v="79.37"/>
        <n v="218.12"/>
        <n v="118.38"/>
        <n v="253.89"/>
        <n v="1556.87"/>
        <n v="195.98"/>
        <n v="9235.9699999999993"/>
        <n v="274.38"/>
        <n v="17.72"/>
        <n v="65.61"/>
        <n v="309.62"/>
        <n v="4901.99"/>
        <n v="4305.79"/>
        <n v="1991.7029999999997"/>
        <n v="2932.99"/>
        <n v="9194.7999999999993"/>
        <n v="2285.12"/>
        <n v="355.69"/>
        <n v="297.05"/>
        <n v="108.26"/>
        <n v="67.349999999999994"/>
        <n v="1472.31"/>
        <n v="857.42"/>
        <n v="2.2400000000000002"/>
        <n v="446.72"/>
        <n v="1580.6005"/>
        <n v="16002.29"/>
        <n v="182.26"/>
        <n v="3565.27"/>
        <n v="241.01"/>
        <n v="209.02"/>
        <n v="729.92"/>
        <n v="2593.08"/>
        <n v="2529.3960000000002"/>
        <n v="441.43"/>
        <n v="2145.6974999999998"/>
        <n v="1341.963"/>
        <n v="1712.66"/>
        <n v="310.31"/>
        <n v="246.98"/>
        <n v="233.39"/>
        <n v="135.31"/>
        <n v="181.66"/>
        <n v="1194.96"/>
        <n v="184.33100000000002"/>
        <n v="1223.3795"/>
        <n v="128.69"/>
        <n v="686.27"/>
        <n v="242.63"/>
        <n v="4729.8500000000004"/>
        <n v="4852.05"/>
        <n v="70.33"/>
        <n v="677.51800000000003"/>
        <n v="302.05"/>
        <n v="66.12"/>
        <n v="109.86"/>
        <n v="12979.1"/>
        <n v="2052.8200000000002"/>
        <n v="1905.79"/>
        <n v="68.88"/>
        <n v="110.79"/>
        <n v="823.63"/>
        <n v="286.73"/>
        <n v="3819.42"/>
        <n v="208.78"/>
        <n v="647.78"/>
        <n v="2692.6895"/>
        <n v="151.19"/>
        <n v="102.73"/>
        <n v="167.37"/>
        <n v="1026.6385"/>
        <n v="2405.4575"/>
        <n v="2162.8164999999999"/>
        <n v="399.76"/>
        <n v="5393.27"/>
        <n v="264.63"/>
        <n v="239.3"/>
        <n v="260.41000000000003"/>
        <n v="3075.83"/>
        <n v="73.37"/>
        <n v="527.6"/>
        <n v="4800.4399999999996"/>
        <n v="271.33"/>
        <n v="206.68"/>
        <n v="36.75"/>
        <n v="1115.2"/>
        <n v="97.86"/>
        <n v="173.44"/>
        <n v="7477.78"/>
        <n v="270.39"/>
        <n v="201.35"/>
        <n v="15.38"/>
        <n v="43.97"/>
        <n v="6152.52"/>
        <n v="20.170000000000002"/>
        <n v="235.98"/>
        <n v="195.96"/>
        <n v="6607.92"/>
        <n v="278.94"/>
        <n v="8549.0400000000009"/>
        <n v="670.94"/>
        <n v="9544.18"/>
        <n v="32.92"/>
        <n v="336.91"/>
        <n v="138.52000000000001"/>
        <n v="1735.59"/>
        <n v="443.35"/>
        <n v="392.61"/>
        <n v="30.85"/>
        <n v="1081.22"/>
        <n v="36.409999999999997"/>
        <n v="5205.83"/>
        <n v="3416.38"/>
        <n v="142.81"/>
        <n v="4636.62"/>
        <n v="100.11"/>
        <n v="5140.08"/>
        <n v="633.08000000000004"/>
        <n v="110.42"/>
        <n v="25.34"/>
        <n v="178.57"/>
        <n v="265.35000000000002"/>
        <n v="1993.94"/>
        <n v="24.73"/>
        <n v="1809.0125"/>
        <n v="31.96"/>
        <n v="767.26"/>
        <n v="127.9"/>
        <n v="73.64"/>
        <n v="603.34699999999998"/>
        <n v="770.53"/>
        <n v="7813.7"/>
        <n v="164.92"/>
        <n v="507.74"/>
        <n v="12600.99"/>
        <n v="181.13"/>
        <n v="206.04"/>
        <n v="668.39"/>
        <n v="4657.3500000000004"/>
        <n v="2097.94"/>
        <n v="246"/>
        <n v="871.32"/>
        <n v="468.49"/>
        <n v="446.53"/>
        <n v="217.85"/>
        <n v="4260.7299999999996"/>
        <n v="196.75"/>
        <n v="1477.39"/>
        <n v="740.14"/>
        <n v="16.47"/>
        <n v="173.62"/>
        <n v="690.97"/>
        <n v="2024.0284999999999"/>
        <n v="4054.0579999999995"/>
        <n v="2833.19"/>
        <n v="4452.6499999999996"/>
        <n v="321.95"/>
        <n v="13244.04"/>
        <n v="1193.6199999999999"/>
        <n v="363.23"/>
        <n v="2780.88"/>
        <n v="33.76"/>
        <n v="3537.39"/>
        <n v="986.24"/>
        <n v="81.66"/>
        <n v="49.74"/>
        <n v="480.39"/>
        <n v="11904.55"/>
        <n v="332.95"/>
        <n v="447.36"/>
        <n v="53.93"/>
        <n v="43.26"/>
        <n v="174.03"/>
        <n v="1190.8"/>
        <n v="121.65"/>
        <n v="19.02"/>
        <n v="103.105"/>
        <n v="263.8"/>
        <n v="1546.3964999999998"/>
        <n v="1935.1"/>
        <n v="18775.759999999998"/>
        <n v="447.89"/>
        <n v="189.19"/>
        <n v="697.5"/>
        <n v="497.2"/>
        <n v="198.72"/>
        <n v="955.29"/>
        <n v="109.37"/>
        <n v="1461.1"/>
        <n v="9.75"/>
        <n v="184.07"/>
        <n v="573.97"/>
        <n v="223.79"/>
        <n v="129.16"/>
        <n v="843.55"/>
        <n v="260.95999999999998"/>
        <n v="263.81"/>
        <n v="60.76"/>
        <n v="3636.91"/>
        <n v="27663.919999999998"/>
        <n v="2744.3609999999999"/>
        <n v="1201.934"/>
        <n v="395.84"/>
        <n v="206.54"/>
        <n v="318.14"/>
        <n v="177.05"/>
        <n v="1184.03"/>
        <n v="4722.83"/>
        <n v="130.16"/>
        <n v="5.0599999999999996"/>
        <n v="103.9"/>
        <n v="1327.59"/>
        <n v="3401.8"/>
        <n v="181.61"/>
        <n v="111.55"/>
        <n v="1435.95"/>
        <n v="961.06"/>
        <n v="146.63"/>
        <n v="2506.2674999999999"/>
        <n v="188.54"/>
        <n v="359.68"/>
        <n v="131.55000000000001"/>
        <n v="258.11"/>
        <n v="1288.5150000000001"/>
        <n v="277.88"/>
        <n v="3939.89"/>
        <n v="925.3"/>
        <n v="12072.9"/>
        <n v="3419.1505000000002"/>
        <n v="195.04"/>
        <n v="1859.01"/>
        <n v="1781.11"/>
        <n v="185.32"/>
        <n v="73.41"/>
        <n v="43.66"/>
        <n v="130.11000000000001"/>
        <n v="4012.58"/>
        <n v="1295.54"/>
        <n v="238.25"/>
        <n v="403.73"/>
        <n v="86.85"/>
        <n v="1795.49"/>
        <n v="926.58"/>
        <n v="38.76"/>
        <n v="551.44000000000005"/>
        <n v="834.0625"/>
        <n v="417.88"/>
        <n v="493.56"/>
        <n v="360.24"/>
        <n v="1463.27"/>
        <n v="210.46"/>
        <n v="195.57"/>
        <n v="691.52"/>
        <n v="2756.17"/>
        <n v="5159.3725000000004"/>
        <n v="307.64999999999998"/>
        <n v="558.62"/>
        <n v="556.45000000000005"/>
        <n v="61.46"/>
        <n v="2137.1"/>
        <n v="571.16999999999996"/>
        <n v="135.88"/>
        <n v="857.95"/>
        <n v="662.21"/>
        <n v="100.68"/>
        <n v="846.35"/>
        <n v="1976.3945000000001"/>
        <n v="442.72"/>
        <n v="326.89299999999997"/>
        <n v="22.78"/>
        <n v="1806.43"/>
        <n v="1669.88"/>
        <n v="2018.45"/>
        <n v="87.68"/>
        <n v="3732.25"/>
        <n v="144.55000000000001"/>
        <n v="75.89"/>
        <n v="586.11"/>
        <n v="75.14"/>
        <n v="3874.12"/>
        <n v="1452.2160000000001"/>
        <n v="840.07"/>
        <n v="4789.8900000000003"/>
        <n v="430.88"/>
        <n v="82.06"/>
        <n v="23281.05"/>
        <n v="523.11"/>
        <n v="913.41"/>
        <n v="213.71"/>
        <n v="133.66"/>
        <n v="127.74"/>
        <n v="325.92"/>
        <n v="325.24"/>
        <n v="1765.05"/>
        <n v="12.8"/>
        <n v="709.04"/>
        <n v="978.77"/>
        <n v="129.44"/>
        <n v="1829.3869999999997"/>
        <n v="9626.86"/>
        <n v="813.53499999999997"/>
        <n v="18028.07"/>
        <n v="1880.8"/>
        <n v="7143.9270000000006"/>
        <n v="118.98"/>
        <n v="4910.09"/>
        <n v="1058.45"/>
        <n v="820.56449999999995"/>
        <n v="7486.09"/>
        <n v="881.32"/>
        <n v="22.77"/>
        <n v="220.78749999999999"/>
        <n v="160.29"/>
        <n v="124.81"/>
        <n v="706.68"/>
        <n v="63.71"/>
        <n v="5388.8"/>
        <n v="1751.68"/>
        <n v="86.47"/>
        <n v="684.5"/>
        <n v="435.27"/>
        <n v="723.82"/>
        <n v="1684.96"/>
        <n v="1662.048"/>
        <n v="11460.76"/>
        <n v="159.51"/>
        <n v="5015.0510000000004"/>
        <n v="168.66"/>
        <n v="2560.59"/>
        <n v="189.04"/>
        <n v="2116.62"/>
        <n v="28180.080000000002"/>
        <n v="27.05"/>
        <n v="6580.16"/>
        <n v="5610.84"/>
        <n v="455.34"/>
        <n v="2329.6460000000002"/>
        <n v="275.06"/>
        <n v="27.96"/>
        <n v="3699.22"/>
        <n v="48.93"/>
        <n v="397.55"/>
        <n v="676.26"/>
        <n v="451.32"/>
        <n v="217.66"/>
        <n v="1374.67"/>
        <n v="76.42"/>
        <n v="4891.8599999999997"/>
        <n v="6039.1"/>
        <n v="206.49"/>
        <n v="80.540000000000006"/>
        <n v="1217.6199999999999"/>
        <n v="1725.0325"/>
        <n v="82.97"/>
        <n v="13701.35"/>
        <n v="512.83000000000004"/>
        <n v="41.23"/>
        <n v="381.1995"/>
        <n v="135.19999999999999"/>
        <n v="5428.49"/>
        <n v="5178.17"/>
        <n v="535.24"/>
        <n v="563.08000000000004"/>
        <n v="192.12"/>
        <n v="3917.61"/>
        <n v="2788.04"/>
        <n v="56.47"/>
        <n v="216.25"/>
        <n v="1861.36"/>
        <n v="937.62"/>
        <n v="33.020000000000003"/>
        <n v="199.16"/>
        <n v="967.27"/>
        <n v="483.74"/>
        <n v="159.65"/>
        <n v="7452.1369999999988"/>
        <n v="173.11"/>
        <n v="86.68"/>
        <n v="833.51"/>
        <n v="1031.06"/>
        <n v="138.31"/>
        <n v="30.62"/>
        <n v="2266.6999999999998"/>
        <n v="38.99"/>
        <n v="80.33"/>
        <n v="6244.18"/>
        <n v="239.75"/>
        <n v="150.19999999999999"/>
        <n v="2019.65"/>
        <n v="55.81"/>
        <n v="373.07"/>
        <n v="161.02000000000001"/>
        <n v="679.95"/>
        <n v="1579.56"/>
        <n v="4906.8500000000004"/>
        <n v="2017.5"/>
        <n v="8468.6299999999992"/>
        <n v="265.88"/>
        <n v="1500.82"/>
        <n v="3093.864"/>
        <n v="232.21"/>
        <n v="88.3"/>
        <n v="191.55"/>
        <n v="938.86"/>
        <n v="503.17"/>
        <n v="453.99"/>
        <n v="284.58"/>
        <n v="1010.26"/>
        <n v="990.5"/>
        <n v="651.9"/>
        <n v="2575.0100000000002"/>
        <n v="85.49"/>
        <n v="926.3"/>
        <n v="68.66"/>
        <n v="201.09"/>
        <n v="2752"/>
        <n v="72.819999999999993"/>
        <n v="64.459999999999994"/>
        <n v="298.12"/>
        <n v="4411.5"/>
        <n v="213.35"/>
        <n v="447.42"/>
        <n v="90.88"/>
        <n v="29.05"/>
        <n v="1314.64"/>
        <n v="638.91"/>
        <n v="2332.23"/>
        <n v="4610.3500000000004"/>
        <n v="610.07000000000005"/>
        <n v="181.49"/>
        <n v="248.86"/>
        <n v="278.01"/>
        <n v="281.81"/>
        <n v="243.23"/>
        <n v="1326.51"/>
        <n v="110.74"/>
        <n v="73.819999999999993"/>
        <n v="154.85"/>
        <n v="4941.7725"/>
        <n v="1155.5835"/>
        <n v="77.569999999999993"/>
        <n v="12689.87"/>
        <n v="905.32"/>
        <n v="1702.499"/>
        <n v="632.54999999999995"/>
        <n v="90.96"/>
        <n v="1997.13"/>
        <n v="64.13"/>
        <n v="492.71"/>
        <n v="1042.06"/>
        <n v="760.24849999999992"/>
        <n v="5041.46"/>
        <n v="282.98"/>
        <n v="8817.7099999999991"/>
        <n v="1140.26"/>
        <n v="2645.8"/>
        <n v="11103.75"/>
        <n v="7965.9024999999992"/>
        <n v="3202.25"/>
        <n v="81.25"/>
        <n v="57.17"/>
        <n v="41.97"/>
        <n v="35.64"/>
        <n v="28761.52"/>
        <n v="750.66"/>
        <n v="254.32"/>
        <n v="2149.37"/>
        <n v="5661.08"/>
        <n v="334.71"/>
        <n v="1981.26"/>
        <n v="1756.46"/>
        <n v="49.04"/>
        <n v="2320.35"/>
        <n v="139.54"/>
        <n v="199.52"/>
        <n v="85.66"/>
        <n v="35.479999999999997"/>
        <n v="15"/>
        <n v="1758.41"/>
        <n v="2766.8179999999998"/>
        <n v="689.67"/>
        <n v="2219.79"/>
        <n v="237.36"/>
        <n v="195.23"/>
        <n v="4051.8"/>
        <n v="3465.97"/>
        <n v="1307.8800000000001"/>
        <n v="104.51"/>
        <n v="1064.7864999999999"/>
        <n v="131.09"/>
        <n v="1817.9"/>
        <n v="124.06"/>
        <n v="138.05000000000001"/>
        <n v="433.44"/>
        <n v="55.59"/>
        <n v="112.36"/>
        <n v="481.04900000000004"/>
        <n v="562.79999999999995"/>
        <n v="5544.99"/>
        <n v="2011.6355000000001"/>
        <n v="260.58999999999997"/>
        <n v="75.27"/>
        <n v="1184.53"/>
        <n v="3683.73"/>
        <n v="364.8"/>
        <n v="15602.93"/>
        <n v="1118.82"/>
        <n v="79.75"/>
        <n v="10006.280000000001"/>
        <n v="407.17"/>
        <n v="199.93"/>
        <n v="834.81"/>
        <n v="335.35"/>
        <n v="1925.83"/>
        <n v="605.1"/>
        <n v="113.5"/>
        <n v="357.43"/>
        <n v="4754.08"/>
        <n v="1601.32"/>
        <n v="264.75"/>
        <n v="3367.24"/>
        <n v="5723.24"/>
        <n v="188.07"/>
        <n v="1281.28"/>
        <n v="1940.31"/>
        <n v="430.84800000000001"/>
        <n v="933.21"/>
        <n v="748.25"/>
        <n v="260.39"/>
        <n v="3904.12"/>
        <n v="343.64"/>
        <n v="256.64"/>
        <n v="185.64"/>
        <n v="225.98"/>
        <n v="16.73"/>
        <n v="518.79999999999995"/>
        <n v="42.67"/>
        <n v="690.88"/>
        <n v="824.24"/>
        <n v="438.47"/>
        <n v="230.72"/>
        <n v="293.47000000000003"/>
        <n v="88.7"/>
        <n v="262.77999999999997"/>
        <n v="142.15"/>
        <n v="330.22"/>
        <n v="321.70999999999998"/>
        <n v="5198.12"/>
        <n v="188.53"/>
        <n v="718.41"/>
        <n v="436.98"/>
        <n v="136.68"/>
        <n v="1452.48"/>
        <n v="3555.29"/>
        <n v="71.12"/>
        <n v="691.09"/>
        <n v="713.7"/>
        <n v="333.3"/>
        <n v="85.77"/>
        <n v="149.31"/>
        <n v="54.3"/>
        <n v="1409.86"/>
        <n v="9843.11"/>
        <n v="7190.06"/>
        <n v="3701.5204999999996"/>
        <n v="7333.45"/>
        <n v="4256.51"/>
        <n v="503.08"/>
        <n v="76.94"/>
        <n v="252.99"/>
        <n v="17304.849999999999"/>
        <n v="794.32"/>
        <n v="163.89"/>
        <n v="115.45"/>
        <n v="154.94"/>
        <n v="1642.6420000000001"/>
        <n v="770.76"/>
        <n v="270.43"/>
        <n v="1339.25"/>
        <n v="1209.3699999999999"/>
        <n v="404.24"/>
        <n v="1381.88"/>
        <n v="1307.3499999999999"/>
        <n v="523.58000000000004"/>
        <n v="257.97000000000003"/>
        <n v="619.77"/>
        <n v="7512.03"/>
        <n v="2853.8834999999999"/>
        <n v="240.63"/>
        <n v="192.33"/>
        <n v="8.6"/>
        <n v="1663.83"/>
        <n v="7381.19"/>
        <n v="945.36"/>
        <n v="9046.33"/>
        <n v="367.96"/>
        <n v="159.05000000000001"/>
        <n v="116.14"/>
        <n v="3344.11"/>
        <n v="463"/>
        <n v="90.75"/>
        <n v="113.09"/>
        <n v="1603.27"/>
        <n v="41.53"/>
        <n v="2222.61"/>
        <n v="618.1964999999999"/>
        <n v="5236.1400000000003"/>
        <n v="74.02"/>
        <n v="198.08"/>
        <n v="1553.66"/>
        <n v="3276.9964999999997"/>
        <n v="363.16"/>
        <n v="12571.63"/>
        <n v="128.86000000000001"/>
        <n v="17884.53"/>
        <n v="54.8"/>
        <n v="1038.19"/>
        <n v="51.75"/>
        <n v="772.56"/>
        <n v="108.73"/>
        <n v="309.45999999999998"/>
        <n v="876.75"/>
        <n v="1168.28"/>
        <n v="614.35"/>
        <n v="3.63"/>
        <n v="172.99"/>
        <n v="1935.25"/>
        <n v="278.5"/>
        <n v="5423.58"/>
        <n v="1196.7915"/>
        <n v="325.97000000000003"/>
        <n v="49.65"/>
        <n v="1375.3764999999999"/>
        <n v="642.1"/>
        <n v="945.86"/>
        <n v="2340.5040000000004"/>
        <n v="94.39"/>
        <n v="249.59"/>
        <n v="110.36"/>
        <n v="58.98"/>
        <n v="1455.04"/>
        <n v="11041.42"/>
        <n v="73.55"/>
        <n v="4804.0385000000006"/>
        <n v="76.06"/>
        <n v="18056.68"/>
        <n v="372.69"/>
        <n v="65.5"/>
        <n v="136.85"/>
        <n v="12.74"/>
        <n v="185.79"/>
        <n v="196.41"/>
        <n v="186.67"/>
        <n v="480.73"/>
        <n v="159"/>
        <n v="171.52"/>
        <n v="84.01"/>
        <n v="445.17"/>
        <n v="2329.4"/>
        <n v="106.05"/>
        <n v="698.1"/>
        <n v="1370.49"/>
        <n v="39.44"/>
        <n v="11.01"/>
        <n v="195.51"/>
        <n v="377.13"/>
        <n v="170.45"/>
        <n v="350.42"/>
        <n v="69.66"/>
        <n v="112.4"/>
        <n v="249.64"/>
        <n v="1255.48"/>
        <n v="411.56"/>
        <n v="46.46"/>
        <n v="303.58999999999997"/>
        <n v="191.6"/>
        <n v="317.58999999999997"/>
        <n v="48.37"/>
        <n v="1005.74"/>
        <n v="6477.7394999999997"/>
        <n v="244.85"/>
        <n v="316.35000000000002"/>
        <n v="6206.16"/>
        <n v="15383.7"/>
        <n v="1637.4570000000001"/>
        <n v="1554.53"/>
        <n v="356.95"/>
        <n v="112.86"/>
        <n v="2063.42"/>
        <n v="116.82"/>
        <n v="483.64"/>
        <n v="701.94"/>
        <n v="126.88"/>
        <n v="906.64"/>
        <n v="882.96"/>
        <n v="58.14"/>
        <n v="1538.33"/>
        <n v="147.46"/>
        <n v="473.88"/>
        <n v="849.03099999999995"/>
        <n v="1042.6300000000001"/>
        <n v="270.73"/>
        <n v="251.11"/>
        <n v="64.44"/>
        <n v="77.959999999999994"/>
        <n v="9492.92"/>
        <n v="45.64"/>
        <n v="2954.14"/>
        <n v="3375.3074999999999"/>
        <n v="85.56"/>
        <n v="754.65549999999996"/>
        <n v="108.21"/>
        <n v="36.31"/>
        <n v="388.15"/>
        <n v="231.27"/>
        <n v="150.33000000000001"/>
        <n v="240.18"/>
        <n v="529.28"/>
        <n v="887.45"/>
        <n v="355.97"/>
        <n v="9499.2999999999993"/>
        <n v="2544.9850000000001"/>
        <n v="728.02499999999998"/>
        <n v="79.25"/>
        <n v="1495.184"/>
        <n v="23.84"/>
        <n v="709.37"/>
        <n v="59.76"/>
        <n v="7548.65"/>
        <n v="1318.8684999999998"/>
        <n v="4514.8599999999997"/>
        <n v="79.14"/>
        <n v="112.57"/>
        <n v="1562.69"/>
        <n v="1974.66"/>
        <n v="73.44"/>
        <n v="12.11"/>
        <n v="2667.92"/>
        <n v="2236.15"/>
        <n v="4165.04"/>
        <n v="117.33"/>
        <n v="49.61"/>
        <n v="21.45"/>
        <n v="5347.13"/>
        <n v="4581.41"/>
        <n v="430.55"/>
        <n v="148.31"/>
        <n v="191.36"/>
        <n v="65.7"/>
        <n v="127.33"/>
        <n v="990.1"/>
        <n v="28.32"/>
        <n v="213.75"/>
        <n v="7547.14"/>
        <n v="224.32"/>
        <n v="311.98"/>
        <n v="14.49"/>
        <n v="243.51"/>
        <n v="755.6"/>
        <n v="592.73"/>
        <n v="100.87"/>
        <n v="9473.31"/>
        <n v="796.08"/>
        <n v="69.98"/>
        <n v="418.34"/>
        <n v="17.7"/>
        <n v="45.61"/>
        <n v="129.33000000000001"/>
        <n v="2461.23"/>
        <n v="8295.2900000000009"/>
        <n v="6477.4589999999998"/>
        <n v="295.45"/>
        <n v="16.239999999999998"/>
        <n v="28.65"/>
        <n v="201.535"/>
        <n v="81.680000000000007"/>
        <n v="147.16"/>
        <n v="50.07"/>
        <n v="6982.87"/>
        <n v="464.59"/>
        <n v="316.68"/>
        <n v="172.9"/>
        <n v="32.72"/>
        <n v="517.92999999999995"/>
        <n v="2443.85"/>
        <n v="233.43"/>
        <n v="9418.73"/>
        <n v="5.68"/>
        <n v="174.59"/>
        <n v="1265.4969999999998"/>
        <n v="57.04"/>
        <n v="11532.99"/>
        <n v="146.1"/>
        <n v="1505.57"/>
        <n v="126.38"/>
        <n v="33.1"/>
        <n v="288.55"/>
        <n v="357.96"/>
        <n v="582.59"/>
        <n v="1297.4485"/>
        <n v="79.44"/>
        <n v="110.03"/>
        <n v="2451.41"/>
        <n v="851.24"/>
        <n v="3505.6"/>
        <n v="96.75"/>
        <n v="5051.8900000000003"/>
        <n v="302.91000000000003"/>
        <n v="842.61349999999993"/>
        <n v="117.97"/>
        <n v="2237.7600000000002"/>
        <n v="20.59"/>
        <n v="281.74"/>
        <n v="217.35"/>
        <n v="2746.57"/>
        <n v="256.77"/>
        <n v="154.44"/>
        <n v="822.91"/>
        <n v="89.18"/>
        <n v="1540.2850000000001"/>
        <n v="87.23"/>
        <n v="187.14"/>
        <n v="385.7"/>
        <n v="1048.3900000000001"/>
        <n v="45.87"/>
        <n v="321.91000000000003"/>
        <n v="132.96"/>
        <n v="3268.7514999999999"/>
        <n v="2227.34"/>
        <n v="1965.21"/>
        <n v="2004.6"/>
        <n v="28.11"/>
        <n v="27.06"/>
        <n v="132.72"/>
        <n v="400.25"/>
        <n v="611.71"/>
        <n v="135.86000000000001"/>
        <n v="4201.08"/>
        <n v="8958.4599999999991"/>
        <n v="4913.7"/>
        <n v="119.63"/>
        <n v="177.92"/>
        <n v="230.29"/>
        <n v="1592.0415"/>
        <n v="150.13"/>
        <n v="338.89"/>
        <n v="362.52"/>
        <n v="607.59699999999998"/>
        <n v="117.78"/>
        <n v="2463.2404999999999"/>
        <n v="2251.9135000000001"/>
        <n v="705.44"/>
        <n v="1041.72"/>
        <n v="211.88"/>
        <n v="1031.23"/>
        <n v="116.57"/>
        <n v="3323.44"/>
        <n v="27.9"/>
        <n v="7556.61"/>
        <n v="47.48"/>
        <n v="8704.08"/>
        <n v="24051.49"/>
        <n v="21.46"/>
        <n v="1388.6279999999999"/>
        <n v="2920.83"/>
        <n v="262.3"/>
        <n v="103.72"/>
        <n v="185.15"/>
        <n v="6628.55"/>
        <n v="9758.7000000000007"/>
        <n v="128.5"/>
        <n v="6739.92"/>
        <n v="2723.1"/>
        <n v="347.26749999999998"/>
        <n v="5.7"/>
        <n v="26.23"/>
        <n v="33.39"/>
        <n v="187.13"/>
        <n v="2255.1945000000001"/>
        <n v="70.25"/>
        <n v="987.54"/>
        <n v="1823.04"/>
        <n v="256.60000000000002"/>
        <n v="39.42"/>
        <n v="1305.31"/>
        <n v="238.74"/>
        <n v="134.81"/>
        <n v="5488.5264999999999"/>
        <n v="52.38"/>
        <n v="14556.67"/>
        <n v="522.97"/>
        <n v="199.46"/>
        <n v="513.74"/>
        <n v="36.799999999999997"/>
        <n v="2609.5300000000002"/>
        <n v="1576.223"/>
        <n v="8127.51"/>
        <n v="5352.9344999999994"/>
        <n v="17717.34"/>
        <n v="1646.47"/>
        <n v="260.37"/>
        <n v="3268.56"/>
        <n v="115.54"/>
        <n v="166.8"/>
        <n v="261.38"/>
        <n v="103.39"/>
        <n v="435.39"/>
        <n v="29.66"/>
        <n v="280.43"/>
        <n v="5126.3"/>
        <n v="88.17"/>
        <n v="4760.0200000000004"/>
        <n v="1502.66"/>
        <n v="3812.73"/>
        <n v="2029.75"/>
        <n v="1118.396"/>
        <n v="1239.6315"/>
        <n v="356.7"/>
        <n v="4913.6899999999996"/>
        <n v="464.77"/>
        <n v="173.2"/>
        <n v="125.16"/>
        <n v="1246.52"/>
        <n v="132.07"/>
        <n v="341.36"/>
        <n v="1297.3040000000001"/>
        <n v="2047.58"/>
        <n v="56.61"/>
        <n v="302.36"/>
        <n v="186.44"/>
        <n v="102.56"/>
        <n v="15.87"/>
        <n v="34.590000000000003"/>
        <n v="5029.2160000000003"/>
        <n v="3363.14"/>
        <n v="16587.13"/>
        <n v="507.98"/>
        <n v="142.97"/>
        <n v="17.12"/>
        <n v="8185.89"/>
        <n v="259.72000000000003"/>
        <n v="54.69"/>
        <n v="1143.3499999999999"/>
        <n v="391.42"/>
        <n v="3730.54"/>
        <n v="352.55"/>
        <n v="719.64"/>
        <n v="3821.0390000000002"/>
        <n v="2508.6730000000002"/>
        <n v="4888.1400000000003"/>
        <n v="63.87"/>
        <n v="885.94"/>
        <n v="120.53"/>
        <n v="5261.73"/>
        <n v="75.72"/>
        <n v="225.21"/>
        <n v="1621.1"/>
        <n v="156.47"/>
        <n v="1559.5"/>
        <n v="1002.77"/>
        <n v="178.14"/>
        <n v="457.68"/>
        <n v="434.77"/>
        <n v="218.77"/>
        <n v="63.34"/>
        <n v="151.35"/>
        <n v="153.44"/>
        <n v="4335.34"/>
        <n v="1150.5345"/>
        <n v="199.8"/>
        <n v="68.97"/>
        <n v="1735.94"/>
        <n v="337.6"/>
        <n v="2348.66"/>
        <n v="2657.12"/>
        <n v="9579.6200000000008"/>
        <n v="1210.02"/>
        <n v="111.66"/>
        <n v="231.95"/>
        <n v="156.15"/>
        <n v="1968.47"/>
        <n v="1082.43"/>
        <n v="482.91"/>
        <n v="2969.6365000000001"/>
        <n v="165.37"/>
        <n v="1785.74"/>
        <n v="2339.52"/>
        <n v="533.25"/>
        <n v="102.06"/>
        <n v="101.82"/>
        <n v="686.2"/>
        <n v="1274.5155"/>
        <n v="10341.469999999999"/>
        <n v="55.21"/>
        <n v="38.299999999999997"/>
        <n v="561.65"/>
        <n v="55.6"/>
        <n v="2431.13"/>
        <n v="113.4"/>
        <n v="515.65"/>
        <n v="5023.2534999999998"/>
        <n v="25.52"/>
        <n v="1562.97"/>
        <n v="66.19"/>
        <n v="141.49"/>
        <n v="211.55"/>
        <n v="136.19999999999999"/>
        <n v="81.430000000000007"/>
        <n v="883.15"/>
        <n v="750.03"/>
        <n v="971.82"/>
        <n v="292.95999999999998"/>
        <n v="2206.991"/>
        <n v="2703.37"/>
        <n v="1538.17"/>
        <n v="281.70999999999998"/>
        <n v="37.299999999999997"/>
        <n v="1446.97"/>
        <n v="711.1"/>
        <n v="498.16"/>
        <n v="158.78"/>
        <n v="3296.0619999999999"/>
        <n v="351.49"/>
        <n v="74.13"/>
        <n v="195.03"/>
        <n v="3220.58"/>
        <n v="2367.9899999999998"/>
        <n v="522.05999999999995"/>
        <n v="1218.08"/>
        <n v="199.12"/>
        <n v="63.14"/>
        <n v="268.94"/>
        <n v="847.82"/>
        <n v="1992.45"/>
        <n v="103.62"/>
        <n v="124.84"/>
        <n v="633.13"/>
        <n v="10.33"/>
        <n v="14.39"/>
        <n v="6933.45"/>
        <n v="54.99"/>
        <n v="42.21"/>
        <n v="514.86"/>
        <n v="14521.39"/>
        <n v="3925.9714999999997"/>
        <n v="894.64"/>
        <n v="158.97"/>
        <n v="138.96"/>
        <n v="75.19"/>
        <n v="51.14"/>
        <n v="1737.06"/>
        <n v="2430.34"/>
        <n v="218.6"/>
        <n v="1401.75"/>
        <n v="80.53"/>
        <n v="236.45"/>
        <n v="2951.97"/>
        <n v="2283.2199999999998"/>
        <n v="11365.616000000002"/>
        <n v="258.54000000000002"/>
        <n v="4610.2894999999999"/>
        <n v="110.38"/>
        <n v="489.07"/>
        <n v="848.92"/>
        <n v="6930.97"/>
        <n v="2219.7324999999996"/>
        <n v="311.64999999999998"/>
        <n v="101.19"/>
        <n v="981.9"/>
        <n v="1567.51"/>
        <n v="1914.65"/>
        <n v="87.31"/>
        <n v="83.31"/>
        <n v="235.09"/>
        <n v="187.46"/>
        <n v="4598.7299999999996"/>
        <n v="2673.08"/>
        <n v="396.69"/>
        <n v="610.65"/>
        <n v="158.04"/>
        <n v="1298.81"/>
        <n v="442.57"/>
        <n v="53.736999999999995"/>
        <n v="1207.08"/>
        <n v="2618.1120000000001"/>
        <n v="52.096499999999999"/>
        <n v="3945.95"/>
        <n v="5394.4"/>
        <n v="233.92"/>
        <n v="1642.05"/>
        <n v="279.327"/>
        <n v="539.20600000000002"/>
        <n v="125.46"/>
        <n v="47.99"/>
        <n v="829.61699999999996"/>
        <n v="616.10550000000001"/>
        <n v="33.21"/>
        <n v="583.55999999999995"/>
        <n v="281.47000000000003"/>
        <n v="539.05999999999995"/>
        <n v="751.52"/>
        <n v="220.48"/>
        <n v="1259.4535000000001"/>
        <n v="450.39"/>
        <n v="1193.1195"/>
        <n v="3596.36"/>
        <n v="16.600000000000001"/>
        <n v="25.1"/>
        <n v="553.02"/>
        <n v="437.86"/>
        <n v="155.16999999999999"/>
        <n v="145.93"/>
        <n v="2478.88"/>
        <n v="3351.55"/>
        <n v="532.11"/>
        <n v="216.79"/>
        <n v="258.13"/>
        <n v="5382.24"/>
        <n v="1035.95"/>
        <n v="233.03"/>
        <n v="18.7"/>
        <n v="140.74"/>
        <n v="304.98"/>
        <n v="104.24"/>
        <n v="198.13"/>
        <n v="4366.348"/>
        <n v="476.06"/>
        <n v="1756.11"/>
        <n v="1136.47"/>
        <n v="325.81"/>
        <n v="307.42"/>
        <n v="608.29"/>
        <n v="1009.8"/>
        <n v="29.71"/>
        <n v="4587.9260000000004"/>
        <n v="4541.924"/>
        <n v="6163.52"/>
        <n v="1278.6464999999998"/>
        <n v="66.63"/>
        <n v="345.19"/>
        <n v="13.44"/>
        <n v="1049.49"/>
        <n v="2354.4"/>
        <n v="35.640499999999996"/>
        <n v="81.58"/>
        <n v="13921.6"/>
        <n v="467.5"/>
        <n v="38.56"/>
        <n v="1760.35"/>
        <n v="1436.94"/>
        <n v="125.8"/>
        <n v="5797.68"/>
        <n v="941.13"/>
        <n v="693.06"/>
        <n v="4475.03"/>
        <n v="299.68"/>
        <n v="257.45999999999998"/>
        <n v="311.20999999999998"/>
        <n v="340.68849999999998"/>
        <n v="709.91"/>
        <n v="365.24"/>
        <n v="99.36"/>
        <n v="510.15"/>
        <n v="735.09"/>
        <n v="211.74350000000001"/>
        <n v="167.46"/>
        <n v="141.69999999999999"/>
        <n v="1772.2244999999998"/>
        <n v="396.04"/>
        <n v="14240.76"/>
        <n v="167.41"/>
        <n v="1612.93"/>
        <n v="393.31"/>
        <n v="845.7"/>
        <n v="467"/>
        <n v="64.430000000000007"/>
        <n v="37.799999999999997"/>
        <n v="183.28"/>
        <n v="2826.9"/>
        <n v="7834.77"/>
        <n v="385.99"/>
        <n v="97.93"/>
        <n v="487.5"/>
        <n v="146.15"/>
        <n v="877.47"/>
        <n v="269.57"/>
        <n v="98.94"/>
        <n v="203.4"/>
        <n v="4186.53"/>
        <n v="6057.27"/>
        <n v="67.87"/>
        <n v="542.24"/>
        <n v="15174.95"/>
        <n v="1084.1199999999999"/>
        <n v="235.12"/>
        <n v="1814.82"/>
        <n v="318.56"/>
        <n v="1511.7"/>
        <n v="7286.65"/>
        <n v="30.38"/>
        <n v="121.19"/>
        <n v="48.01"/>
        <n v="3900.5309999999995"/>
        <n v="248.42"/>
        <n v="109.78"/>
        <n v="191.43"/>
        <n v="1234.8499999999999"/>
        <n v="105.85"/>
        <n v="179.33"/>
        <n v="378.08"/>
        <n v="731.71"/>
        <n v="285.06"/>
        <n v="311.66000000000003"/>
        <n v="9862.51"/>
        <n v="126.62"/>
        <n v="1575.14"/>
        <n v="187.78"/>
        <n v="86.29"/>
        <n v="1753.75"/>
        <n v="580.55999999999995"/>
        <n v="1507.16"/>
        <n v="371.95"/>
        <n v="96.07"/>
        <n v="3460.5625"/>
        <n v="7341.96"/>
        <n v="269.27999999999997"/>
        <n v="2536.1799999999998"/>
        <n v="764.32"/>
        <n v="136.49"/>
        <n v="205.3"/>
        <n v="125.7"/>
        <n v="2701.69"/>
        <n v="30.47"/>
        <n v="2230.9699999999998"/>
        <n v="200.77"/>
        <n v="71.569999999999993"/>
        <n v="2062.75"/>
        <n v="12805.25"/>
        <n v="1435.32"/>
        <n v="4581.54"/>
        <n v="11266.4"/>
        <n v="71.61"/>
        <n v="10.43"/>
        <n v="129.71"/>
        <n v="161.66999999999999"/>
        <n v="36.65"/>
        <n v="964.09"/>
        <n v="564.98"/>
        <n v="129.47999999999999"/>
        <n v="2380.5695000000001"/>
        <n v="240.87"/>
        <n v="1025.02"/>
        <n v="1491.8264999999999"/>
        <n v="141.4"/>
        <n v="303.90899999999999"/>
        <n v="6245.76"/>
        <n v="3638.27"/>
        <n v="1326.69"/>
        <n v="14475.74"/>
        <n v="306.62049999999999"/>
        <n v="527.25"/>
        <n v="210.86"/>
        <n v="631.73"/>
        <n v="490.17"/>
        <n v="206.2"/>
        <n v="414.42"/>
        <n v="542.6"/>
        <n v="125.01"/>
        <n v="60.92"/>
        <n v="4201.47"/>
        <n v="55.66"/>
        <n v="5567.79"/>
        <n v="503.29349999999999"/>
        <n v="796.03"/>
        <n v="1980.37"/>
        <n v="642.66"/>
        <n v="92.86"/>
        <n v="9013.58"/>
        <n v="175.42"/>
        <n v="464.69499999999999"/>
        <n v="184.77"/>
        <n v="931.08"/>
        <n v="877.97"/>
        <n v="1112.54"/>
        <n v="125.31"/>
        <n v="11277.05"/>
        <n v="110.64"/>
        <n v="4075.3760000000002"/>
        <n v="1736.53"/>
        <n v="2905.3"/>
        <n v="1982.16"/>
        <n v="870.75"/>
        <n v="43.37"/>
        <n v="61.22"/>
        <n v="52.93"/>
        <n v="145.13"/>
        <n v="345.57"/>
        <n v="916.05"/>
        <n v="787.63"/>
        <n v="1223.1099999999999"/>
        <n v="66.41"/>
        <n v="138.24"/>
        <n v="846.59"/>
        <n v="338.85"/>
        <n v="43.25"/>
        <n v="188.34"/>
        <n v="32.49"/>
        <n v="1493.8579999999999"/>
        <n v="50.15"/>
        <n v="3060.37"/>
        <n v="25.31"/>
        <n v="102.32"/>
        <n v="945.54"/>
        <n v="141.56"/>
        <n v="387.79"/>
        <n v="843.15"/>
        <n v="3978.02"/>
        <n v="23.38"/>
        <n v="139.37"/>
        <n v="1221.6199999999999"/>
        <n v="59.66"/>
        <n v="377.01600000000002"/>
        <n v="124.7"/>
        <n v="382.19"/>
        <n v="2573.92"/>
        <n v="727.64"/>
        <n v="2795.0039999999999"/>
        <n v="2564.5774999999999"/>
        <n v="3970.33"/>
        <n v="185.69"/>
        <n v="129.06"/>
        <n v="1236.6400000000001"/>
        <n v="3234.1"/>
        <n v="428.72300000000001"/>
        <n v="55.35"/>
        <n v="700.35"/>
        <n v="36.369999999999997"/>
        <n v="187.55"/>
        <n v="47.03"/>
        <n v="112.91"/>
        <n v="180.92"/>
        <n v="31.68"/>
        <n v="1673.53"/>
        <n v="7110.24"/>
        <n v="975.5"/>
        <n v="4834.8"/>
        <n v="2084.96"/>
        <n v="1002.73"/>
        <n v="1704.58"/>
        <n v="6123.48"/>
        <n v="131.27000000000001"/>
        <n v="196.39"/>
        <n v="643.53"/>
        <n v="1217.77"/>
        <n v="800.39"/>
        <n v="271.27"/>
        <n v="2980.15"/>
        <n v="476.04"/>
        <n v="825.96"/>
        <n v="5648.69"/>
        <n v="53.34"/>
        <n v="4483.92"/>
        <n v="50.42"/>
        <n v="2980.3719999999998"/>
        <n v="154"/>
        <n v="460.71"/>
        <n v="2946.05"/>
        <n v="183.33"/>
        <n v="88.06"/>
        <n v="3337.5164999999997"/>
        <n v="1018.4019999999999"/>
        <n v="2679.1234999999997"/>
        <n v="2365.4299999999998"/>
        <n v="16.91"/>
        <n v="464.66"/>
        <n v="37.729999999999997"/>
        <n v="519.69000000000005"/>
        <n v="29.24"/>
        <n v="846.85"/>
        <n v="177.41"/>
        <n v="96.71"/>
        <n v="730.51"/>
        <n v="1039.56"/>
        <n v="204.15"/>
        <n v="33.11"/>
        <n v="2010.89"/>
        <n v="389.28"/>
        <n v="1244.72"/>
        <n v="137.5"/>
        <n v="5744.24"/>
        <n v="452.15"/>
        <n v="112.05"/>
        <n v="78.22"/>
        <n v="51.65"/>
        <n v="823.98"/>
        <n v="1390.17"/>
        <n v="11613.13"/>
        <n v="812.06"/>
        <n v="104.27"/>
        <n v="3922.96"/>
        <n v="261.16000000000003"/>
        <n v="155.22"/>
        <n v="1236.954"/>
        <n v="1072.3599999999999"/>
        <n v="857.84"/>
        <n v="742.84"/>
        <n v="2070.6799999999998"/>
        <n v="764.13"/>
        <n v="64.34"/>
        <n v="693.02"/>
        <n v="201.14"/>
        <n v="48.26"/>
        <n v="1718.43"/>
        <n v="43.61"/>
        <n v="343.05"/>
        <n v="44.63"/>
        <n v="5442.1419999999998"/>
        <n v="14075.99"/>
        <n v="1042.96"/>
        <n v="8413.23"/>
        <n v="105.45"/>
        <n v="451.09"/>
        <n v="55.33"/>
        <n v="2773.71"/>
        <n v="113.89"/>
        <n v="83.3"/>
        <n v="3005.74"/>
        <n v="2209.5155"/>
        <n v="670.02"/>
        <n v="523.55999999999995"/>
        <n v="112.63"/>
        <n v="3421.88"/>
        <n v="197.93"/>
        <n v="90.58"/>
        <n v="2376.7105000000001"/>
        <n v="35.14"/>
        <n v="14665.55"/>
        <n v="4856.1000000000004"/>
        <n v="208.83"/>
        <n v="228.3"/>
        <n v="514.53"/>
        <n v="748.84"/>
        <n v="1497.93"/>
        <n v="3857.56"/>
        <n v="156.66"/>
        <n v="479.84"/>
        <n v="833.92650000000003"/>
        <n v="182.64"/>
        <n v="736.17"/>
        <n v="2820.6994999999997"/>
        <n v="653.54"/>
        <n v="12635.75"/>
        <n v="240.3"/>
        <n v="2750.107"/>
        <n v="106.04"/>
        <n v="452.93"/>
        <n v="101.52"/>
        <n v="294.48"/>
        <n v="88.84"/>
        <n v="61.4"/>
        <n v="362.71"/>
        <n v="2077.1875"/>
        <n v="700.95"/>
        <n v="159.74"/>
        <n v="13608.83"/>
        <n v="89.32"/>
        <n v="23.93"/>
        <n v="2027.55"/>
        <n v="5307.5"/>
        <n v="254.46"/>
        <n v="278.19"/>
        <n v="1662.33"/>
        <n v="425.91"/>
        <n v="68.53"/>
        <n v="4215.83"/>
        <n v="1610.26"/>
        <n v="505.2"/>
        <n v="562.91"/>
        <n v="200.1"/>
        <n v="120.54"/>
        <n v="1132.5999999999999"/>
        <n v="28.01"/>
        <n v="19.32"/>
        <n v="759.94"/>
        <n v="163.13999999999999"/>
        <n v="19342.84"/>
        <n v="771.78300000000002"/>
        <n v="6111.1684999999998"/>
        <n v="113.71"/>
        <n v="695.47"/>
        <n v="152.59"/>
        <n v="365.62"/>
        <n v="575.56899999999996"/>
        <n v="29.42"/>
        <n v="46.48"/>
        <n v="9.25"/>
        <n v="573.89"/>
        <n v="1262.72"/>
        <n v="524.19000000000005"/>
        <n v="1143.8800000000001"/>
        <n v="72.63"/>
        <n v="118.56"/>
        <n v="2145.0500000000002"/>
        <n v="118.18"/>
        <n v="290.3"/>
        <n v="434.11"/>
        <n v="288.89999999999998"/>
        <n v="202.64"/>
        <n v="133.69"/>
        <n v="33.96"/>
        <n v="5181.08"/>
        <n v="10567.45"/>
        <n v="1679.04"/>
        <n v="2055.9699999999998"/>
        <n v="383.45"/>
        <n v="1102.28"/>
        <n v="866.66"/>
        <n v="109.7"/>
        <n v="80.89"/>
        <n v="1497.3174999999999"/>
        <n v="1154.1400000000001"/>
        <n v="223.82"/>
        <n v="61.463500000000003"/>
        <n v="122.09"/>
        <n v="6121.1984999999995"/>
        <n v="614.34"/>
        <n v="278.90199999999999"/>
        <n v="356.46449999999999"/>
        <n v="71.77"/>
        <n v="480.43"/>
        <n v="217.14"/>
        <n v="659.13"/>
        <n v="222.2"/>
        <n v="39.9"/>
        <n v="16.82"/>
        <n v="14535.8"/>
        <n v="652.24"/>
        <n v="361.94"/>
        <n v="1276.04"/>
        <n v="2894.68"/>
        <n v="611.67999999999995"/>
        <n v="4393.75"/>
        <n v="117.91"/>
        <n v="3644.6"/>
        <n v="3491.6129999999998"/>
        <n v="176.24"/>
        <n v="291.16000000000003"/>
        <n v="1138.43"/>
        <n v="5271.0454999999993"/>
        <n v="2463.6"/>
        <n v="3549.9"/>
        <n v="634.12"/>
        <n v="196.84"/>
        <n v="886.89"/>
        <n v="1379.98"/>
        <n v="295.12"/>
        <n v="131.72"/>
        <n v="5056.8900000000003"/>
        <n v="3500.1"/>
        <n v="196.12"/>
        <n v="792.21"/>
        <n v="214.64"/>
        <n v="253.38"/>
        <n v="431.37"/>
        <n v="262.31"/>
        <n v="514.03"/>
        <n v="1696.7"/>
        <n v="93.02"/>
        <n v="639.84"/>
        <n v="7837.44"/>
        <n v="3653.22"/>
        <n v="413.12"/>
        <n v="141.59"/>
        <n v="2465.5014999999999"/>
        <n v="8558.4714999999997"/>
        <n v="236.89"/>
        <n v="162.16"/>
        <n v="15168.82"/>
        <n v="367.11"/>
        <n v="126.79"/>
        <n v="1770.2015000000001"/>
        <n v="1196.8599999999999"/>
        <n v="1355.47"/>
        <n v="1465.29"/>
        <n v="3590.33"/>
        <n v="115.81"/>
        <n v="4647.6899999999996"/>
        <n v="2503.3265000000001"/>
        <n v="2731.73"/>
        <n v="679.52"/>
        <n v="5176.2700000000004"/>
        <n v="739.94"/>
        <n v="14740.51"/>
        <n v="3.77"/>
        <n v="100.36"/>
        <n v="404.91"/>
        <n v="809.91"/>
        <n v="1027.6600000000001"/>
        <n v="301.38"/>
        <n v="8955.34"/>
        <n v="95.22"/>
        <n v="577.41999999999996"/>
        <n v="95.08"/>
        <n v="82.21"/>
        <n v="117.88"/>
        <n v="3130.2015000000001"/>
        <n v="449.47"/>
        <n v="2413.5300000000002"/>
        <n v="204.99"/>
        <n v="265.31"/>
        <n v="1444.88"/>
        <n v="2287.1"/>
        <n v="786.26"/>
        <n v="18697.240000000002"/>
        <n v="786.13"/>
        <n v="14647.26"/>
        <n v="26.11"/>
        <n v="442.31"/>
        <n v="114.83"/>
        <n v="16743.759999999998"/>
        <n v="1534.7"/>
        <n v="2813.34"/>
        <n v="2682.8"/>
        <n v="387.03"/>
        <n v="585.47"/>
        <n v="123.34"/>
        <n v="1642.47"/>
        <n v="93.22"/>
        <n v="243.18"/>
        <n v="3853.47"/>
        <n v="28.23"/>
        <n v="4962.05"/>
        <n v="192.39"/>
        <n v="26.08"/>
        <n v="669.69"/>
        <n v="405.6"/>
        <n v="706.39250000000004"/>
        <n v="154.99"/>
        <n v="115.78"/>
        <n v="210.22"/>
        <n v="250.7"/>
        <n v="315.42"/>
        <n v="144.03"/>
        <n v="294.68"/>
        <n v="2378.8200000000002"/>
        <n v="202.62"/>
        <n v="307.49"/>
        <n v="516.65"/>
        <n v="89.334999999999994"/>
        <n v="158.46"/>
        <n v="7180.83"/>
        <n v="5748.2"/>
        <n v="21.44"/>
        <n v="1559.7755"/>
        <n v="1203.73"/>
        <n v="8363.65"/>
        <n v="303.62"/>
        <n v="334.66"/>
        <n v="1142.3599999999999"/>
        <n v="1379.3374999999999"/>
        <n v="1825.42"/>
        <n v="2654.16"/>
        <n v="1722.65"/>
        <n v="461.55"/>
        <n v="799.98"/>
        <n v="618.84"/>
        <n v="177.67"/>
        <n v="200.75300000000001"/>
        <n v="9.3699999999999992"/>
        <n v="2277.0300000000002"/>
        <n v="39.69"/>
        <n v="8532.152"/>
        <n v="824.51"/>
        <n v="3081.471"/>
        <n v="17.62"/>
        <n v="1216.5"/>
        <n v="81.900000000000006"/>
        <n v="498.28"/>
        <n v="191.13"/>
        <n v="168.95"/>
        <n v="1043.1199999999999"/>
        <n v="87.44"/>
        <n v="1318.49"/>
        <n v="1666"/>
        <n v="945.9"/>
        <n v="71.319999999999993"/>
        <n v="750.86"/>
        <n v="215.31"/>
        <n v="157.33000000000001"/>
        <n v="125.84"/>
        <n v="114.55"/>
        <n v="1386.65"/>
        <n v="136.72"/>
        <n v="29.65"/>
        <n v="62.03"/>
        <n v="57.03"/>
        <n v="611.16"/>
        <n v="1462.1614999999999"/>
        <n v="130.25"/>
        <n v="453.87"/>
        <n v="310.99"/>
        <n v="1514.9634999999998"/>
        <n v="19.36"/>
        <n v="155.72999999999999"/>
        <n v="793.04"/>
        <n v="4115.74"/>
        <n v="596.15599999999995"/>
        <n v="47.4"/>
        <n v="934.87"/>
        <n v="161.28"/>
        <n v="12098.87"/>
        <n v="8.8699999999999992"/>
        <n v="25.09"/>
        <n v="714.39099999999996"/>
        <n v="502.8"/>
        <n v="468.46"/>
        <n v="2357.4499999999998"/>
        <n v="817.53"/>
        <n v="55.43"/>
        <n v="1086.3900000000001"/>
        <n v="61.097999999999992"/>
        <n v="4373.8535000000002"/>
        <n v="2860.19"/>
        <n v="2925.78"/>
        <n v="142.24"/>
        <n v="570.42999999999995"/>
        <n v="100.08"/>
        <n v="803.04"/>
        <n v="88.61"/>
        <n v="336.06"/>
        <n v="380.38"/>
        <n v="477.53"/>
        <n v="2690.7514999999999"/>
        <n v="315.27999999999997"/>
        <n v="796.14"/>
        <n v="142.96"/>
        <n v="2389.3000000000002"/>
        <n v="222.25800000000001"/>
        <n v="128.62"/>
        <n v="424"/>
        <n v="504.79"/>
        <n v="740.2"/>
        <n v="1288.7784999999999"/>
        <n v="43.57"/>
        <n v="31.87"/>
        <n v="1193.6500000000001"/>
        <n v="40.020000000000003"/>
        <n v="1895.55"/>
        <n v="316.61"/>
        <n v="5418.68"/>
        <n v="269.37"/>
        <n v="7338.79"/>
        <n v="12569.31"/>
        <n v="177.95"/>
        <n v="225.14"/>
        <n v="381.6"/>
        <n v="831.52"/>
        <n v="1089.8699999999999"/>
        <n v="1068.79"/>
        <n v="2012.14"/>
        <n v="150.77000000000001"/>
        <n v="295.24"/>
        <n v="481.27"/>
        <n v="226.81"/>
        <n v="511.07"/>
        <n v="428.14"/>
        <n v="2318.2134999999998"/>
        <n v="36.229999999999997"/>
        <n v="363.57"/>
        <n v="305.62"/>
        <n v="157.87"/>
        <n v="1660.86"/>
        <n v="9062.44"/>
        <n v="1662.57"/>
        <n v="173.33"/>
        <n v="2433.5500000000002"/>
        <n v="3872.38"/>
        <n v="78.44"/>
        <n v="257.75"/>
        <n v="5139.8819999999996"/>
        <n v="229.43"/>
        <n v="123.13"/>
        <n v="2172.5149999999999"/>
        <n v="2160.27"/>
        <n v="134.41999999999999"/>
        <n v="3028.86"/>
        <n v="149.69999999999999"/>
        <n v="284.67349999999999"/>
        <n v="751.71"/>
        <n v="5311.973"/>
        <n v="1061.905"/>
        <n v="1631.04"/>
        <n v="183.32"/>
        <n v="98.66"/>
        <n v="123.26"/>
        <n v="2361.1"/>
        <n v="2011.46"/>
        <n v="87.32"/>
        <n v="77.55"/>
        <n v="329.91"/>
        <n v="342.27"/>
        <n v="794.58"/>
        <n v="980.95"/>
        <n v="285.91000000000003"/>
        <n v="2611.8035"/>
        <n v="128.25"/>
        <n v="141.27000000000001"/>
        <n v="16.02"/>
        <n v="453.98"/>
        <n v="5072.34"/>
        <n v="45.63"/>
        <n v="3685.38"/>
        <n v="1090.1099999999999"/>
        <n v="60.5625"/>
        <n v="67.47"/>
        <n v="315.27"/>
        <n v="465.9"/>
        <n v="742.05"/>
        <n v="10253.75"/>
        <n v="3186.77"/>
        <n v="3645.12"/>
        <n v="934.07"/>
        <n v="175.08"/>
        <n v="290.07"/>
        <n v="196.81"/>
        <n v="4531.34"/>
        <n v="574.5"/>
        <n v="262.94"/>
        <n v="462.36600000000004"/>
        <n v="336.48"/>
        <n v="69.569999999999993"/>
        <n v="45.73"/>
        <n v="58.44"/>
        <n v="122.41"/>
        <n v="2869.44"/>
        <n v="183.08"/>
        <n v="257.89999999999998"/>
        <n v="901.81"/>
        <n v="623.12649999999996"/>
        <n v="2651.23"/>
        <n v="107.56"/>
        <n v="1386.69"/>
        <n v="6813.93"/>
        <n v="44.51"/>
        <n v="218.29"/>
        <n v="1554.21"/>
        <n v="273.42"/>
        <n v="773.83"/>
        <n v="1356.45"/>
        <n v="250.75"/>
        <n v="313.05"/>
        <n v="6888.6635000000006"/>
        <n v="384.21"/>
        <n v="10.48"/>
        <n v="17.59"/>
        <n v="11.81"/>
        <n v="4211"/>
        <n v="89.99"/>
        <n v="343"/>
        <n v="164.22"/>
        <n v="182.47"/>
        <n v="132.78"/>
        <n v="2096.6999999999998"/>
        <n v="81.87"/>
        <n v="164.41"/>
        <n v="144.13999999999999"/>
        <n v="30.65"/>
        <n v="259.83"/>
        <n v="57.28"/>
        <n v="227.87"/>
        <n v="5859.25"/>
        <n v="26622.55"/>
        <n v="267"/>
        <n v="265.75"/>
        <n v="85.71"/>
        <n v="104.97"/>
        <n v="184.74"/>
        <n v="526.76"/>
        <n v="1769.9"/>
        <n v="615.67999999999995"/>
        <n v="111.39"/>
        <n v="54.32"/>
        <n v="2185.61"/>
        <n v="184.1"/>
        <n v="25312"/>
        <n v="2138.63"/>
        <n v="76.040000000000006"/>
        <n v="4408.2700000000004"/>
        <n v="4011.65"/>
        <n v="154.35"/>
        <n v="201.36"/>
        <n v="884.12750000000005"/>
        <n v="21717.360000000001"/>
        <n v="692.73"/>
        <n v="22.19"/>
        <n v="815.89"/>
        <n v="4933.99"/>
        <n v="72.930000000000007"/>
        <n v="2537.88"/>
        <n v="19269.05"/>
        <n v="1590.163"/>
        <n v="311.38"/>
        <n v="24.72"/>
        <n v="116.38"/>
        <n v="14922.16"/>
        <n v="62.77"/>
        <n v="240.14"/>
        <n v="879.54"/>
        <n v="1620.94"/>
        <n v="269.93"/>
        <n v="4547.8999999999996"/>
        <n v="4212.7519999999995"/>
        <n v="119.2"/>
        <n v="418.82"/>
        <n v="127.17"/>
        <n v="2545.89"/>
        <n v="106.03"/>
        <n v="65.16"/>
        <n v="2269.41"/>
        <n v="2514.5124999999998"/>
        <n v="1425.21"/>
        <n v="2435.5135"/>
        <n v="568.74350000000004"/>
        <n v="2506.38"/>
        <n v="1959.43"/>
        <n v="14072.64"/>
        <n v="5549.79"/>
        <n v="728.12699999999995"/>
        <n v="1118.2514999999999"/>
        <n v="609.4"/>
        <n v="282.58"/>
        <n v="61.5"/>
        <n v="324.3175"/>
        <n v="214.62"/>
        <n v="194.11"/>
        <n v="167.53"/>
        <n v="1060.3399999999999"/>
        <n v="751.94"/>
        <n v="48.24"/>
        <n v="200.08"/>
        <n v="1934.6"/>
        <n v="577.95000000000005"/>
        <n v="255.31"/>
        <n v="129.78649999999999"/>
        <n v="1844.26"/>
        <n v="3467.28"/>
        <n v="5897.47"/>
        <n v="415"/>
        <n v="1233.51"/>
        <n v="379.78"/>
        <n v="856.34"/>
        <n v="29.06"/>
        <n v="2526.54"/>
        <n v="206.28649999999999"/>
        <n v="5452.9"/>
        <n v="840.24"/>
        <n v="3637.7280000000001"/>
        <n v="2398.9"/>
        <n v="763.44799999999998"/>
        <n v="306.13"/>
        <n v="64.11"/>
        <n v="5369.46"/>
        <n v="11.15"/>
        <n v="524.21199999999999"/>
        <n v="367.53"/>
        <n v="1083.4014999999999"/>
        <n v="329.63"/>
        <n v="139.44999999999999"/>
        <n v="62.62"/>
        <n v="64.25"/>
        <n v="2617.13"/>
        <n v="8.49"/>
        <n v="2169.4899999999998"/>
        <n v="64.09"/>
        <n v="2208.31"/>
        <n v="1295.502"/>
        <n v="873.82"/>
        <n v="11.57"/>
        <n v="1449.45"/>
        <n v="80.92"/>
        <n v="7817.45"/>
        <n v="63.93"/>
        <n v="110.96"/>
        <n v="2130.8200000000002"/>
        <n v="720.61299999999994"/>
        <n v="3075.7520000000004"/>
        <n v="85.03"/>
        <n v="164.1"/>
        <n v="1316.87"/>
        <n v="38.24"/>
        <n v="3832.24"/>
        <n v="9708.64"/>
        <n v="6618.4570000000003"/>
        <n v="803.26699999999994"/>
        <n v="22.74"/>
        <n v="1882.18"/>
        <n v="103.2"/>
        <n v="88.4"/>
        <n v="390.35"/>
        <n v="772.67"/>
        <n v="1875.18"/>
        <n v="375.76"/>
        <n v="92.15"/>
        <n v="821.78849999999989"/>
        <n v="95.68"/>
        <n v="73.86"/>
        <n v="979.52"/>
        <n v="5740.6239999999998"/>
        <n v="5332.42"/>
        <n v="21.84"/>
        <n v="1597.02"/>
        <n v="218.27"/>
        <n v="100.95"/>
        <n v="628.22"/>
        <n v="3366.1"/>
        <n v="676.13"/>
        <n v="7668.55"/>
        <n v="226.1"/>
        <n v="2135.9734999999996"/>
        <n v="3905.75"/>
        <n v="1651.09"/>
        <n v="95.89"/>
        <n v="80.38"/>
        <n v="182.33"/>
        <n v="679.6"/>
        <n v="257.42"/>
        <n v="78.17"/>
        <n v="718.03"/>
        <n v="534.96"/>
        <n v="887.94"/>
        <n v="180.38"/>
        <n v="569.21"/>
        <n v="260.12"/>
        <n v="284.62"/>
        <n v="159.26"/>
        <n v="57.84"/>
        <n v="3991.99"/>
        <n v="2926.33"/>
        <n v="40.049999999999997"/>
        <n v="552.87"/>
        <n v="26.33"/>
        <n v="2851.17"/>
        <n v="183.43"/>
        <n v="51.3"/>
        <n v="8.48"/>
        <n v="87.52"/>
        <n v="1497.7594999999999"/>
        <n v="2811.7"/>
        <n v="131.19999999999999"/>
        <n v="53.91"/>
        <n v="223.64"/>
        <n v="203.3"/>
        <n v="196.85149999999999"/>
        <n v="40.229999999999997"/>
        <n v="341.55"/>
        <n v="98.37"/>
        <n v="206.27"/>
        <n v="133.9"/>
        <n v="2040.95"/>
        <n v="446.04"/>
        <n v="18421.2"/>
        <n v="1090.4000000000001"/>
        <n v="1100.21"/>
        <n v="104.89"/>
        <n v="10714.78"/>
        <n v="1824.13"/>
        <n v="151.38"/>
        <n v="872.48"/>
        <n v="3617.64"/>
        <n v="8218.16"/>
        <n v="676.79"/>
        <n v="2409.96"/>
        <n v="931.14949999999999"/>
        <n v="951.09"/>
        <n v="4502.26"/>
        <n v="192.23"/>
        <n v="237.89"/>
        <n v="598.49"/>
        <n v="3008.5"/>
        <n v="195.83"/>
        <n v="94.84"/>
        <n v="8246.86"/>
        <n v="2315.11"/>
        <n v="1264.2304999999999"/>
        <n v="1082.8"/>
        <n v="1260.2014999999999"/>
        <n v="1623.09"/>
        <n v="238.49"/>
        <n v="123.1"/>
        <n v="12612.66"/>
        <n v="1564.1614999999999"/>
        <n v="926.85"/>
        <n v="203.55"/>
        <n v="639.29999999999995"/>
        <n v="1280.73"/>
        <n v="43.55"/>
        <n v="809.77"/>
        <n v="24701.119999999999"/>
        <n v="5122.6099999999997"/>
        <n v="221.13"/>
        <n v="16.350000000000001"/>
        <n v="96.01"/>
        <n v="165.09"/>
        <n v="307.57"/>
        <n v="14861.07"/>
        <n v="182.7"/>
        <n v="141.08000000000001"/>
        <n v="331.53"/>
        <n v="494.84"/>
        <n v="3443.21"/>
        <n v="1100"/>
        <n v="19.809999999999999"/>
        <n v="2638.79"/>
        <n v="156.09"/>
        <n v="1294.0230000000001"/>
        <n v="16028.26"/>
        <n v="738.25049999999999"/>
        <n v="5318.89"/>
        <n v="125.9"/>
        <n v="190.99"/>
        <n v="125.57"/>
        <n v="2966.13"/>
        <n v="29.19"/>
        <n v="157.85"/>
        <n v="2773.0314999999996"/>
        <n v="304.64999999999998"/>
        <n v="142.1"/>
        <n v="2175.2179999999998"/>
        <n v="421.36"/>
        <n v="4506.8500000000004"/>
        <n v="2110.37"/>
        <n v="1094.9105"/>
        <n v="1243.8800000000001"/>
        <n v="1617.91"/>
        <n v="2688.0825"/>
        <n v="221.08"/>
        <n v="3636.37"/>
        <n v="203.48"/>
        <n v="1750"/>
        <n v="15963.09"/>
        <n v="58.48"/>
        <n v="2116.1999999999998"/>
        <n v="766.36"/>
        <n v="547.32000000000005"/>
        <n v="192.44"/>
        <n v="1294.3499999999999"/>
        <n v="561.05999999999995"/>
        <n v="320.02999999999997"/>
        <n v="620.02"/>
        <n v="653.78599999999994"/>
        <n v="5288.89"/>
        <n v="1321.55"/>
        <n v="55.2"/>
        <n v="23239.96"/>
        <n v="6648.58"/>
        <n v="677.43"/>
        <n v="491.78"/>
        <n v="6131.54"/>
        <n v="475.58"/>
        <n v="274.04000000000002"/>
        <n v="3960.99"/>
        <n v="139.69"/>
        <n v="6030.58"/>
        <n v="725.8"/>
        <n v="111.83"/>
        <n v="4159.6279999999997"/>
        <n v="1505.67"/>
        <n v="39.229999999999997"/>
        <n v="612.92999999999995"/>
        <n v="1551.34"/>
        <n v="287.54000000000002"/>
        <n v="88.314999999999998"/>
        <n v="4968.5"/>
        <n v="92.03"/>
        <n v="262.89999999999998"/>
        <n v="1024.31"/>
        <n v="51.39"/>
        <n v="293.52"/>
        <n v="1844.97"/>
        <n v="266.3"/>
        <n v="74.25"/>
        <n v="23.23"/>
        <n v="203.49"/>
        <n v="211.48"/>
        <n v="5601.1"/>
        <n v="21.01"/>
        <n v="525.78"/>
        <n v="216.77"/>
        <n v="315.02"/>
        <n v="115.1"/>
        <n v="7384.54"/>
        <n v="482.93"/>
        <n v="7522.8"/>
        <n v="1003.71"/>
        <n v="1610.76"/>
        <n v="12.12"/>
        <n v="147.88"/>
        <n v="1629.75"/>
        <n v="188.93"/>
        <n v="345.69"/>
        <n v="3577.11"/>
        <n v="96.04"/>
        <n v="55.27"/>
        <n v="160.11000000000001"/>
        <n v="1410.93"/>
        <n v="1978.3664999999999"/>
        <n v="72.75"/>
        <n v="301.57"/>
        <n v="5028.3100000000004"/>
        <n v="238.35"/>
        <n v="155.86000000000001"/>
        <n v="30.35"/>
        <n v="4108.17"/>
        <n v="1504.97"/>
        <n v="5008.7609999999995"/>
        <n v="211.44"/>
        <n v="41.06"/>
        <n v="455.93"/>
        <n v="43.72"/>
        <n v="75.599999999999994"/>
        <n v="201.98"/>
        <n v="9459.94"/>
        <n v="20.16"/>
        <n v="84.47"/>
        <n v="5001.29"/>
        <n v="230.23"/>
        <n v="13.71"/>
        <n v="300.07"/>
        <n v="2422.721"/>
        <n v="45.69"/>
        <n v="173.97"/>
        <n v="5934.39"/>
        <n v="1971.56"/>
        <n v="3093.76"/>
        <n v="1008.872"/>
        <n v="13382.01"/>
        <n v="2328.62"/>
        <n v="192.81399999999999"/>
        <n v="3532.96"/>
        <n v="416.4"/>
        <n v="11.35"/>
        <n v="122.14"/>
        <n v="1382.8"/>
        <n v="30.61"/>
        <n v="99.53"/>
        <n v="700.46"/>
        <n v="763.12"/>
        <n v="42.5"/>
        <n v="279.29000000000002"/>
        <n v="121.3"/>
        <n v="40.869999999999997"/>
        <n v="2066.63"/>
        <n v="1734.72"/>
        <n v="294.52"/>
        <n v="187.39949999999999"/>
        <n v="241.89"/>
        <n v="83.34"/>
        <n v="296.83999999999997"/>
        <n v="139.19"/>
        <n v="1125.76"/>
        <n v="299.87"/>
        <n v="84.64"/>
        <n v="1136.44"/>
        <n v="3.42"/>
        <n v="138.75"/>
        <n v="95.38"/>
        <n v="251.05"/>
        <n v="261.02"/>
        <n v="243.49"/>
        <n v="311.10000000000002"/>
        <n v="140.72"/>
        <n v="53.33"/>
        <n v="653.91999999999996"/>
        <n v="290.68"/>
        <n v="231.29"/>
        <n v="40.11"/>
        <n v="44.08"/>
        <n v="6532.48"/>
        <n v="241.9"/>
        <n v="1200.1300000000001"/>
        <n v="2202.4499999999998"/>
        <n v="169.22"/>
        <n v="1319.421"/>
        <n v="550.92999999999995"/>
        <n v="2236.16"/>
        <n v="1883.82"/>
        <n v="1490.56"/>
        <n v="105.44"/>
        <n v="1201.68"/>
        <n v="2784.57"/>
        <n v="5202.8960000000006"/>
        <n v="6608.24"/>
        <n v="7.98"/>
        <n v="8252.360999999999"/>
        <n v="2205.84"/>
        <n v="3364.2480000000005"/>
        <n v="442.99"/>
        <n v="587.20000000000005"/>
        <n v="516.62"/>
        <n v="177.22"/>
        <n v="790.24"/>
        <n v="50.85"/>
        <n v="1077.8084999999999"/>
        <n v="2899.98"/>
        <n v="233.38"/>
        <n v="127.48"/>
        <n v="2550.12"/>
        <n v="194.02"/>
        <n v="422.83"/>
        <n v="170.35"/>
        <n v="20329.8"/>
        <n v="2567.64"/>
        <n v="1838.18"/>
        <n v="1466.95"/>
        <n v="440.23"/>
        <n v="3136.2024999999999"/>
        <n v="460.69"/>
        <n v="82.64"/>
        <n v="784.08"/>
        <n v="1085.6099999999999"/>
        <n v="6863.95"/>
        <n v="162.38999999999999"/>
        <n v="2519.5500000000002"/>
        <n v="1634.17"/>
        <n v="13367.82"/>
        <n v="16193.16"/>
        <n v="443.46"/>
        <n v="792.76"/>
        <n v="1453.704"/>
        <n v="7656.3040000000001"/>
        <n v="1412.98"/>
        <n v="19539.939999999999"/>
        <n v="126.69"/>
        <n v="162.11000000000001"/>
        <n v="145.47999999999999"/>
        <n v="2427.25"/>
        <n v="318.31"/>
        <n v="368.02449999999999"/>
        <n v="24.2"/>
        <n v="1619.51"/>
        <n v="463.93"/>
        <n v="138.16999999999999"/>
        <n v="216.87"/>
        <n v="75.77"/>
        <n v="488.65"/>
        <n v="12741.81"/>
        <n v="572.4"/>
        <n v="55.49"/>
        <n v="1885.41"/>
        <n v="407.8725"/>
        <n v="1731.1040000000003"/>
        <n v="5713.48"/>
        <n v="37.4"/>
        <n v="2052.2655"/>
        <n v="2172.7019999999998"/>
        <n v="88.37"/>
        <n v="36.74"/>
        <n v="436.78"/>
        <n v="1053.8399999999999"/>
        <n v="9517.6"/>
        <n v="6943.94"/>
        <n v="944.76"/>
        <n v="1204.5094999999999"/>
        <n v="24.91"/>
        <n v="373.48"/>
        <n v="56.21"/>
        <n v="1683.69"/>
        <n v="130.43"/>
        <n v="423.3"/>
        <n v="2702.3"/>
        <n v="570.98"/>
        <n v="44.89"/>
        <n v="200.7"/>
        <n v="6.34"/>
        <n v="2996.93"/>
        <n v="554.32000000000005"/>
        <n v="1073.567"/>
        <n v="143.29"/>
        <n v="5811.97"/>
        <n v="1914.16"/>
        <n v="315.07"/>
        <n v="18.16"/>
        <n v="11169.95"/>
        <n v="39.130000000000003"/>
        <n v="166.13"/>
        <n v="3064.6579999999999"/>
        <n v="584.41999999999996"/>
        <n v="2192.63"/>
        <n v="230.74"/>
        <n v="31.2"/>
        <n v="396.15"/>
        <n v="1900.2259999999999"/>
        <n v="1685.07"/>
        <n v="3587.72"/>
        <n v="5634.3525"/>
        <n v="154.43"/>
        <n v="2302.36"/>
        <n v="437.47799999999995"/>
        <n v="32.6"/>
        <n v="802.46"/>
        <n v="223.76"/>
        <n v="1207.02"/>
        <n v="106.45"/>
        <n v="121.87"/>
        <n v="647.27"/>
        <n v="225.4"/>
        <n v="9225.65"/>
        <n v="1837.94"/>
        <n v="24391.16"/>
        <n v="90.05"/>
        <n v="7804.53"/>
        <n v="125.85"/>
        <n v="174.89"/>
        <n v="126.58"/>
        <n v="23.7"/>
        <n v="188.73"/>
        <n v="1679.58"/>
        <n v="560.51"/>
        <n v="189.95"/>
        <n v="589.24"/>
        <n v="233.05"/>
        <n v="129.1"/>
        <n v="38.26"/>
        <n v="4147.47"/>
        <n v="4002.14"/>
        <n v="10.58"/>
        <n v="2119.67"/>
        <n v="45923.76"/>
        <n v="80.599999999999994"/>
        <n v="136.61000000000001"/>
        <n v="2907.63"/>
        <n v="136.66999999999999"/>
        <n v="383.57"/>
        <n v="461.1"/>
        <n v="76.16"/>
        <n v="268.08999999999997"/>
        <n v="557.03"/>
        <n v="26.53"/>
        <n v="5133.9234999999999"/>
        <n v="1184.45"/>
        <n v="25409.63"/>
        <n v="7308.2829999999994"/>
        <n v="1512.25"/>
        <n v="128.28"/>
        <n v="117.4"/>
        <n v="41.94"/>
        <n v="89.25"/>
        <n v="79.81"/>
        <n v="703.54"/>
        <n v="65.930000000000007"/>
        <n v="67.3"/>
        <n v="261.94"/>
        <n v="9574.82"/>
        <n v="510.56"/>
        <n v="389.52"/>
        <n v="33.43"/>
        <n v="12296.49"/>
        <n v="128.13"/>
        <n v="959.08899999999994"/>
        <n v="5459.32"/>
        <n v="1793.42"/>
        <n v="3080.07"/>
        <n v="149.25"/>
        <n v="10.14"/>
        <n v="1199.7"/>
        <n v="670.39"/>
        <n v="5618.4"/>
        <n v="5450.6"/>
        <n v="441.58"/>
        <n v="1644.22"/>
        <n v="40.26"/>
        <n v="4629.67"/>
        <n v="1650.4110000000001"/>
        <n v="240.27"/>
        <n v="6802.37"/>
        <n v="1357.53"/>
        <n v="502.01"/>
        <n v="7312.86"/>
        <n v="605.16"/>
        <n v="121"/>
        <n v="1484.1849999999999"/>
        <n v="1476.12"/>
        <n v="1764.97"/>
        <n v="238.34"/>
        <n v="3731.59"/>
        <n v="33367.85"/>
        <n v="1299.9100000000001"/>
        <n v="2009.05"/>
        <n v="3581.52"/>
        <n v="90.15"/>
        <n v="113.25"/>
        <n v="1642.43"/>
        <n v="6766.8559999999998"/>
        <n v="652.33000000000004"/>
        <n v="3.96"/>
        <n v="158.19"/>
        <n v="34.659999999999997"/>
        <n v="3755.43"/>
        <n v="347.93"/>
        <n v="138.84"/>
        <n v="79.02"/>
        <n v="1053.74"/>
        <n v="76.89"/>
        <n v="230.77"/>
        <n v="507.58"/>
        <n v="15.7"/>
        <n v="580.46"/>
        <n v="351.25"/>
        <n v="281.58999999999997"/>
        <n v="231.7525"/>
        <n v="161.80000000000001"/>
        <n v="64.36"/>
        <n v="450.66"/>
        <n v="213.06"/>
        <n v="1126.4880000000001"/>
        <n v="310.45999999999998"/>
        <n v="141.97550000000001"/>
        <n v="53.18"/>
        <n v="607.41999999999996"/>
        <n v="396.6"/>
        <n v="6902.51"/>
        <n v="180.7"/>
        <n v="67.400000000000006"/>
        <n v="466.94749999999999"/>
        <n v="1253.8900000000001"/>
        <n v="1103.67"/>
        <n v="1062.69"/>
        <n v="912.35"/>
        <n v="6147.24"/>
        <n v="70.55"/>
        <n v="34.94"/>
        <n v="9304.2000000000007"/>
        <n v="1685.05"/>
        <n v="57.48"/>
        <n v="4276.0960000000005"/>
        <n v="21390.44"/>
        <n v="169.75"/>
        <n v="7981.2"/>
        <n v="205.24"/>
        <n v="825.82"/>
        <n v="60.64"/>
        <n v="2482.0340000000001"/>
        <n v="9695.84"/>
        <n v="246.79"/>
        <n v="777.78"/>
        <n v="3029.97"/>
        <n v="241.04"/>
        <n v="44.17"/>
        <n v="192.92"/>
        <n v="10532.94"/>
        <n v="1091.47"/>
        <n v="112.59"/>
        <n v="210.5025"/>
        <n v="230.63"/>
        <n v="1095.27"/>
        <n v="9522.1200000000008"/>
        <n v="1985.6935000000001"/>
        <n v="1420.89"/>
        <n v="27820.34"/>
        <n v="45.18"/>
        <n v="65.67"/>
        <n v="10.23"/>
        <n v="202.84"/>
        <n v="78.39"/>
        <n v="251.34"/>
        <n v="53.66"/>
        <n v="67.849999999999994"/>
        <n v="36.4"/>
        <n v="176.35"/>
        <n v="15337.58"/>
        <n v="3883.4714999999997"/>
        <n v="5679.59"/>
        <n v="1029.29"/>
        <n v="184.18"/>
        <n v="12690.33"/>
        <n v="4667.28"/>
        <n v="5155.07"/>
        <n v="16468.55"/>
        <n v="707.3"/>
        <n v="335.64"/>
        <n v="872.97"/>
        <n v="545.71"/>
        <n v="261.17"/>
        <n v="342.4"/>
        <n v="450.28"/>
        <n v="929.81"/>
        <n v="1359.74"/>
        <n v="5228.2"/>
        <n v="7174.9435000000003"/>
        <n v="136.24"/>
        <n v="454.58"/>
        <n v="550.67999999999995"/>
        <n v="120.96"/>
        <n v="2569.6264999999999"/>
        <n v="1388.91"/>
        <n v="1806.65"/>
        <n v="410.03"/>
        <n v="3801.27"/>
        <n v="226.15"/>
        <n v="1794.03"/>
        <n v="109.58"/>
        <n v="43.9"/>
        <n v="236.28"/>
        <n v="136.79"/>
        <n v="336.34"/>
        <n v="3610.85"/>
        <n v="1396.75"/>
        <n v="159.71"/>
        <n v="187.37"/>
        <n v="84.61"/>
        <n v="24.36"/>
        <n v="443.73"/>
        <n v="188.44"/>
        <n v="230.41"/>
        <n v="5163.0105000000003"/>
        <n v="538.29999999999995"/>
        <n v="61.43"/>
        <n v="129.5"/>
        <n v="125.95"/>
        <n v="90.93"/>
        <n v="865.35"/>
        <n v="823.07"/>
        <n v="68.040000000000006"/>
        <n v="331.17"/>
        <n v="26.13"/>
        <n v="132.02000000000001"/>
        <n v="20596.580000000002"/>
        <n v="139.97999999999999"/>
        <n v="1393.39"/>
        <n v="601.52"/>
        <n v="169.61"/>
        <n v="1247.9275"/>
        <n v="29.03"/>
        <n v="2252.2619999999997"/>
        <n v="279.01"/>
        <n v="2561.6705000000002"/>
        <n v="2004.4"/>
        <n v="96.52"/>
        <n v="115.17"/>
        <n v="222.65"/>
        <n v="76.48"/>
        <n v="373.27"/>
        <n v="113.23"/>
        <n v="889.84"/>
        <n v="63.61"/>
        <n v="519.95349999999996"/>
        <n v="5636.3074999999999"/>
        <n v="7663.74"/>
        <n v="138.59"/>
        <n v="97.06"/>
        <n v="258.74"/>
        <n v="12858.88"/>
        <n v="49.49"/>
        <n v="404.14949999999999"/>
        <n v="1782.68"/>
        <n v="280.87"/>
        <n v="5361.08"/>
        <n v="670.03"/>
        <n v="164.5"/>
        <n v="1769.74"/>
        <n v="638.07000000000005"/>
        <n v="468.95"/>
        <n v="1142.4849999999999"/>
        <n v="2104.991"/>
        <n v="28.34"/>
        <n v="343.92"/>
        <n v="7.75"/>
        <n v="2433.5300000000002"/>
        <n v="1368.03"/>
        <n v="260.64"/>
        <n v="1250.4264999999998"/>
        <n v="3878.49"/>
        <n v="580.04"/>
        <n v="1392.77"/>
        <n v="1940.21"/>
        <n v="1717.21"/>
        <n v="250.13"/>
        <n v="1958.32"/>
        <n v="81.760000000000005"/>
        <n v="28.15"/>
        <n v="558.77"/>
        <n v="209.3"/>
        <n v="61.45"/>
        <n v="5407.9"/>
        <n v="8216.5929999999989"/>
        <n v="130.36000000000001"/>
        <n v="200.57"/>
        <n v="80"/>
        <n v="137.41999999999999"/>
        <n v="174.1"/>
        <n v="693.17"/>
        <n v="115.51"/>
        <n v="360.7"/>
        <n v="7323.78"/>
        <n v="1537.5"/>
        <n v="259.25"/>
        <n v="99.13"/>
        <n v="274.32"/>
        <n v="171.14"/>
        <n v="7731.09"/>
        <n v="10162.576000000001"/>
        <n v="5834.6464999999998"/>
        <n v="86.48"/>
        <n v="327.95"/>
        <n v="5606.91"/>
        <n v="129.88"/>
        <n v="86.53"/>
        <n v="269.66000000000003"/>
        <n v="405.33949999999999"/>
        <n v="113.19"/>
        <n v="196.04"/>
        <n v="140.02000000000001"/>
        <n v="2006.38"/>
        <n v="1134.05"/>
        <n v="1470.0495000000001"/>
        <n v="1020.88"/>
        <n v="11883.2"/>
        <n v="120.38"/>
        <n v="2051.8235"/>
        <n v="621.21"/>
        <n v="13.29"/>
        <n v="2423.06"/>
        <n v="667.64"/>
        <n v="98.24"/>
        <n v="181.8"/>
        <n v="648.58000000000004"/>
        <n v="270.56"/>
        <n v="233.2"/>
        <n v="79.53"/>
        <n v="1680.9769999999999"/>
        <n v="2002.4"/>
        <n v="24.3"/>
        <n v="322.61"/>
        <n v="31.7"/>
        <n v="143.98149999999998"/>
        <n v="52.7"/>
        <n v="1124.2440000000001"/>
        <n v="415.05500000000001"/>
        <n v="73.62"/>
        <n v="1287.94"/>
        <n v="585.36"/>
        <n v="11022.53"/>
        <n v="377.37"/>
        <n v="1200.7"/>
        <n v="110"/>
        <n v="186.89"/>
        <n v="1132.32"/>
        <n v="593.64"/>
        <n v="2438.3694999999998"/>
        <n v="232.41550000000001"/>
        <n v="71.099999999999994"/>
        <n v="470.79"/>
        <n v="36.56"/>
        <n v="55.17"/>
        <n v="422.25"/>
        <n v="357.48"/>
        <n v="1206.1500000000001"/>
        <n v="941.99"/>
        <n v="137.97"/>
        <n v="2527.7919999999999"/>
        <n v="6130.9"/>
        <n v="193.20500000000001"/>
        <n v="14300.26"/>
        <n v="62.88"/>
        <n v="197.61"/>
        <n v="68.92"/>
        <n v="3594.7434999999996"/>
        <n v="14.96"/>
        <n v="15.69"/>
        <n v="1156.6714999999999"/>
        <n v="5437.92"/>
        <n v="840.04"/>
        <n v="378.6"/>
        <n v="38.5"/>
        <n v="605.97"/>
        <n v="11230.25"/>
        <n v="5340.5"/>
        <n v="4345.8599999999997"/>
        <n v="755.60749999999996"/>
        <n v="7287.55"/>
        <n v="137.63999999999999"/>
        <n v="40.31"/>
        <n v="508.73"/>
        <n v="731.22"/>
        <n v="114.14"/>
        <n v="1427.67"/>
        <n v="499.26"/>
        <n v="736.3"/>
        <n v="346.06"/>
        <n v="927.97"/>
        <n v="59.05"/>
        <n v="153.22999999999999"/>
        <n v="321.57"/>
        <n v="1085.1600000000001"/>
        <n v="1441.61"/>
        <n v="64.290000000000006"/>
        <n v="640.21"/>
        <n v="6077.11"/>
        <n v="6746.3119999999999"/>
        <n v="159.43"/>
        <n v="106.64"/>
        <n v="17874.259999999998"/>
        <n v="2388.636"/>
        <n v="141.77000000000001"/>
        <n v="4286.55"/>
        <n v="8.34"/>
        <n v="197.15"/>
        <n v="89.77"/>
        <n v="766.96349999999995"/>
        <n v="76.36"/>
        <n v="309.9015"/>
        <n v="3725.53"/>
        <n v="103.75"/>
        <n v="855.86500000000001"/>
        <n v="158.83000000000001"/>
        <n v="193.16"/>
        <n v="1757.43"/>
        <n v="137.26"/>
        <n v="2913.1455000000001"/>
        <n v="308.52"/>
        <n v="176.5"/>
        <n v="221.66"/>
        <n v="6170.02"/>
        <n v="12270.3"/>
        <n v="148.34400000000002"/>
        <n v="40.29"/>
        <n v="775.77"/>
        <n v="3436.9"/>
        <n v="1187.01"/>
        <n v="2360.4299999999998"/>
        <n v="154.6"/>
        <n v="187.92"/>
        <n v="1211"/>
        <n v="4924.1350000000002"/>
        <n v="4890.58"/>
        <n v="150.28"/>
        <n v="436.48349999999999"/>
        <n v="682.77"/>
        <n v="2421.44"/>
        <n v="14.75"/>
        <n v="111.48"/>
        <n v="2322.8119999999999"/>
        <n v="391.23"/>
        <n v="207.01"/>
        <n v="1863.02"/>
        <n v="55.89"/>
        <n v="838.81"/>
        <n v="936.80199999999991"/>
        <n v="379.8"/>
        <n v="107.7"/>
        <n v="3568.45"/>
        <n v="2604.3150000000001"/>
        <n v="2911.64"/>
        <n v="36.520000000000003"/>
        <n v="1077.28"/>
        <n v="61.52"/>
        <n v="1111.23"/>
        <n v="64.5"/>
        <n v="9944.49"/>
        <n v="172.34"/>
        <n v="816.23"/>
        <n v="340.97"/>
        <n v="28.82"/>
        <n v="4713.25"/>
        <n v="92.31"/>
        <n v="116.94"/>
        <n v="1271.1199999999999"/>
        <n v="58.5"/>
        <n v="53.72"/>
        <n v="1809.21"/>
        <n v="9150.09"/>
        <n v="306.3"/>
        <n v="163.98"/>
        <n v="495.1"/>
        <n v="559.75"/>
        <n v="1611.73"/>
        <n v="1946.55"/>
        <n v="474.79300000000001"/>
        <n v="120.98"/>
        <n v="1082.6600000000001"/>
        <n v="4744.6400000000003"/>
        <n v="40.825499999999998"/>
        <n v="607.13"/>
        <n v="34.22"/>
        <n v="4998.03"/>
        <n v="323.11"/>
        <n v="65.099999999999994"/>
        <n v="163.75"/>
        <n v="6170.9120000000003"/>
        <n v="319.62"/>
        <n v="263.39"/>
        <n v="7208.8"/>
        <n v="101.57"/>
        <n v="107.67"/>
        <n v="2368.1679999999997"/>
        <n v="33.99"/>
        <n v="78.790000000000006"/>
        <n v="3928.25"/>
        <n v="195.21"/>
        <n v="4725.0905000000002"/>
        <n v="286.76"/>
        <n v="7406.49"/>
        <n v="350.01"/>
        <n v="18081.759999999998"/>
        <n v="21337.27"/>
        <n v="15.81"/>
        <n v="802.16"/>
        <n v="3333.1"/>
        <n v="55.68"/>
        <n v="56.13"/>
        <n v="94.83"/>
        <n v="13.04"/>
        <n v="197.59"/>
        <n v="856.45"/>
        <n v="6.75"/>
        <n v="1160.5899999999999"/>
        <n v="201.178"/>
        <n v="2493.2399999999998"/>
        <n v="90.5"/>
        <n v="157.4"/>
        <n v="617.21899999999994"/>
        <n v="157.13"/>
        <n v="195.11"/>
        <n v="2738.7849999999999"/>
        <n v="217.42"/>
        <n v="3049.6320000000001"/>
        <n v="1274.9490000000001"/>
        <n v="2657.56"/>
        <n v="243.5"/>
        <n v="606.98"/>
        <n v="301.62"/>
        <n v="24.51"/>
        <n v="311.19"/>
        <n v="1752.0964999999999"/>
        <n v="76.81"/>
        <n v="174.22"/>
        <n v="725.15"/>
        <n v="1166.29"/>
        <n v="62.78"/>
        <n v="2836.0505000000003"/>
        <n v="701.16"/>
        <n v="1818.76"/>
        <n v="4322.26"/>
        <n v="1251.18"/>
        <n v="169.35400000000001"/>
        <n v="593.62"/>
        <n v="38.520000000000003"/>
        <n v="1196.2"/>
        <n v="98.55"/>
        <n v="28.75"/>
        <n v="75.81"/>
        <n v="259.71749999999997"/>
        <n v="83.89"/>
        <n v="43.96"/>
        <n v="60.19"/>
        <n v="1361.91"/>
        <n v="267.06"/>
        <n v="449.79"/>
        <n v="512.78"/>
        <n v="2272.56"/>
        <n v="8334.0300000000007"/>
        <n v="1516.13"/>
        <n v="612.49"/>
        <n v="1092.42"/>
        <n v="561.91999999999996"/>
        <n v="365.64"/>
        <n v="1835.84"/>
        <n v="133.43"/>
        <n v="1655.3664999999999"/>
        <n v="1727.79"/>
        <n v="3931.17"/>
        <n v="134.88"/>
        <n v="394.8"/>
        <n v="276"/>
        <n v="132.01"/>
        <n v="207.92"/>
        <n v="877.64"/>
        <n v="190.1"/>
        <n v="1032.0719999999999"/>
        <n v="184.32"/>
        <n v="34.01"/>
        <n v="1008.95"/>
        <n v="3508.33"/>
        <n v="123.95"/>
        <n v="9081.98"/>
        <n v="806.08"/>
        <n v="70.02"/>
        <n v="52.76"/>
        <n v="1225.3699999999999"/>
        <n v="1199.57"/>
        <n v="484.21949999999993"/>
        <n v="169.13"/>
        <n v="208.04"/>
        <n v="136.18"/>
        <n v="111.37"/>
        <n v="105.48"/>
        <n v="78.680000000000007"/>
        <n v="128.22"/>
        <n v="904.93"/>
        <n v="98.51"/>
        <n v="96.73"/>
        <n v="253.6"/>
        <n v="307.45999999999998"/>
        <n v="36.909999999999997"/>
        <n v="2155.84"/>
        <n v="175.27"/>
        <n v="1400.91"/>
        <n v="2259.66"/>
        <n v="172.42"/>
        <n v="2033.9224999999999"/>
        <n v="363.92"/>
        <n v="7778.7579999999998"/>
        <n v="1001.17"/>
        <n v="890.9"/>
        <n v="2192.4389999999999"/>
        <n v="3361.02"/>
        <n v="2732.01"/>
        <n v="382.29"/>
        <n v="881.74"/>
        <n v="22.61"/>
        <n v="7384.18"/>
        <n v="18.809999999999999"/>
        <n v="1455.49"/>
        <n v="5454.51"/>
        <n v="1264.17"/>
        <n v="3640.83"/>
        <n v="225.94"/>
        <n v="18561.310000000001"/>
        <n v="617.34"/>
        <n v="906.07"/>
        <n v="23106.46"/>
        <n v="2549.58"/>
        <n v="5105.0600000000004"/>
        <n v="1431"/>
        <n v="79.98"/>
        <n v="138.44999999999999"/>
        <n v="24.32"/>
        <n v="344.30099999999999"/>
        <n v="1004.18"/>
        <n v="3118.6"/>
        <n v="153.28"/>
        <n v="130.13999999999999"/>
        <n v="281.79000000000002"/>
        <n v="4064.2720000000004"/>
        <n v="6559.01"/>
        <n v="263.37"/>
        <n v="131.43"/>
        <n v="2374.35"/>
        <n v="729.21"/>
        <n v="1822.83"/>
        <n v="826.27"/>
        <n v="1777.4689999999998"/>
        <n v="1219.1464999999998"/>
        <n v="1875.4144999999999"/>
        <n v="7535.96"/>
        <n v="1618.31"/>
        <n v="11.87"/>
        <n v="630.54"/>
        <n v="1413.82"/>
        <n v="56.9"/>
        <n v="308.92"/>
        <n v="649.71"/>
        <n v="3191.24"/>
        <n v="47.55"/>
        <n v="520.67999999999995"/>
        <n v="358.78"/>
        <n v="375.11"/>
        <n v="97.74"/>
        <n v="335.59"/>
        <n v="341.1"/>
        <n v="171.68"/>
        <n v="1502.47"/>
        <n v="2014.13"/>
        <n v="308.64"/>
        <n v="13671.94"/>
        <n v="536.83000000000004"/>
        <n v="1734.31"/>
        <n v="1614.84"/>
        <n v="1422.31"/>
        <n v="5678.5524999999998"/>
        <n v="626.33000000000004"/>
        <n v="394.34"/>
        <n v="233.01"/>
        <n v="225.72"/>
        <n v="4769.0694999999996"/>
        <n v="100.6"/>
        <n v="958.06"/>
        <n v="11262.04"/>
        <n v="133.07"/>
        <n v="68.540000000000006"/>
        <n v="10351.01"/>
        <n v="1824.848"/>
        <n v="49.86"/>
        <n v="197.49"/>
        <n v="24.95"/>
        <n v="596.55999999999995"/>
        <n v="317.82"/>
        <n v="136.97999999999999"/>
        <n v="225.17"/>
        <n v="1112.1569999999999"/>
        <n v="1865.5884999999998"/>
        <n v="1893.29"/>
        <n v="2628.047"/>
        <n v="11002.66"/>
        <n v="481.4"/>
        <n v="93.85"/>
        <n v="85.87"/>
        <n v="8127.32"/>
        <n v="236.68"/>
        <n v="6255.81"/>
        <n v="616.5"/>
        <n v="3122.55"/>
        <n v="264.60000000000002"/>
        <n v="3356.7349999999997"/>
        <n v="664.98900000000003"/>
        <n v="421.08"/>
        <n v="2834.96"/>
        <n v="953.98899999999992"/>
        <n v="174.58"/>
        <n v="8789.5400000000009"/>
        <n v="37.89"/>
        <n v="2532.6175000000003"/>
        <n v="159.88999999999999"/>
        <n v="180.48"/>
        <n v="350.48"/>
        <n v="46.42"/>
        <n v="177.52"/>
        <n v="17560.95"/>
        <n v="19845.696"/>
        <n v="4073.17"/>
        <n v="1613.84"/>
        <n v="73.05"/>
        <n v="950.3"/>
        <n v="8122.53"/>
        <n v="47.04"/>
        <n v="965.46"/>
        <n v="157.57"/>
        <n v="14.85"/>
        <n v="155.52000000000001"/>
        <n v="535.54"/>
        <n v="1360.82"/>
        <n v="6236.4754999999996"/>
        <n v="1256.29"/>
        <n v="2239.52"/>
        <n v="127.45"/>
        <n v="92.18"/>
        <n v="273.44"/>
        <n v="614.91"/>
        <n v="12470.31"/>
        <n v="718.6"/>
        <n v="18092.66"/>
        <n v="284.92"/>
        <n v="234.2"/>
        <n v="70.239999999999995"/>
        <n v="40.75"/>
        <n v="1150.8800000000001"/>
        <n v="583.64"/>
        <n v="234.37"/>
        <n v="1000.3565000000001"/>
        <n v="12586.19"/>
        <n v="193.63"/>
        <n v="3491.06"/>
        <n v="14383.83"/>
        <n v="66.88"/>
        <n v="447.34"/>
        <n v="371.68"/>
        <n v="5556.18"/>
        <n v="1021.55"/>
        <n v="16.079999999999998"/>
        <n v="311.08"/>
        <n v="116.11"/>
        <n v="306.92"/>
        <n v="1802"/>
        <n v="1832.22"/>
        <n v="258.61"/>
        <n v="1379.34"/>
        <n v="168.25"/>
        <n v="1871.13"/>
        <n v="729.57"/>
        <n v="104.38"/>
        <n v="627.69000000000005"/>
        <n v="493.26"/>
        <n v="192.15"/>
        <n v="2366.1799999999998"/>
        <n v="675.71"/>
        <n v="292.97800000000001"/>
        <n v="570.52850000000001"/>
        <n v="276.5"/>
        <n v="111.9"/>
        <n v="1173.5"/>
        <n v="210.66"/>
        <n v="116.37"/>
        <n v="123.93"/>
        <n v="381.24"/>
        <n v="103.11"/>
        <n v="1599.0709999999999"/>
        <n v="968.23500000000001"/>
        <n v="184.46"/>
        <n v="574.99"/>
        <n v="3753.42"/>
        <n v="1130.79"/>
        <n v="341.42"/>
        <n v="381.39"/>
        <n v="223.33"/>
        <n v="1178.04"/>
        <n v="121.94"/>
        <n v="5405.44"/>
        <n v="1001.99"/>
        <n v="73.5"/>
        <n v="4321.63"/>
        <n v="67.14"/>
        <n v="3218.42"/>
        <n v="220.97"/>
        <n v="368.99"/>
        <n v="451.44"/>
        <n v="138.55000000000001"/>
        <n v="1291.3499999999999"/>
        <n v="107.97"/>
        <n v="857.32"/>
        <n v="155.78"/>
        <n v="4650.07"/>
        <n v="497.52"/>
        <n v="103.6"/>
        <n v="75.150000000000006"/>
        <n v="400.45"/>
        <n v="96.23"/>
        <n v="70.08"/>
        <n v="234.768"/>
        <n v="376.65"/>
        <n v="40.06"/>
        <n v="278.66000000000003"/>
        <n v="491.85"/>
        <n v="401.37"/>
        <n v="118.95"/>
        <n v="3814.1710000000003"/>
        <n v="515.37"/>
        <n v="2044.2755000000002"/>
        <n v="122.02"/>
        <n v="1304.0274999999999"/>
        <n v="56.05"/>
        <n v="154.61000000000001"/>
        <n v="1063.3499999999999"/>
        <n v="4182.5200000000004"/>
        <n v="512.80999999999995"/>
        <n v="169.11"/>
        <n v="1961.39"/>
        <n v="4.9400000000000004"/>
        <n v="156.97"/>
        <n v="1118.21"/>
        <n v="3503.56"/>
        <n v="1984.61"/>
        <n v="13.96"/>
        <n v="531.48"/>
        <n v="3524.55"/>
        <n v="890.61"/>
        <n v="64.19"/>
        <n v="376.58"/>
        <n v="1540.77"/>
        <n v="73.900000000000006"/>
        <n v="897.42"/>
        <n v="306.02"/>
        <n v="180.36"/>
        <n v="240.74"/>
        <n v="3072.86"/>
        <n v="5503.39"/>
        <n v="6573.75"/>
        <n v="225.09"/>
        <n v="302.39999999999998"/>
        <n v="1083.3699999999999"/>
        <n v="1736.26"/>
        <n v="477.76"/>
        <n v="112.18"/>
        <n v="164.78"/>
        <n v="3077.7310000000002"/>
        <n v="217.68"/>
        <n v="7202.94"/>
        <n v="245.82"/>
        <n v="15468.216"/>
        <n v="906.01499999999999"/>
        <n v="81.099999999999994"/>
        <n v="604.57600000000002"/>
        <n v="128.56"/>
        <n v="163.36000000000001"/>
        <n v="1135.6400000000001"/>
        <n v="5154.009"/>
        <n v="4407.03"/>
        <n v="173.22"/>
        <n v="782.05"/>
        <n v="162.51"/>
        <n v="561.42999999999995"/>
        <n v="2251.4970000000003"/>
        <n v="324.2"/>
        <n v="156.94999999999999"/>
        <n v="92.4"/>
        <n v="1004.89"/>
        <n v="329.06"/>
        <n v="4387.24"/>
        <n v="260.31"/>
        <n v="7227.42"/>
        <n v="1836.1869999999997"/>
        <n v="121.74"/>
        <n v="700.36599999999999"/>
        <n v="92.25"/>
        <n v="475.9"/>
        <n v="2296.7600000000002"/>
        <n v="508.49"/>
        <n v="204.07"/>
        <n v="112.16"/>
        <n v="34.409999999999997"/>
        <n v="600.79999999999995"/>
        <n v="3896.39"/>
        <n v="773.74"/>
        <n v="302.13249999999999"/>
        <n v="75.569999999999993"/>
        <n v="16699.560000000001"/>
        <n v="21425.91"/>
        <n v="5304.42"/>
        <n v="1223.43"/>
        <n v="2018.68"/>
        <n v="1477.5719999999999"/>
        <n v="3842.99"/>
        <n v="1587.16"/>
        <n v="107.95"/>
        <n v="70.91"/>
        <n v="179.65"/>
        <n v="113.43"/>
        <n v="2130.66"/>
        <n v="51.27"/>
        <n v="53.29"/>
        <n v="399.64"/>
        <n v="277.35000000000002"/>
        <n v="1357.44"/>
        <n v="507.44"/>
        <n v="4169.93"/>
        <n v="289.73"/>
        <n v="757.11"/>
        <n v="8920.08"/>
        <n v="188.7"/>
        <n v="14358.64"/>
        <n v="345.37"/>
        <n v="105.95"/>
        <n v="73.8"/>
        <n v="5483.96"/>
        <n v="205.87"/>
        <n v="65.12"/>
        <n v="2608.79"/>
        <n v="907.24"/>
        <n v="9396.27"/>
        <n v="340.7"/>
        <n v="1835.47"/>
        <n v="902.19"/>
        <n v="657.23199999999997"/>
        <n v="257.2"/>
        <n v="6139.34"/>
        <n v="4257.2759999999998"/>
        <n v="1383.9"/>
        <n v="132.12"/>
        <n v="1857.88"/>
        <n v="2160.83"/>
        <n v="43.94"/>
        <n v="3023.73"/>
        <n v="8875.17"/>
        <n v="331.21"/>
        <n v="3602.12"/>
        <n v="1174.94"/>
        <n v="772.24"/>
        <n v="7871.91"/>
        <n v="15464.01"/>
        <n v="4671.1495000000004"/>
        <n v="1942.1734999999999"/>
        <n v="1285.55"/>
        <n v="3331.81"/>
        <n v="972.35"/>
        <n v="3988.0894999999996"/>
        <n v="3400.63"/>
        <n v="1683.57"/>
        <n v="13.53"/>
        <n v="65.466999999999999"/>
        <n v="305.05"/>
        <n v="907.18"/>
        <n v="135.91"/>
        <n v="1854.94"/>
        <n v="250.29"/>
        <n v="129.30000000000001"/>
        <n v="1775.33"/>
        <n v="15823.27"/>
        <n v="287.13"/>
        <n v="501.38"/>
        <n v="936.95"/>
        <n v="163.78"/>
        <n v="2573.29"/>
        <n v="8305.19"/>
        <n v="539.21"/>
        <n v="123.82"/>
        <n v="3387.32"/>
        <n v="990.73"/>
        <n v="372.01"/>
        <n v="975.12"/>
        <n v="2215.96"/>
        <n v="1374.7"/>
        <n v="209.12"/>
        <n v="172.7"/>
        <n v="180.43"/>
        <n v="9262.35"/>
        <n v="242.8"/>
        <n v="271.77999999999997"/>
        <n v="179.26"/>
        <n v="418.7"/>
        <n v="193.25"/>
        <n v="260.08"/>
        <n v="1177.5"/>
        <n v="362.75"/>
        <n v="105.93"/>
        <n v="2643.15"/>
        <n v="677.9"/>
        <n v="3249.09"/>
        <n v="121.62400000000001"/>
        <n v="1033.93"/>
        <n v="1616.87"/>
        <n v="752.63"/>
        <n v="130.9"/>
        <n v="224.74400000000003"/>
        <n v="169.27"/>
        <n v="981.26"/>
        <n v="353.02"/>
        <n v="222.43"/>
        <n v="302.94"/>
        <n v="20.47"/>
        <n v="621.44000000000005"/>
        <n v="951.06"/>
        <n v="19.34"/>
        <n v="1341.31"/>
        <n v="197.21"/>
        <n v="25.96"/>
        <n v="248.3955"/>
        <n v="28.04"/>
        <n v="646.54999999999995"/>
        <n v="392.81"/>
        <n v="5258.94"/>
        <n v="6335.8575000000001"/>
        <n v="3723.99"/>
        <n v="5718.85"/>
        <n v="675.23"/>
        <n v="38.200000000000003"/>
        <n v="314.26"/>
        <n v="7680.29"/>
        <n v="336.85"/>
        <n v="14960.096"/>
        <n v="1343.6"/>
        <n v="35.28"/>
        <n v="8937.3799999999992"/>
        <n v="108.85"/>
        <n v="157.47"/>
        <n v="25.82"/>
        <n v="579.71"/>
        <n v="87.11"/>
        <n v="121.92"/>
        <n v="1096.17"/>
        <n v="1447.62"/>
        <n v="97.65"/>
        <n v="1408.34"/>
        <n v="107.92"/>
        <n v="2151.08"/>
        <n v="485.46"/>
        <n v="352.44"/>
        <n v="114.73"/>
        <n v="3295.15"/>
        <n v="1541.92"/>
        <n v="169.48"/>
        <n v="738.8"/>
        <n v="2750.7105000000001"/>
        <n v="2118.2600000000002"/>
        <n v="822.7"/>
        <n v="2249.0500000000002"/>
        <n v="4813.67"/>
        <n v="3877.88"/>
        <n v="307.76"/>
        <n v="1129.9304999999999"/>
        <n v="75.94"/>
        <n v="533.47"/>
        <n v="61.94"/>
        <n v="49.81"/>
        <n v="9141.64"/>
        <n v="438.8"/>
        <n v="647.77"/>
        <n v="315.88"/>
        <n v="374.78"/>
        <n v="43.56"/>
        <n v="2553.84"/>
        <n v="7518.12"/>
        <n v="374.38"/>
        <n v="1557.42"/>
        <n v="410.27"/>
        <n v="1531.93"/>
        <n v="68.319999999999993"/>
        <n v="536.38"/>
        <n v="391.87549999999999"/>
        <n v="1991.93"/>
        <n v="373.33"/>
        <n v="164.62"/>
        <n v="4225.7700000000004"/>
        <n v="53.89"/>
        <n v="181.32"/>
        <n v="835.15049999999997"/>
        <n v="771.83399999999995"/>
        <n v="449.17"/>
        <n v="6688.11"/>
        <n v="1520.26"/>
        <n v="688.02"/>
        <n v="473.67"/>
        <n v="28.41"/>
        <n v="7869.22"/>
        <n v="912.44"/>
        <n v="65.42"/>
        <n v="5750.94"/>
        <n v="1991.26"/>
        <n v="10480.272000000001"/>
        <n v="383.81"/>
        <n v="2050.712"/>
        <n v="5.31"/>
        <n v="231.35"/>
        <n v="898.9"/>
        <n v="3083.04"/>
        <n v="21921.279999999999"/>
        <n v="9.69"/>
        <n v="331.99"/>
        <n v="426.64"/>
        <n v="1383.9190000000001"/>
        <n v="528.54"/>
        <n v="362.17"/>
        <n v="290.45999999999998"/>
        <n v="1207.4000000000001"/>
        <n v="629.5865"/>
        <n v="20175.48"/>
        <n v="56.22"/>
        <n v="107.96"/>
        <n v="3169.9920000000002"/>
        <n v="5232.83"/>
        <n v="236.32"/>
        <n v="2728.42"/>
        <n v="6.77"/>
        <n v="3550.28"/>
        <n v="43.29"/>
        <n v="11747.97"/>
        <n v="487.7"/>
        <n v="199.58"/>
        <n v="80.59"/>
        <n v="4158.0725000000002"/>
        <n v="1840.8534999999999"/>
        <n v="1644.59"/>
        <n v="2409.4240000000004"/>
        <n v="152.44"/>
        <n v="2850.31"/>
        <n v="89061.05"/>
        <n v="6636.6639999999998"/>
        <n v="2860.93"/>
        <n v="220.82"/>
        <n v="336.29"/>
        <n v="1390.6934999999999"/>
        <n v="1017.2884999999999"/>
        <n v="86.7"/>
        <n v="864.16"/>
        <n v="623.35"/>
        <n v="70.88"/>
        <n v="55.82"/>
        <n v="1335.316"/>
        <n v="213"/>
        <n v="231.08"/>
        <n v="428.36"/>
        <n v="118.43"/>
        <n v="172.51"/>
        <n v="698"/>
        <n v="447.23"/>
        <n v="1541.4580000000001"/>
        <n v="3277.39"/>
        <n v="127.32"/>
        <n v="248.64"/>
        <n v="845.61400000000003"/>
        <n v="84.74"/>
        <n v="279.83"/>
        <n v="98.57"/>
        <n v="102.15"/>
        <n v="19.57"/>
        <n v="856.9"/>
        <n v="519.65"/>
        <n v="655.33000000000004"/>
        <n v="958.18"/>
        <n v="506.49"/>
        <n v="8367.68"/>
        <n v="74.31"/>
        <n v="4584.7299999999996"/>
        <n v="4039.72"/>
        <n v="2570.944"/>
        <n v="1944.87"/>
        <n v="61.82"/>
        <n v="144.28"/>
        <n v="126.53"/>
        <n v="417.53"/>
        <n v="167.07"/>
        <n v="554.88"/>
        <n v="309.64999999999998"/>
        <n v="152.37"/>
        <n v="76.38"/>
        <n v="2948.63"/>
        <n v="18.329999999999998"/>
        <n v="86"/>
        <n v="4805.3599999999997"/>
        <n v="146.71"/>
        <n v="475.92"/>
        <n v="4158.1234999999997"/>
        <n v="283.64999999999998"/>
        <n v="262.87"/>
        <n v="2531.0875000000001"/>
        <n v="726.22"/>
        <n v="353.62"/>
        <n v="646.07000000000005"/>
        <n v="126.87"/>
        <n v="520.49"/>
        <n v="334.89"/>
        <n v="172.04"/>
        <n v="113.14"/>
        <n v="1724.82"/>
        <n v="1337.81"/>
        <n v="937.8"/>
        <n v="227.37"/>
        <n v="6330.0859999999993"/>
        <n v="1566.8"/>
        <n v="616.01"/>
        <n v="438.60849999999999"/>
        <n v="1386.6"/>
        <n v="1553.38"/>
        <n v="441.7"/>
        <n v="10823.84"/>
        <n v="42.3"/>
        <n v="94.86"/>
        <n v="174.9"/>
        <n v="103.8"/>
        <n v="2557.5100000000002"/>
        <n v="1378.72"/>
        <n v="5610.6120000000001"/>
        <n v="67.03"/>
        <n v="140.82"/>
        <n v="4371.92"/>
        <n v="1745.1179999999999"/>
        <n v="479.96"/>
        <n v="28664.52"/>
        <n v="635.7405"/>
        <n v="423.07"/>
        <n v="1602.21"/>
        <n v="547.82000000000005"/>
        <n v="278.27"/>
        <n v="667.36"/>
        <n v="32.369999999999997"/>
        <n v="1409.0874999999999"/>
        <n v="1011.16"/>
        <n v="180.79"/>
        <n v="487.59"/>
        <n v="4152.12"/>
        <n v="323.26"/>
        <n v="17131.36"/>
        <n v="208.77"/>
        <n v="34.270000000000003"/>
        <n v="2555.37"/>
        <n v="3279.01"/>
        <n v="213.49"/>
        <n v="375.61"/>
        <n v="706.91"/>
        <n v="190.06"/>
        <n v="86.79"/>
        <n v="753.8"/>
        <n v="212.12"/>
        <n v="6483.42"/>
        <n v="137.77000000000001"/>
        <n v="540.33000000000004"/>
        <n v="15.88"/>
        <n v="466.35"/>
        <n v="153.01"/>
        <n v="27"/>
        <n v="225.06"/>
        <n v="1041.78"/>
        <n v="32.76"/>
        <n v="1503.49"/>
        <n v="10.62"/>
        <n v="2337.0300000000002"/>
        <n v="29345.27"/>
        <n v="3355.1"/>
        <n v="2864.55"/>
        <n v="742.8"/>
        <n v="2188.06"/>
        <n v="6181.48"/>
        <n v="283.8"/>
        <n v="49.14"/>
        <n v="1600.85"/>
        <n v="320.93"/>
        <n v="261.85000000000002"/>
        <n v="56.91"/>
        <n v="113.2"/>
        <n v="94.46"/>
        <n v="1291.2"/>
        <n v="110.2"/>
        <n v="54.86"/>
        <n v="1069.8499999999999"/>
        <n v="1967.83"/>
        <n v="52.59"/>
        <n v="8188.19"/>
        <n v="283.65349999999995"/>
        <n v="309.17"/>
        <n v="412.86"/>
        <n v="103.32"/>
        <n v="503.75"/>
        <n v="1614.97"/>
        <n v="2119.0414999999998"/>
        <n v="272.39"/>
        <n v="1439.96"/>
        <n v="122.05"/>
        <n v="48"/>
        <n v="505.08"/>
        <n v="649.23849999999993"/>
        <n v="830.28"/>
        <n v="837.38599999999997"/>
        <n v="392.77"/>
        <n v="7332.0880000000006"/>
        <n v="1504.22"/>
        <n v="745.48"/>
        <n v="3086.5115000000001"/>
        <n v="20.190000000000001"/>
        <n v="151.75"/>
        <n v="437.73"/>
        <n v="275.01"/>
        <n v="567.93599999999992"/>
        <n v="310.52"/>
        <n v="689.74"/>
        <n v="210.4"/>
        <n v="161.77000000000001"/>
        <n v="447.09"/>
        <n v="4192.88"/>
        <n v="59.85"/>
        <n v="1661.04"/>
        <n v="494.34"/>
        <n v="2150.25"/>
        <n v="448"/>
        <n v="3629.1174999999998"/>
        <n v="146.51"/>
        <n v="8316.76"/>
        <n v="2143.2154999999998"/>
        <n v="2080.0349999999999"/>
        <n v="145.41999999999999"/>
        <n v="1559.4355"/>
        <n v="787.56"/>
        <n v="565.91"/>
        <n v="593.21"/>
        <n v="89.23"/>
        <n v="98.39"/>
        <n v="65.39"/>
        <n v="2152.4039999999995"/>
        <n v="4669.1899999999996"/>
        <n v="133.4"/>
        <n v="2393.63"/>
        <n v="6177.53"/>
        <n v="94.6"/>
        <n v="20.5"/>
        <n v="76.599999999999994"/>
        <n v="221.86"/>
        <n v="78.260000000000005"/>
        <n v="992.95"/>
        <n v="294.77999999999997"/>
        <n v="282.70999999999998"/>
        <n v="724.13"/>
        <n v="294.66000000000003"/>
        <n v="16172.44"/>
        <n v="4733.7"/>
        <n v="2718.07"/>
        <n v="198.78"/>
        <n v="281.58"/>
        <n v="2206.17"/>
        <n v="621.12"/>
        <n v="175.92"/>
        <n v="384.74"/>
        <n v="133.94"/>
        <n v="5433.0895"/>
        <n v="92.63"/>
        <n v="21062.91"/>
        <n v="22.13"/>
        <n v="129.84"/>
        <n v="3681.7494999999999"/>
        <n v="2300.4499999999998"/>
        <n v="548.11"/>
        <n v="1425.06"/>
        <n v="31.35"/>
        <n v="11057.6"/>
        <n v="10445.950000000001"/>
        <n v="66.33"/>
        <n v="197.57399999999998"/>
        <n v="4935.72"/>
        <n v="151.49"/>
        <n v="308.22000000000003"/>
        <n v="85.85"/>
        <n v="14377.78"/>
        <n v="994.27"/>
        <n v="9558.65"/>
        <n v="172.15"/>
        <n v="772.26750000000004"/>
        <n v="1767.88"/>
        <n v="277.42"/>
        <n v="178.13"/>
        <n v="2637.78"/>
        <n v="292.80799999999999"/>
        <n v="1160.55"/>
        <n v="106.06"/>
        <n v="131.61000000000001"/>
        <n v="10122.719999999999"/>
        <n v="203.6"/>
        <n v="1058.43"/>
        <n v="299.08"/>
        <n v="566.39"/>
        <n v="377.21299999999997"/>
        <n v="140.07"/>
        <n v="39.68"/>
        <n v="1273.2660000000001"/>
        <n v="351.27"/>
        <n v="49.89"/>
        <n v="1831.5289999999998"/>
        <n v="599.52"/>
        <n v="10330.94"/>
        <n v="3662.16"/>
        <n v="329.37"/>
        <n v="1676.44"/>
        <n v="1406.07"/>
        <n v="1771.67"/>
        <n v="127.49"/>
        <n v="63.427"/>
        <n v="259.58999999999997"/>
        <n v="34.93"/>
        <n v="431.06"/>
        <n v="55"/>
        <n v="51.66"/>
        <n v="107.73"/>
        <n v="174.55"/>
        <n v="74.34"/>
        <n v="228.8"/>
        <n v="6089.05"/>
        <n v="839.7"/>
        <n v="1662.5"/>
        <n v="745.99"/>
        <n v="473.9855"/>
        <n v="1548.43"/>
        <n v="54.84"/>
        <n v="2185.9535000000001"/>
        <n v="1323.5434999999998"/>
        <n v="257.91000000000003"/>
        <n v="6216.6"/>
        <n v="765.96"/>
        <n v="102.9"/>
        <n v="2174.96"/>
        <n v="51.03"/>
        <n v="426.7"/>
        <n v="550.29"/>
        <n v="62.84"/>
        <n v="7156.56"/>
        <n v="6481.95"/>
        <n v="2469.15"/>
        <n v="463.42"/>
        <n v="997"/>
        <n v="2357.9085"/>
        <n v="72.67"/>
        <n v="99.08"/>
        <n v="25.72"/>
        <n v="319.95999999999998"/>
        <n v="204.21"/>
        <n v="223.88"/>
        <n v="13571.7"/>
        <n v="78.72"/>
        <n v="788.85"/>
        <n v="364.59"/>
        <n v="66.599999999999994"/>
        <n v="312.25"/>
        <n v="70.63"/>
        <n v="89.75"/>
        <n v="478.38"/>
        <n v="247.15"/>
        <n v="314.93"/>
        <n v="726.82"/>
        <n v="115.24"/>
        <n v="9601.94"/>
        <n v="973.86199999999997"/>
        <n v="1624.67"/>
        <n v="116.06"/>
        <n v="801.44"/>
        <n v="1194.06"/>
        <n v="377.02"/>
        <n v="7339.24"/>
        <n v="137.07"/>
        <n v="203.99"/>
        <n v="2962.96"/>
        <n v="782.93"/>
        <n v="34.159999999999997"/>
        <n v="244.9"/>
        <n v="125.273"/>
        <n v="209.33"/>
        <n v="265.61"/>
        <n v="485.03"/>
        <n v="2039.33"/>
        <n v="2842.54"/>
        <n v="40.24"/>
        <n v="98.77"/>
        <n v="173.7"/>
        <n v="1811.25"/>
        <n v="2642.95"/>
        <n v="614.15"/>
        <n v="154.24"/>
        <n v="140.31"/>
        <n v="1460.42"/>
        <n v="6659.7415000000001"/>
        <n v="2601.7904999999996"/>
        <n v="1227.18"/>
        <n v="4278.6099999999997"/>
        <n v="10.94"/>
        <n v="1755.3"/>
        <n v="205.11"/>
        <n v="3981.23"/>
        <n v="2458.2425000000003"/>
        <n v="11036.16"/>
        <n v="115.71"/>
        <n v="4587.3"/>
        <n v="403.71"/>
        <n v="1243.45"/>
        <n v="175.23"/>
        <n v="343.36"/>
        <n v="309.22149999999999"/>
        <n v="2477.9899999999998"/>
        <n v="48.83"/>
        <n v="297.76"/>
        <n v="257.41000000000003"/>
        <n v="241.43"/>
        <n v="94.32"/>
        <n v="554.42949999999996"/>
        <n v="153.27000000000001"/>
        <n v="671.78"/>
        <n v="262.08999999999997"/>
        <n v="1107.6400000000001"/>
        <n v="1119.9100000000001"/>
        <n v="3534.56"/>
        <n v="155.27000000000001"/>
        <n v="221.33"/>
        <n v="74.069999999999993"/>
        <n v="1529.0565000000001"/>
        <n v="855.03"/>
        <n v="196.58"/>
        <n v="6350.29"/>
        <n v="1028.1600000000001"/>
        <n v="346.23"/>
        <n v="249.24"/>
        <n v="133.85"/>
        <n v="7827.51"/>
        <n v="70.13"/>
        <n v="195.75"/>
        <n v="185.16"/>
        <n v="5144.9399999999996"/>
        <n v="1397.383"/>
        <n v="287.61"/>
        <n v="128.52000000000001"/>
        <n v="1011.67"/>
        <n v="31.13"/>
        <n v="7201.89"/>
        <n v="3156.6"/>
        <n v="302.69"/>
        <n v="2040.39"/>
        <n v="272.89249999999998"/>
        <n v="123.11"/>
        <n v="41.52"/>
        <n v="5320.57"/>
        <n v="3227.38"/>
        <n v="134.52000000000001"/>
        <n v="104.46"/>
        <n v="112.47"/>
        <n v="3531.75"/>
        <n v="500.5"/>
        <n v="86.69"/>
        <n v="157.26"/>
        <n v="187.63749999999999"/>
        <n v="114.94"/>
        <n v="85.36"/>
        <n v="671.75"/>
        <n v="9541.0400000000009"/>
        <n v="1035.2"/>
        <n v="74.17"/>
        <n v="113.8"/>
        <n v="480.13"/>
        <n v="66.92"/>
        <n v="161.87"/>
        <n v="45.38"/>
        <n v="163.31049999999999"/>
        <n v="123.92"/>
        <n v="7.15"/>
        <n v="192.21"/>
        <n v="207.54"/>
        <n v="17.329999999999998"/>
        <n v="92.77"/>
        <n v="92.53"/>
        <n v="988.6434999999999"/>
        <n v="1484.89"/>
        <n v="244.39"/>
        <n v="581.41999999999996"/>
        <n v="175.35"/>
        <n v="590.6"/>
        <n v="47.12"/>
        <n v="62.89"/>
        <n v="565.01"/>
        <n v="125.78"/>
        <n v="577"/>
        <n v="24.53"/>
        <n v="48.75"/>
        <n v="112.6"/>
        <n v="423.95"/>
        <n v="620.23"/>
        <n v="118.66"/>
        <n v="213.74"/>
        <n v="6427.18"/>
        <n v="1330.73"/>
        <n v="7841.57"/>
        <n v="156.31"/>
        <n v="207.42"/>
        <n v="1031.18"/>
        <n v="461.4"/>
        <n v="278.10000000000002"/>
        <n v="85.89"/>
        <n v="4567.3599999999997"/>
        <n v="10413.67"/>
        <n v="71.489999999999995"/>
        <n v="668.8"/>
        <n v="641.89"/>
        <n v="21205.5"/>
        <n v="24.09"/>
        <n v="173.27"/>
        <n v="601.78"/>
        <n v="60.67"/>
        <n v="6195.87"/>
        <n v="299.07"/>
        <n v="708.87"/>
        <n v="2167.0500000000002"/>
        <n v="236.17"/>
        <n v="152.31"/>
        <n v="3582.79"/>
        <n v="149.4"/>
        <n v="303.97000000000003"/>
        <n v="16269.82"/>
        <n v="876.59"/>
        <n v="5000.87"/>
        <n v="23300.12"/>
        <n v="331.37"/>
        <n v="78.03"/>
        <n v="111.04"/>
        <n v="103.55"/>
        <n v="301.12"/>
        <n v="1876.09"/>
        <n v="145.26"/>
        <n v="19461.8"/>
        <n v="313.85000000000002"/>
        <n v="35.68"/>
        <n v="234.76"/>
        <n v="498.49"/>
        <n v="6069.05"/>
        <n v="34.18"/>
        <n v="194.35"/>
        <n v="413.83"/>
        <n v="3339.65"/>
        <n v="3601.07"/>
        <n v="468.48"/>
        <n v="284.14"/>
        <n v="198.7"/>
        <n v="951.33"/>
        <n v="15.72"/>
        <n v="313.83"/>
        <n v="201.59449999999998"/>
        <n v="525.4"/>
        <n v="61.77"/>
        <n v="99.65"/>
        <n v="14.15"/>
        <n v="85.74"/>
        <n v="2031.98"/>
        <n v="131.94"/>
        <n v="528.53"/>
        <n v="5975.0495000000001"/>
        <n v="720.52"/>
        <n v="3849.17"/>
        <n v="1208.3499999999999"/>
        <n v="69.97"/>
        <n v="199.48"/>
        <n v="925.8"/>
        <n v="282.48"/>
        <n v="6502.46"/>
        <n v="1243.52"/>
        <n v="1932.58"/>
        <n v="601.57000000000005"/>
        <n v="157.41999999999999"/>
        <n v="299.66000000000003"/>
        <n v="375.57"/>
        <n v="81.97"/>
        <n v="636.70000000000005"/>
        <n v="142.94"/>
        <n v="240.61"/>
        <n v="1912.76"/>
        <n v="1591.89"/>
        <n v="220.07"/>
        <n v="319.39"/>
        <n v="2379.3285000000001"/>
        <n v="4346.9799999999996"/>
        <n v="145.76"/>
        <n v="9757.48"/>
        <n v="87.91"/>
        <n v="5824.01"/>
        <n v="1187.1524999999999"/>
        <n v="414.11"/>
        <n v="4799.7885000000006"/>
        <n v="122.42"/>
        <n v="305.76"/>
        <n v="25.48"/>
        <n v="409.97"/>
        <n v="1457.78"/>
        <n v="5615.4"/>
        <n v="1692.03"/>
        <n v="242.28400000000002"/>
        <n v="1391.7644999999998"/>
        <n v="9704.3700000000008"/>
        <n v="211.94"/>
        <n v="142.88"/>
        <n v="876.01"/>
        <n v="105.94"/>
        <n v="1337.08"/>
        <n v="839.19"/>
        <n v="8673.9"/>
        <n v="155.88999999999999"/>
        <n v="1333.18"/>
        <n v="117.27"/>
        <n v="167.55"/>
        <n v="254.89"/>
        <n v="470.11"/>
        <n v="10854.83"/>
        <n v="51.23"/>
        <n v="4992.63"/>
        <n v="95.055499999999995"/>
        <n v="67.97"/>
        <n v="15.6"/>
        <n v="631.49900000000002"/>
        <n v="63.85"/>
        <n v="147.71"/>
        <n v="1163.75"/>
        <n v="2544.73"/>
        <n v="4281.13"/>
        <n v="1779.87"/>
        <n v="115.02"/>
        <n v="118.63"/>
        <n v="705.85"/>
        <n v="321.3"/>
        <n v="227.41"/>
        <n v="424.09"/>
        <n v="53.32"/>
        <n v="64.03"/>
        <n v="2710.5054999999998"/>
        <n v="86.92"/>
        <n v="1717.88"/>
        <n v="1978.4345000000001"/>
        <n v="29.32"/>
        <n v="566.66"/>
        <n v="134.83000000000001"/>
        <n v="8865.1"/>
        <n v="10348.73"/>
        <n v="1258.97"/>
        <n v="830.53"/>
        <n v="79.930000000000007"/>
        <n v="799.84"/>
        <n v="1689.1369999999999"/>
        <n v="42.23"/>
        <n v="4008.7274999999995"/>
        <n v="205.43"/>
        <n v="979.06"/>
        <n v="332.55"/>
        <n v="466.36"/>
        <n v="45.24"/>
        <n v="148.05000000000001"/>
        <n v="1419.83"/>
        <n v="154.62"/>
        <n v="1638.2"/>
        <n v="479.13"/>
        <n v="1718.87"/>
        <n v="1193.0999999999999"/>
        <n v="1008.34"/>
        <n v="534.29999999999995"/>
        <n v="170.4"/>
        <n v="9059.9"/>
        <n v="368.17"/>
        <n v="14.46"/>
        <n v="168.39"/>
        <n v="599.1"/>
        <n v="1309.53"/>
        <n v="806.37"/>
        <n v="3908.65"/>
        <n v="41.25"/>
        <n v="294.89"/>
        <n v="246.57"/>
        <n v="2004.12"/>
        <n v="3841.72"/>
        <n v="2053.3789999999999"/>
        <n v="3206.3955000000001"/>
        <n v="288.91000000000003"/>
        <n v="138.85"/>
        <n v="41.18"/>
        <n v="1735.3515"/>
        <n v="254.69"/>
        <n v="18316.3"/>
        <n v="206.09"/>
        <n v="124.25"/>
        <n v="320.26"/>
        <n v="90.37"/>
        <n v="806.05"/>
        <n v="3332.06"/>
        <n v="622.72"/>
        <n v="2130.2199999999998"/>
        <n v="151.05000000000001"/>
        <n v="133.04"/>
        <n v="1184.1099999999999"/>
        <n v="514.22"/>
        <n v="82.42"/>
        <n v="1907.71"/>
        <n v="3449.26"/>
        <n v="14.84"/>
        <n v="922.47"/>
        <n v="209.53"/>
        <n v="225.47"/>
        <n v="951.31"/>
        <n v="12043.88"/>
        <n v="195.12"/>
        <n v="189.6"/>
        <n v="397.73200000000003"/>
        <n v="528.6"/>
        <n v="107.41"/>
        <n v="1390.49"/>
        <n v="128.31"/>
        <n v="82.56"/>
        <n v="141.07"/>
        <n v="1841.6"/>
        <n v="476.31"/>
        <n v="581.52"/>
        <n v="19.170000000000002"/>
        <n v="943.44"/>
        <n v="14493.84"/>
        <n v="7264.64"/>
        <n v="852.05"/>
        <n v="200.24"/>
        <n v="5845.82"/>
        <n v="706.53"/>
        <n v="1038.99"/>
        <n v="114.01"/>
        <n v="30.37"/>
        <n v="228.82"/>
        <n v="1351.76"/>
        <n v="595.4"/>
        <n v="12125.14"/>
        <n v="2094.9779999999996"/>
        <n v="273.89"/>
        <n v="451.81"/>
        <n v="495.8"/>
        <n v="1645.51"/>
        <n v="237.54"/>
        <n v="143.5"/>
        <n v="438.66"/>
        <n v="416.99"/>
        <n v="216.51"/>
        <n v="161.96"/>
        <n v="587.91999999999996"/>
        <n v="2171.4639999999999"/>
        <n v="950.46399999999994"/>
        <n v="705.68700000000001"/>
        <n v="58.63"/>
        <n v="94.99"/>
        <n v="22.37"/>
        <n v="17853.64"/>
        <n v="539.66"/>
        <n v="4620.53"/>
        <n v="2502.67"/>
        <n v="3016.85"/>
        <n v="48.5"/>
        <n v="6095.14"/>
        <n v="3776.28"/>
        <n v="1487.8995"/>
        <n v="250.6"/>
        <n v="107.63"/>
        <n v="68.73"/>
        <n v="4359"/>
        <n v="3046.01"/>
        <n v="353.52"/>
        <n v="636.5"/>
        <n v="2614.3705"/>
        <n v="12073.06"/>
        <n v="6685.05"/>
        <n v="1175.53"/>
        <n v="178.44"/>
        <n v="472.35"/>
        <n v="505.01"/>
        <n v="286.75"/>
        <n v="980.07"/>
        <n v="353.25"/>
        <n v="30.1"/>
        <n v="4547.26"/>
        <n v="430.33"/>
        <n v="1221.47"/>
        <n v="128.27000000000001"/>
        <n v="292.34050000000002"/>
        <n v="253.26"/>
        <n v="6865.0720000000001"/>
        <n v="3361.7584999999999"/>
        <n v="117.84"/>
        <n v="121.2"/>
        <n v="1334.05"/>
        <n v="6552.86"/>
        <n v="587.88"/>
        <n v="2207.9"/>
        <n v="139.93"/>
        <n v="15.45"/>
        <n v="1759.65"/>
        <n v="88.59"/>
        <n v="508.38"/>
        <n v="281.08999999999997"/>
        <n v="276.64999999999998"/>
        <n v="1911.69"/>
        <n v="120.751"/>
        <n v="245.55"/>
        <n v="75.39"/>
        <n v="851.17"/>
        <n v="68.03"/>
        <n v="2567.13"/>
        <n v="1244.01"/>
        <n v="981.73"/>
        <n v="302.07"/>
        <n v="1307.1840000000002"/>
        <n v="436.3"/>
        <n v="364.23"/>
        <n v="750.14"/>
        <n v="94.35"/>
        <n v="276.75"/>
        <n v="1929.19"/>
        <n v="58.86"/>
        <n v="6892.07"/>
        <n v="801.45"/>
        <n v="5518.5315000000001"/>
        <n v="188.47"/>
        <n v="163.27000000000001"/>
        <n v="24559.91"/>
        <n v="1217.5"/>
        <n v="441.53"/>
        <n v="834.21549999999991"/>
        <n v="13934.53"/>
        <n v="1233.76"/>
        <n v="2377.2800000000002"/>
        <n v="134.68"/>
        <n v="3671.1414999999997"/>
        <n v="5445.9920000000002"/>
        <n v="1169.26"/>
        <n v="136.44999999999999"/>
        <n v="121.81"/>
        <n v="203.57"/>
        <n v="287.75"/>
        <n v="171.77"/>
        <n v="36.43"/>
        <n v="2173.2600000000002"/>
        <n v="623.29"/>
        <n v="40.340000000000003"/>
        <n v="1608.87"/>
        <n v="37.64"/>
        <n v="161.56"/>
        <n v="917.31"/>
        <n v="129.49"/>
        <n v="202.95"/>
        <n v="2753.1925000000001"/>
        <n v="909.82"/>
        <n v="1411.58"/>
        <n v="2115.2419999999997"/>
        <n v="1246.68"/>
        <n v="169.18"/>
        <n v="8252.3919999999998"/>
        <n v="77.19"/>
        <n v="7223.59"/>
        <n v="934.21600000000001"/>
        <n v="1307"/>
        <n v="41.39"/>
        <n v="2354.15"/>
        <n v="1558.18"/>
        <n v="1370.56"/>
        <n v="172.98"/>
        <n v="1372.9455"/>
        <n v="88.02"/>
        <n v="800"/>
        <n v="381.69"/>
        <n v="1009.42"/>
        <n v="15137.11"/>
        <n v="1030.0899999999999"/>
        <n v="105.89"/>
        <n v="9107.27"/>
        <n v="71.39"/>
        <n v="1596.86"/>
        <n v="78.36"/>
        <n v="3300.2160000000003"/>
        <n v="331.54"/>
        <n v="251.3"/>
        <n v="226.68"/>
        <n v="401.14"/>
        <n v="467.4"/>
        <n v="21532.26"/>
        <n v="7.64"/>
        <n v="1154.8900000000001"/>
        <n v="709.54"/>
        <n v="1220.08"/>
        <n v="606.39850000000001"/>
        <n v="1108.366"/>
        <n v="734.25"/>
        <n v="741.49"/>
        <n v="768.41"/>
        <n v="5238.192"/>
        <n v="125.21"/>
        <n v="924.11149999999998"/>
        <n v="2440.2600000000002"/>
        <n v="1008.19"/>
        <n v="169.4"/>
        <n v="1372.14"/>
        <n v="6944.0920000000006"/>
        <n v="66.83"/>
        <n v="1407.5150000000001"/>
        <n v="273.14"/>
        <n v="3100.1115"/>
        <n v="57.35"/>
        <n v="371.45"/>
        <n v="5158.09"/>
        <n v="364.69"/>
        <n v="86.3"/>
        <n v="12723.95"/>
        <n v="272.63"/>
        <n v="546.4"/>
        <n v="672.93"/>
        <n v="803.33"/>
        <n v="109.92"/>
        <n v="150.29"/>
        <n v="3500.49"/>
        <n v="223.34"/>
        <n v="380.28"/>
        <n v="67.84"/>
        <n v="122.35"/>
        <n v="27.89"/>
        <n v="2560.9395"/>
        <n v="43.46"/>
        <n v="927.98749999999995"/>
        <n v="3575.23"/>
        <n v="662.16"/>
        <n v="5642.18"/>
        <n v="554.21"/>
        <n v="775.74"/>
        <n v="67.72"/>
        <n v="68.64"/>
        <n v="875.52"/>
        <n v="405.53"/>
        <n v="22.07"/>
        <n v="1866.12"/>
        <n v="522.49"/>
        <n v="28359.4"/>
        <n v="123.76"/>
        <n v="12.61"/>
        <n v="74.75"/>
        <n v="1111.008"/>
        <n v="15.64"/>
        <n v="1751.08"/>
        <n v="225.37"/>
        <n v="1486.72"/>
        <n v="558.04"/>
        <n v="27.83"/>
        <n v="597.66"/>
        <n v="1403.741"/>
        <n v="1246.3634999999999"/>
        <n v="2507.48"/>
        <n v="150.16"/>
        <n v="4687.6734999999999"/>
        <n v="6435.87"/>
        <n v="312.02999999999997"/>
        <n v="418.93"/>
        <n v="676.44"/>
        <n v="128.02000000000001"/>
        <n v="526.82000000000005"/>
        <n v="7679.5119999999988"/>
        <n v="5074.07"/>
        <n v="1526.67"/>
        <n v="77.41"/>
        <n v="112.67"/>
        <n v="614.14"/>
        <n v="223.2"/>
        <n v="101.9"/>
        <n v="187.33"/>
        <n v="259.17"/>
        <n v="4697.0320000000002"/>
        <n v="13.42"/>
        <n v="320.57"/>
        <n v="138.71"/>
        <n v="29186.49"/>
        <n v="53.79"/>
        <n v="354.96"/>
        <n v="130.97"/>
        <n v="459.08"/>
        <n v="193.7"/>
        <n v="6730.07"/>
        <n v="553.3415"/>
        <n v="152.52000000000001"/>
        <n v="71.599999999999994"/>
        <n v="1699.9829999999999"/>
        <n v="43.54"/>
        <n v="330.27"/>
        <n v="448.36649999999997"/>
        <n v="841.51"/>
        <n v="71.069999999999993"/>
        <n v="176.28"/>
        <n v="8718.4599999999991"/>
        <n v="487.98"/>
        <n v="254.92"/>
        <n v="1846.2"/>
        <n v="32.03"/>
        <n v="185.82"/>
        <n v="7046.61"/>
        <n v="14.74"/>
        <n v="423.14"/>
        <n v="628.39"/>
        <n v="162.49"/>
        <n v="133.15"/>
        <n v="136.71"/>
        <n v="96.03"/>
        <n v="28.63"/>
        <n v="8014.6240000000007"/>
        <n v="1339.0240000000001"/>
        <n v="725.43"/>
        <n v="130.96"/>
        <n v="11039.75"/>
        <n v="4982.9440000000004"/>
        <n v="31.77"/>
        <n v="208.05"/>
        <n v="827.47"/>
        <n v="7017.42"/>
        <n v="1075.9100000000001"/>
        <n v="1176.8589999999999"/>
        <n v="651.45000000000005"/>
        <n v="536.25"/>
        <n v="5.73"/>
        <n v="189.99"/>
        <n v="201.06"/>
        <n v="459.26"/>
        <n v="410.35"/>
        <n v="901.37400000000002"/>
        <n v="513.5"/>
        <n v="182.89"/>
        <n v="148.65"/>
        <n v="198.21"/>
        <n v="5.63"/>
        <n v="16.48"/>
        <n v="15655.24"/>
        <n v="189.73"/>
        <n v="278.8"/>
        <n v="2170.61"/>
        <n v="163.04"/>
        <n v="9041.26"/>
        <n v="3519.12"/>
        <n v="108.33"/>
        <n v="3950.6"/>
        <n v="254.12"/>
        <n v="767.04"/>
        <n v="6072.1875"/>
        <n v="1936.45"/>
        <n v="3711.04"/>
        <n v="2789.03"/>
        <n v="403.88"/>
        <n v="3291.13"/>
        <n v="736.96"/>
        <n v="2333.06"/>
        <n v="267.58"/>
        <n v="555.67999999999995"/>
        <n v="486.63"/>
        <n v="1403.0269999999998"/>
        <n v="188.38"/>
        <n v="881.50099999999998"/>
        <n v="161.72"/>
        <n v="660.05899999999997"/>
        <n v="138.91"/>
        <n v="162.57"/>
        <n v="196.22"/>
        <n v="49.76"/>
        <n v="670.65"/>
        <n v="2797.41"/>
        <n v="89.93"/>
        <n v="340.952"/>
        <n v="831.58050000000003"/>
        <n v="337.61"/>
        <n v="636.34"/>
        <n v="98.82"/>
        <n v="289.19"/>
        <n v="196.07"/>
        <n v="13.45"/>
        <n v="75.790000000000006"/>
        <n v="46.55"/>
        <n v="1499.5275000000001"/>
        <n v="1917.61"/>
        <n v="2492.9699999999998"/>
        <n v="575.89"/>
        <n v="260.60000000000002"/>
        <n v="172.23"/>
        <n v="470.74"/>
        <n v="141.9"/>
        <n v="1379.1"/>
        <n v="278.76"/>
        <n v="182.92"/>
        <n v="3361.84"/>
        <n v="195.82"/>
        <n v="987.3175"/>
        <n v="140.56"/>
        <n v="1186.06"/>
        <n v="51.53"/>
        <n v="3872.634"/>
        <n v="523.41999999999996"/>
        <n v="192.54"/>
        <n v="156.69999999999999"/>
        <n v="622.82000000000005"/>
        <n v="5945.3675000000003"/>
        <n v="569.32000000000005"/>
        <n v="35.58"/>
        <n v="139.94999999999999"/>
        <n v="5207.5"/>
        <n v="92.14"/>
        <n v="257.43"/>
        <n v="3021.64"/>
        <n v="1560.617"/>
        <n v="339.35"/>
        <n v="33.67"/>
        <n v="849.46"/>
        <n v="303.69"/>
        <n v="116.84"/>
        <n v="1205.73"/>
        <n v="2796.67"/>
        <n v="354.45"/>
        <n v="238.43"/>
        <n v="1606.4"/>
        <n v="772.41200000000003"/>
        <n v="31.95"/>
        <n v="563.82000000000005"/>
        <n v="502.44"/>
        <n v="767.34"/>
        <n v="5554.0360000000001"/>
        <n v="3355.1539999999995"/>
        <n v="564.85"/>
        <n v="572.33000000000004"/>
        <n v="3571.84"/>
        <n v="310.44"/>
        <n v="180.27"/>
        <n v="626.96"/>
        <n v="236.31"/>
        <n v="263.63"/>
        <n v="1078.58"/>
        <n v="1003.43"/>
        <n v="2779.2"/>
        <n v="65.209999999999994"/>
        <n v="8475.9619999999995"/>
        <n v="3015.4939999999997"/>
        <n v="156.82"/>
        <n v="2510.71"/>
        <n v="988.42"/>
        <n v="101.25"/>
        <n v="28.73"/>
        <n v="67.88"/>
        <n v="865.21"/>
        <n v="2660.6105000000002"/>
        <n v="65.52"/>
        <n v="441.99"/>
        <n v="245.19"/>
        <n v="1271.0474999999999"/>
        <n v="1394.36"/>
        <n v="375.74"/>
        <n v="1095.1099999999999"/>
        <n v="124.65"/>
        <n v="3830.84"/>
        <n v="267.43"/>
        <n v="137.38"/>
        <n v="296.82"/>
        <n v="1801.95"/>
        <n v="1713.8"/>
        <n v="116.69"/>
        <n v="210.9"/>
        <n v="6768.16"/>
        <n v="10.65"/>
        <n v="149.63999999999999"/>
        <n v="570.24"/>
        <n v="1972.884"/>
        <n v="75.739999999999995"/>
        <n v="1230.83"/>
        <n v="169.93"/>
        <n v="1176.944"/>
        <n v="909.721"/>
        <n v="203.53"/>
        <n v="63.47"/>
        <n v="560.03"/>
        <n v="323.91000000000003"/>
        <n v="185.59"/>
        <n v="7168.15"/>
        <n v="278.64999999999998"/>
        <n v="866.73"/>
        <n v="642.41999999999996"/>
        <n v="2169.7525000000001"/>
        <n v="4488.2635"/>
        <n v="41343.21"/>
        <n v="273.38"/>
        <n v="179.66"/>
        <n v="13.5"/>
        <n v="540.64"/>
        <n v="269.35000000000002"/>
        <n v="68.94"/>
        <n v="74.040000000000006"/>
        <n v="1104.28"/>
        <n v="6865.19"/>
        <n v="174.81"/>
        <n v="89.51"/>
        <n v="175.99"/>
        <n v="221.23"/>
        <n v="262.29000000000002"/>
        <n v="116.31399999999999"/>
        <n v="402.49"/>
        <n v="1754.29"/>
        <n v="8213.3700000000008"/>
        <n v="109.01"/>
        <n v="138.88"/>
        <n v="315.79199999999997"/>
        <n v="11.76"/>
        <n v="100.13"/>
        <n v="1192.93"/>
        <n v="198.43"/>
        <n v="756.72949999999992"/>
        <n v="3676.96"/>
        <n v="3982.42"/>
        <n v="4025.66"/>
        <n v="1114.42"/>
        <n v="753.75"/>
        <n v="839.07"/>
        <n v="5643.49"/>
        <n v="405.83"/>
        <n v="5294.48"/>
        <n v="423.15"/>
        <n v="2762.857"/>
        <n v="1130.8059999999998"/>
        <n v="461.05"/>
        <n v="9501.6240000000016"/>
        <n v="205.32"/>
        <n v="807.6"/>
        <n v="694.17"/>
        <n v="257.66000000000003"/>
        <n v="211.4"/>
        <n v="287.22000000000003"/>
        <n v="1148.0355"/>
        <n v="2770.79"/>
        <n v="5301.2"/>
        <n v="418.44"/>
        <n v="3457.99"/>
        <n v="270.25"/>
        <n v="1152.6300000000001"/>
        <n v="7.56"/>
        <n v="1710.65"/>
        <n v="85.62"/>
        <n v="5441.06"/>
        <n v="70.45"/>
        <n v="129.18"/>
        <n v="1016.26"/>
        <n v="382.65"/>
        <n v="61"/>
        <n v="3559.6129999999998"/>
        <n v="155.92400000000001"/>
        <n v="34.229999999999997"/>
        <n v="383.33"/>
        <n v="7647.97"/>
        <n v="6861.8545000000004"/>
        <n v="44.84"/>
        <n v="1281.1795"/>
        <n v="710.33"/>
        <n v="16949.439999999999"/>
        <n v="1504.01"/>
        <n v="163.62"/>
        <n v="887.98"/>
        <n v="72.459999999999994"/>
        <n v="470.39"/>
        <n v="15.04"/>
        <n v="312.05"/>
        <n v="545.04"/>
        <n v="606.91"/>
        <n v="91.94"/>
        <n v="377.03"/>
        <n v="67.22"/>
        <n v="76.849999999999994"/>
        <n v="112.79"/>
        <n v="6356.68"/>
        <n v="193.15"/>
        <n v="170.82"/>
        <n v="1609.69"/>
        <n v="82.09"/>
        <n v="299.85000000000002"/>
        <n v="63.53"/>
        <n v="48.05"/>
        <n v="3373.7094999999999"/>
        <n v="12343.07"/>
        <n v="812.21"/>
        <n v="15.61"/>
        <n v="47.11"/>
        <n v="3451.85"/>
        <n v="54.59"/>
        <n v="597.04"/>
        <n v="32.31"/>
        <n v="57.9"/>
        <n v="562.95000000000005"/>
        <n v="285.01"/>
        <n v="12215.43"/>
        <n v="138.66999999999999"/>
        <n v="506.84"/>
        <n v="679.65"/>
        <n v="412.62"/>
        <n v="3830.14"/>
        <n v="1559.86"/>
        <n v="74.87"/>
        <n v="3931.3179999999998"/>
        <n v="215.76"/>
        <n v="75.03"/>
        <n v="294.91000000000003"/>
        <n v="131.65"/>
        <n v="750.39"/>
        <n v="18.46"/>
        <n v="838.4"/>
        <n v="48.04"/>
        <n v="130.38"/>
        <n v="333.68"/>
        <n v="1532.482"/>
        <n v="283.57"/>
        <n v="3674.08"/>
        <n v="1413.89"/>
        <n v="61.718499999999999"/>
        <n v="1556.61"/>
        <n v="645.14"/>
        <n v="4851.5024999999996"/>
        <n v="862.64"/>
        <n v="2123.64"/>
        <n v="2968.66"/>
        <n v="63.96"/>
        <n v="177.23"/>
        <n v="117.68"/>
        <n v="202.89"/>
        <n v="535.57000000000005"/>
        <n v="452.39"/>
        <n v="117.13"/>
        <n v="65.31"/>
        <n v="73.7"/>
        <n v="71.239999999999995"/>
        <n v="1616.66"/>
        <n v="96.21"/>
        <n v="237.15"/>
        <n v="179.22"/>
        <n v="71.86"/>
        <n v="6589.3040000000001"/>
        <n v="136.5"/>
        <n v="250.376"/>
        <n v="5296.19"/>
        <n v="230.97"/>
        <n v="723.17"/>
        <n v="324.27999999999997"/>
        <n v="254.02"/>
        <n v="546.01"/>
        <n v="1786.04"/>
        <n v="24.77"/>
        <n v="3832.37"/>
        <n v="100.34"/>
        <n v="75.680000000000007"/>
        <n v="655.58"/>
        <n v="1465.33"/>
        <n v="187.18"/>
        <n v="104.21"/>
        <n v="1331.2240000000002"/>
        <n v="50.8"/>
        <n v="750.89"/>
        <n v="67.73"/>
        <n v="854.23"/>
        <n v="47.91"/>
        <n v="6427.2579999999998"/>
        <n v="5510.23"/>
        <n v="177.06"/>
        <n v="12908.4"/>
        <n v="477.16"/>
        <n v="663.24"/>
        <n v="238.08"/>
        <n v="174.3"/>
        <n v="803.11"/>
        <n v="17034.919999999998"/>
        <n v="22.6"/>
        <n v="918.73949999999991"/>
        <n v="2600.44"/>
        <n v="1247.8595"/>
        <n v="3760.3065000000001"/>
        <n v="318.94"/>
        <n v="1093.6355000000001"/>
        <n v="325.58"/>
        <n v="458.8"/>
        <n v="82.98"/>
        <n v="1610.29"/>
        <n v="617.51"/>
        <n v="278.83"/>
        <n v="1605.22"/>
        <n v="357.01"/>
        <n v="632.04999999999995"/>
        <n v="600.86"/>
        <n v="17.059999999999999"/>
        <n v="1198.0999999999999"/>
        <n v="276.3"/>
        <n v="120.52"/>
        <n v="2269.0100000000002"/>
        <n v="2893.31"/>
        <n v="3923.27"/>
        <n v="2332.5954999999999"/>
        <n v="461.89"/>
        <n v="575.11"/>
        <n v="236.46"/>
        <n v="197.56"/>
        <n v="186.02"/>
        <n v="142.44"/>
        <n v="967.78"/>
        <n v="3041.33"/>
        <n v="314.20999999999998"/>
        <n v="1347.63"/>
        <n v="120.22"/>
        <n v="66.09"/>
        <n v="1597.37"/>
        <n v="1753.9579999999999"/>
        <n v="497.4"/>
        <n v="4965.384"/>
        <n v="358.41950000000003"/>
        <n v="3232.68"/>
        <n v="236.99"/>
        <n v="4617.3359999999993"/>
        <n v="89.71"/>
        <n v="1703.8505"/>
        <n v="303.18649999999997"/>
        <n v="356.09"/>
        <n v="162.58000000000001"/>
        <n v="6815.23"/>
        <n v="496.15"/>
        <n v="566.53"/>
        <n v="486.43"/>
        <n v="144.94999999999999"/>
        <n v="131.71"/>
        <n v="271.06"/>
        <n v="58.84"/>
        <n v="1211.72"/>
        <n v="75.260000000000005"/>
        <n v="407.11599999999999"/>
        <n v="69.06"/>
        <n v="592.91999999999996"/>
        <n v="106.1"/>
        <n v="149"/>
        <n v="334.29"/>
        <n v="454.09"/>
        <n v="124.01"/>
        <n v="1836.84"/>
        <n v="272.01"/>
        <n v="171.5"/>
        <n v="195.61"/>
        <n v="197.45"/>
        <n v="2507.79"/>
        <n v="1052.68"/>
        <n v="2536.31"/>
        <n v="101.2"/>
        <n v="1950.0359999999998"/>
        <n v="265.38"/>
        <n v="33.409999999999997"/>
        <n v="7157.16"/>
        <n v="286.06"/>
        <n v="248.1"/>
        <n v="112.42"/>
        <n v="1054.7"/>
        <n v="5349.21"/>
        <n v="4859.37"/>
        <n v="116.63"/>
        <n v="1932.97"/>
        <n v="476.49"/>
        <n v="6991.65"/>
        <n v="832.14"/>
        <n v="55.97"/>
        <n v="174.72"/>
        <n v="2271.37"/>
        <n v="24.76"/>
        <n v="30.92"/>
        <n v="142.80000000000001"/>
        <n v="241.81"/>
        <n v="425.67"/>
        <n v="3644.596"/>
        <n v="9539.6"/>
        <n v="1426.5125"/>
        <n v="103.48"/>
        <n v="662.51"/>
        <n v="61.18"/>
        <n v="1561.2204999999999"/>
        <n v="7767.02"/>
        <n v="1893.93"/>
        <n v="536.21"/>
        <n v="4428.5600000000004"/>
        <n v="305.68"/>
        <n v="1901.29"/>
        <n v="642.91449999999998"/>
        <n v="14981.74"/>
        <n v="5587.2"/>
        <n v="401.39"/>
        <n v="985.01"/>
        <n v="350.71"/>
        <n v="75.23"/>
        <n v="220.45"/>
        <n v="2504.41"/>
        <n v="71.45"/>
        <n v="1785.02"/>
        <n v="2690.84"/>
        <n v="733.55"/>
        <n v="38.71"/>
        <n v="62.6"/>
        <n v="963.45"/>
        <n v="4390.0289999999995"/>
        <n v="123.06"/>
        <n v="1692.28"/>
        <n v="1101.28"/>
        <n v="1765.45"/>
        <n v="2245.6914999999999"/>
        <n v="325.8"/>
        <n v="8094.55"/>
        <n v="2848.83"/>
        <n v="835.48"/>
        <n v="3201.16"/>
        <n v="1484.49"/>
        <n v="740.49"/>
        <n v="569.91999999999996"/>
        <n v="183.65"/>
        <n v="241.92"/>
        <n v="666.4"/>
        <n v="351.3"/>
        <n v="575.74"/>
        <n v="586.61900000000003"/>
        <n v="557.52"/>
        <n v="201.74"/>
        <n v="1822.13"/>
        <n v="337.33949999999999"/>
        <n v="1398.87"/>
        <n v="1479.14"/>
        <n v="221.06"/>
        <n v="201.83"/>
        <n v="283.5"/>
        <n v="242.13"/>
        <n v="344.24"/>
        <n v="248.92"/>
        <n v="1290.3699999999999"/>
        <n v="23.18"/>
        <n v="979.44"/>
        <n v="575.36"/>
        <n v="7922.69"/>
        <n v="155.51"/>
        <n v="317.06"/>
        <n v="17.3"/>
        <n v="128.13999999999999"/>
        <n v="67.459999999999994"/>
        <n v="524.25"/>
        <n v="14753.08"/>
        <n v="4326.2700000000004"/>
        <n v="254.93"/>
        <n v="472.12"/>
        <n v="192.99"/>
        <n v="11829.4"/>
        <n v="10.119999999999999"/>
        <n v="455.88"/>
        <n v="5930.34"/>
        <n v="10.59"/>
        <n v="922.39"/>
        <n v="79.19"/>
        <n v="469.43799999999999"/>
        <n v="269.02"/>
        <n v="293.18"/>
        <n v="183.41"/>
        <n v="3752.61"/>
        <n v="548.36"/>
        <n v="44.46"/>
        <n v="542.11"/>
        <n v="343.78"/>
        <n v="826.09"/>
        <n v="197.41"/>
        <n v="712.18"/>
        <n v="627.91"/>
        <n v="46.89"/>
        <n v="1935.17"/>
        <n v="812.68"/>
        <n v="271.11"/>
        <n v="6.13"/>
        <n v="1032.97"/>
        <n v="324.83"/>
        <n v="48.57"/>
        <n v="54.28"/>
        <n v="6005.21"/>
        <n v="3283.74"/>
        <n v="262.32"/>
        <n v="1707.99"/>
        <n v="560.39"/>
        <n v="7062.6159999999991"/>
        <n v="51.94"/>
        <n v="366.87"/>
        <n v="292.11"/>
        <n v="7890.89"/>
        <n v="2773.84"/>
        <n v="289.94"/>
        <n v="1848.52"/>
        <n v="1312.65"/>
        <n v="58.64"/>
        <n v="136.06"/>
        <n v="135.21"/>
        <n v="5007.6899999999996"/>
        <n v="1379.62"/>
        <n v="627.12"/>
        <n v="4096.21"/>
        <n v="2712.07"/>
        <n v="608.92999999999995"/>
        <n v="901.32"/>
        <n v="207.21"/>
        <n v="2182.91"/>
        <n v="1144.3499999999999"/>
        <n v="1496.83"/>
        <n v="218.71"/>
        <n v="103.68"/>
        <n v="37.06"/>
        <n v="302.58999999999997"/>
        <n v="2703.45"/>
        <n v="46.86"/>
        <n v="1089.5899999999999"/>
        <n v="15.73"/>
        <n v="1041.74"/>
        <n v="4300.6260000000002"/>
        <n v="19.98"/>
        <n v="16147.61"/>
        <n v="1122.6375"/>
        <n v="1434.086"/>
        <n v="2079.4740000000002"/>
        <n v="81.78"/>
        <n v="12.01"/>
        <n v="1846.76"/>
        <n v="2211.7339999999999"/>
        <n v="1580.57"/>
        <n v="115.99"/>
        <n v="255.83"/>
        <n v="947.66"/>
        <n v="1033.44"/>
        <n v="2951.7"/>
        <n v="25313.34"/>
        <n v="512.97"/>
        <n v="86.61"/>
        <n v="1396.58"/>
        <n v="6448.69"/>
        <n v="3436.7710000000002"/>
        <n v="21956.03"/>
        <n v="64.97"/>
        <n v="669.01"/>
        <n v="301.60000000000002"/>
        <n v="7703.9664999999995"/>
        <n v="5811.72"/>
        <n v="23.54"/>
        <n v="1539.83"/>
        <n v="1677.27"/>
        <n v="1556.08"/>
        <n v="1485.06"/>
        <n v="1211.18"/>
        <n v="478.94"/>
        <n v="2429.09"/>
        <n v="4520.6000000000004"/>
        <n v="225.25"/>
        <n v="4648.6400000000003"/>
        <n v="404.54"/>
        <n v="124.89"/>
        <n v="14567.15"/>
        <n v="44.56"/>
        <n v="152.13999999999999"/>
        <n v="37.22"/>
        <n v="302.08999999999997"/>
        <n v="3286.27"/>
        <n v="136.63"/>
        <n v="927.82"/>
        <n v="123.37"/>
        <n v="3304.38"/>
        <n v="908.41200000000003"/>
        <n v="551.66999999999996"/>
        <n v="2466.02"/>
        <n v="135.02000000000001"/>
        <n v="667.99799999999993"/>
        <n v="259.52"/>
        <n v="109.23"/>
        <n v="74"/>
        <n v="288.45"/>
        <n v="112.35"/>
        <n v="78.09"/>
        <n v="42.77"/>
        <n v="279.63"/>
        <n v="298.97000000000003"/>
        <n v="142.12"/>
        <n v="8273.2795000000006"/>
        <n v="114.57"/>
        <n v="1062.2194999999999"/>
        <n v="1318.34"/>
        <n v="128.59"/>
        <n v="4.97"/>
        <n v="3194.05"/>
        <n v="88.1"/>
        <n v="716.99"/>
        <n v="27.44"/>
        <n v="4691.2700000000004"/>
        <n v="804.14"/>
        <n v="567.51"/>
        <n v="103.79"/>
        <n v="2108.21"/>
        <n v="277.0745"/>
        <n v="221.42"/>
        <n v="580.96"/>
        <n v="185.19"/>
        <n v="220.26"/>
        <n v="843.03"/>
        <n v="176.34"/>
        <n v="186.5"/>
        <n v="9171.7099999999991"/>
        <n v="18.05"/>
        <n v="2896.3579999999997"/>
        <n v="22145.37"/>
        <n v="1056.6434999999999"/>
        <n v="75.73"/>
        <n v="53.3"/>
        <n v="2161.36"/>
        <n v="2494.92"/>
        <n v="64.86"/>
        <n v="109.39"/>
        <n v="3267.41"/>
        <n v="26126.92"/>
        <n v="315.45"/>
        <n v="60.02"/>
        <n v="7413.29"/>
        <n v="2441.1405"/>
        <n v="1135.24"/>
        <n v="2136.9299999999998"/>
        <n v="30.89"/>
        <n v="170.46"/>
        <n v="1561.96"/>
        <n v="265.92"/>
        <n v="220.79"/>
        <n v="755.19"/>
        <n v="21.71"/>
        <n v="124.75"/>
        <n v="1087.58"/>
        <n v="4273.3500000000004"/>
        <n v="8684.23"/>
        <n v="291.39999999999998"/>
        <n v="324.75"/>
        <n v="2784.8294999999998"/>
        <n v="2455.54"/>
        <n v="592.54"/>
        <n v="3050.81"/>
        <n v="876.64"/>
        <n v="998.05"/>
        <n v="4353.0200000000004"/>
        <n v="105.07"/>
        <n v="630.38"/>
        <n v="17.77"/>
        <n v="108.09"/>
        <n v="55.34"/>
        <n v="142.18"/>
        <n v="64.819999999999993"/>
        <n v="77.599999999999994"/>
        <n v="821.18"/>
        <n v="1691.51"/>
        <n v="122.93"/>
        <n v="47.86"/>
        <n v="3607.8504999999996"/>
        <n v="68.459999999999994"/>
        <n v="885.23"/>
        <n v="229.35"/>
        <n v="294.86"/>
        <n v="190.45"/>
        <n v="179.99"/>
        <n v="3615.8405000000002"/>
        <n v="464.57"/>
        <n v="2525.9874999999997"/>
        <n v="4993.42"/>
        <n v="1059.3"/>
        <n v="308.81"/>
        <n v="299.01"/>
        <n v="220.09"/>
        <n v="1220.23"/>
        <n v="6152.8"/>
        <n v="1428.64"/>
        <n v="312.63"/>
        <n v="441.4"/>
        <n v="1585.6"/>
        <n v="215.85"/>
        <n v="12837.11"/>
        <n v="82.03"/>
        <n v="290.91000000000003"/>
        <n v="6362.94"/>
        <n v="739.28"/>
        <n v="5085.9070000000002"/>
        <n v="66.02"/>
        <n v="15.53"/>
        <n v="8270.57"/>
        <n v="1959.92"/>
        <n v="41.03"/>
        <n v="40.79"/>
        <n v="151.09"/>
        <n v="251.45"/>
        <n v="1609.19"/>
        <n v="3044.7"/>
        <n v="18.260000000000002"/>
        <n v="2405"/>
        <n v="3.23"/>
        <n v="2861.66"/>
        <n v="373.27749999999997"/>
        <n v="11481.03"/>
        <n v="442.76"/>
        <n v="2684.98"/>
        <n v="10364.36"/>
        <n v="376.53"/>
        <n v="197.36"/>
        <n v="555.20000000000005"/>
        <n v="212.28"/>
        <n v="2864.1005"/>
        <n v="1516.82"/>
        <n v="2752.68"/>
        <n v="423.24"/>
        <n v="5677.87"/>
        <n v="732.72"/>
        <n v="687.47"/>
        <n v="598.19000000000005"/>
        <n v="304.26"/>
        <n v="990.67"/>
        <n v="1506.8374999999999"/>
        <n v="185.83"/>
        <n v="4097.1445000000003"/>
        <n v="259.43"/>
        <n v="150.24"/>
        <n v="46.37"/>
        <n v="173.08"/>
        <n v="3492.6585"/>
        <n v="453.09"/>
        <n v="2758.22"/>
        <n v="102.61"/>
        <n v="416.39"/>
        <n v="180.56"/>
        <n v="241.85"/>
        <n v="182.4"/>
        <n v="6004.35"/>
        <n v="627.45299999999997"/>
        <n v="3000.88"/>
        <n v="6118.38"/>
        <n v="456.03"/>
        <n v="2844.64"/>
        <n v="557.35"/>
        <n v="490.87"/>
        <n v="137.54"/>
        <n v="673.92"/>
        <n v="540.55999999999995"/>
        <n v="13905.88"/>
        <n v="1055.98"/>
        <n v="17599.39"/>
        <n v="115.34"/>
        <n v="279.39999999999998"/>
        <n v="395.37"/>
        <n v="337.38"/>
        <n v="116.55"/>
        <n v="487.72"/>
        <n v="816.09"/>
        <n v="3063.1"/>
        <n v="229.03"/>
        <n v="2489.85"/>
        <n v="240.52"/>
        <n v="10261.25"/>
        <n v="5699.22"/>
        <n v="22.75"/>
        <n v="433.31"/>
        <n v="73.22"/>
        <n v="22.28"/>
        <n v="525.77"/>
        <n v="15152.55"/>
        <n v="7497.08"/>
        <n v="1279.45"/>
        <n v="455.59"/>
        <n v="1171.232"/>
        <n v="723.3075"/>
        <n v="103.03"/>
        <n v="78.94"/>
        <n v="576.89"/>
        <n v="35.665999999999997"/>
        <n v="4191.5625"/>
        <n v="312.03500000000003"/>
        <n v="77.430000000000007"/>
        <n v="1315.74"/>
        <n v="184.86"/>
        <n v="267.85000000000002"/>
        <n v="528.5"/>
        <n v="136.77000000000001"/>
        <n v="15260.78"/>
        <n v="540.41"/>
        <n v="1162.4005"/>
        <n v="104.94"/>
        <n v="227.66"/>
        <n v="84.33"/>
        <n v="90.56"/>
        <n v="1634.9"/>
        <n v="11278.18"/>
        <n v="6717.9324999999999"/>
        <n v="133.65"/>
        <n v="525.67399999999998"/>
        <n v="1225.52"/>
        <n v="1024.29"/>
        <n v="1348.57"/>
        <n v="1264.46"/>
        <n v="158.25"/>
        <n v="107.93"/>
        <n v="27.01"/>
        <n v="157.49"/>
        <n v="330.21"/>
        <n v="22.56"/>
        <n v="82.72"/>
        <n v="229.51"/>
        <n v="473"/>
        <n v="2178.431"/>
        <n v="1344.88"/>
        <n v="248.54"/>
        <n v="4253.6499999999996"/>
        <n v="6264.1854999999996"/>
        <n v="5410.95"/>
        <n v="6831.72"/>
        <n v="103.87"/>
        <n v="33.86"/>
        <n v="3553.62"/>
        <n v="92.02"/>
        <n v="1736.41"/>
        <n v="115.43"/>
        <n v="246.06"/>
        <n v="83.87"/>
        <n v="79.42"/>
        <n v="95.73"/>
        <n v="1225.4100000000001"/>
        <n v="370.72"/>
        <n v="6403.39"/>
        <n v="757.91"/>
        <n v="409.16"/>
        <n v="2508.3159999999998"/>
        <n v="1165.33"/>
        <n v="2325.42"/>
        <n v="2116.6999999999998"/>
        <n v="10.39"/>
        <n v="135.928"/>
        <n v="463.83"/>
        <n v="17248.09"/>
        <n v="168.31"/>
        <n v="4282.7249999999995"/>
        <n v="79.58"/>
        <n v="192.8"/>
        <n v="900.06"/>
        <n v="88.82"/>
        <n v="2392.23"/>
        <n v="216.08"/>
        <n v="339.03"/>
        <n v="1098.1490000000001"/>
        <n v="2039.39"/>
        <n v="2036.97"/>
        <n v="2629.6640000000002"/>
        <n v="394.62"/>
        <n v="464.64"/>
        <n v="96.68"/>
        <n v="155.47999999999999"/>
        <n v="56.77"/>
        <n v="63.91"/>
        <n v="27.32"/>
        <n v="643.30999999999995"/>
        <n v="188.23"/>
        <n v="541.95000000000005"/>
        <n v="448.23"/>
        <n v="748.83"/>
        <n v="40.85"/>
        <n v="127.84"/>
        <n v="235.49"/>
        <n v="8177.07"/>
        <n v="1187.864"/>
        <n v="11.08"/>
        <n v="141.91999999999999"/>
        <n v="337.34"/>
        <n v="3635.63"/>
        <n v="157.56"/>
        <n v="2026.05"/>
        <n v="37.700000000000003"/>
        <n v="1059.72"/>
        <n v="3491.71"/>
        <n v="485.16"/>
        <n v="112.72"/>
        <n v="150.34"/>
        <n v="2364.29"/>
        <n v="541.45000000000005"/>
        <n v="1556.55"/>
        <n v="647.80999999999995"/>
        <n v="168.9"/>
        <n v="145.86000000000001"/>
        <n v="1676.48"/>
        <n v="605.77"/>
        <n v="1480.91"/>
        <n v="3644.24"/>
        <n v="599.20749999999998"/>
        <n v="268.55"/>
        <n v="3632.6"/>
        <n v="1733.1"/>
        <n v="3448.6455000000001"/>
        <n v="1939.66"/>
        <n v="21.56"/>
        <n v="95.9"/>
        <n v="517.91"/>
        <n v="162.28"/>
        <n v="637.04"/>
        <n v="64.37"/>
        <n v="4588.55"/>
        <n v="596.21"/>
        <n v="2645.88"/>
        <n v="2144.924"/>
        <n v="65.89"/>
        <n v="9752.25"/>
        <n v="114.86"/>
        <n v="994.04"/>
        <n v="10223.19"/>
        <n v="312.42"/>
        <n v="262.54000000000002"/>
        <n v="190.73"/>
        <n v="1332.97"/>
        <n v="283.13"/>
        <n v="193.11"/>
        <n v="158.79"/>
        <n v="4620.05"/>
        <n v="3197.0029999999997"/>
        <n v="298.57"/>
        <n v="44.32"/>
        <n v="7312.0314999999991"/>
        <n v="102.18"/>
        <n v="3501.79"/>
        <n v="141.83000000000001"/>
        <n v="3503.12"/>
        <n v="54.23"/>
        <n v="152.26"/>
        <n v="2048.5679999999998"/>
        <n v="4442.049"/>
        <n v="1212.9280000000001"/>
        <n v="3081.33"/>
        <n v="1692.56"/>
        <n v="8038.08"/>
        <n v="2360.98"/>
        <n v="182.2"/>
        <n v="2494.69"/>
        <n v="159.41"/>
        <n v="1147.6400000000001"/>
        <n v="44.74"/>
        <n v="90.78"/>
        <n v="38.93"/>
        <n v="513.08000000000004"/>
        <n v="98.8"/>
        <n v="89.4"/>
        <n v="123.15"/>
        <n v="563.17999999999995"/>
        <n v="47.45"/>
        <n v="16.97"/>
        <n v="4077.7559999999994"/>
        <n v="445.34"/>
        <n v="660.99"/>
        <n v="282.61"/>
        <n v="4332.3"/>
        <n v="808.673"/>
        <n v="170.7"/>
        <n v="1839.4480000000001"/>
        <n v="1837.15"/>
        <n v="540.22"/>
        <n v="2035.3929999999998"/>
        <n v="192.41"/>
        <n v="4733.88"/>
        <n v="363.54"/>
        <n v="3378.18"/>
        <n v="1443.2660000000001"/>
        <n v="525"/>
        <n v="279.77"/>
        <n v="154.21"/>
        <n v="460.43"/>
        <n v="970.47"/>
        <n v="1340.93"/>
        <n v="5287.16"/>
        <n v="386.71"/>
        <n v="134.06"/>
        <n v="7937.59"/>
        <n v="9396.41"/>
        <n v="13255.93"/>
        <n v="1068.7"/>
        <n v="157.94"/>
        <n v="3089.06"/>
        <n v="20265.22"/>
        <n v="1209.1680000000001"/>
        <n v="7640.2249999999995"/>
        <n v="126.74"/>
        <n v="48.41"/>
        <n v="4550.0600000000004"/>
        <n v="462.12"/>
        <n v="105.99"/>
        <n v="512.87"/>
        <n v="102.59"/>
        <n v="1695.65"/>
        <n v="7.01"/>
        <n v="1116.03"/>
        <n v="2305.75"/>
        <n v="80.45"/>
        <n v="149.51"/>
        <n v="322.73"/>
        <n v="7.96"/>
        <n v="1548.45"/>
        <n v="56.07"/>
        <n v="270.16000000000003"/>
        <n v="2694.01"/>
        <n v="1491.5205000000001"/>
        <n v="13253.93"/>
        <n v="1102.3"/>
        <n v="471.87"/>
        <n v="539.6"/>
        <n v="211.97"/>
        <n v="36.06"/>
        <n v="1849.8"/>
        <n v="67.489999999999995"/>
        <n v="6.76"/>
        <n v="2421.02"/>
        <n v="107.75"/>
        <n v="29.23"/>
        <n v="240.24"/>
        <n v="6742.49"/>
        <n v="5785.59"/>
        <n v="1131.93"/>
        <n v="3238.143"/>
        <n v="6116.11"/>
        <n v="8719.69"/>
        <n v="124.78"/>
        <n v="123.4"/>
        <n v="4043.29"/>
        <n v="870.48"/>
        <n v="6878.55"/>
        <n v="124.19"/>
        <n v="4976.6000000000004"/>
        <n v="5583.27"/>
        <n v="1756.5929999999998"/>
        <n v="5817.88"/>
        <n v="20.28"/>
        <n v="7235.83"/>
        <n v="280.39"/>
        <n v="400.49"/>
        <n v="538.14"/>
        <n v="4956.7839999999997"/>
        <n v="388.13"/>
        <n v="2339.84"/>
        <n v="145.15"/>
        <n v="131.5"/>
        <n v="7814.59"/>
        <n v="158.99"/>
        <n v="71.2"/>
        <n v="1351.78"/>
        <n v="1560.96"/>
        <n v="495.5"/>
        <n v="8225.24"/>
        <n v="1337.19"/>
        <n v="16.809999999999999"/>
        <n v="1194.3399999999999"/>
        <n v="51.832999999999998"/>
        <n v="797.98"/>
        <n v="1121.78"/>
        <n v="5404.18"/>
        <n v="430.19"/>
        <n v="3259.25"/>
        <n v="6803"/>
        <n v="238.76"/>
        <n v="140.37"/>
        <n v="5921.74"/>
        <n v="68.16"/>
        <n v="105.13"/>
        <n v="10168.23"/>
        <n v="176.77"/>
        <n v="6568.0240000000013"/>
        <n v="1579.028"/>
        <n v="336.65"/>
        <n v="8048.45"/>
        <n v="23949.51"/>
        <n v="17.43"/>
        <n v="2976.19"/>
        <n v="498.68"/>
        <n v="5208.78"/>
        <n v="28.46"/>
        <n v="23.44"/>
        <n v="31.118499999999997"/>
        <n v="4829.4534999999996"/>
        <n v="136.1"/>
        <n v="297.85000000000002"/>
        <n v="1296.46"/>
        <n v="101.77"/>
        <n v="104.7"/>
        <n v="284.45249999999999"/>
        <n v="247.34"/>
        <n v="305.48"/>
        <n v="2029.4960000000001"/>
        <n v="122.74"/>
        <n v="630.14"/>
        <n v="2813.8484999999996"/>
        <n v="1624.5964999999999"/>
        <n v="381.36"/>
        <n v="11.89"/>
        <n v="269.3"/>
        <n v="883.31"/>
        <n v="364.4"/>
        <n v="3585.91"/>
        <n v="545.38"/>
        <n v="3713.0124999999998"/>
        <n v="1444"/>
        <n v="676.69"/>
        <n v="13698.96"/>
        <n v="925.43"/>
        <n v="321.63"/>
        <n v="278.07"/>
        <n v="328.62700000000001"/>
        <n v="6733.52"/>
        <n v="377.83"/>
        <n v="7725.66"/>
        <n v="52.43"/>
        <n v="254.51"/>
        <n v="268.58"/>
        <n v="1280.6500000000001"/>
        <n v="231.65"/>
        <n v="198.44"/>
        <n v="296.94"/>
        <n v="729.75"/>
        <n v="1417.21"/>
        <n v="1154.9375"/>
        <n v="109.9"/>
        <n v="646.14"/>
        <n v="343.94"/>
        <n v="12685.544000000002"/>
        <n v="246.63"/>
        <n v="94.52"/>
        <n v="106.69"/>
        <n v="6126.93"/>
        <n v="9172.32"/>
        <n v="128.97"/>
        <n v="238.77"/>
        <n v="257.33999999999997"/>
        <n v="163.41"/>
        <n v="507.66"/>
        <n v="3212.97"/>
        <n v="292.95"/>
        <n v="49.18"/>
        <n v="659.5"/>
        <n v="413.37"/>
        <n v="1721.6410000000001"/>
        <n v="59.35"/>
        <n v="1500.84"/>
        <n v="98.64"/>
        <n v="11.16"/>
        <n v="156.19999999999999"/>
        <n v="99.1"/>
        <n v="380.34"/>
        <n v="325.33"/>
        <n v="6449.0560000000005"/>
        <n v="45.21"/>
        <n v="2175.2199999999998"/>
        <n v="32.770000000000003"/>
        <n v="1701.53"/>
        <n v="64.790000000000006"/>
        <n v="4324.29"/>
        <n v="234.24"/>
        <n v="4357.1170000000002"/>
        <n v="1298.29"/>
        <n v="590.32000000000005"/>
        <n v="4245.93"/>
        <n v="1463.42"/>
        <n v="1025.8800000000001"/>
        <n v="43.49"/>
        <n v="2854.76"/>
        <n v="114.87"/>
        <n v="383.23"/>
        <n v="68.5"/>
        <n v="145.19"/>
        <n v="506.73"/>
        <n v="129.27000000000001"/>
        <n v="8467.68"/>
        <n v="183.22"/>
        <n v="1638.67"/>
        <n v="64.099999999999994"/>
        <n v="29884.6"/>
        <n v="4846.74"/>
        <n v="2548.3000000000002"/>
        <n v="5979.84"/>
        <n v="175.76"/>
        <n v="420.76"/>
        <n v="1676.46"/>
        <n v="145.66"/>
        <n v="203.35"/>
        <n v="44.52"/>
        <n v="58.9"/>
        <n v="602.42049999999995"/>
        <n v="1776.96"/>
        <n v="3642.14"/>
        <n v="2982.5"/>
        <n v="59.62"/>
        <n v="57.73"/>
        <n v="56.26"/>
        <n v="1961.7914999999998"/>
        <n v="6168.07"/>
        <n v="1521.1344999999999"/>
        <n v="89.04"/>
        <n v="297.33999999999997"/>
        <n v="1264.1300000000001"/>
        <n v="840.55200000000013"/>
        <n v="142.59"/>
        <n v="849.33699999999999"/>
        <n v="140.77000000000001"/>
        <n v="848.19"/>
        <n v="562.15"/>
        <n v="746.93"/>
        <n v="313.39999999999998"/>
        <n v="28.55"/>
        <n v="324.52"/>
        <n v="1770.7"/>
        <n v="628.33000000000004"/>
        <n v="141.19999999999999"/>
        <n v="6176.29"/>
        <n v="493.43"/>
        <n v="2218.8910000000001"/>
        <n v="39.01"/>
        <n v="4768.59"/>
        <n v="117.77"/>
        <n v="179.98"/>
        <n v="55.44"/>
        <n v="174.62"/>
        <n v="999.89"/>
        <n v="35.69"/>
        <n v="532.89"/>
        <n v="60.69"/>
        <n v="16116.33"/>
        <n v="5482.18"/>
        <n v="45.57"/>
        <n v="473.46"/>
        <n v="88.23"/>
        <n v="2007.24"/>
        <n v="384.41"/>
        <n v="1239.06"/>
        <n v="4083.19"/>
        <n v="4902.38"/>
        <n v="19.96"/>
        <n v="148.99"/>
        <n v="70.66"/>
        <n v="478.27"/>
        <n v="977.92"/>
        <n v="229.26"/>
        <n v="754.94"/>
        <n v="1011.9"/>
        <n v="1279.25"/>
        <n v="12570.74"/>
        <n v="1394.28"/>
        <n v="6862.2370000000001"/>
        <n v="418.03"/>
        <n v="336.86"/>
        <n v="2693.5140000000001"/>
        <n v="391.9"/>
        <n v="1451.59"/>
        <n v="1283.68"/>
        <n v="169.46"/>
        <n v="1351.653"/>
        <n v="63"/>
        <n v="856.15"/>
        <n v="2026.42"/>
        <n v="3413.4555"/>
        <n v="294.13"/>
        <n v="125.41"/>
        <n v="3170.52"/>
        <n v="2488.4769999999999"/>
        <n v="378.84"/>
        <n v="200.38"/>
        <n v="6717.7839999999997"/>
        <n v="59.08"/>
        <n v="886.36299999999994"/>
        <n v="222.25"/>
        <n v="388.71350000000001"/>
        <n v="1233.22"/>
        <n v="144.82"/>
        <n v="6310.69"/>
        <n v="3702.92"/>
        <n v="53.99"/>
        <n v="3854.4"/>
        <n v="346.2"/>
        <n v="85.96"/>
        <n v="475.52"/>
        <n v="92.94"/>
        <n v="6070.96"/>
        <n v="41.85"/>
        <n v="2303.7125000000001"/>
        <n v="283.82"/>
        <n v="3441.09"/>
        <n v="209.61"/>
        <n v="1979.47"/>
        <n v="187.8"/>
        <n v="2823.0369999999998"/>
        <n v="94.55"/>
        <n v="45.31"/>
        <n v="36.46"/>
        <n v="1909.0064999999997"/>
        <n v="3412.08"/>
        <n v="1311.68"/>
        <n v="238.88"/>
        <n v="1235.29"/>
        <n v="1928.3269999999998"/>
        <n v="57.15"/>
        <n v="44.25"/>
        <n v="1940.32"/>
        <n v="2447.65"/>
        <n v="1069.6400000000001"/>
        <n v="1143.4285"/>
        <n v="245.53"/>
        <n v="904.12"/>
        <n v="7667.78"/>
        <n v="1305.8499999999999"/>
        <n v="2130.31"/>
        <n v="3668.28"/>
        <n v="1849.6"/>
        <n v="197.1"/>
        <n v="635.59"/>
        <n v="1251.4000000000001"/>
        <n v="3577.81"/>
        <n v="1009.8679999999999"/>
        <n v="31.36"/>
        <n v="64.23"/>
        <n v="119.51"/>
        <n v="332.38"/>
        <n v="202.42"/>
        <n v="137.63"/>
        <n v="614.79999999999995"/>
        <n v="11823.52"/>
        <n v="80.81"/>
        <n v="181.15"/>
        <n v="13064.06"/>
        <n v="4771.8900000000003"/>
        <n v="3360.3"/>
        <n v="306.66299999999995"/>
        <n v="21320.58"/>
        <n v="32.5"/>
        <n v="11.25"/>
        <n v="127.51"/>
        <n v="2004.22"/>
        <n v="125.79"/>
        <n v="14591.44"/>
        <n v="375.52"/>
        <n v="3327.84"/>
        <n v="1141.9000000000001"/>
        <n v="1912.9845"/>
        <n v="4170.8649999999998"/>
        <n v="3427.31"/>
        <n v="36.26"/>
        <n v="893.13750000000005"/>
        <n v="269.2"/>
        <n v="87.33"/>
        <n v="1494.27"/>
        <n v="473.03"/>
        <n v="126.68"/>
        <n v="1711.79"/>
        <n v="793.85"/>
        <n v="203.91"/>
        <n v="38.369999999999997"/>
        <n v="89.96"/>
        <n v="12.95"/>
        <n v="930.84"/>
        <n v="57.22"/>
        <n v="162"/>
        <n v="3410.1574999999998"/>
        <n v="1676.25"/>
        <n v="29.99"/>
        <n v="373.13"/>
        <n v="99.55"/>
        <n v="8230.77"/>
        <n v="80.56"/>
        <n v="20701.928"/>
        <n v="74.989999999999995"/>
        <n v="1756.27"/>
        <n v="345.58"/>
        <n v="273.36"/>
        <n v="3240.7280000000001"/>
        <n v="8058.96"/>
        <n v="172.54"/>
        <n v="5290.57"/>
        <n v="7685.62"/>
        <n v="2277.67"/>
        <n v="3308.28"/>
        <n v="370.6"/>
        <n v="4072.01"/>
        <n v="41.37"/>
        <n v="71.22"/>
        <n v="863.26"/>
        <n v="238.79"/>
        <n v="148.26"/>
        <n v="255.7"/>
        <n v="4480.8900000000003"/>
        <n v="2651.21"/>
        <n v="106.2"/>
        <n v="411.75"/>
        <n v="3.41"/>
        <n v="122.99"/>
        <n v="14734.71"/>
        <n v="264.92"/>
        <n v="194.2"/>
        <n v="16451.330000000002"/>
        <n v="485.97"/>
        <n v="109.71"/>
        <n v="391.12"/>
        <n v="448.1"/>
        <n v="34.090000000000003"/>
        <n v="5144.8715000000002"/>
        <n v="783.48"/>
        <n v="4394.78"/>
        <n v="1501.8"/>
        <n v="4846.68"/>
        <n v="32.69"/>
        <n v="38.880000000000003"/>
        <n v="286.26"/>
        <n v="196.98"/>
        <n v="1756.6949999999999"/>
        <n v="1884.2080000000003"/>
        <n v="93.338499999999996"/>
        <n v="3.85"/>
        <n v="547.00049999999999"/>
        <n v="2379.15"/>
        <n v="1734.4"/>
        <n v="1128.03"/>
        <n v="6767.43"/>
        <n v="367.09"/>
        <n v="139.66"/>
        <n v="509.49"/>
        <n v="739.07"/>
        <n v="38.58"/>
        <n v="25.07"/>
        <n v="181.95"/>
        <n v="287.43"/>
        <n v="238.06"/>
        <n v="103.92"/>
        <n v="136.16"/>
        <n v="5062.18"/>
        <n v="913.99"/>
        <n v="321.20999999999998"/>
        <n v="952.21"/>
        <n v="436.67"/>
        <n v="146.72"/>
        <n v="74.83"/>
        <n v="124.71"/>
        <n v="1553.8679999999999"/>
        <n v="43.65"/>
        <n v="2478.4810000000002"/>
        <n v="1427.14"/>
        <n v="419.95"/>
        <n v="344.25"/>
        <n v="64.77"/>
        <n v="292.38"/>
        <n v="191.79"/>
        <n v="290.01"/>
        <n v="4692.26"/>
        <n v="576.58000000000004"/>
        <n v="994.47450000000003"/>
        <n v="633.91"/>
        <n v="57.82"/>
        <n v="544.89"/>
        <n v="150.06"/>
        <n v="95.09"/>
        <n v="995.72400000000005"/>
        <n v="102.99"/>
        <n v="1429.088"/>
        <n v="41.87"/>
        <n v="5217.79"/>
        <n v="16886.759999999998"/>
        <n v="11.7"/>
        <n v="6686.344000000001"/>
        <n v="158.62"/>
        <n v="176.58"/>
        <n v="1121.8399999999999"/>
        <n v="206.47"/>
        <n v="34.29"/>
        <n v="23516.31"/>
        <n v="78.2"/>
        <n v="1947.4265"/>
        <n v="842.19"/>
        <n v="2052.83"/>
        <n v="620.45000000000005"/>
        <n v="167.5"/>
        <n v="79.06"/>
        <n v="140.63"/>
        <n v="4872.6675000000005"/>
        <n v="515.23"/>
        <n v="41.65"/>
        <n v="178.92"/>
        <n v="1351.43"/>
        <n v="357.91"/>
        <n v="351.12"/>
        <n v="1803.12"/>
        <n v="110.14"/>
        <n v="453.89"/>
        <n v="275.11"/>
        <n v="102.34"/>
        <n v="934.94050000000004"/>
        <n v="21.55"/>
        <n v="266.16000000000003"/>
        <n v="39.49"/>
        <n v="1317.34"/>
        <n v="2013.8"/>
        <n v="2168.0500000000002"/>
        <n v="303.07"/>
        <n v="1661.8"/>
        <n v="2020.58"/>
        <n v="1533.46"/>
        <n v="5989.0480000000007"/>
        <n v="69.260000000000005"/>
        <n v="2896.99"/>
        <n v="251.59"/>
        <n v="158.91"/>
        <n v="171.57"/>
        <n v="2170.3049999999998"/>
        <n v="224.34"/>
        <n v="262.13"/>
        <n v="173.12"/>
        <n v="9261.24"/>
        <n v="28.98"/>
        <n v="51.56"/>
        <n v="437.77"/>
        <n v="356.27"/>
        <n v="4509.3774999999996"/>
        <n v="1813.04"/>
        <n v="4530.96"/>
        <n v="3116.47"/>
        <n v="12.41"/>
        <n v="1324.09"/>
        <n v="278.68"/>
        <n v="717.46799999999996"/>
        <n v="11764.25"/>
        <n v="25.17"/>
        <n v="208.47"/>
        <n v="45.91"/>
        <n v="22319.58"/>
        <n v="330.24"/>
        <n v="520.65"/>
        <n v="181.17"/>
        <n v="13.16"/>
        <n v="107.88"/>
        <n v="623.02"/>
        <n v="729.83"/>
        <n v="1083.19"/>
        <n v="255.74"/>
        <n v="2592.4319999999998"/>
        <n v="313.43"/>
        <n v="390.11"/>
        <n v="342.97"/>
        <n v="9.4"/>
        <n v="79.680000000000007"/>
        <n v="786.67499999999995"/>
        <n v="212.57"/>
        <n v="1469.48"/>
        <n v="4279.24"/>
        <n v="2665.64"/>
        <n v="10307.01"/>
        <n v="44.45"/>
        <n v="46.36"/>
        <n v="29.79"/>
        <n v="19100.45"/>
        <n v="4080.3"/>
        <n v="260.79000000000002"/>
        <n v="90.35"/>
        <n v="316.52"/>
        <n v="155.38999999999999"/>
        <n v="135.22999999999999"/>
        <n v="14357.85"/>
        <n v="710.86"/>
        <n v="114.53"/>
        <n v="7164.7435000000005"/>
        <n v="1400.1"/>
        <n v="1325.06"/>
        <n v="101.13"/>
        <n v="526.45000000000005"/>
        <n v="8581.25"/>
        <n v="135.99"/>
        <n v="43.23"/>
        <n v="3353.54"/>
        <n v="69.38"/>
        <n v="78.510000000000005"/>
        <n v="101.47"/>
        <n v="130.49"/>
        <n v="861.41"/>
        <n v="361.98"/>
        <n v="965.82"/>
        <n v="349.65"/>
        <n v="4814.12"/>
        <n v="359.65"/>
        <n v="246.24"/>
        <n v="78.67"/>
        <n v="4416.6509999999998"/>
        <n v="1204.0844999999999"/>
        <n v="181.39"/>
        <n v="846.08150000000001"/>
        <n v="187.84"/>
        <n v="240.6"/>
        <n v="236.87799999999999"/>
        <n v="9312.52"/>
        <n v="220.47"/>
        <n v="7928.561999999999"/>
        <n v="715.8"/>
        <n v="10941.23"/>
        <n v="3749"/>
        <n v="878.75"/>
        <n v="877.81"/>
        <n v="90.941499999999991"/>
        <n v="2232.15"/>
        <n v="7007.19"/>
        <n v="460.58949999999999"/>
        <n v="813.41"/>
        <n v="4153.0600000000004"/>
        <n v="157.63"/>
        <n v="225.45"/>
        <n v="2827.1424999999999"/>
        <n v="215.52"/>
        <n v="10.46"/>
        <n v="3982.21"/>
        <n v="66.55"/>
        <n v="6995.56"/>
        <n v="1415.1480000000001"/>
        <n v="6041.01"/>
        <n v="1234.3599999999999"/>
        <n v="10380.34"/>
        <n v="854.9"/>
        <n v="389.98"/>
        <n v="109.29"/>
        <n v="2257.88"/>
        <n v="348.92"/>
        <n v="72.180000000000007"/>
        <n v="737.38"/>
        <n v="507.18"/>
        <n v="2180.23"/>
        <n v="123.75"/>
        <n v="3533.97"/>
        <n v="3821.4045000000001"/>
        <n v="1651.07"/>
        <n v="326.10000000000002"/>
        <n v="170.374"/>
        <n v="2595.0700000000002"/>
        <n v="801.98"/>
        <n v="65.78"/>
        <n v="323.63"/>
        <n v="10134.549999999999"/>
        <n v="1765.64"/>
        <n v="156.5"/>
        <n v="157.51"/>
        <n v="97.78"/>
        <n v="1199.336"/>
        <n v="1152.1600000000001"/>
        <n v="19.899999999999999"/>
        <n v="4072.8175000000001"/>
        <n v="1438.33"/>
        <n v="625.94849999999997"/>
        <n v="12.49"/>
        <n v="1653.607"/>
        <n v="248.76"/>
        <n v="10984.05"/>
        <n v="2447.1074999999996"/>
        <n v="26.64"/>
        <n v="88.19"/>
        <n v="318.27999999999997"/>
        <n v="289.52999999999997"/>
        <n v="322.8"/>
        <n v="649.46"/>
        <n v="200.41"/>
        <n v="708.83"/>
        <n v="1635.29"/>
        <n v="194.09"/>
        <n v="227.5"/>
        <n v="2292.1015000000002"/>
        <n v="206.34"/>
        <n v="13.52"/>
        <n v="20.25"/>
        <n v="52.62"/>
        <n v="214.19"/>
        <n v="198.29"/>
        <n v="6034.68"/>
        <n v="228.31"/>
        <n v="98.46"/>
        <n v="569.63599999999997"/>
        <n v="314.95999999999998"/>
        <n v="120.15"/>
        <n v="1058.82"/>
        <n v="92.07"/>
        <n v="1811.55"/>
        <n v="49.08"/>
        <n v="236.19"/>
        <n v="854.14"/>
        <n v="159.5"/>
        <n v="33.44"/>
        <n v="6776.92"/>
        <n v="1640.9"/>
        <n v="1235.8699999999999"/>
        <n v="46.34"/>
        <n v="2415.38"/>
        <n v="231.26"/>
        <n v="987.17"/>
        <n v="10094.43"/>
        <n v="179.45"/>
        <n v="7987.43"/>
        <n v="2455.2759999999998"/>
        <n v="2443.3420000000001"/>
        <n v="112.12"/>
        <n v="49.58"/>
        <n v="1939.65"/>
        <n v="465.52"/>
        <n v="19.47"/>
        <n v="28.96"/>
        <n v="1133.96"/>
        <n v="2422.4404999999997"/>
        <n v="1954.796"/>
        <n v="2312.96"/>
        <n v="538.27"/>
        <n v="3665.41"/>
        <n v="20.95"/>
        <n v="286.81"/>
        <n v="1233.4775"/>
        <n v="214.03"/>
        <n v="941.4"/>
        <n v="109.43"/>
        <n v="249.48"/>
        <n v="6572.04"/>
        <n v="1051.992"/>
        <n v="2711.14"/>
        <n v="1829.8715"/>
        <n v="231.21"/>
        <n v="19014.240000000002"/>
        <n v="385.05"/>
        <n v="46.44"/>
        <n v="4252.8900000000003"/>
        <n v="5740.32"/>
        <n v="548.29999999999995"/>
        <n v="946.27"/>
        <n v="396.78"/>
        <n v="769.17"/>
        <n v="7370.84"/>
        <n v="388.71"/>
        <n v="1515"/>
        <n v="3413.69"/>
        <n v="2939.6824999999999"/>
        <n v="1103.73"/>
        <n v="86.1"/>
        <n v="298.11"/>
        <n v="87.21"/>
        <n v="50.19"/>
        <n v="762.2"/>
        <n v="235.45"/>
        <n v="132.79"/>
        <n v="232.85"/>
        <n v="893.29"/>
        <n v="6483.26"/>
        <n v="1446.2070000000001"/>
        <n v="2048.7800000000002"/>
        <n v="104.33"/>
        <n v="3390.51"/>
        <n v="44.85"/>
        <n v="1581.23"/>
        <n v="19.2"/>
        <n v="6481.0480000000007"/>
        <n v="5526.16"/>
        <n v="68.42"/>
        <n v="4408.6695"/>
        <n v="146.68"/>
        <n v="577.89"/>
        <n v="9920.85"/>
        <n v="7484.31"/>
        <n v="733.36"/>
        <n v="198.1"/>
        <n v="704.77"/>
        <n v="1101.76"/>
        <n v="215.24"/>
        <n v="654.87400000000002"/>
        <n v="5875.66"/>
        <n v="570.14"/>
        <n v="825.63"/>
        <n v="180.39"/>
        <n v="102.04"/>
        <n v="1617.88"/>
        <n v="3969.43"/>
        <n v="2882.7069999999999"/>
        <n v="356.28"/>
        <n v="54.22"/>
        <n v="431.11"/>
        <n v="3231.5639999999999"/>
        <n v="6230.68"/>
        <n v="1391.816"/>
        <n v="1323.31"/>
        <n v="7325.63"/>
        <n v="3439.39"/>
        <n v="109.52"/>
        <n v="210.94"/>
        <n v="192.02"/>
        <n v="2650.77"/>
        <n v="1134.2"/>
        <n v="1900.47"/>
        <n v="205.52"/>
        <n v="545.88"/>
        <n v="4042.96"/>
        <n v="1262.75"/>
        <n v="243.37"/>
        <n v="730.33"/>
        <n v="54.79"/>
        <n v="7319.85"/>
        <n v="707.44"/>
        <n v="1146.4100000000001"/>
        <n v="80.290000000000006"/>
        <n v="2628.9224999999997"/>
        <n v="139"/>
        <n v="430.13"/>
        <n v="4917.6899999999996"/>
        <n v="416.8"/>
        <n v="2101.59"/>
        <n v="251.51"/>
        <n v="3.2"/>
        <n v="424.13"/>
        <n v="69.400000000000006"/>
        <n v="10692.97"/>
        <n v="1637.78"/>
        <n v="193.84"/>
        <n v="1463.105"/>
        <n v="1085.4000000000001"/>
        <n v="123.67"/>
        <n v="355.55"/>
        <n v="44.99"/>
        <n v="166.17"/>
        <n v="1286.8699999999999"/>
        <n v="202.11"/>
        <n v="630.99"/>
        <n v="103.5"/>
        <n v="19707.2"/>
        <n v="135.77000000000001"/>
        <n v="447.25"/>
        <n v="1387.29"/>
        <n v="167.66"/>
        <n v="1424.95"/>
        <n v="321.5"/>
        <n v="827.83"/>
        <n v="101.14"/>
        <n v="139.08000000000001"/>
        <n v="75.28"/>
        <n v="517.98"/>
        <n v="4680.8900000000003"/>
        <n v="2414.9944999999998"/>
        <n v="883.23"/>
        <n v="917.25"/>
        <n v="760.80099999999993"/>
        <n v="849.51"/>
        <n v="189.49"/>
        <n v="714.46"/>
        <n v="434.73"/>
        <n v="81.56"/>
        <n v="2088.5"/>
        <n v="2126.7199999999998"/>
        <n v="3753.72"/>
        <n v="26.09"/>
        <n v="1406.49"/>
        <n v="587.71"/>
        <n v="650.1395"/>
        <n v="572.74"/>
        <n v="446.06"/>
        <n v="744"/>
        <n v="388.86649999999997"/>
        <n v="3645.45"/>
        <n v="279.43"/>
        <n v="515.22"/>
        <n v="1078.98"/>
        <n v="211.42"/>
        <n v="390.46"/>
        <n v="772.42"/>
        <n v="221.4675"/>
        <n v="211.86"/>
        <n v="355.03"/>
        <n v="260.13"/>
        <n v="741.57"/>
        <n v="14665.15"/>
        <n v="324.97000000000003"/>
        <n v="451.52"/>
        <n v="2753.07"/>
        <n v="938.37"/>
        <n v="737.25"/>
        <n v="692.15"/>
        <n v="143.85"/>
        <n v="541.47"/>
        <n v="93.73"/>
        <n v="597.44000000000005"/>
        <n v="132.22999999999999"/>
        <n v="2403.1369999999997"/>
        <n v="5138.335"/>
        <n v="223.499"/>
        <n v="108.15"/>
        <n v="857.11"/>
        <n v="69.599999999999994"/>
        <n v="1279.5050000000001"/>
        <n v="191.14"/>
        <n v="216.95"/>
        <n v="88.38"/>
        <n v="182.86"/>
        <n v="137.84"/>
        <n v="440.6"/>
        <n v="315.29000000000002"/>
        <n v="320.42"/>
        <n v="266.64"/>
        <n v="306.77"/>
        <n v="381.79"/>
        <n v="1529.3115"/>
        <n v="270.32"/>
        <n v="260.77"/>
        <n v="2445.212"/>
        <n v="1032.0274999999999"/>
        <n v="21046.74"/>
        <n v="1384.34"/>
        <n v="362.76"/>
        <n v="28.39"/>
        <n v="6277.75"/>
        <n v="18.91"/>
        <n v="685.7"/>
        <n v="1024.165"/>
        <n v="201.72"/>
        <n v="56.41"/>
        <n v="1678.34"/>
        <n v="139.61000000000001"/>
        <n v="2174.4189999999999"/>
        <n v="65.91"/>
        <n v="72.72"/>
        <n v="138.94999999999999"/>
        <n v="4475"/>
        <n v="168.2"/>
        <n v="609.97"/>
        <n v="264.77999999999997"/>
        <n v="825.8"/>
        <n v="4273.95"/>
        <n v="5264.48"/>
        <n v="1873.3489999999999"/>
        <n v="24639.8"/>
        <n v="921.3"/>
        <n v="512.33000000000004"/>
        <n v="1267.4605000000001"/>
        <n v="16313.51"/>
        <n v="178.7"/>
        <n v="2437.67"/>
        <n v="4648.5200000000004"/>
        <n v="3537.84"/>
        <n v="2221.1999999999998"/>
        <n v="9362.73"/>
        <n v="125.33"/>
        <n v="1219.2485000000001"/>
        <n v="148.12"/>
        <n v="634.38"/>
        <n v="5196.1899999999996"/>
        <n v="50.47"/>
        <n v="4046.25"/>
        <n v="430.41"/>
        <n v="160.52000000000001"/>
        <n v="243.52"/>
        <n v="3849.8"/>
        <n v="235.15"/>
        <n v="4203.88"/>
        <n v="221.05"/>
        <n v="173.78"/>
        <n v="18.97"/>
        <n v="744.64"/>
        <n v="128.12"/>
        <n v="165.62"/>
        <n v="214.23"/>
        <n v="2484.7455"/>
        <n v="329.03"/>
        <n v="7666.04"/>
        <n v="126.57"/>
        <n v="1406.15"/>
        <n v="1187.55"/>
        <n v="827.27"/>
        <n v="59.99"/>
        <n v="10656.26"/>
        <n v="91.15"/>
        <n v="171.48"/>
        <n v="162.15450000000001"/>
        <n v="54.43"/>
        <n v="124.94"/>
        <n v="78.459999999999994"/>
        <n v="920"/>
        <n v="104.2"/>
        <n v="3563.88"/>
        <n v="2531.66"/>
        <n v="5382.3104999999996"/>
        <n v="199.11"/>
        <n v="19224.919999999998"/>
        <n v="778.62"/>
        <n v="869.78"/>
        <n v="2503.0080000000003"/>
        <n v="298.3"/>
        <n v="122.23"/>
        <n v="1289.127"/>
        <n v="1546.8"/>
        <n v="3457.56"/>
        <n v="1124.3"/>
        <n v="2610.8939999999998"/>
        <n v="110.15"/>
        <n v="3335.27"/>
        <n v="8374.1319999999996"/>
        <n v="5149.0600000000004"/>
        <n v="73.36"/>
        <n v="3630.1460000000002"/>
        <n v="2213.92"/>
        <n v="118.06"/>
        <n v="228.46"/>
        <n v="77.61"/>
        <n v="1137.6199999999999"/>
        <n v="953.04549999999995"/>
        <n v="1444.96"/>
        <n v="941.62149999999997"/>
        <n v="95.71"/>
        <n v="21555.599999999999"/>
        <n v="347.84"/>
        <n v="212.91"/>
        <n v="1275.6099999999999"/>
        <n v="5972.59"/>
        <n v="60.68"/>
        <n v="1129.0550000000001"/>
        <n v="210.24"/>
        <n v="1358.7760000000001"/>
        <n v="372.09"/>
        <n v="1239.4445000000001"/>
        <n v="116.22"/>
        <n v="292.75"/>
        <n v="1191.73"/>
        <n v="192.78"/>
        <n v="321.02"/>
        <n v="42.29"/>
        <n v="4091.1519999999996"/>
        <n v="23775.56"/>
        <n v="337.01"/>
        <n v="6093.2420000000002"/>
        <n v="87.09"/>
        <n v="196.1"/>
        <n v="2438.6999999999998"/>
        <n v="299.11"/>
        <n v="268.71049999999997"/>
        <n v="28389.14"/>
        <n v="142.30000000000001"/>
        <n v="21.93"/>
        <n v="26095.13"/>
        <n v="75.58"/>
        <n v="7789.63"/>
        <n v="15703.82"/>
        <n v="140.69"/>
        <n v="5177.3999999999996"/>
        <n v="243.06"/>
        <n v="141.96"/>
        <n v="239.4"/>
        <n v="21.32"/>
        <n v="457.51"/>
        <n v="589.78"/>
        <n v="159.256"/>
        <n v="628.73"/>
        <n v="385.81"/>
        <n v="271.33999999999997"/>
        <n v="1488.86"/>
        <n v="1050.1600000000001"/>
        <n v="344.57"/>
        <n v="4815.8620000000001"/>
        <n v="1057.06"/>
        <n v="2251.56"/>
        <n v="95.26"/>
        <n v="1120.8599999999999"/>
        <n v="11.51"/>
        <n v="6668.8559999999998"/>
        <n v="8407.08"/>
        <n v="2546.5234999999998"/>
        <n v="341.39"/>
        <n v="153.97999999999999"/>
        <n v="11.64"/>
        <n v="79.040000000000006"/>
        <n v="1457.7120000000002"/>
        <n v="9.6999999999999993"/>
        <n v="378.9"/>
        <n v="264.05"/>
        <n v="447.12"/>
        <n v="1633.37"/>
        <n v="14.61"/>
        <n v="665.76250000000005"/>
        <n v="140.59"/>
        <n v="157.99"/>
        <n v="217.69"/>
        <n v="95.43"/>
        <n v="125.27"/>
        <n v="10994.74"/>
        <n v="135.38"/>
        <n v="1313.64"/>
        <n v="4524.9070000000002"/>
        <n v="283.18"/>
        <n v="1458.83"/>
        <n v="1210.72"/>
        <n v="93.26"/>
        <n v="437.87"/>
        <n v="2387.61"/>
        <n v="1921.1275000000001"/>
        <n v="423.04"/>
        <n v="2197.4115000000002"/>
        <n v="366.84"/>
        <n v="21366.51"/>
        <n v="320.04000000000002"/>
        <n v="88.57"/>
        <n v="73.97"/>
        <n v="92.24"/>
        <n v="31.14"/>
        <n v="30.17"/>
        <n v="1158.6009999999999"/>
        <n v="1477.63"/>
        <n v="19.46"/>
        <n v="148.80000000000001"/>
        <n v="1131.1500000000001"/>
        <n v="170.02"/>
        <n v="452.28"/>
        <n v="246.2"/>
        <n v="119.9"/>
        <n v="205.88"/>
        <n v="266.27"/>
        <n v="38.44"/>
        <n v="99.94"/>
        <n v="167.23"/>
        <n v="3659.66"/>
        <n v="53.46"/>
        <n v="17129.97"/>
        <n v="24105.87"/>
        <n v="881.65"/>
        <n v="584.51099999999997"/>
        <n v="639.71"/>
        <n v="525.55499999999995"/>
        <n v="276.029"/>
        <n v="187.20400000000001"/>
        <n v="193.79"/>
        <n v="56.73"/>
        <n v="157.03"/>
        <n v="304.52"/>
        <n v="132.86000000000001"/>
        <n v="55.77"/>
        <n v="2181.44"/>
        <n v="78.81"/>
        <n v="790.63"/>
        <n v="183.45"/>
        <n v="180.46"/>
        <n v="174.64"/>
        <n v="994.22800000000007"/>
        <n v="1239.81"/>
        <n v="273.32"/>
        <n v="146.25"/>
        <n v="262.76"/>
        <n v="104.39"/>
        <n v="1281.3579999999999"/>
        <n v="32.51"/>
        <n v="570.51"/>
        <n v="896.49"/>
        <n v="107.12"/>
        <n v="676.24"/>
        <n v="3668.6"/>
        <n v="160.68"/>
        <n v="1685.941"/>
        <n v="229.88"/>
        <n v="2896.14"/>
        <n v="86.38"/>
        <n v="852.75"/>
        <n v="172.33"/>
        <n v="267.52999999999997"/>
        <n v="1065.26"/>
        <n v="991.01"/>
        <n v="1267.42"/>
        <n v="14346.73"/>
        <n v="3951.6754999999998"/>
        <n v="314"/>
        <n v="155.54"/>
        <n v="1133.4494999999999"/>
        <n v="5638.7979999999998"/>
        <n v="1071.77"/>
        <n v="8635.61"/>
        <n v="833"/>
        <n v="1711.02"/>
        <n v="408.23"/>
        <n v="260.51"/>
        <n v="466.28"/>
        <n v="477.39"/>
        <n v="552.08000000000004"/>
        <n v="711.875"/>
        <n v="129.77000000000001"/>
        <n v="467.15"/>
        <n v="2976.21"/>
        <n v="1894.1654999999998"/>
        <n v="60.17"/>
        <n v="1556.42"/>
        <n v="130.28"/>
        <n v="305.01"/>
        <n v="3583.52"/>
        <n v="2085.9299999999998"/>
        <n v="277.58"/>
        <n v="4887.1400000000003"/>
        <n v="7195.2584999999999"/>
        <n v="11336.37"/>
        <n v="354.13"/>
        <n v="50.99"/>
        <n v="293.27"/>
        <n v="189.22"/>
        <n v="151.86000000000001"/>
        <n v="3583.87"/>
        <n v="4951.3599999999997"/>
        <n v="910.98"/>
        <n v="446.05"/>
        <n v="616.39"/>
        <n v="1838.19"/>
        <n v="984.63150000000007"/>
        <n v="134.33000000000001"/>
        <n v="70.319999999999993"/>
        <n v="1768.13"/>
        <n v="147.05000000000001"/>
        <n v="1201.51"/>
        <n v="621.92999999999995"/>
        <n v="121.09"/>
        <n v="33.54"/>
        <n v="188.77"/>
        <n v="21141.07"/>
        <n v="76.865499999999997"/>
        <n v="412.37"/>
        <n v="240.49"/>
        <n v="322.45999999999998"/>
        <n v="836.59"/>
        <n v="891.60749999999996"/>
        <n v="231.06"/>
        <n v="1665.81"/>
        <n v="107.86"/>
        <n v="305.60000000000002"/>
        <n v="447.04049999999995"/>
        <n v="112.81"/>
        <n v="277.08"/>
        <n v="174.11"/>
        <n v="18.02"/>
        <n v="108.11"/>
        <n v="86.64"/>
        <n v="131.12"/>
        <n v="29.12"/>
        <n v="307.37"/>
        <n v="1749.07"/>
        <n v="37.9"/>
        <n v="118.51"/>
        <n v="2055.98"/>
        <n v="2317.65"/>
        <n v="4987.7299999999996"/>
        <n v="3301.33"/>
        <n v="126.95"/>
        <n v="3329.27"/>
        <n v="2612.89"/>
        <n v="1146.992"/>
        <n v="199.24"/>
        <n v="504.6705"/>
        <n v="1338.12"/>
        <n v="242.46"/>
        <n v="607.77"/>
        <n v="954.57"/>
        <n v="8767.6200000000008"/>
        <n v="1582.47"/>
        <n v="6.93"/>
        <n v="2808.08"/>
        <n v="1761.4"/>
        <n v="160.23349999999999"/>
        <n v="41.7"/>
        <n v="199.76"/>
        <n v="21134.71"/>
        <n v="3872.87"/>
        <n v="356.72"/>
        <n v="158.69999999999999"/>
        <n v="62.54"/>
        <n v="1463.0964999999999"/>
        <n v="246.3"/>
        <n v="3064.27"/>
        <n v="475.72"/>
        <n v="123.91"/>
        <n v="2841.4395"/>
        <n v="123.85"/>
        <n v="55.38"/>
        <n v="14451.75"/>
        <n v="226.83"/>
        <n v="278.92"/>
        <n v="448.07"/>
        <n v="38.29"/>
        <n v="17274.87"/>
        <n v="21752.01"/>
        <n v="1079.19"/>
        <n v="19.05"/>
        <n v="1141.3699999999999"/>
        <n v="522.62"/>
        <n v="30.95"/>
        <n v="1449.3009999999999"/>
        <n v="286.89999999999998"/>
        <n v="46.4"/>
        <n v="72.003499999999988"/>
        <n v="17279.62"/>
        <n v="120.3"/>
        <n v="822.34950000000003"/>
        <n v="79.64"/>
        <n v="1527.42"/>
        <n v="123.16"/>
        <n v="3633.03"/>
        <n v="1222.5899999999999"/>
        <n v="2912.0149999999999"/>
        <n v="1276.17"/>
        <n v="823.13"/>
        <n v="569.61"/>
        <n v="75.06"/>
        <n v="225.13"/>
        <n v="121.73"/>
        <n v="2072.12"/>
        <n v="226.88200000000001"/>
        <n v="398.86"/>
        <n v="109.18"/>
        <n v="28.59"/>
        <n v="65.849999999999994"/>
        <n v="181.5"/>
        <n v="194.17400000000001"/>
        <n v="49.23"/>
        <n v="657.94"/>
        <n v="1270.73"/>
        <n v="243.05"/>
        <n v="1768.9689999999998"/>
        <n v="210.06"/>
        <n v="24233.54"/>
        <n v="6325.65"/>
        <n v="380.62"/>
        <n v="763.85"/>
        <n v="12.59"/>
        <n v="186.79"/>
        <n v="31.18"/>
        <n v="21.99"/>
        <n v="438.07"/>
        <n v="2339.64"/>
        <n v="519.96"/>
        <n v="2951.4380000000001"/>
        <n v="5793.46"/>
        <n v="4558.21"/>
        <n v="4361.6984999999995"/>
        <n v="184.35"/>
        <n v="10281.790000000001"/>
        <n v="6637.63"/>
        <n v="928.90549999999996"/>
        <n v="281.17"/>
        <n v="194.65"/>
        <n v="2022.18"/>
        <n v="351.06"/>
        <n v="42.27"/>
        <n v="455.08"/>
        <n v="239.49"/>
        <n v="1819.1529999999998"/>
        <n v="816.11"/>
        <n v="6785.86"/>
        <n v="2580.67"/>
        <n v="955.46"/>
        <n v="121.26"/>
        <n v="3236.8"/>
        <n v="1383.2"/>
        <n v="1793.24"/>
        <n v="143.667"/>
        <n v="25.27"/>
        <n v="14410.78"/>
        <n v="15341.46"/>
        <n v="507.56049999999999"/>
        <n v="441.80449999999996"/>
        <n v="835.11"/>
        <n v="54.52"/>
        <n v="10.17"/>
        <n v="23.58"/>
        <n v="1272.3499999999999"/>
        <n v="4000.35"/>
        <n v="3356.92"/>
        <n v="1823.02"/>
        <n v="2252.9760000000001"/>
        <n v="13070.2"/>
        <n v="495.32"/>
        <n v="2483.5300000000002"/>
        <n v="967.41"/>
        <n v="27720.98"/>
        <n v="520.13"/>
        <n v="926.65"/>
        <n v="20.21"/>
        <n v="143.1"/>
        <n v="795.52"/>
        <n v="126.36"/>
        <n v="496.62"/>
        <n v="337.20349999999996"/>
        <n v="17448.75"/>
        <n v="77.010000000000005"/>
        <n v="6552.9"/>
        <n v="209.63"/>
        <n v="1996.16"/>
        <n v="316.99"/>
        <n v="1991.8984999999998"/>
        <n v="226.41"/>
        <n v="10462.540000000001"/>
        <n v="539.82000000000005"/>
        <n v="1029.8855000000001"/>
        <n v="299.94"/>
        <n v="53.01"/>
        <n v="44.64"/>
        <n v="1289.6199999999999"/>
        <n v="313.52"/>
        <n v="2587.5300000000002"/>
        <n v="312.26"/>
        <n v="4152.55"/>
        <n v="894.51"/>
        <n v="164.02"/>
        <n v="136.81"/>
        <n v="4701.6899999999996"/>
        <n v="109.87"/>
        <n v="816.65"/>
        <n v="17605.77"/>
        <n v="14588.28"/>
        <n v="2675.08"/>
        <n v="280.45"/>
        <n v="481.23"/>
        <n v="265.39"/>
        <n v="56.5"/>
        <n v="18888"/>
        <n v="388.9"/>
        <n v="172.01"/>
        <n v="2268.91"/>
        <n v="2337.89"/>
        <n v="314.33999999999997"/>
        <n v="113.33"/>
        <n v="603.69000000000005"/>
        <n v="10318.719999999999"/>
        <n v="82.93"/>
        <n v="323.95999999999998"/>
        <n v="175.85649999999998"/>
        <n v="1333.19"/>
        <n v="6688.66"/>
        <n v="247.45"/>
        <n v="685.72050000000002"/>
        <n v="3232.1334999999999"/>
        <n v="129.9"/>
        <n v="1587.59"/>
        <n v="5964.19"/>
        <n v="109.2"/>
        <n v="57.96"/>
        <n v="1418.9559999999999"/>
        <n v="284"/>
        <n v="269.14"/>
        <n v="214.94"/>
        <n v="88.24"/>
        <n v="4878.6400000000003"/>
        <n v="2288.6419999999998"/>
        <n v="17965.45"/>
        <n v="173.47"/>
        <n v="2832.88"/>
        <n v="9248.74"/>
        <n v="98.88"/>
        <n v="255.65"/>
        <n v="113.98"/>
        <n v="88.94"/>
        <n v="2193.9299999999998"/>
        <n v="812.49799999999993"/>
        <n v="4657.6514999999999"/>
        <n v="2700.78"/>
        <n v="168.99"/>
        <n v="2045.066"/>
        <n v="26.41"/>
        <n v="322.82"/>
        <n v="4233.1499999999996"/>
        <n v="54.61"/>
        <n v="25.84"/>
        <n v="129.53"/>
        <n v="1767.47"/>
        <n v="2164.0700000000002"/>
        <n v="1276.73"/>
        <n v="754.92"/>
        <n v="61.02"/>
        <n v="878.77"/>
        <n v="22.89"/>
        <n v="271.85000000000002"/>
        <n v="12719.7"/>
        <n v="561.66"/>
        <n v="1851.62"/>
        <n v="2453.3000000000002"/>
        <n v="147.02000000000001"/>
        <n v="1558.9424999999999"/>
        <n v="257.39"/>
        <n v="163.54"/>
        <n v="2390.54"/>
        <n v="4644.87"/>
        <n v="38.96"/>
        <n v="978.4"/>
        <n v="5126.4179999999997"/>
        <n v="82.12"/>
        <n v="22.85"/>
        <n v="12007.05"/>
        <n v="5347.9875000000002"/>
        <n v="322.47000000000003"/>
        <n v="1488.66"/>
        <n v="2200.64"/>
        <n v="1041.6600000000001"/>
        <n v="10071.09"/>
        <n v="1294.04"/>
        <n v="392.57"/>
        <n v="823.78"/>
        <n v="469.83749999999998"/>
        <n v="2026.01"/>
        <m/>
      </sharedItems>
    </cacheField>
    <cacheField name="Discount" numFmtId="0">
      <sharedItems containsString="0" containsBlank="1" containsNumber="1" minValue="0" maxValue="0.25"/>
    </cacheField>
    <cacheField name="Ship Mode" numFmtId="0">
      <sharedItems containsBlank="1"/>
    </cacheField>
    <cacheField name="Profit" numFmtId="2">
      <sharedItems containsString="0" containsBlank="1" containsNumber="1" minValue="-14140.7016" maxValue="27220.69"/>
    </cacheField>
    <cacheField name="Unit Price" numFmtId="0">
      <sharedItems containsString="0" containsBlank="1" containsNumber="1" minValue="0.99" maxValue="6783.02"/>
    </cacheField>
    <cacheField name="Shipping Cost" numFmtId="0">
      <sharedItems containsString="0" containsBlank="1" containsNumber="1" minValue="0.49" maxValue="164.73"/>
    </cacheField>
    <cacheField name="Customer Name" numFmtId="0">
      <sharedItems containsBlank="1" count="796">
        <s v="Muhammed MacIntyre"/>
        <s v="Barry French"/>
        <s v="Clay Rozendal"/>
        <s v="Carlos Soltero"/>
        <s v="Carl Jackson"/>
        <s v="Monica Federle"/>
        <s v="Dorothy Badders"/>
        <s v="Neola Schneider"/>
        <s v="Carlos Daly"/>
        <s v="Claudia Miner"/>
        <s v="Allen Rosenblatt"/>
        <s v="Sylvia Foulston"/>
        <s v="Jim Radford"/>
        <s v="Carl Ludwig"/>
        <s v="Don Miller"/>
        <s v="Annie Cyprus"/>
        <s v="Grant Carroll"/>
        <s v="Alan Barnes"/>
        <s v="Jack Garza"/>
        <s v="Julia West"/>
        <s v="Eugene Barchas"/>
        <s v="Edward Hooks"/>
        <s v="Brad Eason"/>
        <s v="Nicole Hansen"/>
        <s v="Dorothy Wardle"/>
        <s v="Aaron Bergman"/>
        <s v="Don Jones"/>
        <s v="Beth Thompson"/>
        <s v="Frank Price"/>
        <s v="Michelle Lonsdale"/>
        <s v="Ann Chong"/>
        <s v="Joy Bell"/>
        <s v="Skye Norling"/>
        <s v="Barry Weirich"/>
        <s v="Adrian Hane"/>
        <s v="Andrew Gjertsen"/>
        <s v="Ralph Knight"/>
        <s v="Beth Paige"/>
        <s v="Bryan Davis"/>
        <s v="Delfina Latchford"/>
        <s v="Doug Bickford"/>
        <s v="Jamie Kunitz"/>
        <s v="Anthony Johnson"/>
        <s v="Brendan Dodson"/>
        <s v="Hunter Glantz"/>
        <s v="Thomas Seio"/>
        <s v="Becky Castell"/>
        <s v="Cari Schnelling"/>
        <s v="Chad Cunningham"/>
        <s v="Bryan Mills"/>
        <s v="Rick Reed"/>
        <s v="Heather Kirkland"/>
        <s v="Fred Wasserman"/>
        <s v="Jack Lebron"/>
        <s v="Mike Pelletier"/>
        <s v="Charles McCrossin"/>
        <s v="Charlotte Melton"/>
        <s v="Henry Goldwyn"/>
        <s v="Roy Skaria"/>
        <s v="Jeremy Lonsdale"/>
        <s v="Cindy Schnelling"/>
        <s v="Susan Vittorini"/>
        <s v="Toby Braunhardt"/>
        <s v="Ralph Arnett"/>
        <s v="Harold Engle"/>
        <s v="Roy French"/>
        <s v="Helen Abelman"/>
        <s v="Guy Armstrong"/>
        <s v="Jennifer Braxton"/>
        <s v="Giulietta Baptist"/>
        <s v="Erica Bern"/>
        <s v="Christopher Schild"/>
        <s v="Joy Smith"/>
        <s v="Evan Minnotte"/>
        <s v="Jenna Caffey"/>
        <s v="Hilary Holden"/>
        <s v="Greg Guthrie"/>
        <s v="Dan Reichenbach"/>
        <s v="Paul Gonzalez"/>
        <s v="Filia McAdams"/>
        <s v="Chuck Magee"/>
        <s v="Frank Atkinson"/>
        <s v="Philip Brown"/>
        <s v="Jim Sink"/>
        <s v="Logan Haushalter"/>
        <s v="Noah Childs"/>
        <s v="Brian Moss"/>
        <s v="Julie Creighton"/>
        <s v="Sanjit Chand"/>
        <s v="Matt Collins"/>
        <s v="Justin Knight"/>
        <s v="Rob Haberlin"/>
        <s v="Christina Vanderzanden"/>
        <s v="Lena Cacioppo"/>
        <s v="Kimberly Carter"/>
        <s v="Gene Hale"/>
        <s v="Sally Knutson"/>
        <s v="Marina Lichtenstein"/>
        <s v="Michelle Arnett"/>
        <s v="Seth Vernon"/>
        <s v="Luke Weiss"/>
        <s v="Christina DeMoss"/>
        <s v="Sonia Sunley"/>
        <s v="Anthony O'Donnell"/>
        <s v="Emily Grady"/>
        <s v="Alex Avila"/>
        <s v="Anna Andreadi"/>
        <s v="Barbara Fisher"/>
        <s v="Kelly Williams"/>
        <s v="Jocasta Rupert"/>
        <s v="Rick Duston"/>
        <s v="Angele Hood"/>
        <s v="Dennis Bolton"/>
        <s v="Stewart Carmichael"/>
        <s v="Sarah Foster"/>
        <s v="Jim Karlsson"/>
        <s v="Lisa DeCherney"/>
        <s v="Peter Buhler"/>
        <s v="Daniel Lacy"/>
        <s v="Giulietta Weimer"/>
        <s v="Mike Vittorini"/>
        <s v="Lela Donovan"/>
        <s v="Shahid Shariari"/>
        <s v="Trudy Schmidt"/>
        <s v="Christopher Martinez"/>
        <s v="Marc Harrigan"/>
        <s v="Liz Price"/>
        <s v="Ralph Kennedy"/>
        <s v="Rob Dowd"/>
        <s v="Khloe Miller"/>
        <s v="Shahid Hopkins"/>
        <s v="Kristina Nunn"/>
        <s v="Ricardo Emerson"/>
        <s v="Patrick O'Brill"/>
        <s v="Thomas Brumley"/>
        <s v="Vicky Freymann"/>
        <s v="Tony Chapman"/>
        <s v="Sarah Bern"/>
        <s v="Mark Cousins"/>
        <s v="Daniel Byrd"/>
        <s v="John Murray"/>
        <s v="Lena Hernandez"/>
        <s v="Greg Maxwell"/>
        <s v="Justin Hirsh"/>
        <s v="Heather Jas"/>
        <s v="Philisse Overcash"/>
        <s v="Neil Knudson"/>
        <s v="Cathy Armstrong"/>
        <s v="Chuck Clark"/>
        <s v="Bill Eplett"/>
        <s v="John Grady"/>
        <s v="Tanja Norvell"/>
        <s v="Paul MacIntyre"/>
        <s v="Matt Abelman"/>
        <s v="Sarah Jordon"/>
        <s v="Sally Matthias"/>
        <s v="Theone Pippenger"/>
        <s v="Art Ferguson"/>
        <s v="Jack O'Briant"/>
        <s v="Nathan Cano"/>
        <s v="Michael Granlund"/>
        <s v="Steve Carroll"/>
        <s v="Scott Williamson"/>
        <s v="Sean Wendt"/>
        <s v="John Castell"/>
        <s v="David Philippe"/>
        <s v="Chad Sievert"/>
        <s v="Shaun Weien"/>
        <s v="Maya Herman"/>
        <s v="Ivan Liston"/>
        <s v="Brad Norvell"/>
        <s v="Ken Heidel"/>
        <s v="Mike Kennedy"/>
        <s v="Charles Sheldon"/>
        <s v="Brian Derr"/>
        <s v="Roland Black"/>
        <s v="Dana Kaydos"/>
        <s v="Darren Koutras"/>
        <s v="Neil Ducich"/>
        <s v="Parhena Norris"/>
        <s v="Bart Watters"/>
        <s v="Mary O'Rourke"/>
        <s v="Hunter Lopez"/>
        <s v="Nathan Mautz"/>
        <s v="Aaron Smayling"/>
        <s v="Joel Jenkins"/>
        <s v="Meg O'Connel"/>
        <s v="Hallie Redmond"/>
        <s v="Liz Thompson"/>
        <s v="Robert Waldorf"/>
        <s v="Helen Andreada"/>
        <s v="Julia Dunbar"/>
        <s v="Christine Sundaresam"/>
        <s v="Bruce Stewart"/>
        <s v="Guy Thornton"/>
        <s v="Mary Zewe"/>
        <s v="Ken Lonsdale"/>
        <s v="Maria Bertelson"/>
        <s v="Brian Thompson"/>
        <s v="Jason Gross"/>
        <s v="Katrina Bavinger"/>
        <s v="Ivan Gibson"/>
        <s v="Joseph Airdo"/>
        <s v="Lycoris Saunders"/>
        <s v="Dorothy Dickinson"/>
        <s v="Janet Molinari"/>
        <s v="Julie Prescott"/>
        <s v="Annie Thurman"/>
        <s v="Rob Beeghly"/>
        <s v="Doug O'Connell"/>
        <s v="Craig Carroll"/>
        <s v="Liz MacKendrick"/>
        <s v="Christine Kargatis"/>
        <s v="Bobby Odegard"/>
        <s v="Russell Applegate"/>
        <s v="Bill Donatelli"/>
        <s v="Duane Benoit"/>
        <s v="Harold Pawlan"/>
        <s v="Adam Bellavance"/>
        <s v="Cari Sayre"/>
        <s v="Sean O'Donnell"/>
        <s v="Sandra Glassco"/>
        <s v="Shirley Schmidt"/>
        <s v="Rick Wilson"/>
        <s v="Pauline Chand"/>
        <s v="Jennifer Halladay"/>
        <s v="Ritsa Hightower"/>
        <s v="Joni Blumstein"/>
        <s v="Pete Armstrong"/>
        <s v="Anna Gayman"/>
        <s v="Nat Gilpin"/>
        <s v="Rose O'Brian"/>
        <s v="Daniel Raglin"/>
        <s v="Corinna Mitchell"/>
        <s v="Eva Jacobs"/>
        <s v="Jas O'Carroll"/>
        <s v="Paul Prost"/>
        <s v="Michael Nguyen"/>
        <s v="Tamara Dahlen"/>
        <s v="Erin Creighton"/>
        <s v="Henry MacAllister"/>
        <s v="Candace McMahon"/>
        <s v="Tamara Chand"/>
        <s v="Duane Huffman"/>
        <s v="Edward Nazzal"/>
        <s v="Kelly Lampkin"/>
        <s v="Anthony Witt"/>
        <s v="Ted Trevino"/>
        <s v="Ed Ludwig"/>
        <s v="Jeremy Ellison"/>
        <s v="Alan Hwang"/>
        <s v="Eileen Kiefer"/>
        <s v="James Lanier"/>
        <s v="Edward Becker"/>
        <s v="Gary Zandusky"/>
        <s v="Ann Blume"/>
        <s v="Erin Smith"/>
        <s v="Allen Golden"/>
        <s v="Frank Carlisle"/>
        <s v="Gary Hansen"/>
        <s v="Nancy Lomonaco"/>
        <s v="Anna Haberlin"/>
        <s v="Erin Ashbrook"/>
        <s v="Darren Budd"/>
        <s v="Bill Stewart"/>
        <s v="Christine Phan"/>
        <s v="Eugene Hildebrand"/>
        <s v="Melanie Page"/>
        <s v="Jesus Ocampo"/>
        <s v="Darren Powers"/>
        <s v="Patrick Bzostek"/>
        <s v="Grace Kelly"/>
        <s v="Dan Lawera"/>
        <s v="George Ashbrook"/>
        <s v="Dave Hallsten"/>
        <s v="Arthur Wiediger"/>
        <s v="Jim Mitchum"/>
        <s v="Andy Yotov"/>
        <s v="Frank Hawley"/>
        <s v="Theresa Coyne"/>
        <s v="David Smith"/>
        <s v="Naresj Patel"/>
        <s v="Ruben Ausman"/>
        <s v="Larry Hughes"/>
        <s v="Magdelene Morse"/>
        <s v="Jonathan Howell"/>
        <s v="Linda Cazamias"/>
        <s v="Nat Carroll"/>
        <s v="Gary Mitchum"/>
        <s v="Matt Hagelstein"/>
        <s v="Andy Reiter"/>
        <s v="Mike Caudle"/>
        <s v="Cynthia Arntzen"/>
        <s v="Brian Stugart"/>
        <s v="George Bell"/>
        <s v="Joni Sundaresam"/>
        <s v="Michelle Huthwaite"/>
        <s v="Amy Cox"/>
        <s v="Cari MacIntyre"/>
        <s v="Eudokia Martin"/>
        <s v="Fred Hopkins"/>
        <s v="Aimee Bixby"/>
        <s v="Anemone Ratner"/>
        <s v="Chris Selesnick"/>
        <s v="Noel Staavos"/>
        <s v="Dean Braden"/>
        <s v="Lena Creighton"/>
        <s v="Matt Collister"/>
        <s v="Erica Smith"/>
        <s v="Janet Martin"/>
        <s v="Andrew Roberts"/>
        <s v="Michael Dominguez"/>
        <s v="Thomas Boland"/>
        <s v="Olvera Toch"/>
        <s v="Lena Radford"/>
        <s v="Sean Christensen"/>
        <s v="Todd Boyes"/>
        <s v="Sean Miller"/>
        <s v="Phillip Breyer"/>
        <s v="Michelle Ellison"/>
        <s v="Scot Coram"/>
        <s v="Natalie Fritzler"/>
        <s v="Nathan Gelder"/>
        <s v="Patricia Hirasaki"/>
        <s v="Maria Zettner"/>
        <s v="Matthew Clasen"/>
        <s v="Patrick O'Donnell"/>
        <s v="Harry Marie"/>
        <s v="Victoria Wilson"/>
        <s v="Shahid Collister"/>
        <s v="Thea Hendricks"/>
        <s v="Corey Catlett"/>
        <s v="Ed Jacobs"/>
        <s v="Keith Herrera"/>
        <s v="Carlos Meador"/>
        <s v="Raymond Fair"/>
        <s v="Karl Brown"/>
        <s v="Natalie Webber"/>
        <s v="Eric Barreto"/>
        <s v="Barry Franz"/>
        <s v="Craig Yedwab"/>
        <s v="Chuck Sachs"/>
        <s v="Muhammed Lee"/>
        <s v="Bobby Trafton"/>
        <s v="David Flashing"/>
        <s v="Troy Staebel"/>
        <s v="Nora Paige"/>
        <s v="Harold Dahlen"/>
        <s v="Jay Fine"/>
        <s v="Dan Campbell"/>
        <s v="George Zrebassa"/>
        <s v="Eleni McCrary"/>
        <s v="Astrea Jones"/>
        <s v="Giulietta Dortch"/>
        <s v="Cathy Hwang"/>
        <s v="Damala Kotsonis"/>
        <s v="Dianna Arnett"/>
        <s v="Fred McMath"/>
        <s v="Christy Brittain"/>
        <s v="Tom Prescott"/>
        <s v="Yana Sorensen"/>
        <s v="Brad Thomas"/>
        <s v="Cynthia Voltz"/>
        <s v="Dean Percer"/>
        <s v="Ben Peterman"/>
        <s v="Tracy Poddar"/>
        <s v="Michael Paige"/>
        <s v="Corey Roper"/>
        <s v="Maureen Gastineau"/>
        <s v="Muhammed Yedwab"/>
        <s v="Alex Grayson"/>
        <s v="Chris Cortes"/>
        <s v="Sara Luxemburg"/>
        <s v="Eric Murdock"/>
        <s v="Paul Knutson"/>
        <s v="Nicole Brennan"/>
        <s v="Jennifer Patt"/>
        <s v="Elpida Rittenbach"/>
        <s v="David Wiener"/>
        <s v="Peter McVee"/>
        <s v="Karen Carlisle"/>
        <s v="Stefania Perrino"/>
        <s v="Paul Lucas"/>
        <s v="Evan Henry"/>
        <s v="Alyssa Tate"/>
        <s v="Michael Stewart"/>
        <s v="Shirley Jackson"/>
        <s v="Katherine Murray"/>
        <s v="Berenike Kampe"/>
        <s v="Erica Hernandez"/>
        <s v="Tony Molinari"/>
        <s v="Elizabeth Moffitt"/>
        <s v="Deanra Eno"/>
        <s v="Mark Packer"/>
        <s v="Alan Shonely"/>
        <s v="Katrina Willman"/>
        <s v="Anthony Garverick"/>
        <s v="Aaron Hawkins"/>
        <s v="Dave Poirier"/>
        <s v="Bradley Drucker"/>
        <s v="Mark Haberlin"/>
        <s v="Brendan Murry"/>
        <s v="Emily Burns"/>
        <s v="Michael Oakman"/>
        <s v="Deborah Brumfield"/>
        <s v="Robert Barroso"/>
        <s v="Darrin Sayre"/>
        <s v="Michael Kennedy"/>
        <s v="Marc Crier"/>
        <s v="Bobby Elias"/>
        <s v="Joni Wasserman"/>
        <s v="Karen Ferguson"/>
        <s v="Bradley Talbott"/>
        <s v="Julia Barnett"/>
        <s v="Emily Phan"/>
        <s v="Liz Willingham"/>
        <s v="Denise Leinenbach"/>
        <s v="Bill Tyler"/>
        <s v="Debra Catini"/>
        <s v="Becky Martin"/>
        <s v="Benjamin Venier"/>
        <s v="Bill Shonely"/>
        <s v="Pierre Wener"/>
        <s v="Julie Kriz"/>
        <s v="David Kendrick"/>
        <s v="Doug Jacobs"/>
        <s v="Luke Foster"/>
        <s v="Dianna Wilson"/>
        <s v="Michelle Tran"/>
        <s v="Sanjit Jacobs"/>
        <s v="Barry Gonzalez"/>
        <s v="Vivian Mathis"/>
        <s v="Carol Adams"/>
        <s v="Vivek Gonzalez"/>
        <s v="Bradley Nguyen"/>
        <s v="Pete Takahito"/>
        <s v="Jason Klamczynski"/>
        <s v="Greg Tran"/>
        <s v="Gene McClure"/>
        <s v="Helen Wasserman"/>
        <s v="Ross DeVincentis"/>
        <s v="Valerie Mitchum"/>
        <s v="Bart Pistole"/>
        <s v="Chad McGuire"/>
        <s v="Scott Cohen"/>
        <s v="Vivek Sundaresam"/>
        <s v="Natalie DeCherney"/>
        <s v="Cynthia Delaney"/>
        <s v="Tom Stivers"/>
        <s v="Gary McGarr"/>
        <s v="Grant Thornton"/>
        <s v="Speros Goranitis"/>
        <s v="Ellis Ballard"/>
        <s v="Maribeth Dona"/>
        <s v="Corey Lock"/>
        <s v="Bart Folk"/>
        <s v="Anne Pryor"/>
        <s v="Dorris Love"/>
        <s v="Caroline Jumper"/>
        <s v="Pamela Stobb"/>
        <s v="Jasper Cacioppo"/>
        <s v="Alan Haines"/>
        <s v="Deirdre Greer"/>
        <s v="John Stevenson"/>
        <s v="Sheri Gordon"/>
        <s v="Ben Wallace"/>
        <s v="Max Engle"/>
        <s v="Fred Chung"/>
        <s v="Dennis Kane"/>
        <s v="Phillip Flathmann"/>
        <s v="Mathew Reese"/>
        <s v="Stuart Van"/>
        <s v="Brenda Bowman"/>
        <s v="Jennifer Ferguson"/>
        <s v="Theresa Swint"/>
        <s v="Katherine Nockton"/>
        <s v="Stewart Visinsky"/>
        <s v="Jeremy Farry"/>
        <s v="Clay Ludtke"/>
        <s v="Laurel Elliston"/>
        <s v="Mitch Webber"/>
        <s v="Carol Triggs"/>
        <s v="Justin MacKendrick"/>
        <s v="Sarah Brown"/>
        <s v="Tony Sayre"/>
        <s v="Dionis Lloyd"/>
        <s v="Lindsay Castell"/>
        <s v="Michael Chen"/>
        <s v="Toby Carlisle"/>
        <s v="Ted Butterfield"/>
        <s v="Nora Price"/>
        <s v="Shirley Daniels"/>
        <s v="Arthur Gainer"/>
        <s v="Stuart Calhoun"/>
        <s v="Arthur Prichep"/>
        <s v="Kean Nguyen"/>
        <s v="Jim Kriz"/>
        <s v="Harold Ryan"/>
        <s v="John Lucas"/>
        <s v="Alejandro Grove"/>
        <s v="Sam Zeldin"/>
        <s v="Sally Hughsby"/>
        <s v="Jane Waco"/>
        <s v="Sandra Flanagan"/>
        <s v="Steve Nguyen"/>
        <s v="Herbert Flentye"/>
        <s v="Xylona Price"/>
        <s v="Bill Overfelt"/>
        <s v="Robert Marley"/>
        <s v="Mick Hernandez"/>
        <s v="Guy Phonely"/>
        <s v="Jay Kimmel"/>
        <s v="Matt Connell"/>
        <s v="Vivek Grady"/>
        <s v="Ben Ferrer"/>
        <s v="Karen Daniels"/>
        <s v="Pamela Coakley"/>
        <s v="Denny Blanton"/>
        <s v="Laura Armstrong"/>
        <s v="Lindsay Shagiari"/>
        <s v="Cathy Prescott"/>
        <s v="Stephanie Ulpright"/>
        <s v="Odella Nelson"/>
        <s v="Ryan Akin"/>
        <s v="Todd Sumrall"/>
        <s v="Greg Hansen"/>
        <s v="Darrin Martin"/>
        <s v="Ken Brennan"/>
        <s v="Max Jones"/>
        <s v="Joe Kamberova"/>
        <s v="Maureen Fritzler"/>
        <s v="Art Foster"/>
        <s v="Erica Hackney"/>
        <s v="Don Weiss"/>
        <s v="Jessica Myrick"/>
        <s v="Bruce Degenhardt"/>
        <s v="Kalyca Meade"/>
        <s v="Troy Blackwell"/>
        <s v="Clytie Kelty"/>
        <s v="Steven Roelle"/>
        <s v="Benjamin Patterson"/>
        <s v="Denny Joy"/>
        <s v="Kristen Hastings"/>
        <s v="Alan Schoenberger"/>
        <s v="Alejandro Savely"/>
        <s v="Kean Thornton"/>
        <s v="Grant Donatelli"/>
        <s v="Jason Fortune"/>
        <s v="Dave Brooks"/>
        <s v="Philip Fox"/>
        <s v="Ionia McGrath"/>
        <s v="Lori Olson"/>
        <s v="Quincy Jones"/>
        <s v="Patrick Jones"/>
        <s v="Karen Seio"/>
        <s v="Patrick Gardner"/>
        <s v="Nona Balk"/>
        <s v="Erin Mull"/>
        <s v="John Lee"/>
        <s v="Justin Deggeller"/>
        <s v="Keith Dawkins"/>
        <s v="Joe Elijah"/>
        <s v="Stefanie Holloman"/>
        <s v="Ken Black"/>
        <s v="Lindsay Williams"/>
        <s v="Logan Currie"/>
        <s v="Steve Chapman"/>
        <s v="Scot Wooten"/>
        <s v="Denise Monton"/>
        <s v="Ed Braxton"/>
        <s v="Valerie Takahito"/>
        <s v="Penelope Sewall"/>
        <s v="Sean Braxton"/>
        <s v="Valerie Dominguez"/>
        <s v="Susan MacKendrick"/>
        <s v="Thais Sissman"/>
        <s v="Linda Southworth"/>
        <s v="Michael Moore"/>
        <s v="Patrick Ryan"/>
        <s v="Ross Baird"/>
        <s v="Tracy Zic"/>
        <s v="Mick Crebagga"/>
        <s v="Steven Ward"/>
        <s v="Ryan Crowe"/>
        <s v="Irene Maddox"/>
        <s v="Nick Radford"/>
        <s v="Maurice Satty"/>
        <s v="Victor Price"/>
        <s v="Maureen Grace"/>
        <s v="Eric Hoffmann"/>
        <s v="Jill Stevenson"/>
        <s v="Evan Bailliet"/>
        <s v="Meg Tillman"/>
        <s v="Russell D'Ascenzo"/>
        <s v="Gary Hwang"/>
        <s v="Emily Ducich"/>
        <s v="Steven Cartwright"/>
        <s v="Sue Ann Reed"/>
        <s v="Sanjit Engle"/>
        <s v="Katherine Ducich"/>
        <s v="Mike Gockenbach"/>
        <s v="Tom Zandusky"/>
        <s v="Henia Zydlo"/>
        <s v="Tracy Collins"/>
        <s v="Toby Knight"/>
        <s v="Thea Hudgings"/>
        <s v="Nora Pelletier"/>
        <s v="Jamie Frazer"/>
        <s v="Rachel Payne"/>
        <s v="Craig Molinari"/>
        <s v="Joy Daniels"/>
        <s v="Jill Fjeld"/>
        <s v="Rick Bensley"/>
        <s v="Maribeth Schnelling"/>
        <s v="Roland Murray"/>
        <s v="Peter Fuller"/>
        <s v="Sam Craven"/>
        <s v="Mitch Willingham"/>
        <s v="John Dryer"/>
        <s v="Susan Gilcrest"/>
        <s v="Randy Bradley"/>
        <s v="William Brown"/>
        <s v="Rick Hansen"/>
        <s v="Toby Grace"/>
        <s v="Joseph Holt"/>
        <s v="Ashley Jarboe"/>
        <s v="Pauline Webber"/>
        <s v="Kean Takahito"/>
        <s v="Nick Zandusky"/>
        <s v="Neoma Murray"/>
        <s v="Sung Chung"/>
        <s v="Darrin Van Huff"/>
        <s v="Max Ludwig"/>
        <s v="Michelle Moray"/>
        <s v="Craig Rider"/>
        <s v="Maribeth Yedwab"/>
        <s v="Eugene Moren"/>
        <s v="Mark Van Huff"/>
        <s v="Mark Hamilton"/>
        <s v="Sung Shariari"/>
        <s v="Richard Eichhorn"/>
        <s v="Neil French"/>
        <s v="Nicole Fjeld"/>
        <s v="Suzanne McNair"/>
        <s v="Susan Pistek"/>
        <s v="Nick Crebassa"/>
        <s v="Aleksandra Gannaway"/>
        <s v="Carl Weiss"/>
        <s v="Joel Eaton"/>
        <s v="Justin Ellison"/>
        <s v="Jennifer Jackson"/>
        <s v="Karen Bern"/>
        <s v="Liz Pelletier"/>
        <s v="Jonathan Doherty"/>
        <s v="Frank Gastineau"/>
        <s v="Janet Lee"/>
        <s v="Maxwell Schwartz"/>
        <s v="Liz Carlisle"/>
        <s v="Kelly Collister"/>
        <s v="Dennis Pardue"/>
        <s v="John Huston"/>
        <s v="MaryBeth Skach"/>
        <s v="Craig Carreira"/>
        <s v="Paul Stevenson"/>
        <s v="Luke Schmidt"/>
        <s v="Kelly Andreada"/>
        <s v="Tracy Hopkins"/>
        <s v="Craig Leslie"/>
        <s v="Michael Grace"/>
        <s v="Saphhira Shifley"/>
        <s v="Laurel Beltran"/>
        <s v="Tracy Blumstein"/>
        <s v="Larry Blacks"/>
        <s v="Richard Bierner"/>
        <s v="Tiffany House"/>
        <s v="Roy Collins"/>
        <s v="Toby Swindell"/>
        <s v="Christina Anderson"/>
        <s v="Robert Dilbeck"/>
        <s v="Randy Ferguson"/>
        <s v="Arianne Irving"/>
        <s v="Andy Gerbode"/>
        <s v="Amy Hunt"/>
        <s v="Trudy Brown"/>
        <s v="Brian Dahlen"/>
        <s v="Beth Fritzler"/>
        <s v="Brosina Hoffman"/>
        <s v="Phillina Ober"/>
        <s v="Jim Epp"/>
        <s v="James Galang"/>
        <s v="Lynn Smith"/>
        <s v="Christine Abelman"/>
        <s v="Pauline Johnson"/>
        <s v="Georgia Rosenberg"/>
        <s v="Allen Armold"/>
        <s v="Katherine Hughes"/>
        <s v="Brendan Sweed"/>
        <s v="Dario Medina"/>
        <s v="Cindy Chapman"/>
        <s v="Benjamin Farhat"/>
        <s v="Dianna Vittorini"/>
        <s v="Cindy Stewart"/>
        <s v="Rob Williams"/>
        <s v="Anna Chung"/>
        <s v="Ricardo Block"/>
        <s v="Trudy Bell"/>
        <s v="Rob Lucas"/>
        <s v="Adam Hart"/>
        <s v="Roland Fjeld"/>
        <s v="Denny Ordway"/>
        <s v="Charles Crestani"/>
        <s v="Bryan Spruell"/>
        <s v="Thomas Thornton"/>
        <s v="Tamara Willingham"/>
        <s v="Anne McFarland"/>
        <s v="Dean Katz"/>
        <s v="Barry Pond"/>
        <s v="Jeremy Pistek"/>
        <s v="Cyra Reiten"/>
        <s v="Victoria Pisteka"/>
        <s v="Dave Kipp"/>
        <s v="David Bremer"/>
        <s v="Jill Matthias"/>
        <s v="Tim Taslimi"/>
        <s v="Juliana Krohn"/>
        <s v="Duane Noonan"/>
        <s v="Paul Van Hugh"/>
        <s v="Tom Ashbrook"/>
        <s v="Maris LaWare"/>
        <s v="Mick Brown"/>
        <s v="Chris McAfee"/>
        <s v="Pete Kriz"/>
        <s v="Rick Huthwaite"/>
        <s v="Carol Darley"/>
        <s v="Fred Harton"/>
        <s v="Andrew Allen"/>
        <s v="Art Miller"/>
        <s v="Lauren Leatherbury"/>
        <s v="Greg Matthias"/>
        <s v="Anthony Rawles"/>
        <s v="Barry Blumstein"/>
        <s v="Roger Barcio"/>
        <s v="Sung Pak"/>
        <s v="Tim Brockman"/>
        <s v="Resi Polking"/>
        <s v="Roger Demir"/>
        <s v="Tamara Manning"/>
        <s v="Shaun Chance"/>
        <s v="Sharelle Roach"/>
        <s v="Ken Dana"/>
        <s v="Laurel Workman"/>
        <s v="Lisa Ryan"/>
        <s v="Chloris Kastensmidt"/>
        <s v="Lisa Hazard"/>
        <s v="Mitch Gastineau"/>
        <s v="Katharine Harms"/>
        <s v="Matthew Grinstein"/>
        <s v="Maria Etezadi"/>
        <s v="Sample Company A"/>
        <s v="Sonia Cooley"/>
        <s v="Sibella Parks"/>
        <s v="Becky Pak"/>
        <s v="Adam Shillingsburg"/>
        <s v="Brooke Gillingham"/>
        <s v="Tom Boeckenhauer"/>
        <s v="Alex Russell"/>
        <s v="Alejandro Ballentine"/>
        <s v="Claire Good"/>
        <s v="Alyssa Crouse"/>
        <s v="Cassandra Brandow"/>
        <s v="Adrian Barton"/>
        <s v="Catherine Glotzbach"/>
        <s v="Frank Olsen"/>
        <s v="Alice McCarthy"/>
        <s v="Frank Merwin"/>
        <s v="Bruce Money"/>
        <s v="Larry Tron"/>
        <s v="Brian DeCherney"/>
        <s v="Ann Steele"/>
        <s v="Anthony Jacobs"/>
        <s v="Katrina Edelman"/>
        <s v="Ruben Dartt"/>
        <s v="Roy Phan"/>
        <s v="Clay Cheatham"/>
        <s v="Yoseph Carroll"/>
        <s v="Raymond Book"/>
        <s v="Alan Dominguez"/>
        <s v="Stephanie Phelps"/>
        <s v="Tonja Turnell"/>
        <s v="Christopher Conant"/>
        <s v="Cyma Kinney"/>
        <s v="Shui Tom"/>
        <s v="Victoria Brennan"/>
        <s v="Adrian Shami"/>
        <s v="Harry Greene"/>
        <m/>
      </sharedItems>
    </cacheField>
    <cacheField name="Province" numFmtId="0">
      <sharedItems containsBlank="1"/>
    </cacheField>
    <cacheField name="Region" numFmtId="0">
      <sharedItems containsBlank="1"/>
    </cacheField>
    <cacheField name="Customer Segment" numFmtId="0">
      <sharedItems containsBlank="1"/>
    </cacheField>
    <cacheField name="Product Category" numFmtId="0">
      <sharedItems containsBlank="1"/>
    </cacheField>
    <cacheField name="Product Sub-Category" numFmtId="0">
      <sharedItems containsBlank="1"/>
    </cacheField>
    <cacheField name="Product Name" numFmtId="0">
      <sharedItems containsBlank="1"/>
    </cacheField>
    <cacheField name="Product Container" numFmtId="0">
      <sharedItems containsBlank="1"/>
    </cacheField>
    <cacheField name="Product Base Margin" numFmtId="0">
      <sharedItems containsString="0" containsBlank="1" containsNumber="1" minValue="0.35" maxValue="0.85"/>
    </cacheField>
    <cacheField name="Ship Date" numFmtId="0">
      <sharedItems containsNonDate="0" containsDate="1" containsString="0" containsBlank="1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242.630202083332" createdVersion="6" refreshedVersion="6" minRefreshableVersion="3" recordCount="8399" xr:uid="{F16B2EA0-9960-424A-AE5C-CA85979AC975}">
  <cacheSource type="worksheet">
    <worksheetSource ref="A1:U8400" sheet="Dataset - Orders"/>
  </cacheSource>
  <cacheFields count="21">
    <cacheField name="Row ID" numFmtId="0">
      <sharedItems containsSemiMixedTypes="0" containsString="0" containsNumber="1" containsInteger="1" minValue="1" maxValue="8399"/>
    </cacheField>
    <cacheField name="Order ID" numFmtId="0">
      <sharedItems containsSemiMixedTypes="0" containsString="0" containsNumber="1" containsInteger="1" minValue="3" maxValue="59973"/>
    </cacheField>
    <cacheField name="Order Date" numFmtId="14">
      <sharedItems containsSemiMixedTypes="0" containsNonDate="0" containsDate="1" containsString="0" minDate="2009-01-01T00:00:00" maxDate="2012-12-31T00:00:00" count="1418">
        <d v="2010-10-13T00:00:00"/>
        <d v="2012-10-01T00:00:00"/>
        <d v="2011-07-10T00:00:00"/>
        <d v="2010-08-28T00:00:00"/>
        <d v="2011-06-17T00:00:00"/>
        <d v="2011-03-24T00:00:00"/>
        <d v="2010-02-26T00:00:00"/>
        <d v="2010-11-23T00:00:00"/>
        <d v="2012-06-08T00:00:00"/>
        <d v="2012-08-04T00:00:00"/>
        <d v="2011-05-30T00:00:00"/>
        <d v="2009-11-25T00:00:00"/>
        <d v="2012-02-14T00:00:00"/>
        <d v="2012-04-15T00:00:00"/>
        <d v="2010-03-12T00:00:00"/>
        <d v="2011-03-09T00:00:00"/>
        <d v="2011-05-06T00:00:00"/>
        <d v="2010-12-23T00:00:00"/>
        <d v="2010-11-08T00:00:00"/>
        <d v="2012-10-21T00:00:00"/>
        <d v="2011-01-01T00:00:00"/>
        <d v="2011-10-10T00:00:00"/>
        <d v="2010-09-23T00:00:00"/>
        <d v="2011-07-19T00:00:00"/>
        <d v="2009-10-09T00:00:00"/>
        <d v="2010-12-09T00:00:00"/>
        <d v="2012-10-08T00:00:00"/>
        <d v="2012-05-02T00:00:00"/>
        <d v="2010-03-08T00:00:00"/>
        <d v="2011-05-28T00:00:00"/>
        <d v="2010-09-19T00:00:00"/>
        <d v="2011-08-31T00:00:00"/>
        <d v="2011-07-08T00:00:00"/>
        <d v="2009-01-30T00:00:00"/>
        <d v="2012-01-08T00:00:00"/>
        <d v="2010-11-07T00:00:00"/>
        <d v="2010-04-29T00:00:00"/>
        <d v="2011-12-31T00:00:00"/>
        <d v="2009-08-12T00:00:00"/>
        <d v="2011-11-12T00:00:00"/>
        <d v="2012-01-20T00:00:00"/>
        <d v="2009-03-20T00:00:00"/>
        <d v="2012-07-21T00:00:00"/>
        <d v="2012-06-12T00:00:00"/>
        <d v="2009-01-15T00:00:00"/>
        <d v="2010-06-04T00:00:00"/>
        <d v="2010-02-18T00:00:00"/>
        <d v="2011-11-16T00:00:00"/>
        <d v="2011-08-07T00:00:00"/>
        <d v="2010-06-08T00:00:00"/>
        <d v="2009-10-17T00:00:00"/>
        <d v="2011-08-28T00:00:00"/>
        <d v="2011-09-29T00:00:00"/>
        <d v="2012-05-04T00:00:00"/>
        <d v="2011-05-17T00:00:00"/>
        <d v="2009-11-17T00:00:00"/>
        <d v="2012-10-07T00:00:00"/>
        <d v="2011-08-13T00:00:00"/>
        <d v="2011-08-16T00:00:00"/>
        <d v="2009-03-04T00:00:00"/>
        <d v="2009-08-18T00:00:00"/>
        <d v="2010-11-16T00:00:00"/>
        <d v="2011-05-27T00:00:00"/>
        <d v="2010-08-23T00:00:00"/>
        <d v="2011-08-19T00:00:00"/>
        <d v="2012-01-03T00:00:00"/>
        <d v="2012-11-29T00:00:00"/>
        <d v="2012-03-17T00:00:00"/>
        <d v="2010-04-12T00:00:00"/>
        <d v="2010-08-24T00:00:00"/>
        <d v="2011-07-04T00:00:00"/>
        <d v="2010-11-10T00:00:00"/>
        <d v="2010-06-24T00:00:00"/>
        <d v="2012-09-19T00:00:00"/>
        <d v="2011-12-24T00:00:00"/>
        <d v="2012-03-23T00:00:00"/>
        <d v="2011-10-15T00:00:00"/>
        <d v="2010-08-07T00:00:00"/>
        <d v="2009-03-03T00:00:00"/>
        <d v="2010-02-09T00:00:00"/>
        <d v="2009-01-17T00:00:00"/>
        <d v="2010-08-30T00:00:00"/>
        <d v="2009-09-11T00:00:00"/>
        <d v="2009-07-16T00:00:00"/>
        <d v="2012-11-15T00:00:00"/>
        <d v="2011-09-10T00:00:00"/>
        <d v="2011-04-10T00:00:00"/>
        <d v="2011-10-09T00:00:00"/>
        <d v="2012-10-23T00:00:00"/>
        <d v="2010-01-25T00:00:00"/>
        <d v="2011-01-27T00:00:00"/>
        <d v="2009-08-27T00:00:00"/>
        <d v="2011-03-17T00:00:00"/>
        <d v="2012-06-06T00:00:00"/>
        <d v="2011-04-11T00:00:00"/>
        <d v="2012-11-06T00:00:00"/>
        <d v="2012-05-16T00:00:00"/>
        <d v="2012-04-09T00:00:00"/>
        <d v="2012-08-05T00:00:00"/>
        <d v="2009-07-22T00:00:00"/>
        <d v="2010-05-09T00:00:00"/>
        <d v="2009-02-18T00:00:00"/>
        <d v="2012-06-27T00:00:00"/>
        <d v="2010-09-30T00:00:00"/>
        <d v="2010-04-15T00:00:00"/>
        <d v="2011-09-14T00:00:00"/>
        <d v="2010-09-21T00:00:00"/>
        <d v="2010-08-17T00:00:00"/>
        <d v="2009-09-16T00:00:00"/>
        <d v="2009-06-22T00:00:00"/>
        <d v="2012-08-28T00:00:00"/>
        <d v="2011-06-07T00:00:00"/>
        <d v="2010-12-05T00:00:00"/>
        <d v="2009-06-07T00:00:00"/>
        <d v="2009-07-27T00:00:00"/>
        <d v="2011-09-05T00:00:00"/>
        <d v="2009-01-11T00:00:00"/>
        <d v="2010-08-15T00:00:00"/>
        <d v="2009-08-05T00:00:00"/>
        <d v="2011-09-17T00:00:00"/>
        <d v="2011-10-22T00:00:00"/>
        <d v="2009-11-14T00:00:00"/>
        <d v="2010-07-03T00:00:00"/>
        <d v="2012-03-15T00:00:00"/>
        <d v="2009-08-10T00:00:00"/>
        <d v="2010-04-01T00:00:00"/>
        <d v="2010-07-31T00:00:00"/>
        <d v="2009-05-29T00:00:00"/>
        <d v="2010-10-11T00:00:00"/>
        <d v="2010-05-18T00:00:00"/>
        <d v="2011-02-08T00:00:00"/>
        <d v="2010-12-07T00:00:00"/>
        <d v="2009-01-06T00:00:00"/>
        <d v="2012-03-12T00:00:00"/>
        <d v="2010-08-26T00:00:00"/>
        <d v="2011-06-20T00:00:00"/>
        <d v="2010-08-04T00:00:00"/>
        <d v="2009-08-02T00:00:00"/>
        <d v="2011-08-10T00:00:00"/>
        <d v="2010-05-06T00:00:00"/>
        <d v="2012-06-28T00:00:00"/>
        <d v="2011-03-23T00:00:00"/>
        <d v="2011-11-19T00:00:00"/>
        <d v="2012-11-26T00:00:00"/>
        <d v="2010-07-29T00:00:00"/>
        <d v="2012-05-12T00:00:00"/>
        <d v="2012-03-03T00:00:00"/>
        <d v="2010-08-20T00:00:00"/>
        <d v="2010-06-27T00:00:00"/>
        <d v="2012-10-29T00:00:00"/>
        <d v="2010-01-16T00:00:00"/>
        <d v="2012-06-29T00:00:00"/>
        <d v="2011-08-08T00:00:00"/>
        <d v="2010-02-21T00:00:00"/>
        <d v="2009-09-04T00:00:00"/>
        <d v="2009-06-21T00:00:00"/>
        <d v="2012-02-08T00:00:00"/>
        <d v="2009-03-11T00:00:00"/>
        <d v="2011-06-04T00:00:00"/>
        <d v="2012-03-02T00:00:00"/>
        <d v="2011-08-12T00:00:00"/>
        <d v="2009-09-01T00:00:00"/>
        <d v="2010-01-26T00:00:00"/>
        <d v="2011-09-02T00:00:00"/>
        <d v="2012-02-07T00:00:00"/>
        <d v="2011-03-19T00:00:00"/>
        <d v="2011-05-08T00:00:00"/>
        <d v="2009-09-25T00:00:00"/>
        <d v="2012-07-09T00:00:00"/>
        <d v="2010-01-14T00:00:00"/>
        <d v="2009-08-26T00:00:00"/>
        <d v="2009-10-08T00:00:00"/>
        <d v="2011-11-10T00:00:00"/>
        <d v="2012-01-02T00:00:00"/>
        <d v="2011-03-08T00:00:00"/>
        <d v="2009-07-02T00:00:00"/>
        <d v="2011-04-15T00:00:00"/>
        <d v="2011-11-25T00:00:00"/>
        <d v="2012-04-25T00:00:00"/>
        <d v="2011-03-26T00:00:00"/>
        <d v="2010-07-14T00:00:00"/>
        <d v="2010-10-23T00:00:00"/>
        <d v="2009-08-24T00:00:00"/>
        <d v="2011-06-09T00:00:00"/>
        <d v="2012-11-23T00:00:00"/>
        <d v="2009-05-01T00:00:00"/>
        <d v="2012-05-11T00:00:00"/>
        <d v="2010-10-15T00:00:00"/>
        <d v="2011-07-23T00:00:00"/>
        <d v="2011-07-11T00:00:00"/>
        <d v="2012-09-16T00:00:00"/>
        <d v="2009-01-16T00:00:00"/>
        <d v="2010-10-20T00:00:00"/>
        <d v="2010-05-07T00:00:00"/>
        <d v="2011-06-21T00:00:00"/>
        <d v="2010-11-24T00:00:00"/>
        <d v="2012-04-27T00:00:00"/>
        <d v="2011-07-31T00:00:00"/>
        <d v="2012-10-06T00:00:00"/>
        <d v="2010-02-06T00:00:00"/>
        <d v="2011-10-17T00:00:00"/>
        <d v="2009-08-20T00:00:00"/>
        <d v="2010-06-14T00:00:00"/>
        <d v="2010-02-27T00:00:00"/>
        <d v="2009-08-15T00:00:00"/>
        <d v="2011-05-14T00:00:00"/>
        <d v="2010-10-07T00:00:00"/>
        <d v="2009-10-23T00:00:00"/>
        <d v="2010-06-09T00:00:00"/>
        <d v="2011-01-10T00:00:00"/>
        <d v="2011-03-28T00:00:00"/>
        <d v="2010-11-22T00:00:00"/>
        <d v="2012-05-13T00:00:00"/>
        <d v="2009-11-29T00:00:00"/>
        <d v="2012-09-01T00:00:00"/>
        <d v="2012-05-21T00:00:00"/>
        <d v="2009-11-08T00:00:00"/>
        <d v="2010-08-27T00:00:00"/>
        <d v="2012-08-17T00:00:00"/>
        <d v="2012-11-09T00:00:00"/>
        <d v="2011-06-02T00:00:00"/>
        <d v="2009-02-27T00:00:00"/>
        <d v="2010-06-07T00:00:00"/>
        <d v="2012-02-17T00:00:00"/>
        <d v="2012-02-23T00:00:00"/>
        <d v="2009-10-15T00:00:00"/>
        <d v="2009-03-13T00:00:00"/>
        <d v="2009-07-07T00:00:00"/>
        <d v="2012-11-21T00:00:00"/>
        <d v="2009-03-02T00:00:00"/>
        <d v="2011-09-22T00:00:00"/>
        <d v="2011-07-21T00:00:00"/>
        <d v="2009-07-13T00:00:00"/>
        <d v="2010-03-29T00:00:00"/>
        <d v="2012-09-12T00:00:00"/>
        <d v="2010-12-22T00:00:00"/>
        <d v="2009-05-30T00:00:00"/>
        <d v="2012-12-21T00:00:00"/>
        <d v="2011-05-16T00:00:00"/>
        <d v="2010-03-07T00:00:00"/>
        <d v="2009-04-27T00:00:00"/>
        <d v="2012-04-07T00:00:00"/>
        <d v="2010-12-31T00:00:00"/>
        <d v="2010-02-02T00:00:00"/>
        <d v="2010-05-19T00:00:00"/>
        <d v="2009-03-31T00:00:00"/>
        <d v="2012-06-11T00:00:00"/>
        <d v="2010-09-01T00:00:00"/>
        <d v="2012-08-09T00:00:00"/>
        <d v="2011-08-25T00:00:00"/>
        <d v="2012-06-30T00:00:00"/>
        <d v="2011-01-17T00:00:00"/>
        <d v="2010-10-10T00:00:00"/>
        <d v="2012-06-26T00:00:00"/>
        <d v="2010-03-16T00:00:00"/>
        <d v="2010-11-13T00:00:00"/>
        <d v="2011-09-12T00:00:00"/>
        <d v="2009-11-23T00:00:00"/>
        <d v="2010-07-10T00:00:00"/>
        <d v="2009-03-06T00:00:00"/>
        <d v="2011-02-17T00:00:00"/>
        <d v="2011-06-03T00:00:00"/>
        <d v="2010-05-25T00:00:00"/>
        <d v="2012-08-30T00:00:00"/>
        <d v="2011-12-16T00:00:00"/>
        <d v="2009-12-09T00:00:00"/>
        <d v="2012-07-03T00:00:00"/>
        <d v="2010-12-24T00:00:00"/>
        <d v="2012-01-11T00:00:00"/>
        <d v="2011-10-03T00:00:00"/>
        <d v="2010-03-05T00:00:00"/>
        <d v="2011-11-05T00:00:00"/>
        <d v="2009-01-05T00:00:00"/>
        <d v="2010-11-25T00:00:00"/>
        <d v="2011-04-08T00:00:00"/>
        <d v="2010-03-31T00:00:00"/>
        <d v="2012-03-10T00:00:00"/>
        <d v="2009-02-20T00:00:00"/>
        <d v="2009-10-01T00:00:00"/>
        <d v="2012-11-01T00:00:00"/>
        <d v="2011-01-04T00:00:00"/>
        <d v="2010-06-05T00:00:00"/>
        <d v="2010-12-28T00:00:00"/>
        <d v="2012-10-10T00:00:00"/>
        <d v="2011-04-02T00:00:00"/>
        <d v="2012-04-11T00:00:00"/>
        <d v="2010-02-16T00:00:00"/>
        <d v="2010-09-24T00:00:00"/>
        <d v="2009-02-21T00:00:00"/>
        <d v="2012-11-11T00:00:00"/>
        <d v="2011-10-27T00:00:00"/>
        <d v="2009-12-16T00:00:00"/>
        <d v="2011-01-08T00:00:00"/>
        <d v="2009-03-09T00:00:00"/>
        <d v="2011-12-30T00:00:00"/>
        <d v="2009-03-29T00:00:00"/>
        <d v="2011-02-13T00:00:00"/>
        <d v="2011-01-28T00:00:00"/>
        <d v="2012-09-08T00:00:00"/>
        <d v="2009-05-18T00:00:00"/>
        <d v="2012-07-29T00:00:00"/>
        <d v="2012-04-22T00:00:00"/>
        <d v="2012-07-16T00:00:00"/>
        <d v="2012-09-22T00:00:00"/>
        <d v="2010-05-20T00:00:00"/>
        <d v="2009-12-02T00:00:00"/>
        <d v="2010-06-01T00:00:00"/>
        <d v="2010-09-25T00:00:00"/>
        <d v="2012-11-19T00:00:00"/>
        <d v="2010-12-14T00:00:00"/>
        <d v="2012-10-25T00:00:00"/>
        <d v="2010-06-17T00:00:00"/>
        <d v="2009-02-01T00:00:00"/>
        <d v="2009-06-20T00:00:00"/>
        <d v="2010-05-03T00:00:00"/>
        <d v="2009-04-07T00:00:00"/>
        <d v="2011-04-14T00:00:00"/>
        <d v="2011-07-30T00:00:00"/>
        <d v="2010-08-10T00:00:00"/>
        <d v="2009-04-06T00:00:00"/>
        <d v="2010-10-26T00:00:00"/>
        <d v="2012-05-26T00:00:00"/>
        <d v="2012-09-10T00:00:00"/>
        <d v="2011-03-16T00:00:00"/>
        <d v="2011-06-18T00:00:00"/>
        <d v="2011-01-11T00:00:00"/>
        <d v="2009-03-05T00:00:00"/>
        <d v="2009-12-14T00:00:00"/>
        <d v="2009-02-02T00:00:00"/>
        <d v="2012-03-06T00:00:00"/>
        <d v="2009-11-19T00:00:00"/>
        <d v="2010-07-24T00:00:00"/>
        <d v="2011-03-07T00:00:00"/>
        <d v="2011-10-20T00:00:00"/>
        <d v="2009-08-04T00:00:00"/>
        <d v="2010-04-28T00:00:00"/>
        <d v="2009-04-22T00:00:00"/>
        <d v="2011-12-04T00:00:00"/>
        <d v="2010-08-06T00:00:00"/>
        <d v="2011-09-15T00:00:00"/>
        <d v="2009-10-02T00:00:00"/>
        <d v="2009-03-01T00:00:00"/>
        <d v="2009-06-24T00:00:00"/>
        <d v="2011-01-16T00:00:00"/>
        <d v="2010-05-21T00:00:00"/>
        <d v="2011-05-21T00:00:00"/>
        <d v="2009-07-03T00:00:00"/>
        <d v="2009-05-27T00:00:00"/>
        <d v="2012-08-22T00:00:00"/>
        <d v="2011-01-26T00:00:00"/>
        <d v="2012-12-03T00:00:00"/>
        <d v="2010-09-06T00:00:00"/>
        <d v="2011-03-29T00:00:00"/>
        <d v="2010-12-02T00:00:00"/>
        <d v="2009-12-19T00:00:00"/>
        <d v="2011-04-29T00:00:00"/>
        <d v="2010-10-24T00:00:00"/>
        <d v="2010-05-12T00:00:00"/>
        <d v="2010-04-11T00:00:00"/>
        <d v="2009-01-24T00:00:00"/>
        <d v="2010-11-17T00:00:00"/>
        <d v="2010-09-29T00:00:00"/>
        <d v="2010-08-03T00:00:00"/>
        <d v="2011-06-13T00:00:00"/>
        <d v="2010-05-05T00:00:00"/>
        <d v="2012-10-30T00:00:00"/>
        <d v="2009-07-15T00:00:00"/>
        <d v="2012-08-07T00:00:00"/>
        <d v="2012-07-07T00:00:00"/>
        <d v="2009-03-27T00:00:00"/>
        <d v="2009-07-01T00:00:00"/>
        <d v="2010-12-11T00:00:00"/>
        <d v="2011-02-04T00:00:00"/>
        <d v="2010-09-11T00:00:00"/>
        <d v="2010-03-02T00:00:00"/>
        <d v="2009-09-15T00:00:00"/>
        <d v="2010-12-30T00:00:00"/>
        <d v="2011-07-25T00:00:00"/>
        <d v="2009-12-23T00:00:00"/>
        <d v="2012-10-31T00:00:00"/>
        <d v="2009-12-22T00:00:00"/>
        <d v="2012-04-14T00:00:00"/>
        <d v="2011-05-13T00:00:00"/>
        <d v="2011-12-07T00:00:00"/>
        <d v="2010-12-04T00:00:00"/>
        <d v="2009-11-24T00:00:00"/>
        <d v="2011-09-13T00:00:00"/>
        <d v="2010-12-03T00:00:00"/>
        <d v="2011-12-18T00:00:00"/>
        <d v="2011-05-22T00:00:00"/>
        <d v="2012-11-18T00:00:00"/>
        <d v="2009-02-04T00:00:00"/>
        <d v="2009-12-25T00:00:00"/>
        <d v="2011-09-26T00:00:00"/>
        <d v="2009-02-15T00:00:00"/>
        <d v="2009-10-11T00:00:00"/>
        <d v="2011-03-10T00:00:00"/>
        <d v="2012-08-11T00:00:00"/>
        <d v="2009-01-18T00:00:00"/>
        <d v="2012-05-20T00:00:00"/>
        <d v="2009-03-19T00:00:00"/>
        <d v="2009-09-05T00:00:00"/>
        <d v="2009-11-03T00:00:00"/>
        <d v="2012-02-10T00:00:00"/>
        <d v="2009-05-06T00:00:00"/>
        <d v="2011-02-10T00:00:00"/>
        <d v="2012-09-05T00:00:00"/>
        <d v="2011-01-31T00:00:00"/>
        <d v="2009-08-07T00:00:00"/>
        <d v="2012-05-05T00:00:00"/>
        <d v="2009-11-10T00:00:00"/>
        <d v="2012-01-07T00:00:00"/>
        <d v="2010-12-19T00:00:00"/>
        <d v="2009-04-18T00:00:00"/>
        <d v="2009-09-24T00:00:00"/>
        <d v="2011-03-11T00:00:00"/>
        <d v="2010-12-13T00:00:00"/>
        <d v="2012-01-21T00:00:00"/>
        <d v="2012-01-06T00:00:00"/>
        <d v="2009-12-10T00:00:00"/>
        <d v="2010-02-12T00:00:00"/>
        <d v="2009-06-26T00:00:00"/>
        <d v="2011-02-20T00:00:00"/>
        <d v="2010-02-01T00:00:00"/>
        <d v="2010-08-12T00:00:00"/>
        <d v="2012-05-17T00:00:00"/>
        <d v="2010-07-09T00:00:00"/>
        <d v="2010-07-15T00:00:00"/>
        <d v="2011-03-04T00:00:00"/>
        <d v="2009-05-12T00:00:00"/>
        <d v="2010-02-22T00:00:00"/>
        <d v="2011-06-23T00:00:00"/>
        <d v="2011-01-22T00:00:00"/>
        <d v="2011-07-28T00:00:00"/>
        <d v="2010-04-03T00:00:00"/>
        <d v="2010-11-21T00:00:00"/>
        <d v="2009-03-22T00:00:00"/>
        <d v="2010-09-15T00:00:00"/>
        <d v="2010-01-10T00:00:00"/>
        <d v="2010-06-26T00:00:00"/>
        <d v="2009-02-05T00:00:00"/>
        <d v="2011-11-09T00:00:00"/>
        <d v="2009-07-26T00:00:00"/>
        <d v="2012-02-24T00:00:00"/>
        <d v="2012-07-28T00:00:00"/>
        <d v="2011-12-14T00:00:00"/>
        <d v="2010-06-13T00:00:00"/>
        <d v="2010-10-01T00:00:00"/>
        <d v="2011-09-24T00:00:00"/>
        <d v="2009-11-05T00:00:00"/>
        <d v="2009-02-19T00:00:00"/>
        <d v="2009-06-28T00:00:00"/>
        <d v="2009-01-26T00:00:00"/>
        <d v="2011-08-02T00:00:00"/>
        <d v="2010-07-04T00:00:00"/>
        <d v="2011-07-14T00:00:00"/>
        <d v="2010-07-25T00:00:00"/>
        <d v="2009-07-06T00:00:00"/>
        <d v="2012-12-11T00:00:00"/>
        <d v="2011-12-01T00:00:00"/>
        <d v="2009-04-04T00:00:00"/>
        <d v="2010-06-25T00:00:00"/>
        <d v="2011-02-16T00:00:00"/>
        <d v="2010-11-04T00:00:00"/>
        <d v="2009-04-28T00:00:00"/>
        <d v="2009-08-06T00:00:00"/>
        <d v="2009-03-18T00:00:00"/>
        <d v="2010-11-05T00:00:00"/>
        <d v="2012-12-10T00:00:00"/>
        <d v="2011-09-28T00:00:00"/>
        <d v="2012-06-05T00:00:00"/>
        <d v="2010-09-26T00:00:00"/>
        <d v="2009-01-21T00:00:00"/>
        <d v="2012-10-05T00:00:00"/>
        <d v="2009-03-25T00:00:00"/>
        <d v="2012-09-20T00:00:00"/>
        <d v="2010-02-05T00:00:00"/>
        <d v="2010-03-19T00:00:00"/>
        <d v="2009-04-29T00:00:00"/>
        <d v="2011-04-03T00:00:00"/>
        <d v="2011-04-16T00:00:00"/>
        <d v="2010-06-15T00:00:00"/>
        <d v="2009-08-09T00:00:00"/>
        <d v="2009-09-20T00:00:00"/>
        <d v="2012-03-20T00:00:00"/>
        <d v="2010-07-19T00:00:00"/>
        <d v="2010-05-14T00:00:00"/>
        <d v="2010-10-17T00:00:00"/>
        <d v="2011-04-09T00:00:00"/>
        <d v="2010-06-03T00:00:00"/>
        <d v="2010-05-22T00:00:00"/>
        <d v="2010-01-05T00:00:00"/>
        <d v="2011-02-14T00:00:00"/>
        <d v="2010-05-28T00:00:00"/>
        <d v="2010-06-28T00:00:00"/>
        <d v="2011-03-01T00:00:00"/>
        <d v="2012-02-27T00:00:00"/>
        <d v="2012-03-19T00:00:00"/>
        <d v="2012-03-04T00:00:00"/>
        <d v="2012-03-09T00:00:00"/>
        <d v="2012-04-21T00:00:00"/>
        <d v="2009-06-17T00:00:00"/>
        <d v="2012-06-13T00:00:00"/>
        <d v="2009-05-15T00:00:00"/>
        <d v="2011-01-02T00:00:00"/>
        <d v="2012-01-05T00:00:00"/>
        <d v="2009-01-23T00:00:00"/>
        <d v="2012-11-20T00:00:00"/>
        <d v="2012-12-29T00:00:00"/>
        <d v="2010-01-31T00:00:00"/>
        <d v="2012-06-25T00:00:00"/>
        <d v="2012-03-13T00:00:00"/>
        <d v="2012-04-05T00:00:00"/>
        <d v="2009-07-24T00:00:00"/>
        <d v="2011-07-18T00:00:00"/>
        <d v="2011-03-15T00:00:00"/>
        <d v="2009-12-06T00:00:00"/>
        <d v="2010-07-22T00:00:00"/>
        <d v="2011-10-08T00:00:00"/>
        <d v="2010-09-07T00:00:00"/>
        <d v="2012-01-22T00:00:00"/>
        <d v="2009-12-12T00:00:00"/>
        <d v="2010-08-21T00:00:00"/>
        <d v="2012-10-26T00:00:00"/>
        <d v="2010-10-06T00:00:00"/>
        <d v="2010-03-13T00:00:00"/>
        <d v="2011-05-25T00:00:00"/>
        <d v="2011-05-09T00:00:00"/>
        <d v="2010-01-18T00:00:00"/>
        <d v="2010-01-22T00:00:00"/>
        <d v="2012-12-09T00:00:00"/>
        <d v="2009-08-28T00:00:00"/>
        <d v="2012-11-04T00:00:00"/>
        <d v="2010-07-20T00:00:00"/>
        <d v="2011-11-15T00:00:00"/>
        <d v="2011-04-13T00:00:00"/>
        <d v="2011-09-06T00:00:00"/>
        <d v="2012-05-23T00:00:00"/>
        <d v="2010-07-07T00:00:00"/>
        <d v="2010-06-23T00:00:00"/>
        <d v="2009-03-07T00:00:00"/>
        <d v="2011-01-24T00:00:00"/>
        <d v="2012-01-01T00:00:00"/>
        <d v="2009-11-27T00:00:00"/>
        <d v="2012-12-04T00:00:00"/>
        <d v="2009-02-22T00:00:00"/>
        <d v="2012-09-21T00:00:00"/>
        <d v="2012-11-10T00:00:00"/>
        <d v="2010-11-20T00:00:00"/>
        <d v="2012-03-18T00:00:00"/>
        <d v="2009-05-05T00:00:00"/>
        <d v="2012-04-18T00:00:00"/>
        <d v="2011-01-09T00:00:00"/>
        <d v="2012-01-16T00:00:00"/>
        <d v="2012-08-18T00:00:00"/>
        <d v="2012-10-02T00:00:00"/>
        <d v="2012-08-14T00:00:00"/>
        <d v="2011-02-26T00:00:00"/>
        <d v="2012-09-13T00:00:00"/>
        <d v="2012-05-10T00:00:00"/>
        <d v="2010-12-25T00:00:00"/>
        <d v="2012-03-24T00:00:00"/>
        <d v="2009-05-20T00:00:00"/>
        <d v="2010-03-26T00:00:00"/>
        <d v="2012-12-15T00:00:00"/>
        <d v="2009-12-07T00:00:00"/>
        <d v="2010-12-21T00:00:00"/>
        <d v="2012-08-10T00:00:00"/>
        <d v="2010-11-12T00:00:00"/>
        <d v="2010-07-21T00:00:00"/>
        <d v="2012-03-22T00:00:00"/>
        <d v="2009-11-16T00:00:00"/>
        <d v="2012-07-19T00:00:00"/>
        <d v="2012-08-20T00:00:00"/>
        <d v="2012-12-25T00:00:00"/>
        <d v="2011-06-16T00:00:00"/>
        <d v="2010-10-29T00:00:00"/>
        <d v="2009-04-26T00:00:00"/>
        <d v="2011-09-04T00:00:00"/>
        <d v="2012-09-24T00:00:00"/>
        <d v="2011-10-11T00:00:00"/>
        <d v="2009-06-18T00:00:00"/>
        <d v="2011-05-26T00:00:00"/>
        <d v="2010-09-20T00:00:00"/>
        <d v="2012-04-13T00:00:00"/>
        <d v="2009-08-01T00:00:00"/>
        <d v="2011-09-20T00:00:00"/>
        <d v="2012-11-13T00:00:00"/>
        <d v="2012-06-16T00:00:00"/>
        <d v="2009-08-11T00:00:00"/>
        <d v="2012-11-22T00:00:00"/>
        <d v="2009-04-10T00:00:00"/>
        <d v="2011-11-18T00:00:00"/>
        <d v="2011-02-24T00:00:00"/>
        <d v="2009-02-13T00:00:00"/>
        <d v="2011-10-29T00:00:00"/>
        <d v="2010-10-22T00:00:00"/>
        <d v="2012-06-23T00:00:00"/>
        <d v="2010-07-16T00:00:00"/>
        <d v="2009-08-23T00:00:00"/>
        <d v="2011-08-01T00:00:00"/>
        <d v="2012-05-29T00:00:00"/>
        <d v="2009-10-18T00:00:00"/>
        <d v="2009-07-12T00:00:00"/>
        <d v="2011-07-24T00:00:00"/>
        <d v="2009-01-22T00:00:00"/>
        <d v="2010-01-20T00:00:00"/>
        <d v="2010-05-02T00:00:00"/>
        <d v="2012-07-11T00:00:00"/>
        <d v="2011-07-03T00:00:00"/>
        <d v="2012-06-17T00:00:00"/>
        <d v="2010-12-12T00:00:00"/>
        <d v="2012-04-26T00:00:00"/>
        <d v="2012-09-15T00:00:00"/>
        <d v="2011-07-27T00:00:00"/>
        <d v="2009-06-25T00:00:00"/>
        <d v="2012-03-31T00:00:00"/>
        <d v="2011-04-22T00:00:00"/>
        <d v="2010-08-22T00:00:00"/>
        <d v="2009-12-24T00:00:00"/>
        <d v="2010-10-12T00:00:00"/>
        <d v="2011-04-05T00:00:00"/>
        <d v="2011-05-04T00:00:00"/>
        <d v="2010-04-10T00:00:00"/>
        <d v="2012-08-19T00:00:00"/>
        <d v="2012-07-01T00:00:00"/>
        <d v="2009-11-20T00:00:00"/>
        <d v="2009-09-17T00:00:00"/>
        <d v="2010-11-09T00:00:00"/>
        <d v="2012-05-30T00:00:00"/>
        <d v="2009-02-12T00:00:00"/>
        <d v="2009-07-21T00:00:00"/>
        <d v="2010-01-27T00:00:00"/>
        <d v="2011-09-11T00:00:00"/>
        <d v="2011-02-03T00:00:00"/>
        <d v="2011-02-15T00:00:00"/>
        <d v="2012-03-01T00:00:00"/>
        <d v="2009-10-07T00:00:00"/>
        <d v="2010-09-17T00:00:00"/>
        <d v="2010-10-09T00:00:00"/>
        <d v="2009-09-23T00:00:00"/>
        <d v="2011-10-02T00:00:00"/>
        <d v="2011-01-19T00:00:00"/>
        <d v="2009-03-23T00:00:00"/>
        <d v="2011-01-07T00:00:00"/>
        <d v="2011-06-22T00:00:00"/>
        <d v="2011-08-03T00:00:00"/>
        <d v="2011-11-07T00:00:00"/>
        <d v="2010-03-17T00:00:00"/>
        <d v="2010-02-17T00:00:00"/>
        <d v="2011-02-01T00:00:00"/>
        <d v="2009-01-10T00:00:00"/>
        <d v="2010-04-16T00:00:00"/>
        <d v="2012-10-16T00:00:00"/>
        <d v="2011-06-19T00:00:00"/>
        <d v="2012-11-07T00:00:00"/>
        <d v="2011-09-08T00:00:00"/>
        <d v="2011-03-21T00:00:00"/>
        <d v="2010-05-11T00:00:00"/>
        <d v="2012-02-06T00:00:00"/>
        <d v="2012-05-31T00:00:00"/>
        <d v="2009-09-12T00:00:00"/>
        <d v="2010-12-29T00:00:00"/>
        <d v="2011-04-30T00:00:00"/>
        <d v="2011-11-30T00:00:00"/>
        <d v="2010-08-13T00:00:00"/>
        <d v="2009-11-28T00:00:00"/>
        <d v="2012-11-03T00:00:00"/>
        <d v="2012-02-11T00:00:00"/>
        <d v="2009-11-04T00:00:00"/>
        <d v="2009-01-02T00:00:00"/>
        <d v="2012-10-28T00:00:00"/>
        <d v="2009-10-05T00:00:00"/>
        <d v="2012-01-30T00:00:00"/>
        <d v="2012-02-12T00:00:00"/>
        <d v="2012-01-19T00:00:00"/>
        <d v="2011-03-12T00:00:00"/>
        <d v="2012-03-28T00:00:00"/>
        <d v="2012-08-12T00:00:00"/>
        <d v="2012-01-31T00:00:00"/>
        <d v="2012-05-19T00:00:00"/>
        <d v="2011-01-14T00:00:00"/>
        <d v="2009-06-01T00:00:00"/>
        <d v="2010-02-19T00:00:00"/>
        <d v="2009-12-18T00:00:00"/>
        <d v="2012-07-17T00:00:00"/>
        <d v="2009-06-12T00:00:00"/>
        <d v="2012-12-27T00:00:00"/>
        <d v="2010-12-08T00:00:00"/>
        <d v="2009-03-15T00:00:00"/>
        <d v="2011-01-13T00:00:00"/>
        <d v="2009-08-14T00:00:00"/>
        <d v="2009-01-31T00:00:00"/>
        <d v="2009-04-08T00:00:00"/>
        <d v="2009-07-04T00:00:00"/>
        <d v="2010-06-19T00:00:00"/>
        <d v="2012-12-16T00:00:00"/>
        <d v="2010-03-03T00:00:00"/>
        <d v="2010-11-01T00:00:00"/>
        <d v="2010-02-28T00:00:00"/>
        <d v="2011-05-07T00:00:00"/>
        <d v="2012-07-10T00:00:00"/>
        <d v="2010-10-25T00:00:00"/>
        <d v="2011-11-23T00:00:00"/>
        <d v="2012-08-03T00:00:00"/>
        <d v="2011-04-17T00:00:00"/>
        <d v="2009-09-06T00:00:00"/>
        <d v="2012-08-16T00:00:00"/>
        <d v="2011-07-13T00:00:00"/>
        <d v="2012-07-13T00:00:00"/>
        <d v="2011-12-20T00:00:00"/>
        <d v="2010-11-27T00:00:00"/>
        <d v="2010-08-09T00:00:00"/>
        <d v="2011-09-07T00:00:00"/>
        <d v="2009-02-25T00:00:00"/>
        <d v="2010-01-02T00:00:00"/>
        <d v="2009-12-11T00:00:00"/>
        <d v="2009-09-27T00:00:00"/>
        <d v="2012-07-20T00:00:00"/>
        <d v="2011-10-12T00:00:00"/>
        <d v="2012-10-04T00:00:00"/>
        <d v="2011-02-19T00:00:00"/>
        <d v="2012-04-12T00:00:00"/>
        <d v="2012-02-26T00:00:00"/>
        <d v="2009-06-29T00:00:00"/>
        <d v="2012-03-27T00:00:00"/>
        <d v="2012-05-03T00:00:00"/>
        <d v="2012-12-02T00:00:00"/>
        <d v="2009-02-23T00:00:00"/>
        <d v="2010-03-23T00:00:00"/>
        <d v="2010-02-07T00:00:00"/>
        <d v="2009-05-08T00:00:00"/>
        <d v="2011-05-01T00:00:00"/>
        <d v="2009-07-29T00:00:00"/>
        <d v="2012-06-02T00:00:00"/>
        <d v="2011-02-05T00:00:00"/>
        <d v="2012-04-04T00:00:00"/>
        <d v="2010-05-30T00:00:00"/>
        <d v="2009-12-05T00:00:00"/>
        <d v="2011-06-05T00:00:00"/>
        <d v="2012-11-28T00:00:00"/>
        <d v="2009-05-16T00:00:00"/>
        <d v="2011-08-20T00:00:00"/>
        <d v="2012-10-14T00:00:00"/>
        <d v="2009-07-30T00:00:00"/>
        <d v="2011-02-07T00:00:00"/>
        <d v="2011-01-25T00:00:00"/>
        <d v="2010-11-06T00:00:00"/>
        <d v="2012-11-05T00:00:00"/>
        <d v="2010-09-05T00:00:00"/>
        <d v="2009-01-12T00:00:00"/>
        <d v="2011-06-14T00:00:00"/>
        <d v="2010-09-14T00:00:00"/>
        <d v="2011-08-18T00:00:00"/>
        <d v="2011-01-06T00:00:00"/>
        <d v="2009-05-10T00:00:00"/>
        <d v="2010-01-04T00:00:00"/>
        <d v="2012-01-24T00:00:00"/>
        <d v="2011-11-06T00:00:00"/>
        <d v="2012-07-05T00:00:00"/>
        <d v="2011-09-16T00:00:00"/>
        <d v="2009-07-14T00:00:00"/>
        <d v="2011-01-15T00:00:00"/>
        <d v="2010-10-14T00:00:00"/>
        <d v="2011-03-18T00:00:00"/>
        <d v="2012-10-17T00:00:00"/>
        <d v="2011-11-27T00:00:00"/>
        <d v="2012-01-25T00:00:00"/>
        <d v="2010-05-08T00:00:00"/>
        <d v="2009-09-28T00:00:00"/>
        <d v="2012-07-02T00:00:00"/>
        <d v="2010-10-04T00:00:00"/>
        <d v="2009-05-26T00:00:00"/>
        <d v="2010-02-20T00:00:00"/>
        <d v="2010-08-05T00:00:00"/>
        <d v="2011-12-09T00:00:00"/>
        <d v="2012-05-28T00:00:00"/>
        <d v="2009-06-19T00:00:00"/>
        <d v="2010-07-23T00:00:00"/>
        <d v="2011-06-29T00:00:00"/>
        <d v="2012-09-02T00:00:00"/>
        <d v="2010-06-06T00:00:00"/>
        <d v="2010-05-10T00:00:00"/>
        <d v="2011-04-12T00:00:00"/>
        <d v="2009-01-29T00:00:00"/>
        <d v="2011-06-30T00:00:00"/>
        <d v="2009-01-03T00:00:00"/>
        <d v="2010-04-22T00:00:00"/>
        <d v="2011-05-03T00:00:00"/>
        <d v="2009-04-11T00:00:00"/>
        <d v="2009-06-11T00:00:00"/>
        <d v="2011-03-30T00:00:00"/>
        <d v="2011-04-19T00:00:00"/>
        <d v="2009-02-06T00:00:00"/>
        <d v="2009-06-23T00:00:00"/>
        <d v="2011-05-31T00:00:00"/>
        <d v="2012-12-20T00:00:00"/>
        <d v="2012-10-13T00:00:00"/>
        <d v="2009-06-14T00:00:00"/>
        <d v="2009-02-26T00:00:00"/>
        <d v="2010-06-20T00:00:00"/>
        <d v="2012-06-24T00:00:00"/>
        <d v="2009-01-27T00:00:00"/>
        <d v="2009-09-13T00:00:00"/>
        <d v="2011-09-27T00:00:00"/>
        <d v="2012-06-07T00:00:00"/>
        <d v="2010-01-21T00:00:00"/>
        <d v="2010-01-07T00:00:00"/>
        <d v="2012-12-01T00:00:00"/>
        <d v="2012-10-27T00:00:00"/>
        <d v="2011-04-25T00:00:00"/>
        <d v="2009-07-17T00:00:00"/>
        <d v="2010-05-15T00:00:00"/>
        <d v="2010-02-10T00:00:00"/>
        <d v="2012-10-18T00:00:00"/>
        <d v="2009-03-08T00:00:00"/>
        <d v="2012-10-12T00:00:00"/>
        <d v="2012-12-18T00:00:00"/>
        <d v="2009-02-14T00:00:00"/>
        <d v="2012-04-10T00:00:00"/>
        <d v="2009-01-09T00:00:00"/>
        <d v="2012-10-19T00:00:00"/>
        <d v="2011-04-06T00:00:00"/>
        <d v="2009-06-10T00:00:00"/>
        <d v="2011-04-26T00:00:00"/>
        <d v="2012-03-14T00:00:00"/>
        <d v="2011-01-18T00:00:00"/>
        <d v="2011-10-05T00:00:00"/>
        <d v="2009-01-07T00:00:00"/>
        <d v="2012-04-29T00:00:00"/>
        <d v="2009-03-16T00:00:00"/>
        <d v="2010-03-30T00:00:00"/>
        <d v="2009-10-04T00:00:00"/>
        <d v="2012-07-12T00:00:00"/>
        <d v="2012-06-01T00:00:00"/>
        <d v="2010-03-14T00:00:00"/>
        <d v="2009-08-17T00:00:00"/>
        <d v="2012-09-28T00:00:00"/>
        <d v="2010-06-16T00:00:00"/>
        <d v="2009-10-21T00:00:00"/>
        <d v="2009-03-28T00:00:00"/>
        <d v="2009-12-21T00:00:00"/>
        <d v="2010-02-14T00:00:00"/>
        <d v="2011-09-25T00:00:00"/>
        <d v="2010-10-19T00:00:00"/>
        <d v="2010-03-25T00:00:00"/>
        <d v="2012-07-14T00:00:00"/>
        <d v="2009-12-27T00:00:00"/>
        <d v="2009-06-13T00:00:00"/>
        <d v="2009-11-21T00:00:00"/>
        <d v="2011-10-07T00:00:00"/>
        <d v="2009-04-19T00:00:00"/>
        <d v="2012-02-19T00:00:00"/>
        <d v="2012-05-18T00:00:00"/>
        <d v="2010-10-21T00:00:00"/>
        <d v="2012-03-11T00:00:00"/>
        <d v="2011-11-14T00:00:00"/>
        <d v="2009-11-22T00:00:00"/>
        <d v="2010-09-28T00:00:00"/>
        <d v="2011-10-06T00:00:00"/>
        <d v="2009-09-29T00:00:00"/>
        <d v="2009-12-28T00:00:00"/>
        <d v="2009-06-03T00:00:00"/>
        <d v="2010-01-28T00:00:00"/>
        <d v="2009-05-24T00:00:00"/>
        <d v="2010-05-16T00:00:00"/>
        <d v="2009-12-01T00:00:00"/>
        <d v="2011-07-01T00:00:00"/>
        <d v="2009-11-02T00:00:00"/>
        <d v="2012-08-15T00:00:00"/>
        <d v="2009-01-04T00:00:00"/>
        <d v="2009-10-13T00:00:00"/>
        <d v="2009-04-23T00:00:00"/>
        <d v="2009-08-16T00:00:00"/>
        <d v="2009-12-20T00:00:00"/>
        <d v="2010-04-20T00:00:00"/>
        <d v="2010-02-24T00:00:00"/>
        <d v="2009-11-30T00:00:00"/>
        <d v="2011-07-06T00:00:00"/>
        <d v="2009-11-15T00:00:00"/>
        <d v="2012-06-15T00:00:00"/>
        <d v="2009-12-04T00:00:00"/>
        <d v="2012-04-03T00:00:00"/>
        <d v="2009-05-21T00:00:00"/>
        <d v="2010-08-11T00:00:00"/>
        <d v="2011-08-09T00:00:00"/>
        <d v="2009-10-20T00:00:00"/>
        <d v="2011-06-10T00:00:00"/>
        <d v="2012-02-05T00:00:00"/>
        <d v="2012-09-23T00:00:00"/>
        <d v="2011-05-20T00:00:00"/>
        <d v="2011-10-28T00:00:00"/>
        <d v="2010-01-13T00:00:00"/>
        <d v="2012-03-16T00:00:00"/>
        <d v="2009-11-06T00:00:00"/>
        <d v="2009-07-31T00:00:00"/>
        <d v="2009-09-18T00:00:00"/>
        <d v="2012-09-11T00:00:00"/>
        <d v="2011-05-24T00:00:00"/>
        <d v="2012-01-12T00:00:00"/>
        <d v="2012-04-01T00:00:00"/>
        <d v="2011-10-24T00:00:00"/>
        <d v="2012-05-06T00:00:00"/>
        <d v="2012-08-29T00:00:00"/>
        <d v="2010-04-06T00:00:00"/>
        <d v="2011-12-21T00:00:00"/>
        <d v="2010-07-30T00:00:00"/>
        <d v="2010-02-03T00:00:00"/>
        <d v="2011-06-11T00:00:00"/>
        <d v="2012-03-26T00:00:00"/>
        <d v="2010-04-09T00:00:00"/>
        <d v="2012-12-30T00:00:00"/>
        <d v="2012-04-17T00:00:00"/>
        <d v="2012-12-19T00:00:00"/>
        <d v="2010-03-15T00:00:00"/>
        <d v="2012-04-06T00:00:00"/>
        <d v="2010-03-22T00:00:00"/>
        <d v="2010-03-21T00:00:00"/>
        <d v="2010-10-18T00:00:00"/>
        <d v="2012-03-08T00:00:00"/>
        <d v="2009-02-16T00:00:00"/>
        <d v="2010-12-27T00:00:00"/>
        <d v="2009-03-24T00:00:00"/>
        <d v="2012-03-29T00:00:00"/>
        <d v="2011-12-10T00:00:00"/>
        <d v="2012-02-13T00:00:00"/>
        <d v="2010-11-18T00:00:00"/>
        <d v="2009-11-09T00:00:00"/>
        <d v="2010-08-14T00:00:00"/>
        <d v="2011-10-18T00:00:00"/>
        <d v="2010-09-10T00:00:00"/>
        <d v="2009-04-05T00:00:00"/>
        <d v="2012-01-28T00:00:00"/>
        <d v="2011-08-30T00:00:00"/>
        <d v="2010-03-24T00:00:00"/>
        <d v="2012-05-25T00:00:00"/>
        <d v="2010-11-30T00:00:00"/>
        <d v="2010-02-15T00:00:00"/>
        <d v="2011-04-20T00:00:00"/>
        <d v="2012-02-15T00:00:00"/>
        <d v="2009-09-14T00:00:00"/>
        <d v="2012-05-08T00:00:00"/>
        <d v="2010-07-17T00:00:00"/>
        <d v="2012-05-14T00:00:00"/>
        <d v="2012-09-04T00:00:00"/>
        <d v="2009-04-09T00:00:00"/>
        <d v="2011-02-18T00:00:00"/>
        <d v="2012-02-02T00:00:00"/>
        <d v="2009-02-10T00:00:00"/>
        <d v="2010-03-09T00:00:00"/>
        <d v="2009-01-20T00:00:00"/>
        <d v="2011-03-13T00:00:00"/>
        <d v="2012-12-24T00:00:00"/>
        <d v="2010-11-19T00:00:00"/>
        <d v="2009-02-11T00:00:00"/>
        <d v="2011-02-06T00:00:00"/>
        <d v="2012-02-21T00:00:00"/>
        <d v="2009-05-22T00:00:00"/>
        <d v="2012-05-07T00:00:00"/>
        <d v="2011-07-17T00:00:00"/>
        <d v="2012-01-26T00:00:00"/>
        <d v="2012-09-03T00:00:00"/>
        <d v="2011-12-17T00:00:00"/>
        <d v="2012-11-08T00:00:00"/>
        <d v="2010-03-10T00:00:00"/>
        <d v="2010-09-12T00:00:00"/>
        <d v="2011-11-01T00:00:00"/>
        <d v="2012-03-07T00:00:00"/>
        <d v="2011-09-23T00:00:00"/>
        <d v="2009-04-02T00:00:00"/>
        <d v="2012-05-24T00:00:00"/>
        <d v="2009-09-19T00:00:00"/>
        <d v="2012-10-22T00:00:00"/>
        <d v="2010-05-01T00:00:00"/>
        <d v="2010-01-03T00:00:00"/>
        <d v="2012-02-01T00:00:00"/>
        <d v="2010-10-27T00:00:00"/>
        <d v="2011-08-22T00:00:00"/>
        <d v="2012-04-30T00:00:00"/>
        <d v="2011-07-15T00:00:00"/>
        <d v="2009-12-13T00:00:00"/>
        <d v="2012-04-24T00:00:00"/>
        <d v="2011-11-22T00:00:00"/>
        <d v="2011-10-23T00:00:00"/>
        <d v="2012-08-06T00:00:00"/>
        <d v="2012-01-09T00:00:00"/>
        <d v="2012-07-15T00:00:00"/>
        <d v="2009-10-10T00:00:00"/>
        <d v="2012-05-22T00:00:00"/>
        <d v="2009-05-23T00:00:00"/>
        <d v="2009-04-16T00:00:00"/>
        <d v="2009-12-26T00:00:00"/>
        <d v="2011-11-26T00:00:00"/>
        <d v="2012-07-26T00:00:00"/>
        <d v="2011-01-29T00:00:00"/>
        <d v="2012-07-25T00:00:00"/>
        <d v="2009-10-28T00:00:00"/>
        <d v="2011-07-12T00:00:00"/>
        <d v="2009-02-24T00:00:00"/>
        <d v="2009-03-17T00:00:00"/>
        <d v="2009-04-01T00:00:00"/>
        <d v="2011-06-01T00:00:00"/>
        <d v="2012-07-22T00:00:00"/>
        <d v="2010-04-18T00:00:00"/>
        <d v="2012-12-06T00:00:00"/>
        <d v="2010-08-16T00:00:00"/>
        <d v="2009-05-13T00:00:00"/>
        <d v="2011-02-25T00:00:00"/>
        <d v="2010-02-25T00:00:00"/>
        <d v="2011-03-20T00:00:00"/>
        <d v="2010-11-29T00:00:00"/>
        <d v="2010-05-17T00:00:00"/>
        <d v="2009-10-31T00:00:00"/>
        <d v="2011-07-16T00:00:00"/>
        <d v="2010-06-30T00:00:00"/>
        <d v="2009-04-14T00:00:00"/>
        <d v="2010-09-08T00:00:00"/>
        <d v="2011-08-06T00:00:00"/>
        <d v="2012-10-09T00:00:00"/>
        <d v="2012-09-14T00:00:00"/>
        <d v="2010-02-23T00:00:00"/>
        <d v="2011-08-23T00:00:00"/>
        <d v="2009-06-02T00:00:00"/>
        <d v="2009-10-22T00:00:00"/>
        <d v="2012-02-09T00:00:00"/>
        <d v="2010-01-08T00:00:00"/>
        <d v="2010-05-23T00:00:00"/>
        <d v="2011-01-20T00:00:00"/>
        <d v="2009-09-30T00:00:00"/>
        <d v="2011-05-19T00:00:00"/>
        <d v="2010-02-11T00:00:00"/>
        <d v="2010-05-31T00:00:00"/>
        <d v="2012-08-21T00:00:00"/>
        <d v="2012-06-19T00:00:00"/>
        <d v="2010-10-16T00:00:00"/>
        <d v="2009-06-15T00:00:00"/>
        <d v="2011-06-28T00:00:00"/>
        <d v="2012-08-23T00:00:00"/>
        <d v="2011-12-08T00:00:00"/>
        <d v="2009-01-19T00:00:00"/>
        <d v="2010-01-15T00:00:00"/>
        <d v="2010-11-03T00:00:00"/>
        <d v="2010-12-01T00:00:00"/>
        <d v="2011-10-30T00:00:00"/>
        <d v="2010-10-31T00:00:00"/>
        <d v="2011-02-02T00:00:00"/>
        <d v="2009-05-14T00:00:00"/>
        <d v="2011-12-29T00:00:00"/>
        <d v="2009-10-26T00:00:00"/>
        <d v="2011-08-21T00:00:00"/>
        <d v="2011-02-21T00:00:00"/>
        <d v="2009-05-11T00:00:00"/>
        <d v="2011-10-26T00:00:00"/>
        <d v="2009-08-31T00:00:00"/>
        <d v="2010-01-17T00:00:00"/>
        <d v="2009-06-06T00:00:00"/>
        <d v="2009-05-19T00:00:00"/>
        <d v="2010-01-11T00:00:00"/>
        <d v="2010-02-13T00:00:00"/>
        <d v="2012-12-12T00:00:00"/>
        <d v="2010-06-10T00:00:00"/>
        <d v="2009-05-25T00:00:00"/>
        <d v="2010-12-20T00:00:00"/>
        <d v="2011-12-22T00:00:00"/>
        <d v="2012-01-23T00:00:00"/>
        <d v="2012-12-23T00:00:00"/>
        <d v="2011-04-24T00:00:00"/>
        <d v="2009-07-28T00:00:00"/>
        <d v="2012-09-27T00:00:00"/>
        <d v="2010-07-26T00:00:00"/>
        <d v="2009-07-08T00:00:00"/>
        <d v="2012-06-10T00:00:00"/>
        <d v="2012-08-27T00:00:00"/>
        <d v="2009-08-22T00:00:00"/>
        <d v="2010-06-21T00:00:00"/>
        <d v="2012-01-27T00:00:00"/>
        <d v="2011-10-25T00:00:00"/>
        <d v="2011-03-03T00:00:00"/>
        <d v="2012-09-25T00:00:00"/>
        <d v="2011-11-11T00:00:00"/>
        <d v="2012-11-30T00:00:00"/>
        <d v="2010-06-02T00:00:00"/>
        <d v="2010-10-28T00:00:00"/>
        <d v="2009-02-08T00:00:00"/>
        <d v="2009-05-28T00:00:00"/>
        <d v="2011-06-25T00:00:00"/>
        <d v="2010-04-05T00:00:00"/>
        <d v="2011-04-28T00:00:00"/>
        <d v="2010-07-05T00:00:00"/>
        <d v="2010-03-27T00:00:00"/>
        <d v="2010-04-23T00:00:00"/>
        <d v="2011-08-17T00:00:00"/>
        <d v="2011-04-18T00:00:00"/>
        <d v="2009-01-01T00:00:00"/>
        <d v="2011-08-04T00:00:00"/>
        <d v="2010-07-18T00:00:00"/>
        <d v="2011-12-06T00:00:00"/>
        <d v="2011-01-03T00:00:00"/>
        <d v="2010-08-18T00:00:00"/>
        <d v="2012-12-14T00:00:00"/>
        <d v="2011-12-19T00:00:00"/>
        <d v="2011-06-06T00:00:00"/>
        <d v="2010-06-22T00:00:00"/>
        <d v="2012-03-30T00:00:00"/>
        <d v="2010-04-17T00:00:00"/>
        <d v="2011-03-02T00:00:00"/>
        <d v="2011-04-21T00:00:00"/>
        <d v="2012-06-18T00:00:00"/>
        <d v="2010-05-26T00:00:00"/>
        <d v="2009-10-30T00:00:00"/>
        <d v="2011-12-02T00:00:00"/>
        <d v="2010-07-13T00:00:00"/>
        <d v="2011-05-23T00:00:00"/>
        <d v="2009-01-13T00:00:00"/>
        <d v="2009-10-29T00:00:00"/>
        <d v="2012-04-08T00:00:00"/>
        <d v="2011-08-15T00:00:00"/>
        <d v="2011-09-09T00:00:00"/>
        <d v="2010-11-14T00:00:00"/>
        <d v="2010-02-08T00:00:00"/>
        <d v="2010-10-30T00:00:00"/>
        <d v="2011-12-25T00:00:00"/>
        <d v="2009-09-21T00:00:00"/>
        <d v="2009-08-25T00:00:00"/>
        <d v="2009-12-08T00:00:00"/>
        <d v="2012-01-18T00:00:00"/>
        <d v="2011-06-12T00:00:00"/>
        <d v="2011-08-24T00:00:00"/>
        <d v="2009-04-13T00:00:00"/>
        <d v="2010-06-29T00:00:00"/>
        <d v="2010-05-13T00:00:00"/>
        <d v="2012-01-15T00:00:00"/>
        <d v="2012-05-27T00:00:00"/>
        <d v="2012-09-09T00:00:00"/>
        <d v="2012-04-23T00:00:00"/>
        <d v="2011-09-19T00:00:00"/>
        <d v="2011-08-26T00:00:00"/>
        <d v="2012-09-06T00:00:00"/>
        <d v="2012-01-10T00:00:00"/>
        <d v="2011-11-24T00:00:00"/>
        <d v="2009-12-17T00:00:00"/>
        <d v="2009-07-11T00:00:00"/>
        <d v="2011-01-23T00:00:00"/>
        <d v="2011-03-22T00:00:00"/>
        <d v="2010-12-17T00:00:00"/>
        <d v="2010-03-01T00:00:00"/>
        <d v="2012-01-29T00:00:00"/>
        <d v="2010-03-28T00:00:00"/>
        <d v="2009-08-29T00:00:00"/>
        <d v="2011-11-08T00:00:00"/>
        <d v="2011-11-17T00:00:00"/>
        <d v="2012-07-30T00:00:00"/>
        <d v="2010-09-03T00:00:00"/>
        <d v="2011-10-01T00:00:00"/>
        <d v="2010-07-27T00:00:00"/>
        <d v="2012-07-23T00:00:00"/>
        <d v="2009-12-03T00:00:00"/>
        <d v="2009-06-09T00:00:00"/>
        <d v="2011-08-11T00:00:00"/>
        <d v="2010-12-26T00:00:00"/>
        <d v="2011-02-28T00:00:00"/>
        <d v="2009-06-04T00:00:00"/>
        <d v="2010-07-28T00:00:00"/>
        <d v="2009-12-30T00:00:00"/>
        <d v="2009-03-14T00:00:00"/>
        <d v="2009-04-21T00:00:00"/>
        <d v="2010-01-29T00:00:00"/>
        <d v="2012-08-24T00:00:00"/>
        <d v="2009-03-12T00:00:00"/>
        <d v="2009-04-15T00:00:00"/>
        <d v="2009-03-30T00:00:00"/>
        <d v="2010-01-24T00:00:00"/>
        <d v="2011-03-05T00:00:00"/>
        <d v="2011-12-11T00:00:00"/>
        <d v="2011-11-13T00:00:00"/>
        <d v="2010-01-23T00:00:00"/>
        <d v="2009-11-12T00:00:00"/>
        <d v="2009-08-21T00:00:00"/>
        <d v="2012-07-18T00:00:00"/>
        <d v="2009-04-03T00:00:00"/>
        <d v="2011-02-12T00:00:00"/>
        <d v="2009-12-31T00:00:00"/>
        <d v="2012-12-13T00:00:00"/>
        <d v="2011-06-15T00:00:00"/>
        <d v="2012-04-16T00:00:00"/>
        <d v="2009-04-24T00:00:00"/>
        <d v="2012-08-02T00:00:00"/>
        <d v="2011-11-29T00:00:00"/>
        <d v="2011-10-04T00:00:00"/>
        <d v="2011-11-02T00:00:00"/>
        <d v="2012-09-30T00:00:00"/>
        <d v="2012-09-17T00:00:00"/>
        <d v="2011-01-21T00:00:00"/>
        <d v="2010-04-24T00:00:00"/>
        <d v="2011-09-18T00:00:00"/>
        <d v="2009-05-07T00:00:00"/>
        <d v="2010-08-19T00:00:00"/>
        <d v="2009-01-08T00:00:00"/>
        <d v="2009-05-09T00:00:00"/>
        <d v="2010-05-24T00:00:00"/>
        <d v="2011-02-11T00:00:00"/>
        <d v="2010-10-08T00:00:00"/>
        <d v="2012-07-31T00:00:00"/>
        <d v="2011-05-11T00:00:00"/>
        <d v="2011-09-30T00:00:00"/>
        <d v="2012-10-15T00:00:00"/>
        <d v="2009-06-05T00:00:00"/>
        <d v="2009-03-21T00:00:00"/>
        <d v="2010-03-06T00:00:00"/>
        <d v="2010-09-02T00:00:00"/>
        <d v="2010-08-01T00:00:00"/>
        <d v="2011-12-03T00:00:00"/>
        <d v="2011-03-31T00:00:00"/>
        <d v="2012-02-18T00:00:00"/>
        <d v="2009-05-03T00:00:00"/>
        <d v="2009-05-02T00:00:00"/>
        <d v="2012-02-04T00:00:00"/>
        <d v="2009-06-30T00:00:00"/>
        <d v="2009-04-20T00:00:00"/>
        <d v="2009-09-10T00:00:00"/>
        <d v="2011-12-05T00:00:00"/>
        <d v="2012-11-16T00:00:00"/>
        <d v="2009-09-02T00:00:00"/>
        <d v="2011-07-07T00:00:00"/>
        <d v="2011-08-14T00:00:00"/>
        <d v="2011-10-31T00:00:00"/>
        <d v="2011-12-26T00:00:00"/>
        <d v="2010-09-04T00:00:00"/>
        <d v="2012-07-27T00:00:00"/>
        <d v="2011-05-15T00:00:00"/>
        <d v="2010-01-12T00:00:00"/>
        <d v="2012-04-28T00:00:00"/>
        <d v="2012-10-03T00:00:00"/>
        <d v="2009-01-14T00:00:00"/>
        <d v="2010-11-26T00:00:00"/>
        <d v="2011-09-03T00:00:00"/>
        <d v="2012-09-07T00:00:00"/>
        <d v="2012-10-11T00:00:00"/>
        <d v="2012-06-22T00:00:00"/>
        <d v="2010-12-16T00:00:00"/>
        <d v="2012-10-24T00:00:00"/>
        <d v="2010-09-09T00:00:00"/>
        <d v="2011-05-02T00:00:00"/>
        <d v="2011-02-27T00:00:00"/>
        <d v="2010-04-26T00:00:00"/>
        <d v="2011-07-22T00:00:00"/>
        <d v="2009-11-11T00:00:00"/>
        <d v="2011-04-23T00:00:00"/>
        <d v="2010-12-10T00:00:00"/>
        <d v="2010-08-25T00:00:00"/>
        <d v="2012-02-25T00:00:00"/>
        <d v="2012-06-04T00:00:00"/>
        <d v="2010-04-19T00:00:00"/>
        <d v="2011-11-21T00:00:00"/>
        <d v="2009-07-09T00:00:00"/>
        <d v="2011-10-21T00:00:00"/>
        <d v="2012-09-18T00:00:00"/>
        <d v="2012-10-20T00:00:00"/>
        <d v="2011-02-23T00:00:00"/>
        <d v="2012-01-04T00:00:00"/>
        <d v="2010-04-30T00:00:00"/>
        <d v="2011-10-19T00:00:00"/>
        <d v="2011-11-03T00:00:00"/>
        <d v="2009-09-26T00:00:00"/>
        <d v="2010-09-22T00:00:00"/>
        <d v="2009-02-07T00:00:00"/>
        <d v="2011-07-20T00:00:00"/>
        <d v="2012-02-29T00:00:00"/>
        <d v="2010-01-01T00:00:00"/>
        <d v="2012-08-26T00:00:00"/>
        <d v="2011-10-16T00:00:00"/>
        <d v="2009-05-17T00:00:00"/>
        <d v="2010-01-09T00:00:00"/>
        <d v="2009-12-29T00:00:00"/>
        <d v="2010-05-29T00:00:00"/>
        <d v="2011-05-12T00:00:00"/>
        <d v="2012-06-20T00:00:00"/>
        <d v="2012-08-01T00:00:00"/>
        <d v="2009-11-18T00:00:00"/>
        <d v="2011-06-24T00:00:00"/>
        <d v="2010-09-27T00:00:00"/>
        <d v="2010-09-18T00:00:00"/>
        <d v="2011-12-15T00:00:00"/>
        <d v="2012-11-27T00:00:00"/>
        <d v="2012-05-09T00:00:00"/>
        <d v="2009-11-07T00:00:00"/>
        <d v="2012-09-29T00:00:00"/>
        <d v="2009-10-19T00:00:00"/>
        <d v="2010-01-06T00:00:00"/>
        <d v="2012-11-24T00:00:00"/>
        <d v="2011-02-22T00:00:00"/>
        <d v="2009-03-10T00:00:00"/>
        <d v="2012-04-02T00:00:00"/>
        <d v="2011-08-05T00:00:00"/>
        <d v="2009-11-01T00:00:00"/>
        <d v="2012-12-17T00:00:00"/>
        <d v="2009-10-12T00:00:00"/>
        <d v="2012-03-05T00:00:00"/>
        <d v="2010-06-11T00:00:00"/>
        <d v="2012-11-25T00:00:00"/>
        <d v="2009-08-08T00:00:00"/>
        <d v="2011-07-02T00:00:00"/>
        <d v="2009-02-28T00:00:00"/>
        <d v="2011-04-01T00:00:00"/>
        <d v="2010-01-30T00:00:00"/>
        <d v="2010-05-27T00:00:00"/>
        <d v="2009-10-25T00:00:00"/>
        <d v="2012-12-22T00:00:00"/>
        <d v="2010-04-04T00:00:00"/>
        <d v="2009-06-16T00:00:00"/>
        <d v="2010-04-08T00:00:00"/>
        <d v="2010-02-04T00:00:00"/>
        <d v="2009-04-17T00:00:00"/>
        <d v="2010-10-02T00:00:00"/>
        <d v="2011-12-28T00:00:00"/>
        <d v="2009-09-08T00:00:00"/>
        <d v="2009-08-03T00:00:00"/>
        <d v="2010-12-06T00:00:00"/>
        <d v="2011-05-05T00:00:00"/>
        <d v="2012-01-13T00:00:00"/>
        <d v="2011-03-27T00:00:00"/>
        <d v="2010-05-04T00:00:00"/>
        <d v="2012-12-08T00:00:00"/>
        <d v="2011-12-12T00:00:00"/>
        <d v="2010-10-05T00:00:00"/>
        <d v="2009-12-15T00:00:00"/>
        <d v="2012-08-08T00:00:00"/>
        <d v="2012-02-16T00:00:00"/>
        <d v="2011-11-28T00:00:00"/>
        <d v="2010-04-02T00:00:00"/>
        <d v="2009-10-06T00:00:00"/>
        <d v="2009-09-09T00:00:00"/>
        <d v="2011-03-25T00:00:00"/>
        <d v="2009-07-20T00:00:00"/>
        <d v="2009-08-13T00:00:00"/>
        <d v="2011-06-27T00:00:00"/>
        <d v="2011-05-18T00:00:00"/>
        <d v="2010-09-13T00:00:00"/>
        <d v="2011-06-26T00:00:00"/>
        <d v="2012-06-14T00:00:00"/>
        <d v="2011-07-05T00:00:00"/>
        <d v="2012-12-28T00:00:00"/>
        <d v="2010-04-27T00:00:00"/>
        <d v="2011-05-10T00:00:00"/>
        <d v="2011-09-01T00:00:00"/>
        <d v="2010-04-25T00:00:00"/>
        <d v="2010-08-02T00:00:00"/>
        <d v="2009-03-26T00:00:00"/>
        <d v="2010-10-03T00:00:00"/>
        <d v="2010-08-29T00:00:00"/>
        <d v="2009-01-25T00:00:00"/>
        <d v="2012-07-24T00:00:00"/>
        <d v="2009-08-19T00:00:00"/>
        <d v="2009-11-26T00:00:00"/>
        <d v="2011-06-08T00:00:00"/>
        <d v="2009-10-27T00:00:00"/>
        <d v="2010-03-11T00:00:00"/>
        <d v="2011-11-20T00:00:00"/>
        <d v="2011-07-26T00:00:00"/>
        <d v="2012-03-21T00:00:00"/>
        <d v="2011-10-13T00:00:00"/>
        <d v="2012-07-08T00:00:00"/>
        <d v="2010-01-19T00:00:00"/>
        <d v="2011-07-29T00:00:00"/>
        <d v="2012-05-01T00:00:00"/>
        <d v="2009-07-10T00:00:00"/>
        <d v="2009-05-04T00:00:00"/>
        <d v="2009-01-28T00:00:00"/>
        <d v="2010-06-18T00:00:00"/>
        <d v="2010-03-18T00:00:00"/>
        <d v="2010-04-07T00:00:00"/>
        <d v="2012-11-12T00:00:00"/>
        <d v="2009-07-05T00:00:00"/>
        <d v="2011-10-14T00:00:00"/>
        <d v="2010-03-04T00:00:00"/>
        <d v="2010-11-11T00:00:00"/>
        <d v="2009-09-07T00:00:00"/>
        <d v="2012-08-13T00:00:00"/>
        <d v="2010-12-18T00:00:00"/>
        <d v="2010-08-31T00:00:00"/>
        <d v="2012-12-07T00:00:00"/>
        <d v="2012-11-14T00:00:00"/>
        <d v="2011-01-30T00:00:00"/>
        <d v="2009-02-17T00:00:00"/>
        <d v="2009-08-30T00:00:00"/>
        <d v="2011-03-14T00:00:00"/>
        <d v="2012-11-17T00:00:00"/>
        <d v="2009-09-22T00:00:00"/>
        <d v="2012-06-03T00:00:00"/>
        <d v="2012-04-20T00:00:00"/>
        <d v="2009-04-30T00:00:00"/>
        <d v="2012-06-09T00:00:00"/>
        <d v="2012-12-26T00:00:00"/>
        <d v="2009-04-12T00:00:00"/>
        <d v="2010-08-08T00:00:00"/>
        <d v="2010-12-15T00:00:00"/>
        <d v="2011-12-13T00:00:00"/>
        <d v="2012-07-06T00:00:00"/>
        <d v="2009-10-24T00:00:00"/>
        <d v="2012-03-25T00:00:00"/>
        <d v="2009-07-25T00:00:00"/>
        <d v="2009-02-03T00:00:00"/>
        <d v="2012-12-05T00:00:00"/>
        <d v="2011-04-04T00:00:00"/>
        <d v="2010-03-20T00:00:00"/>
        <d v="2009-06-08T00:00:00"/>
        <d v="2011-04-07T00:00:00"/>
        <d v="2009-09-03T00:00:00"/>
        <d v="2011-09-21T00:00:00"/>
        <d v="2011-02-09T00:00:00"/>
        <d v="2011-01-05T00:00:00"/>
        <d v="2009-04-25T00:00:00"/>
        <d v="2012-02-20T00:00:00"/>
        <d v="2012-11-02T00:00:00"/>
        <d v="2011-12-27T00:00:00"/>
        <d v="2009-11-13T00:00:00"/>
        <d v="2012-01-14T00:00:00"/>
        <d v="2009-02-09T00:00:00"/>
      </sharedItems>
      <fieldGroup base="2">
        <rangePr groupBy="years" startDate="2009-01-01T00:00:00" endDate="2012-12-31T00:00:00"/>
        <groupItems count="6">
          <s v="&lt;1/1/09"/>
          <s v="2009"/>
          <s v="2010"/>
          <s v="2011"/>
          <s v="2012"/>
          <s v="&gt;12/31/12"/>
        </groupItems>
      </fieldGroup>
    </cacheField>
    <cacheField name="Order Priority" numFmtId="0">
      <sharedItems/>
    </cacheField>
    <cacheField name="Order Quantity" numFmtId="0">
      <sharedItems containsSemiMixedTypes="0" containsString="0" containsNumber="1" containsInteger="1" minValue="1" maxValue="50"/>
    </cacheField>
    <cacheField name="Sales" numFmtId="0">
      <sharedItems containsSemiMixedTypes="0" containsString="0" containsNumber="1" minValue="2.2400000000000002" maxValue="89061.05" count="8153">
        <n v="261.54000000000002"/>
        <n v="10123.02"/>
        <n v="244.57"/>
        <n v="4965.7594999999992"/>
        <n v="394.27"/>
        <n v="146.69"/>
        <n v="93.54"/>
        <n v="905.08"/>
        <n v="2781.82"/>
        <n v="228.41"/>
        <n v="196.85"/>
        <n v="124.56"/>
        <n v="716.84"/>
        <n v="1474.33"/>
        <n v="80.61"/>
        <n v="1815.49"/>
        <n v="248.26"/>
        <n v="4462.2299999999996"/>
        <n v="663.78400000000011"/>
        <n v="834.904"/>
        <n v="2480.9205000000002"/>
        <n v="59.03"/>
        <n v="97.48"/>
        <n v="511.83"/>
        <n v="184.99"/>
        <n v="80.900000000000006"/>
        <n v="67.239999999999995"/>
        <n v="12028.23"/>
        <n v="370.48"/>
        <n v="278"/>
        <n v="66.540000000000006"/>
        <n v="845.32"/>
        <n v="282.07"/>
        <n v="426.03700000000003"/>
        <n v="1078.49"/>
        <n v="3554.46"/>
        <n v="191.67"/>
        <n v="5586.33"/>
        <n v="507.64"/>
        <n v="14223.82"/>
        <n v="42.66"/>
        <n v="427.32"/>
        <n v="820.28399999999999"/>
        <n v="14.76"/>
        <n v="89.55"/>
        <n v="1210.0514999999998"/>
        <n v="187.83"/>
        <n v="49.59"/>
        <n v="4253.009"/>
        <n v="59.38"/>
        <n v="1285.3699999999999"/>
        <n v="48.91"/>
        <n v="129.62"/>
        <n v="118.97"/>
        <n v="61.871500000000005"/>
        <n v="384.33"/>
        <n v="239.03"/>
        <n v="3922.42"/>
        <n v="1733.3625"/>
        <n v="208.28"/>
        <n v="9620.82"/>
        <n v="255.48"/>
        <n v="130.32"/>
        <n v="312.36"/>
        <n v="217"/>
        <n v="296.13"/>
        <n v="436.17"/>
        <n v="136.29"/>
        <n v="1311.25"/>
        <n v="544.41"/>
        <n v="844.09"/>
        <n v="6396.2"/>
        <n v="751.77"/>
        <n v="1003.06"/>
        <n v="1266.72"/>
        <n v="368.04"/>
        <n v="152.6"/>
        <n v="3338.98"/>
        <n v="24.16"/>
        <n v="270.83999999999997"/>
        <n v="3389.93"/>
        <n v="266.36"/>
        <n v="89.41"/>
        <n v="2799.7"/>
        <n v="2039.56"/>
        <n v="12175.82"/>
        <n v="101.21"/>
        <n v="1585.64"/>
        <n v="176.26"/>
        <n v="4655.07"/>
        <n v="10087.6"/>
        <n v="1608.08"/>
        <n v="12.18"/>
        <n v="820.52"/>
        <n v="6250.9360000000006"/>
        <n v="854.88"/>
        <n v="80.27"/>
        <n v="308.54000000000002"/>
        <n v="400.57"/>
        <n v="1170.0250000000001"/>
        <n v="5188.8599999999997"/>
        <n v="339.81"/>
        <n v="1519.9"/>
        <n v="102.24"/>
        <n v="965.69"/>
        <n v="397.84"/>
        <n v="73.069999999999993"/>
        <n v="4679.1000000000004"/>
        <n v="8009.5924999999988"/>
        <n v="4689.66"/>
        <n v="3019.41"/>
        <n v="36.86"/>
        <n v="22079.47"/>
        <n v="5407.31"/>
        <n v="74.3"/>
        <n v="21506.77"/>
        <n v="669.02"/>
        <n v="1143.49"/>
        <n v="78.08"/>
        <n v="5297.47"/>
        <n v="95.3"/>
        <n v="460.68"/>
        <n v="318.75849999999997"/>
        <n v="1020.61"/>
        <n v="268.33999999999997"/>
        <n v="209"/>
        <n v="501.32"/>
        <n v="275.16000000000003"/>
        <n v="1302.99"/>
        <n v="40.1"/>
        <n v="1414.05"/>
        <n v="5350.61"/>
        <n v="310.87"/>
        <n v="9062.73"/>
        <n v="1584.1"/>
        <n v="283.58"/>
        <n v="5403.37"/>
        <n v="82.15"/>
        <n v="2066.16"/>
        <n v="4605.3599999999997"/>
        <n v="1753.51"/>
        <n v="426.34"/>
        <n v="1837.44"/>
        <n v="3722.29"/>
        <n v="28.05"/>
        <n v="311.44"/>
        <n v="215.65"/>
        <n v="121.12"/>
        <n v="300.2"/>
        <n v="1364.8025"/>
        <n v="128.21"/>
        <n v="252.79"/>
        <n v="50.97"/>
        <n v="4.99"/>
        <n v="10554.63"/>
        <n v="1749.64"/>
        <n v="1943.72"/>
        <n v="18.37"/>
        <n v="6175.777"/>
        <n v="157.97"/>
        <n v="144.84"/>
        <n v="127.16"/>
        <n v="5472.12"/>
        <n v="1810.67"/>
        <n v="633.55999999999995"/>
        <n v="644.4"/>
        <n v="1211.98"/>
        <n v="3316.08"/>
        <n v="207.08"/>
        <n v="234.28"/>
        <n v="1779.8914999999997"/>
        <n v="114.12"/>
        <n v="436.05"/>
        <n v="5247.4835000000003"/>
        <n v="173.417"/>
        <n v="23792.93"/>
        <n v="256.12"/>
        <n v="387"/>
        <n v="1143.45"/>
        <n v="42.31"/>
        <n v="152.66999999999999"/>
        <n v="82.61"/>
        <n v="789.94"/>
        <n v="435.24"/>
        <n v="473.7"/>
        <n v="553.5625"/>
        <n v="54.78"/>
        <n v="304.83"/>
        <n v="16066.85"/>
        <n v="618.9"/>
        <n v="1665.0394999999999"/>
        <n v="1049.79"/>
        <n v="817.18"/>
        <n v="465.83"/>
        <n v="241.70600000000002"/>
        <n v="275.91000000000003"/>
        <n v="30.83"/>
        <n v="121.66"/>
        <n v="108.42"/>
        <n v="78.47"/>
        <n v="26133.39"/>
        <n v="2671.21"/>
        <n v="531.66"/>
        <n v="317.85000000000002"/>
        <n v="163.08000000000001"/>
        <n v="103.07"/>
        <n v="17.190000000000001"/>
        <n v="2689.48"/>
        <n v="15.31"/>
        <n v="270.63"/>
        <n v="6583.9129999999996"/>
        <n v="4865.72"/>
        <n v="1003.31"/>
        <n v="6048.18"/>
        <n v="3051.27"/>
        <n v="9633.59"/>
        <n v="3758.77"/>
        <n v="143.78"/>
        <n v="440.92"/>
        <n v="4343.51"/>
        <n v="593.32000000000005"/>
        <n v="626.07000000000005"/>
        <n v="557.23"/>
        <n v="261.88"/>
        <n v="593.73"/>
        <n v="120.77"/>
        <n v="795.74"/>
        <n v="251.75"/>
        <n v="697.41"/>
        <n v="4684.8999999999996"/>
        <n v="905.94"/>
        <n v="270.23"/>
        <n v="660.27"/>
        <n v="32.4"/>
        <n v="4688.9484999999995"/>
        <n v="50.7"/>
        <n v="90.06"/>
        <n v="338.52"/>
        <n v="6109.817"/>
        <n v="34.11"/>
        <n v="538.22"/>
        <n v="1064.23"/>
        <n v="3497.05"/>
        <n v="774.05250000000001"/>
        <n v="74.05"/>
        <n v="5753.85"/>
        <n v="18235.47"/>
        <n v="2631.107"/>
        <n v="209.42"/>
        <n v="324.39999999999998"/>
        <n v="137.02000000000001"/>
        <n v="232.67"/>
        <n v="4805.92"/>
        <n v="62.26"/>
        <n v="58.53"/>
        <n v="157.79"/>
        <n v="376.21"/>
        <n v="1601.24"/>
        <n v="501.31"/>
        <n v="24.96"/>
        <n v="166.76"/>
        <n v="811.13"/>
        <n v="822.84249999999997"/>
        <n v="3310.9454999999998"/>
        <n v="55.02"/>
        <n v="192.58"/>
        <n v="291.67"/>
        <n v="281.39"/>
        <n v="12593.91"/>
        <n v="6123.94"/>
        <n v="19325.2"/>
        <n v="8380.2199999999993"/>
        <n v="35.17"/>
        <n v="17387.650000000001"/>
        <n v="6040.22"/>
        <n v="691.59"/>
        <n v="345.2"/>
        <n v="1955.0765000000001"/>
        <n v="217.93"/>
        <n v="254.76"/>
        <n v="6806.66"/>
        <n v="891.61"/>
        <n v="165.04"/>
        <n v="789.01"/>
        <n v="97.57"/>
        <n v="110.32"/>
        <n v="321.68"/>
        <n v="971.95"/>
        <n v="2149.0300000000002"/>
        <n v="3671.3"/>
        <n v="1763.6"/>
        <n v="403.17"/>
        <n v="89.97"/>
        <n v="456.91"/>
        <n v="249.02"/>
        <n v="78.489999999999995"/>
        <n v="40.72"/>
        <n v="113.3"/>
        <n v="1219.19"/>
        <n v="28.68"/>
        <n v="3548.67"/>
        <n v="178.78"/>
        <n v="6045.98"/>
        <n v="56.695"/>
        <n v="1350.5309999999999"/>
        <n v="100.4"/>
        <n v="327.14999999999998"/>
        <n v="30.51"/>
        <n v="127.8"/>
        <n v="242.36"/>
        <n v="802.19"/>
        <n v="63.52"/>
        <n v="371.94"/>
        <n v="349.43"/>
        <n v="58.33"/>
        <n v="10377.219999999999"/>
        <n v="140.66"/>
        <n v="42.89"/>
        <n v="226.5"/>
        <n v="438.93"/>
        <n v="15251.5"/>
        <n v="34.42"/>
        <n v="172.76"/>
        <n v="853.16200000000003"/>
        <n v="35.65"/>
        <n v="199.86"/>
        <n v="1888.02"/>
        <n v="322.69"/>
        <n v="22.06"/>
        <n v="12616.2"/>
        <n v="148.16999999999999"/>
        <n v="217.25"/>
        <n v="5993.74"/>
        <n v="361.65"/>
        <n v="1038.82"/>
        <n v="564.39"/>
        <n v="826.97349999999994"/>
        <n v="999.22599999999989"/>
        <n v="2298.3200000000002"/>
        <n v="1168.1500000000001"/>
        <n v="181.78"/>
        <n v="1184.32"/>
        <n v="71.94"/>
        <n v="550.61"/>
        <n v="1373.11"/>
        <n v="368.18"/>
        <n v="224.47"/>
        <n v="104.85"/>
        <n v="256"/>
        <n v="6067.76"/>
        <n v="2754.93"/>
        <n v="19417.55"/>
        <n v="4842.21"/>
        <n v="615.58000000000004"/>
        <n v="8387.1"/>
        <n v="126.02"/>
        <n v="68.14"/>
        <n v="71.47"/>
        <n v="568.33550000000002"/>
        <n v="2157.3085000000001"/>
        <n v="1363"/>
        <n v="4698.5"/>
        <n v="347.47"/>
        <n v="1404.22"/>
        <n v="17.52"/>
        <n v="4273.8"/>
        <n v="192.18"/>
        <n v="483.96"/>
        <n v="308.36299999999994"/>
        <n v="1911.4034999999999"/>
        <n v="862.2"/>
        <n v="120.03"/>
        <n v="18.920000000000002"/>
        <n v="237.28"/>
        <n v="324.55"/>
        <n v="8901.7800000000007"/>
        <n v="1062.9589999999998"/>
        <n v="7468.86"/>
        <n v="710.32799999999997"/>
        <n v="3510.82"/>
        <n v="281.83999999999997"/>
        <n v="509.52"/>
        <n v="97.02"/>
        <n v="225.16"/>
        <n v="205.33"/>
        <n v="1368.14"/>
        <n v="2475.83"/>
        <n v="2205.7584999999999"/>
        <n v="524.20000000000005"/>
        <n v="6553.45"/>
        <n v="497.14"/>
        <n v="917.39"/>
        <n v="110.67"/>
        <n v="1163.123"/>
        <n v="224.58"/>
        <n v="365.77"/>
        <n v="16073.03"/>
        <n v="30.68"/>
        <n v="54.076999999999998"/>
        <n v="899.97"/>
        <n v="6789.9274999999998"/>
        <n v="748.29"/>
        <n v="2522.21"/>
        <n v="4181.82"/>
        <n v="680.85849999999994"/>
        <n v="759.84"/>
        <n v="147.38999999999999"/>
        <n v="294"/>
        <n v="216.3"/>
        <n v="31.6"/>
        <n v="154.18"/>
        <n v="110.31"/>
        <n v="137.51"/>
        <n v="302.2"/>
        <n v="399.58"/>
        <n v="52.39"/>
        <n v="61.09"/>
        <n v="777.76"/>
        <n v="108.87"/>
        <n v="10051.52"/>
        <n v="97.13"/>
        <n v="1523.5"/>
        <n v="756.15"/>
        <n v="18.149999999999999"/>
        <n v="1323.67"/>
        <n v="47.44"/>
        <n v="51.21"/>
        <n v="2195.5500000000002"/>
        <n v="3482.41"/>
        <n v="683.46"/>
        <n v="600.22"/>
        <n v="64.030500000000004"/>
        <n v="8551.5439999999999"/>
        <n v="291.66000000000003"/>
        <n v="503.32749999999999"/>
        <n v="171.71"/>
        <n v="1326.04"/>
        <n v="3881.89"/>
        <n v="17.89"/>
        <n v="137.18"/>
        <n v="617.26"/>
        <n v="13104.992"/>
        <n v="700.73"/>
        <n v="667.55"/>
        <n v="701.46"/>
        <n v="53.94"/>
        <n v="46.94"/>
        <n v="77.989999999999995"/>
        <n v="5735.79"/>
        <n v="186.93"/>
        <n v="241.1"/>
        <n v="491.93"/>
        <n v="623.71"/>
        <n v="4263.9315000000006"/>
        <n v="2700.41"/>
        <n v="1583.06"/>
        <n v="756.6"/>
        <n v="207.19"/>
        <n v="88"/>
        <n v="196.74"/>
        <n v="471.24"/>
        <n v="368.66"/>
        <n v="2232.06"/>
        <n v="387.17"/>
        <n v="168.57"/>
        <n v="413.86"/>
        <n v="178.45"/>
        <n v="2728.65"/>
        <n v="735.54"/>
        <n v="1060.0605"/>
        <n v="199.39"/>
        <n v="2770.35"/>
        <n v="1882.12"/>
        <n v="186.94"/>
        <n v="407.2"/>
        <n v="208.6"/>
        <n v="778.38"/>
        <n v="60.36"/>
        <n v="1936.3"/>
        <n v="14.23"/>
        <n v="272.07"/>
        <n v="325.43"/>
        <n v="843.53"/>
        <n v="6641.14"/>
        <n v="10469.030000000001"/>
        <n v="835.55"/>
        <n v="215.93"/>
        <n v="140.24"/>
        <n v="266.94"/>
        <n v="113.85"/>
        <n v="83.81"/>
        <n v="218.81"/>
        <n v="9502.7360000000008"/>
        <n v="5686.25"/>
        <n v="797.24"/>
        <n v="963.3"/>
        <n v="94.56"/>
        <n v="712.04"/>
        <n v="283.20999999999998"/>
        <n v="45.8"/>
        <n v="557.85"/>
        <n v="4261.9399999999996"/>
        <n v="2071.3395"/>
        <n v="222.91"/>
        <n v="1634.98"/>
        <n v="204.11"/>
        <n v="1038.4000000000001"/>
        <n v="305.82"/>
        <n v="7441.29"/>
        <n v="55.45"/>
        <n v="4896.93"/>
        <n v="433.68"/>
        <n v="717.29"/>
        <n v="1423.35"/>
        <n v="932.89199999999994"/>
        <n v="5977.63"/>
        <n v="906.02"/>
        <n v="170.88"/>
        <n v="434.62"/>
        <n v="871.25"/>
        <n v="537.87"/>
        <n v="608.21"/>
        <n v="285.83999999999997"/>
        <n v="12450.48"/>
        <n v="2083.0525000000002"/>
        <n v="233.28"/>
        <n v="47.01"/>
        <n v="3245.73"/>
        <n v="63.02"/>
        <n v="6420.87"/>
        <n v="2407.6929999999998"/>
        <n v="109.49"/>
        <n v="283.17"/>
        <n v="17"/>
        <n v="67.41"/>
        <n v="130.66999999999999"/>
        <n v="77.62"/>
        <n v="440.39"/>
        <n v="96.99"/>
        <n v="590.42999999999995"/>
        <n v="216.33"/>
        <n v="3152.75"/>
        <n v="3609.88"/>
        <n v="188.05"/>
        <n v="1681.6"/>
        <n v="5203.8999999999996"/>
        <n v="744.12"/>
        <n v="293.3"/>
        <n v="50.93"/>
        <n v="792.8"/>
        <n v="782.45049999999992"/>
        <n v="226.18"/>
        <n v="1856.9694999999999"/>
        <n v="241.19"/>
        <n v="4177.5200000000004"/>
        <n v="3351.08"/>
        <n v="159.11000000000001"/>
        <n v="1127.81"/>
        <n v="9293.82"/>
        <n v="80.790000000000006"/>
        <n v="925.03"/>
        <n v="566.12"/>
        <n v="327.61"/>
        <n v="178.4"/>
        <n v="115.01"/>
        <n v="181.83"/>
        <n v="952.47"/>
        <n v="171.96350000000001"/>
        <n v="2543.9499999999998"/>
        <n v="317.95"/>
        <n v="435.29"/>
        <n v="937.04"/>
        <n v="1616.64"/>
        <n v="404.3"/>
        <n v="11674.968000000001"/>
        <n v="1482.81"/>
        <n v="6693.28"/>
        <n v="309.3"/>
        <n v="444.52"/>
        <n v="742.21"/>
        <n v="896.18049999999994"/>
        <n v="120.56"/>
        <n v="2640.6864999999998"/>
        <n v="8662.34"/>
        <n v="1689.97"/>
        <n v="112.03"/>
        <n v="2528.4899999999998"/>
        <n v="1146.1099999999999"/>
        <n v="102.5"/>
        <n v="7783.36"/>
        <n v="61.76"/>
        <n v="1280.3399999999999"/>
        <n v="76.61"/>
        <n v="1483.44"/>
        <n v="145.68"/>
        <n v="500.48"/>
        <n v="8221.2934999999998"/>
        <n v="1158.26"/>
        <n v="298.52"/>
        <n v="667.35"/>
        <n v="3206.9650000000001"/>
        <n v="6654.39"/>
        <n v="4429.6899999999996"/>
        <n v="239.35"/>
        <n v="684.66"/>
        <n v="2531.35"/>
        <n v="22.45"/>
        <n v="7765.13"/>
        <n v="2435.3200000000002"/>
        <n v="4242.76"/>
        <n v="14.4"/>
        <n v="92.06"/>
        <n v="199.62"/>
        <n v="196.5"/>
        <n v="3672.89"/>
        <n v="46.97"/>
        <n v="20333.816000000003"/>
        <n v="1697.44"/>
        <n v="572.4325"/>
        <n v="322.02999999999997"/>
        <n v="2470.84"/>
        <n v="15.26"/>
        <n v="5250.6624999999995"/>
        <n v="10791.38"/>
        <n v="26.68"/>
        <n v="123.46"/>
        <n v="588.54"/>
        <n v="284.38"/>
        <n v="165.51"/>
        <n v="2046.81"/>
        <n v="28.81"/>
        <n v="1445.6"/>
        <n v="119.03"/>
        <n v="34.880000000000003"/>
        <n v="1272.83"/>
        <n v="165.36"/>
        <n v="883.37"/>
        <n v="23255.61"/>
        <n v="23.19"/>
        <n v="639.19000000000005"/>
        <n v="62.45"/>
        <n v="152.55000000000001"/>
        <n v="152.96"/>
        <n v="7608.88"/>
        <n v="1270.03"/>
        <n v="101.34"/>
        <n v="393.59"/>
        <n v="551.17999999999995"/>
        <n v="18.73"/>
        <n v="294.04000000000002"/>
        <n v="2022.65"/>
        <n v="2289.92"/>
        <n v="1773.86"/>
        <n v="543.22"/>
        <n v="813.9"/>
        <n v="865.27"/>
        <n v="429.28"/>
        <n v="341.71"/>
        <n v="648.26"/>
        <n v="410.43"/>
        <n v="9750.5499999999993"/>
        <n v="1799.6115"/>
        <n v="1441.57"/>
        <n v="173.09"/>
        <n v="5016.25"/>
        <n v="945.03"/>
        <n v="325.75"/>
        <n v="136.41999999999999"/>
        <n v="93.05"/>
        <n v="154.13"/>
        <n v="18824.419999999998"/>
        <n v="33.64"/>
        <n v="176.15"/>
        <n v="66.430000000000007"/>
        <n v="2674.18"/>
        <n v="5513.82"/>
        <n v="241.14"/>
        <n v="365.22"/>
        <n v="3229.66"/>
        <n v="4010.9375"/>
        <n v="672.46"/>
        <n v="8223.07"/>
        <n v="259.69"/>
        <n v="2503.86"/>
        <n v="374.67"/>
        <n v="5155.3500000000004"/>
        <n v="538.51"/>
        <n v="3780.43"/>
        <n v="1961.68"/>
        <n v="638.72"/>
        <n v="1599.54"/>
        <n v="942.42"/>
        <n v="1290.2065"/>
        <n v="858.53"/>
        <n v="245.4"/>
        <n v="4177.66"/>
        <n v="63.33"/>
        <n v="1436.55"/>
        <n v="848.2"/>
        <n v="717.21"/>
        <n v="642.79999999999995"/>
        <n v="3114.05"/>
        <n v="8161.93"/>
        <n v="1314.65"/>
        <n v="4479.16"/>
        <n v="1072.22"/>
        <n v="342.85"/>
        <n v="62.48"/>
        <n v="1966.26"/>
        <n v="114.17"/>
        <n v="197.11"/>
        <n v="653.87099999999998"/>
        <n v="2039.0820000000001"/>
        <n v="225.46"/>
        <n v="783.96"/>
        <n v="4711.2440000000006"/>
        <n v="1132.54"/>
        <n v="1648.33"/>
        <n v="50.35"/>
        <n v="1494.232"/>
        <n v="1483.49"/>
        <n v="14729.36"/>
        <n v="258.19"/>
        <n v="4621.1000000000004"/>
        <n v="460.2"/>
        <n v="155.44999999999999"/>
        <n v="343.26"/>
        <n v="134.86000000000001"/>
        <n v="3512.9"/>
        <n v="281.5455"/>
        <n v="5186.3100000000004"/>
        <n v="983.78"/>
        <n v="410.15"/>
        <n v="135.72"/>
        <n v="589.63"/>
        <n v="336.84"/>
        <n v="397.17"/>
        <n v="2094.12"/>
        <n v="1714.02"/>
        <n v="223.59"/>
        <n v="288.56"/>
        <n v="1892.848"/>
        <n v="6375.28"/>
        <n v="1000.78"/>
        <n v="543.72"/>
        <n v="165.75"/>
        <n v="2021.1470000000002"/>
        <n v="42.58"/>
        <n v="4577.18"/>
        <n v="845.9"/>
        <n v="1082.45"/>
        <n v="23.46"/>
        <n v="2154.34"/>
        <n v="1699.52"/>
        <n v="760.85"/>
        <n v="1042.25"/>
        <n v="5010.7415000000001"/>
        <n v="19109.61"/>
        <n v="409.08"/>
        <n v="3397.72"/>
        <n v="449.42"/>
        <n v="59.58"/>
        <n v="642.9"/>
        <n v="47.28"/>
        <n v="6900.13"/>
        <n v="1449.21"/>
        <n v="162.25"/>
        <n v="384.9"/>
        <n v="84.09"/>
        <n v="319.69"/>
        <n v="139.86000000000001"/>
        <n v="926.58500000000004"/>
        <n v="27.34"/>
        <n v="683.68"/>
        <n v="100.41"/>
        <n v="8101.9875000000002"/>
        <n v="1313.8109999999999"/>
        <n v="1350.34"/>
        <n v="861.26"/>
        <n v="1531.4110000000001"/>
        <n v="57.24"/>
        <n v="247.21"/>
        <n v="1541.7809999999999"/>
        <n v="19"/>
        <n v="8289.51"/>
        <n v="42.22"/>
        <n v="653.44000000000005"/>
        <n v="245.96"/>
        <n v="1014.87"/>
        <n v="35.51"/>
        <n v="1105.6600000000001"/>
        <n v="78.930000000000007"/>
        <n v="608.33000000000004"/>
        <n v="155.80000000000001"/>
        <n v="226.65"/>
        <n v="10.96"/>
        <n v="185.61"/>
        <n v="1098.5059999999999"/>
        <n v="160.27000000000001"/>
        <n v="4601.0200000000004"/>
        <n v="89.89"/>
        <n v="447.33"/>
        <n v="104.82"/>
        <n v="224.09"/>
        <n v="384.2"/>
        <n v="6366.52"/>
        <n v="31.01"/>
        <n v="331.83"/>
        <n v="446.46"/>
        <n v="1252.8900000000001"/>
        <n v="47.79"/>
        <n v="63.84"/>
        <n v="531.06299999999999"/>
        <n v="152.84"/>
        <n v="271.14"/>
        <n v="1150.3"/>
        <n v="305.95999999999998"/>
        <n v="48.84"/>
        <n v="223.74"/>
        <n v="26.82"/>
        <n v="631.99"/>
        <n v="413.8"/>
        <n v="336.25"/>
        <n v="4001.4684999999995"/>
        <n v="102.95"/>
        <n v="65.81"/>
        <n v="2564.4499999999998"/>
        <n v="53.55"/>
        <n v="1244.19"/>
        <n v="207.55"/>
        <n v="1158.45"/>
        <n v="2568.71"/>
        <n v="154.44999999999999"/>
        <n v="6133.18"/>
        <n v="2632.4755"/>
        <n v="170.81"/>
        <n v="4726.5949999999993"/>
        <n v="3780.16"/>
        <n v="1784.048"/>
        <n v="1482.01"/>
        <n v="91.75"/>
        <n v="346.57"/>
        <n v="234.09"/>
        <n v="82.43"/>
        <n v="295.97000000000003"/>
        <n v="94.5"/>
        <n v="1836.06"/>
        <n v="21.03"/>
        <n v="301.36"/>
        <n v="114.28"/>
        <n v="1889.04"/>
        <n v="7002.08"/>
        <n v="91.43"/>
        <n v="27.99"/>
        <n v="21.07"/>
        <n v="102.46"/>
        <n v="1097.5999999999999"/>
        <n v="21.64"/>
        <n v="128"/>
        <n v="252.66"/>
        <n v="44.1"/>
        <n v="132.31"/>
        <n v="178.51"/>
        <n v="31.32"/>
        <n v="1538.8655000000001"/>
        <n v="286.07"/>
        <n v="733.92"/>
        <n v="99.11"/>
        <n v="2475.08"/>
        <n v="1610.42"/>
        <n v="5620.2"/>
        <n v="1382.31"/>
        <n v="991.36"/>
        <n v="1410.44"/>
        <n v="268.18"/>
        <n v="477.05399999999997"/>
        <n v="738.69"/>
        <n v="1015.4"/>
        <n v="184.09"/>
        <n v="1646.05"/>
        <n v="7807.45"/>
        <n v="261"/>
        <n v="127.56"/>
        <n v="144.06"/>
        <n v="3205.24"/>
        <n v="339.27"/>
        <n v="902.024"/>
        <n v="702.79"/>
        <n v="712.64"/>
        <n v="239.86"/>
        <n v="1269.79"/>
        <n v="1529.0139999999999"/>
        <n v="1120.27"/>
        <n v="5677.6089999999995"/>
        <n v="1222.68"/>
        <n v="390.2"/>
        <n v="892.38"/>
        <n v="29.41"/>
        <n v="1449.3"/>
        <n v="4374.6864999999998"/>
        <n v="4283.2350000000006"/>
        <n v="1874.37"/>
        <n v="1476.39"/>
        <n v="863.58299999999997"/>
        <n v="49.55"/>
        <n v="606.55999999999995"/>
        <n v="715.4"/>
        <n v="113.75"/>
        <n v="3081.95"/>
        <n v="133.22999999999999"/>
        <n v="1406.64"/>
        <n v="3197.45"/>
        <n v="78.569999999999993"/>
        <n v="5403.75"/>
        <n v="192.49"/>
        <n v="6408.3"/>
        <n v="2323.36"/>
        <n v="136.41"/>
        <n v="761.23"/>
        <n v="187.16"/>
        <n v="176.1"/>
        <n v="44.05"/>
        <n v="671.03"/>
        <n v="3800.4"/>
        <n v="13.3"/>
        <n v="3379.01"/>
        <n v="687.52"/>
        <n v="4538.66"/>
        <n v="3816.59"/>
        <n v="194.29"/>
        <n v="195.49"/>
        <n v="47.93"/>
        <n v="168.55"/>
        <n v="77.03"/>
        <n v="939.39"/>
        <n v="279.33"/>
        <n v="365.93"/>
        <n v="12.2"/>
        <n v="170.42"/>
        <n v="431.29"/>
        <n v="294.26"/>
        <n v="549.91999999999996"/>
        <n v="182.09"/>
        <n v="285.08"/>
        <n v="27875.54"/>
        <n v="2030.44"/>
        <n v="695.99"/>
        <n v="477.50449999999995"/>
        <n v="777.63"/>
        <n v="1500.17"/>
        <n v="377.31"/>
        <n v="204.49"/>
        <n v="5572.92"/>
        <n v="3977.97"/>
        <n v="3116.7714999999998"/>
        <n v="986.27199999999993"/>
        <n v="201.37"/>
        <n v="939.77"/>
        <n v="187.28"/>
        <n v="763.6484999999999"/>
        <n v="12457.63"/>
        <n v="32.35"/>
        <n v="116.56"/>
        <n v="117.062"/>
        <n v="72.08"/>
        <n v="10338.93"/>
        <n v="15897.01"/>
        <n v="1265.2929999999999"/>
        <n v="2722.85"/>
        <n v="59.93"/>
        <n v="851.52"/>
        <n v="919"/>
        <n v="453.24549999999999"/>
        <n v="6276.83"/>
        <n v="122.51"/>
        <n v="2846.3609999999999"/>
        <n v="71.040000000000006"/>
        <n v="2232.66"/>
        <n v="177.88"/>
        <n v="139.59"/>
        <n v="253.15"/>
        <n v="83.02"/>
        <n v="10278.790000000001"/>
        <n v="53.14"/>
        <n v="295.37"/>
        <n v="50.69"/>
        <n v="1865.94"/>
        <n v="784.72"/>
        <n v="2343.076"/>
        <n v="627.64"/>
        <n v="67.45"/>
        <n v="199.94"/>
        <n v="1282.49"/>
        <n v="346.42"/>
        <n v="773.44"/>
        <n v="881.84"/>
        <n v="5067.5725000000002"/>
        <n v="2245.7800000000002"/>
        <n v="9418.14"/>
        <n v="1090.5999999999999"/>
        <n v="1811.3"/>
        <n v="4095.76"/>
        <n v="482.37"/>
        <n v="7036.11"/>
        <n v="2354.8000000000002"/>
        <n v="187.88"/>
        <n v="20872.16"/>
        <n v="152.28"/>
        <n v="125.54"/>
        <n v="228.01"/>
        <n v="57.5"/>
        <n v="604.38"/>
        <n v="2404.5990000000002"/>
        <n v="132.36000000000001"/>
        <n v="1498.46"/>
        <n v="985.29"/>
        <n v="323.52999999999997"/>
        <n v="65.747500000000002"/>
        <n v="118.36"/>
        <n v="29.31"/>
        <n v="80.260000000000005"/>
        <n v="398.76"/>
        <n v="67.58"/>
        <n v="159.24"/>
        <n v="48.77"/>
        <n v="26.5"/>
        <n v="2634.8554999999997"/>
        <n v="281"/>
        <n v="4064.05"/>
        <n v="3213.87"/>
        <n v="14.68"/>
        <n v="10145.14"/>
        <n v="68.45"/>
        <n v="1326.09"/>
        <n v="339.49"/>
        <n v="1187.1199999999999"/>
        <n v="108.31"/>
        <n v="2051.0160000000001"/>
        <n v="106.78"/>
        <n v="79.37"/>
        <n v="218.12"/>
        <n v="118.38"/>
        <n v="253.89"/>
        <n v="1556.87"/>
        <n v="195.98"/>
        <n v="9235.9699999999993"/>
        <n v="274.38"/>
        <n v="17.72"/>
        <n v="65.61"/>
        <n v="309.62"/>
        <n v="4901.99"/>
        <n v="4305.79"/>
        <n v="1991.7029999999997"/>
        <n v="2932.99"/>
        <n v="9194.7999999999993"/>
        <n v="2285.12"/>
        <n v="355.69"/>
        <n v="297.05"/>
        <n v="108.26"/>
        <n v="67.349999999999994"/>
        <n v="1472.31"/>
        <n v="857.42"/>
        <n v="2.2400000000000002"/>
        <n v="446.72"/>
        <n v="1580.6005"/>
        <n v="16002.29"/>
        <n v="182.26"/>
        <n v="3565.27"/>
        <n v="241.01"/>
        <n v="209.02"/>
        <n v="729.92"/>
        <n v="2593.08"/>
        <n v="2529.3960000000002"/>
        <n v="441.43"/>
        <n v="2145.6974999999998"/>
        <n v="1341.963"/>
        <n v="1712.66"/>
        <n v="310.31"/>
        <n v="246.98"/>
        <n v="233.39"/>
        <n v="135.31"/>
        <n v="181.66"/>
        <n v="1194.96"/>
        <n v="184.33100000000002"/>
        <n v="1223.3795"/>
        <n v="128.69"/>
        <n v="686.27"/>
        <n v="242.63"/>
        <n v="4729.8500000000004"/>
        <n v="4852.05"/>
        <n v="70.33"/>
        <n v="677.51800000000003"/>
        <n v="302.05"/>
        <n v="66.12"/>
        <n v="109.86"/>
        <n v="12979.1"/>
        <n v="2052.8200000000002"/>
        <n v="1905.79"/>
        <n v="68.88"/>
        <n v="110.79"/>
        <n v="823.63"/>
        <n v="286.73"/>
        <n v="3819.42"/>
        <n v="208.78"/>
        <n v="647.78"/>
        <n v="2692.6895"/>
        <n v="151.19"/>
        <n v="102.73"/>
        <n v="167.37"/>
        <n v="1026.6385"/>
        <n v="2405.4575"/>
        <n v="2162.8164999999999"/>
        <n v="399.76"/>
        <n v="5393.27"/>
        <n v="264.63"/>
        <n v="239.3"/>
        <n v="260.41000000000003"/>
        <n v="3075.83"/>
        <n v="73.37"/>
        <n v="527.6"/>
        <n v="4800.4399999999996"/>
        <n v="271.33"/>
        <n v="206.68"/>
        <n v="36.75"/>
        <n v="1115.2"/>
        <n v="97.86"/>
        <n v="173.44"/>
        <n v="7477.78"/>
        <n v="270.39"/>
        <n v="201.35"/>
        <n v="15.38"/>
        <n v="43.97"/>
        <n v="6152.52"/>
        <n v="20.170000000000002"/>
        <n v="235.98"/>
        <n v="195.96"/>
        <n v="6607.92"/>
        <n v="278.94"/>
        <n v="8549.0400000000009"/>
        <n v="670.94"/>
        <n v="9544.18"/>
        <n v="32.92"/>
        <n v="336.91"/>
        <n v="138.52000000000001"/>
        <n v="1735.59"/>
        <n v="443.35"/>
        <n v="392.61"/>
        <n v="30.85"/>
        <n v="1081.22"/>
        <n v="36.409999999999997"/>
        <n v="5205.83"/>
        <n v="3416.38"/>
        <n v="142.81"/>
        <n v="4636.62"/>
        <n v="100.11"/>
        <n v="5140.08"/>
        <n v="633.08000000000004"/>
        <n v="110.42"/>
        <n v="25.34"/>
        <n v="178.57"/>
        <n v="265.35000000000002"/>
        <n v="1993.94"/>
        <n v="24.73"/>
        <n v="1809.0125"/>
        <n v="31.96"/>
        <n v="767.26"/>
        <n v="127.9"/>
        <n v="73.64"/>
        <n v="603.34699999999998"/>
        <n v="770.53"/>
        <n v="7813.7"/>
        <n v="164.92"/>
        <n v="507.74"/>
        <n v="12600.99"/>
        <n v="181.13"/>
        <n v="206.04"/>
        <n v="668.39"/>
        <n v="4657.3500000000004"/>
        <n v="2097.94"/>
        <n v="246"/>
        <n v="871.32"/>
        <n v="468.49"/>
        <n v="446.53"/>
        <n v="217.85"/>
        <n v="4260.7299999999996"/>
        <n v="196.75"/>
        <n v="1477.39"/>
        <n v="740.14"/>
        <n v="16.47"/>
        <n v="173.62"/>
        <n v="690.97"/>
        <n v="2024.0284999999999"/>
        <n v="4054.0579999999995"/>
        <n v="2833.19"/>
        <n v="4452.6499999999996"/>
        <n v="321.95"/>
        <n v="13244.04"/>
        <n v="1193.6199999999999"/>
        <n v="363.23"/>
        <n v="2780.88"/>
        <n v="33.76"/>
        <n v="3537.39"/>
        <n v="986.24"/>
        <n v="81.66"/>
        <n v="49.74"/>
        <n v="480.39"/>
        <n v="11904.55"/>
        <n v="332.95"/>
        <n v="447.36"/>
        <n v="53.93"/>
        <n v="43.26"/>
        <n v="174.03"/>
        <n v="1190.8"/>
        <n v="121.65"/>
        <n v="19.02"/>
        <n v="103.105"/>
        <n v="263.8"/>
        <n v="1546.3964999999998"/>
        <n v="1935.1"/>
        <n v="18775.759999999998"/>
        <n v="447.89"/>
        <n v="189.19"/>
        <n v="697.5"/>
        <n v="497.2"/>
        <n v="198.72"/>
        <n v="955.29"/>
        <n v="109.37"/>
        <n v="1461.1"/>
        <n v="9.75"/>
        <n v="184.07"/>
        <n v="573.97"/>
        <n v="223.79"/>
        <n v="129.16"/>
        <n v="843.55"/>
        <n v="260.95999999999998"/>
        <n v="263.81"/>
        <n v="60.76"/>
        <n v="3636.91"/>
        <n v="27663.919999999998"/>
        <n v="2744.3609999999999"/>
        <n v="1201.934"/>
        <n v="395.84"/>
        <n v="206.54"/>
        <n v="318.14"/>
        <n v="177.05"/>
        <n v="1184.03"/>
        <n v="4722.83"/>
        <n v="130.16"/>
        <n v="5.0599999999999996"/>
        <n v="103.9"/>
        <n v="1327.59"/>
        <n v="3401.8"/>
        <n v="181.61"/>
        <n v="111.55"/>
        <n v="1435.95"/>
        <n v="961.06"/>
        <n v="146.63"/>
        <n v="2506.2674999999999"/>
        <n v="188.54"/>
        <n v="359.68"/>
        <n v="131.55000000000001"/>
        <n v="258.11"/>
        <n v="1288.5150000000001"/>
        <n v="277.88"/>
        <n v="3939.89"/>
        <n v="925.3"/>
        <n v="12072.9"/>
        <n v="3419.1505000000002"/>
        <n v="195.04"/>
        <n v="1859.01"/>
        <n v="1781.11"/>
        <n v="185.32"/>
        <n v="73.41"/>
        <n v="43.66"/>
        <n v="130.11000000000001"/>
        <n v="4012.58"/>
        <n v="1295.54"/>
        <n v="238.25"/>
        <n v="403.73"/>
        <n v="86.85"/>
        <n v="1795.49"/>
        <n v="926.58"/>
        <n v="38.76"/>
        <n v="551.44000000000005"/>
        <n v="834.0625"/>
        <n v="417.88"/>
        <n v="493.56"/>
        <n v="360.24"/>
        <n v="1463.27"/>
        <n v="210.46"/>
        <n v="195.57"/>
        <n v="691.52"/>
        <n v="2756.17"/>
        <n v="5159.3725000000004"/>
        <n v="307.64999999999998"/>
        <n v="558.62"/>
        <n v="556.45000000000005"/>
        <n v="61.46"/>
        <n v="2137.1"/>
        <n v="571.16999999999996"/>
        <n v="135.88"/>
        <n v="857.95"/>
        <n v="662.21"/>
        <n v="100.68"/>
        <n v="846.35"/>
        <n v="1976.3945000000001"/>
        <n v="442.72"/>
        <n v="326.89299999999997"/>
        <n v="22.78"/>
        <n v="1806.43"/>
        <n v="1669.88"/>
        <n v="2018.45"/>
        <n v="87.68"/>
        <n v="3732.25"/>
        <n v="144.55000000000001"/>
        <n v="75.89"/>
        <n v="586.11"/>
        <n v="75.14"/>
        <n v="3874.12"/>
        <n v="1452.2160000000001"/>
        <n v="840.07"/>
        <n v="4789.8900000000003"/>
        <n v="430.88"/>
        <n v="82.06"/>
        <n v="23281.05"/>
        <n v="523.11"/>
        <n v="913.41"/>
        <n v="213.71"/>
        <n v="133.66"/>
        <n v="127.74"/>
        <n v="325.92"/>
        <n v="325.24"/>
        <n v="1765.05"/>
        <n v="12.8"/>
        <n v="709.04"/>
        <n v="978.77"/>
        <n v="129.44"/>
        <n v="1829.3869999999997"/>
        <n v="9626.86"/>
        <n v="813.53499999999997"/>
        <n v="18028.07"/>
        <n v="1880.8"/>
        <n v="7143.9270000000006"/>
        <n v="118.98"/>
        <n v="4910.09"/>
        <n v="1058.45"/>
        <n v="820.56449999999995"/>
        <n v="7486.09"/>
        <n v="881.32"/>
        <n v="22.77"/>
        <n v="220.78749999999999"/>
        <n v="160.29"/>
        <n v="124.81"/>
        <n v="706.68"/>
        <n v="63.71"/>
        <n v="5388.8"/>
        <n v="1751.68"/>
        <n v="86.47"/>
        <n v="684.5"/>
        <n v="435.27"/>
        <n v="723.82"/>
        <n v="1684.96"/>
        <n v="1662.048"/>
        <n v="11460.76"/>
        <n v="159.51"/>
        <n v="5015.0510000000004"/>
        <n v="168.66"/>
        <n v="2560.59"/>
        <n v="189.04"/>
        <n v="2116.62"/>
        <n v="28180.080000000002"/>
        <n v="27.05"/>
        <n v="6580.16"/>
        <n v="5610.84"/>
        <n v="455.34"/>
        <n v="2329.6460000000002"/>
        <n v="275.06"/>
        <n v="27.96"/>
        <n v="3699.22"/>
        <n v="48.93"/>
        <n v="397.55"/>
        <n v="676.26"/>
        <n v="451.32"/>
        <n v="217.66"/>
        <n v="1374.67"/>
        <n v="76.42"/>
        <n v="4891.8599999999997"/>
        <n v="6039.1"/>
        <n v="206.49"/>
        <n v="80.540000000000006"/>
        <n v="1217.6199999999999"/>
        <n v="1725.0325"/>
        <n v="82.97"/>
        <n v="13701.35"/>
        <n v="512.83000000000004"/>
        <n v="41.23"/>
        <n v="381.1995"/>
        <n v="135.19999999999999"/>
        <n v="5428.49"/>
        <n v="5178.17"/>
        <n v="535.24"/>
        <n v="563.08000000000004"/>
        <n v="192.12"/>
        <n v="3917.61"/>
        <n v="2788.04"/>
        <n v="56.47"/>
        <n v="216.25"/>
        <n v="1861.36"/>
        <n v="937.62"/>
        <n v="33.020000000000003"/>
        <n v="199.16"/>
        <n v="967.27"/>
        <n v="483.74"/>
        <n v="159.65"/>
        <n v="7452.1369999999988"/>
        <n v="173.11"/>
        <n v="86.68"/>
        <n v="833.51"/>
        <n v="1031.06"/>
        <n v="138.31"/>
        <n v="30.62"/>
        <n v="2266.6999999999998"/>
        <n v="38.99"/>
        <n v="80.33"/>
        <n v="6244.18"/>
        <n v="239.75"/>
        <n v="150.19999999999999"/>
        <n v="2019.65"/>
        <n v="55.81"/>
        <n v="373.07"/>
        <n v="161.02000000000001"/>
        <n v="679.95"/>
        <n v="1579.56"/>
        <n v="4906.8500000000004"/>
        <n v="2017.5"/>
        <n v="8468.6299999999992"/>
        <n v="265.88"/>
        <n v="1500.82"/>
        <n v="3093.864"/>
        <n v="232.21"/>
        <n v="88.3"/>
        <n v="191.55"/>
        <n v="938.86"/>
        <n v="503.17"/>
        <n v="453.99"/>
        <n v="284.58"/>
        <n v="1010.26"/>
        <n v="990.5"/>
        <n v="651.9"/>
        <n v="2575.0100000000002"/>
        <n v="85.49"/>
        <n v="926.3"/>
        <n v="68.66"/>
        <n v="201.09"/>
        <n v="2752"/>
        <n v="72.819999999999993"/>
        <n v="64.459999999999994"/>
        <n v="298.12"/>
        <n v="4411.5"/>
        <n v="213.35"/>
        <n v="447.42"/>
        <n v="90.88"/>
        <n v="29.05"/>
        <n v="1314.64"/>
        <n v="638.91"/>
        <n v="2332.23"/>
        <n v="4610.3500000000004"/>
        <n v="610.07000000000005"/>
        <n v="181.49"/>
        <n v="248.86"/>
        <n v="278.01"/>
        <n v="281.81"/>
        <n v="243.23"/>
        <n v="1326.51"/>
        <n v="110.74"/>
        <n v="73.819999999999993"/>
        <n v="154.85"/>
        <n v="4941.7725"/>
        <n v="1155.5835"/>
        <n v="77.569999999999993"/>
        <n v="12689.87"/>
        <n v="905.32"/>
        <n v="1702.499"/>
        <n v="632.54999999999995"/>
        <n v="90.96"/>
        <n v="1997.13"/>
        <n v="64.13"/>
        <n v="492.71"/>
        <n v="1042.06"/>
        <n v="760.24849999999992"/>
        <n v="5041.46"/>
        <n v="282.98"/>
        <n v="8817.7099999999991"/>
        <n v="1140.26"/>
        <n v="2645.8"/>
        <n v="11103.75"/>
        <n v="7965.9024999999992"/>
        <n v="3202.25"/>
        <n v="81.25"/>
        <n v="57.17"/>
        <n v="41.97"/>
        <n v="35.64"/>
        <n v="28761.52"/>
        <n v="750.66"/>
        <n v="254.32"/>
        <n v="2149.37"/>
        <n v="5661.08"/>
        <n v="334.71"/>
        <n v="1981.26"/>
        <n v="1756.46"/>
        <n v="49.04"/>
        <n v="2320.35"/>
        <n v="139.54"/>
        <n v="199.52"/>
        <n v="85.66"/>
        <n v="35.479999999999997"/>
        <n v="15"/>
        <n v="1758.41"/>
        <n v="2766.8179999999998"/>
        <n v="689.67"/>
        <n v="2219.79"/>
        <n v="237.36"/>
        <n v="195.23"/>
        <n v="4051.8"/>
        <n v="3465.97"/>
        <n v="1307.8800000000001"/>
        <n v="104.51"/>
        <n v="1064.7864999999999"/>
        <n v="131.09"/>
        <n v="1817.9"/>
        <n v="124.06"/>
        <n v="138.05000000000001"/>
        <n v="433.44"/>
        <n v="55.59"/>
        <n v="112.36"/>
        <n v="481.04900000000004"/>
        <n v="562.79999999999995"/>
        <n v="5544.99"/>
        <n v="2011.6355000000001"/>
        <n v="260.58999999999997"/>
        <n v="75.27"/>
        <n v="1184.53"/>
        <n v="3683.73"/>
        <n v="364.8"/>
        <n v="15602.93"/>
        <n v="1118.82"/>
        <n v="79.75"/>
        <n v="10006.280000000001"/>
        <n v="407.17"/>
        <n v="199.93"/>
        <n v="834.81"/>
        <n v="335.35"/>
        <n v="1925.83"/>
        <n v="605.1"/>
        <n v="113.5"/>
        <n v="357.43"/>
        <n v="4754.08"/>
        <n v="1601.32"/>
        <n v="264.75"/>
        <n v="3367.24"/>
        <n v="5723.24"/>
        <n v="188.07"/>
        <n v="1281.28"/>
        <n v="1940.31"/>
        <n v="430.84800000000001"/>
        <n v="933.21"/>
        <n v="748.25"/>
        <n v="260.39"/>
        <n v="3904.12"/>
        <n v="343.64"/>
        <n v="256.64"/>
        <n v="185.64"/>
        <n v="225.98"/>
        <n v="16.73"/>
        <n v="518.79999999999995"/>
        <n v="42.67"/>
        <n v="690.88"/>
        <n v="824.24"/>
        <n v="438.47"/>
        <n v="230.72"/>
        <n v="293.47000000000003"/>
        <n v="88.7"/>
        <n v="262.77999999999997"/>
        <n v="142.15"/>
        <n v="330.22"/>
        <n v="321.70999999999998"/>
        <n v="5198.12"/>
        <n v="188.53"/>
        <n v="718.41"/>
        <n v="436.98"/>
        <n v="136.68"/>
        <n v="1452.48"/>
        <n v="3555.29"/>
        <n v="71.12"/>
        <n v="691.09"/>
        <n v="713.7"/>
        <n v="333.3"/>
        <n v="85.77"/>
        <n v="149.31"/>
        <n v="54.3"/>
        <n v="1409.86"/>
        <n v="9843.11"/>
        <n v="7190.06"/>
        <n v="3701.5204999999996"/>
        <n v="7333.45"/>
        <n v="4256.51"/>
        <n v="503.08"/>
        <n v="76.94"/>
        <n v="252.99"/>
        <n v="17304.849999999999"/>
        <n v="794.32"/>
        <n v="163.89"/>
        <n v="115.45"/>
        <n v="154.94"/>
        <n v="1642.6420000000001"/>
        <n v="770.76"/>
        <n v="270.43"/>
        <n v="1339.25"/>
        <n v="1209.3699999999999"/>
        <n v="404.24"/>
        <n v="1381.88"/>
        <n v="1307.3499999999999"/>
        <n v="523.58000000000004"/>
        <n v="257.97000000000003"/>
        <n v="619.77"/>
        <n v="7512.03"/>
        <n v="2853.8834999999999"/>
        <n v="240.63"/>
        <n v="192.33"/>
        <n v="8.6"/>
        <n v="1663.83"/>
        <n v="7381.19"/>
        <n v="945.36"/>
        <n v="9046.33"/>
        <n v="367.96"/>
        <n v="159.05000000000001"/>
        <n v="116.14"/>
        <n v="3344.11"/>
        <n v="463"/>
        <n v="90.75"/>
        <n v="113.09"/>
        <n v="1603.27"/>
        <n v="41.53"/>
        <n v="2222.61"/>
        <n v="618.1964999999999"/>
        <n v="5236.1400000000003"/>
        <n v="74.02"/>
        <n v="198.08"/>
        <n v="1553.66"/>
        <n v="3276.9964999999997"/>
        <n v="363.16"/>
        <n v="12571.63"/>
        <n v="128.86000000000001"/>
        <n v="17884.53"/>
        <n v="54.8"/>
        <n v="1038.19"/>
        <n v="51.75"/>
        <n v="772.56"/>
        <n v="108.73"/>
        <n v="309.45999999999998"/>
        <n v="876.75"/>
        <n v="1168.28"/>
        <n v="614.35"/>
        <n v="3.63"/>
        <n v="172.99"/>
        <n v="1935.25"/>
        <n v="278.5"/>
        <n v="5423.58"/>
        <n v="1196.7915"/>
        <n v="325.97000000000003"/>
        <n v="49.65"/>
        <n v="1375.3764999999999"/>
        <n v="642.1"/>
        <n v="945.86"/>
        <n v="2340.5040000000004"/>
        <n v="94.39"/>
        <n v="249.59"/>
        <n v="110.36"/>
        <n v="58.98"/>
        <n v="1455.04"/>
        <n v="11041.42"/>
        <n v="73.55"/>
        <n v="4804.0385000000006"/>
        <n v="76.06"/>
        <n v="18056.68"/>
        <n v="372.69"/>
        <n v="65.5"/>
        <n v="136.85"/>
        <n v="12.74"/>
        <n v="185.79"/>
        <n v="196.41"/>
        <n v="186.67"/>
        <n v="480.73"/>
        <n v="159"/>
        <n v="171.52"/>
        <n v="84.01"/>
        <n v="445.17"/>
        <n v="2329.4"/>
        <n v="106.05"/>
        <n v="698.1"/>
        <n v="1370.49"/>
        <n v="39.44"/>
        <n v="11.01"/>
        <n v="195.51"/>
        <n v="377.13"/>
        <n v="170.45"/>
        <n v="350.42"/>
        <n v="69.66"/>
        <n v="112.4"/>
        <n v="249.64"/>
        <n v="1255.48"/>
        <n v="411.56"/>
        <n v="46.46"/>
        <n v="303.58999999999997"/>
        <n v="191.6"/>
        <n v="317.58999999999997"/>
        <n v="48.37"/>
        <n v="1005.74"/>
        <n v="6477.7394999999997"/>
        <n v="244.85"/>
        <n v="316.35000000000002"/>
        <n v="6206.16"/>
        <n v="15383.7"/>
        <n v="1637.4570000000001"/>
        <n v="1554.53"/>
        <n v="356.95"/>
        <n v="112.86"/>
        <n v="2063.42"/>
        <n v="116.82"/>
        <n v="483.64"/>
        <n v="701.94"/>
        <n v="126.88"/>
        <n v="906.64"/>
        <n v="882.96"/>
        <n v="58.14"/>
        <n v="1538.33"/>
        <n v="147.46"/>
        <n v="473.88"/>
        <n v="849.03099999999995"/>
        <n v="1042.6300000000001"/>
        <n v="270.73"/>
        <n v="251.11"/>
        <n v="64.44"/>
        <n v="77.959999999999994"/>
        <n v="9492.92"/>
        <n v="45.64"/>
        <n v="2954.14"/>
        <n v="3375.3074999999999"/>
        <n v="85.56"/>
        <n v="754.65549999999996"/>
        <n v="108.21"/>
        <n v="36.31"/>
        <n v="388.15"/>
        <n v="231.27"/>
        <n v="150.33000000000001"/>
        <n v="240.18"/>
        <n v="529.28"/>
        <n v="887.45"/>
        <n v="355.97"/>
        <n v="9499.2999999999993"/>
        <n v="2544.9850000000001"/>
        <n v="728.02499999999998"/>
        <n v="79.25"/>
        <n v="1495.184"/>
        <n v="23.84"/>
        <n v="709.37"/>
        <n v="59.76"/>
        <n v="7548.65"/>
        <n v="1318.8684999999998"/>
        <n v="4514.8599999999997"/>
        <n v="79.14"/>
        <n v="112.57"/>
        <n v="1562.69"/>
        <n v="1974.66"/>
        <n v="73.44"/>
        <n v="12.11"/>
        <n v="2667.92"/>
        <n v="2236.15"/>
        <n v="4165.04"/>
        <n v="117.33"/>
        <n v="49.61"/>
        <n v="21.45"/>
        <n v="5347.13"/>
        <n v="4581.41"/>
        <n v="430.55"/>
        <n v="148.31"/>
        <n v="191.36"/>
        <n v="65.7"/>
        <n v="127.33"/>
        <n v="990.1"/>
        <n v="28.32"/>
        <n v="213.75"/>
        <n v="7547.14"/>
        <n v="224.32"/>
        <n v="311.98"/>
        <n v="14.49"/>
        <n v="243.51"/>
        <n v="755.6"/>
        <n v="592.73"/>
        <n v="100.87"/>
        <n v="9473.31"/>
        <n v="796.08"/>
        <n v="69.98"/>
        <n v="418.34"/>
        <n v="17.7"/>
        <n v="45.61"/>
        <n v="129.33000000000001"/>
        <n v="2461.23"/>
        <n v="8295.2900000000009"/>
        <n v="6477.4589999999998"/>
        <n v="295.45"/>
        <n v="16.239999999999998"/>
        <n v="28.65"/>
        <n v="201.535"/>
        <n v="81.680000000000007"/>
        <n v="147.16"/>
        <n v="50.07"/>
        <n v="6982.87"/>
        <n v="464.59"/>
        <n v="316.68"/>
        <n v="172.9"/>
        <n v="32.72"/>
        <n v="517.92999999999995"/>
        <n v="2443.85"/>
        <n v="233.43"/>
        <n v="9418.73"/>
        <n v="5.68"/>
        <n v="174.59"/>
        <n v="1265.4969999999998"/>
        <n v="57.04"/>
        <n v="11532.99"/>
        <n v="146.1"/>
        <n v="1505.57"/>
        <n v="126.38"/>
        <n v="33.1"/>
        <n v="288.55"/>
        <n v="357.96"/>
        <n v="582.59"/>
        <n v="1297.4485"/>
        <n v="79.44"/>
        <n v="110.03"/>
        <n v="2451.41"/>
        <n v="851.24"/>
        <n v="3505.6"/>
        <n v="96.75"/>
        <n v="5051.8900000000003"/>
        <n v="302.91000000000003"/>
        <n v="842.61349999999993"/>
        <n v="117.97"/>
        <n v="2237.7600000000002"/>
        <n v="20.59"/>
        <n v="281.74"/>
        <n v="217.35"/>
        <n v="2746.57"/>
        <n v="256.77"/>
        <n v="154.44"/>
        <n v="822.91"/>
        <n v="89.18"/>
        <n v="1540.2850000000001"/>
        <n v="87.23"/>
        <n v="187.14"/>
        <n v="385.7"/>
        <n v="1048.3900000000001"/>
        <n v="45.87"/>
        <n v="321.91000000000003"/>
        <n v="132.96"/>
        <n v="3268.7514999999999"/>
        <n v="2227.34"/>
        <n v="1965.21"/>
        <n v="2004.6"/>
        <n v="28.11"/>
        <n v="27.06"/>
        <n v="132.72"/>
        <n v="400.25"/>
        <n v="611.71"/>
        <n v="135.86000000000001"/>
        <n v="4201.08"/>
        <n v="8958.4599999999991"/>
        <n v="4913.7"/>
        <n v="119.63"/>
        <n v="177.92"/>
        <n v="230.29"/>
        <n v="1592.0415"/>
        <n v="150.13"/>
        <n v="338.89"/>
        <n v="362.52"/>
        <n v="607.59699999999998"/>
        <n v="117.78"/>
        <n v="2463.2404999999999"/>
        <n v="2251.9135000000001"/>
        <n v="705.44"/>
        <n v="1041.72"/>
        <n v="211.88"/>
        <n v="1031.23"/>
        <n v="116.57"/>
        <n v="3323.44"/>
        <n v="27.9"/>
        <n v="7556.61"/>
        <n v="47.48"/>
        <n v="8704.08"/>
        <n v="24051.49"/>
        <n v="21.46"/>
        <n v="1388.6279999999999"/>
        <n v="2920.83"/>
        <n v="262.3"/>
        <n v="103.72"/>
        <n v="185.15"/>
        <n v="6628.55"/>
        <n v="9758.7000000000007"/>
        <n v="128.5"/>
        <n v="6739.92"/>
        <n v="2723.1"/>
        <n v="347.26749999999998"/>
        <n v="5.7"/>
        <n v="26.23"/>
        <n v="33.39"/>
        <n v="187.13"/>
        <n v="2255.1945000000001"/>
        <n v="70.25"/>
        <n v="987.54"/>
        <n v="1823.04"/>
        <n v="256.60000000000002"/>
        <n v="39.42"/>
        <n v="1305.31"/>
        <n v="238.74"/>
        <n v="134.81"/>
        <n v="5488.5264999999999"/>
        <n v="52.38"/>
        <n v="14556.67"/>
        <n v="522.97"/>
        <n v="199.46"/>
        <n v="513.74"/>
        <n v="36.799999999999997"/>
        <n v="2609.5300000000002"/>
        <n v="1576.223"/>
        <n v="8127.51"/>
        <n v="5352.9344999999994"/>
        <n v="17717.34"/>
        <n v="1646.47"/>
        <n v="260.37"/>
        <n v="3268.56"/>
        <n v="115.54"/>
        <n v="166.8"/>
        <n v="261.38"/>
        <n v="103.39"/>
        <n v="435.39"/>
        <n v="29.66"/>
        <n v="280.43"/>
        <n v="5126.3"/>
        <n v="88.17"/>
        <n v="4760.0200000000004"/>
        <n v="1502.66"/>
        <n v="3812.73"/>
        <n v="2029.75"/>
        <n v="1118.396"/>
        <n v="1239.6315"/>
        <n v="356.7"/>
        <n v="4913.6899999999996"/>
        <n v="464.77"/>
        <n v="173.2"/>
        <n v="125.16"/>
        <n v="1246.52"/>
        <n v="132.07"/>
        <n v="341.36"/>
        <n v="1297.3040000000001"/>
        <n v="2047.58"/>
        <n v="56.61"/>
        <n v="302.36"/>
        <n v="186.44"/>
        <n v="102.56"/>
        <n v="15.87"/>
        <n v="34.590000000000003"/>
        <n v="5029.2160000000003"/>
        <n v="3363.14"/>
        <n v="16587.13"/>
        <n v="507.98"/>
        <n v="142.97"/>
        <n v="17.12"/>
        <n v="8185.89"/>
        <n v="259.72000000000003"/>
        <n v="54.69"/>
        <n v="1143.3499999999999"/>
        <n v="391.42"/>
        <n v="3730.54"/>
        <n v="352.55"/>
        <n v="719.64"/>
        <n v="3821.0390000000002"/>
        <n v="2508.6730000000002"/>
        <n v="4888.1400000000003"/>
        <n v="63.87"/>
        <n v="885.94"/>
        <n v="120.53"/>
        <n v="5261.73"/>
        <n v="75.72"/>
        <n v="225.21"/>
        <n v="1621.1"/>
        <n v="156.47"/>
        <n v="1559.5"/>
        <n v="1002.77"/>
        <n v="178.14"/>
        <n v="457.68"/>
        <n v="434.77"/>
        <n v="218.77"/>
        <n v="63.34"/>
        <n v="151.35"/>
        <n v="153.44"/>
        <n v="4335.34"/>
        <n v="1150.5345"/>
        <n v="199.8"/>
        <n v="68.97"/>
        <n v="1735.94"/>
        <n v="337.6"/>
        <n v="2348.66"/>
        <n v="2657.12"/>
        <n v="9579.6200000000008"/>
        <n v="1210.02"/>
        <n v="111.66"/>
        <n v="231.95"/>
        <n v="156.15"/>
        <n v="1968.47"/>
        <n v="1082.43"/>
        <n v="482.91"/>
        <n v="2969.6365000000001"/>
        <n v="165.37"/>
        <n v="1785.74"/>
        <n v="2339.52"/>
        <n v="533.25"/>
        <n v="102.06"/>
        <n v="101.82"/>
        <n v="686.2"/>
        <n v="1274.5155"/>
        <n v="10341.469999999999"/>
        <n v="55.21"/>
        <n v="38.299999999999997"/>
        <n v="561.65"/>
        <n v="55.6"/>
        <n v="2431.13"/>
        <n v="113.4"/>
        <n v="515.65"/>
        <n v="5023.2534999999998"/>
        <n v="25.52"/>
        <n v="1562.97"/>
        <n v="66.19"/>
        <n v="141.49"/>
        <n v="211.55"/>
        <n v="136.19999999999999"/>
        <n v="81.430000000000007"/>
        <n v="883.15"/>
        <n v="750.03"/>
        <n v="971.82"/>
        <n v="292.95999999999998"/>
        <n v="2206.991"/>
        <n v="2703.37"/>
        <n v="1538.17"/>
        <n v="281.70999999999998"/>
        <n v="37.299999999999997"/>
        <n v="1446.97"/>
        <n v="711.1"/>
        <n v="498.16"/>
        <n v="158.78"/>
        <n v="3296.0619999999999"/>
        <n v="351.49"/>
        <n v="74.13"/>
        <n v="195.03"/>
        <n v="3220.58"/>
        <n v="2367.9899999999998"/>
        <n v="522.05999999999995"/>
        <n v="1218.08"/>
        <n v="199.12"/>
        <n v="63.14"/>
        <n v="268.94"/>
        <n v="847.82"/>
        <n v="1992.45"/>
        <n v="103.62"/>
        <n v="124.84"/>
        <n v="633.13"/>
        <n v="10.33"/>
        <n v="14.39"/>
        <n v="6933.45"/>
        <n v="54.99"/>
        <n v="42.21"/>
        <n v="514.86"/>
        <n v="14521.39"/>
        <n v="3925.9714999999997"/>
        <n v="894.64"/>
        <n v="158.97"/>
        <n v="138.96"/>
        <n v="75.19"/>
        <n v="51.14"/>
        <n v="1737.06"/>
        <n v="2430.34"/>
        <n v="218.6"/>
        <n v="1401.75"/>
        <n v="80.53"/>
        <n v="236.45"/>
        <n v="2951.97"/>
        <n v="2283.2199999999998"/>
        <n v="11365.616000000002"/>
        <n v="258.54000000000002"/>
        <n v="4610.2894999999999"/>
        <n v="110.38"/>
        <n v="489.07"/>
        <n v="848.92"/>
        <n v="6930.97"/>
        <n v="2219.7324999999996"/>
        <n v="311.64999999999998"/>
        <n v="101.19"/>
        <n v="981.9"/>
        <n v="1567.51"/>
        <n v="1914.65"/>
        <n v="87.31"/>
        <n v="83.31"/>
        <n v="235.09"/>
        <n v="187.46"/>
        <n v="4598.7299999999996"/>
        <n v="2673.08"/>
        <n v="396.69"/>
        <n v="610.65"/>
        <n v="158.04"/>
        <n v="1298.81"/>
        <n v="442.57"/>
        <n v="53.736999999999995"/>
        <n v="1207.08"/>
        <n v="2618.1120000000001"/>
        <n v="52.096499999999999"/>
        <n v="3945.95"/>
        <n v="5394.4"/>
        <n v="233.92"/>
        <n v="1642.05"/>
        <n v="279.327"/>
        <n v="539.20600000000002"/>
        <n v="125.46"/>
        <n v="47.99"/>
        <n v="829.61699999999996"/>
        <n v="616.10550000000001"/>
        <n v="33.21"/>
        <n v="583.55999999999995"/>
        <n v="281.47000000000003"/>
        <n v="539.05999999999995"/>
        <n v="751.52"/>
        <n v="220.48"/>
        <n v="1259.4535000000001"/>
        <n v="450.39"/>
        <n v="1193.1195"/>
        <n v="3596.36"/>
        <n v="16.600000000000001"/>
        <n v="25.1"/>
        <n v="553.02"/>
        <n v="437.86"/>
        <n v="155.16999999999999"/>
        <n v="145.93"/>
        <n v="2478.88"/>
        <n v="3351.55"/>
        <n v="532.11"/>
        <n v="216.79"/>
        <n v="258.13"/>
        <n v="5382.24"/>
        <n v="1035.95"/>
        <n v="233.03"/>
        <n v="18.7"/>
        <n v="140.74"/>
        <n v="304.98"/>
        <n v="104.24"/>
        <n v="198.13"/>
        <n v="4366.348"/>
        <n v="476.06"/>
        <n v="1756.11"/>
        <n v="1136.47"/>
        <n v="325.81"/>
        <n v="307.42"/>
        <n v="608.29"/>
        <n v="1009.8"/>
        <n v="29.71"/>
        <n v="4587.9260000000004"/>
        <n v="4541.924"/>
        <n v="6163.52"/>
        <n v="1278.6464999999998"/>
        <n v="66.63"/>
        <n v="345.19"/>
        <n v="13.44"/>
        <n v="1049.49"/>
        <n v="2354.4"/>
        <n v="35.640499999999996"/>
        <n v="81.58"/>
        <n v="13921.6"/>
        <n v="467.5"/>
        <n v="38.56"/>
        <n v="1760.35"/>
        <n v="1436.94"/>
        <n v="125.8"/>
        <n v="5797.68"/>
        <n v="941.13"/>
        <n v="693.06"/>
        <n v="4475.03"/>
        <n v="299.68"/>
        <n v="257.45999999999998"/>
        <n v="311.20999999999998"/>
        <n v="340.68849999999998"/>
        <n v="709.91"/>
        <n v="365.24"/>
        <n v="99.36"/>
        <n v="510.15"/>
        <n v="735.09"/>
        <n v="211.74350000000001"/>
        <n v="167.46"/>
        <n v="141.69999999999999"/>
        <n v="1772.2244999999998"/>
        <n v="396.04"/>
        <n v="14240.76"/>
        <n v="167.41"/>
        <n v="1612.93"/>
        <n v="393.31"/>
        <n v="845.7"/>
        <n v="467"/>
        <n v="64.430000000000007"/>
        <n v="37.799999999999997"/>
        <n v="183.28"/>
        <n v="2826.9"/>
        <n v="7834.77"/>
        <n v="385.99"/>
        <n v="97.93"/>
        <n v="487.5"/>
        <n v="146.15"/>
        <n v="877.47"/>
        <n v="269.57"/>
        <n v="98.94"/>
        <n v="203.4"/>
        <n v="4186.53"/>
        <n v="6057.27"/>
        <n v="67.87"/>
        <n v="542.24"/>
        <n v="15174.95"/>
        <n v="1084.1199999999999"/>
        <n v="235.12"/>
        <n v="1814.82"/>
        <n v="318.56"/>
        <n v="1511.7"/>
        <n v="7286.65"/>
        <n v="30.38"/>
        <n v="121.19"/>
        <n v="48.01"/>
        <n v="3900.5309999999995"/>
        <n v="248.42"/>
        <n v="109.78"/>
        <n v="191.43"/>
        <n v="1234.8499999999999"/>
        <n v="105.85"/>
        <n v="179.33"/>
        <n v="378.08"/>
        <n v="731.71"/>
        <n v="285.06"/>
        <n v="311.66000000000003"/>
        <n v="9862.51"/>
        <n v="126.62"/>
        <n v="1575.14"/>
        <n v="187.78"/>
        <n v="86.29"/>
        <n v="1753.75"/>
        <n v="580.55999999999995"/>
        <n v="1507.16"/>
        <n v="371.95"/>
        <n v="96.07"/>
        <n v="3460.5625"/>
        <n v="7341.96"/>
        <n v="269.27999999999997"/>
        <n v="2536.1799999999998"/>
        <n v="764.32"/>
        <n v="136.49"/>
        <n v="205.3"/>
        <n v="125.7"/>
        <n v="2701.69"/>
        <n v="30.47"/>
        <n v="2230.9699999999998"/>
        <n v="200.77"/>
        <n v="71.569999999999993"/>
        <n v="2062.75"/>
        <n v="12805.25"/>
        <n v="1435.32"/>
        <n v="4581.54"/>
        <n v="11266.4"/>
        <n v="71.61"/>
        <n v="10.43"/>
        <n v="129.71"/>
        <n v="161.66999999999999"/>
        <n v="36.65"/>
        <n v="964.09"/>
        <n v="564.98"/>
        <n v="129.47999999999999"/>
        <n v="2380.5695000000001"/>
        <n v="240.87"/>
        <n v="1025.02"/>
        <n v="1491.8264999999999"/>
        <n v="141.4"/>
        <n v="303.90899999999999"/>
        <n v="6245.76"/>
        <n v="3638.27"/>
        <n v="1326.69"/>
        <n v="14475.74"/>
        <n v="306.62049999999999"/>
        <n v="527.25"/>
        <n v="210.86"/>
        <n v="631.73"/>
        <n v="490.17"/>
        <n v="206.2"/>
        <n v="414.42"/>
        <n v="542.6"/>
        <n v="125.01"/>
        <n v="60.92"/>
        <n v="4201.47"/>
        <n v="55.66"/>
        <n v="5567.79"/>
        <n v="503.29349999999999"/>
        <n v="796.03"/>
        <n v="1980.37"/>
        <n v="642.66"/>
        <n v="92.86"/>
        <n v="9013.58"/>
        <n v="175.42"/>
        <n v="464.69499999999999"/>
        <n v="184.77"/>
        <n v="931.08"/>
        <n v="877.97"/>
        <n v="1112.54"/>
        <n v="125.31"/>
        <n v="11277.05"/>
        <n v="110.64"/>
        <n v="4075.3760000000002"/>
        <n v="1736.53"/>
        <n v="2905.3"/>
        <n v="1982.16"/>
        <n v="870.75"/>
        <n v="43.37"/>
        <n v="61.22"/>
        <n v="52.93"/>
        <n v="145.13"/>
        <n v="345.57"/>
        <n v="916.05"/>
        <n v="787.63"/>
        <n v="1223.1099999999999"/>
        <n v="66.41"/>
        <n v="138.24"/>
        <n v="846.59"/>
        <n v="338.85"/>
        <n v="43.25"/>
        <n v="188.34"/>
        <n v="32.49"/>
        <n v="1493.8579999999999"/>
        <n v="50.15"/>
        <n v="3060.37"/>
        <n v="25.31"/>
        <n v="102.32"/>
        <n v="945.54"/>
        <n v="141.56"/>
        <n v="387.79"/>
        <n v="843.15"/>
        <n v="3978.02"/>
        <n v="23.38"/>
        <n v="139.37"/>
        <n v="1221.6199999999999"/>
        <n v="59.66"/>
        <n v="377.01600000000002"/>
        <n v="124.7"/>
        <n v="382.19"/>
        <n v="2573.92"/>
        <n v="727.64"/>
        <n v="2795.0039999999999"/>
        <n v="2564.5774999999999"/>
        <n v="3970.33"/>
        <n v="185.69"/>
        <n v="129.06"/>
        <n v="1236.6400000000001"/>
        <n v="3234.1"/>
        <n v="428.72300000000001"/>
        <n v="55.35"/>
        <n v="700.35"/>
        <n v="36.369999999999997"/>
        <n v="187.55"/>
        <n v="47.03"/>
        <n v="112.91"/>
        <n v="180.92"/>
        <n v="31.68"/>
        <n v="1673.53"/>
        <n v="7110.24"/>
        <n v="975.5"/>
        <n v="4834.8"/>
        <n v="2084.96"/>
        <n v="1002.73"/>
        <n v="1704.58"/>
        <n v="6123.48"/>
        <n v="131.27000000000001"/>
        <n v="196.39"/>
        <n v="643.53"/>
        <n v="1217.77"/>
        <n v="800.39"/>
        <n v="271.27"/>
        <n v="2980.15"/>
        <n v="476.04"/>
        <n v="825.96"/>
        <n v="5648.69"/>
        <n v="53.34"/>
        <n v="4483.92"/>
        <n v="50.42"/>
        <n v="2980.3719999999998"/>
        <n v="154"/>
        <n v="460.71"/>
        <n v="2946.05"/>
        <n v="183.33"/>
        <n v="88.06"/>
        <n v="3337.5164999999997"/>
        <n v="1018.4019999999999"/>
        <n v="2679.1234999999997"/>
        <n v="2365.4299999999998"/>
        <n v="16.91"/>
        <n v="464.66"/>
        <n v="37.729999999999997"/>
        <n v="519.69000000000005"/>
        <n v="29.24"/>
        <n v="846.85"/>
        <n v="177.41"/>
        <n v="96.71"/>
        <n v="730.51"/>
        <n v="1039.56"/>
        <n v="204.15"/>
        <n v="33.11"/>
        <n v="2010.89"/>
        <n v="389.28"/>
        <n v="1244.72"/>
        <n v="137.5"/>
        <n v="5744.24"/>
        <n v="452.15"/>
        <n v="112.05"/>
        <n v="78.22"/>
        <n v="51.65"/>
        <n v="823.98"/>
        <n v="1390.17"/>
        <n v="11613.13"/>
        <n v="812.06"/>
        <n v="104.27"/>
        <n v="3922.96"/>
        <n v="261.16000000000003"/>
        <n v="155.22"/>
        <n v="1236.954"/>
        <n v="1072.3599999999999"/>
        <n v="857.84"/>
        <n v="742.84"/>
        <n v="2070.6799999999998"/>
        <n v="764.13"/>
        <n v="64.34"/>
        <n v="693.02"/>
        <n v="201.14"/>
        <n v="48.26"/>
        <n v="1718.43"/>
        <n v="43.61"/>
        <n v="343.05"/>
        <n v="44.63"/>
        <n v="5442.1419999999998"/>
        <n v="14075.99"/>
        <n v="1042.96"/>
        <n v="8413.23"/>
        <n v="105.45"/>
        <n v="451.09"/>
        <n v="55.33"/>
        <n v="2773.71"/>
        <n v="113.89"/>
        <n v="83.3"/>
        <n v="3005.74"/>
        <n v="2209.5155"/>
        <n v="670.02"/>
        <n v="523.55999999999995"/>
        <n v="112.63"/>
        <n v="3421.88"/>
        <n v="197.93"/>
        <n v="90.58"/>
        <n v="2376.7105000000001"/>
        <n v="35.14"/>
        <n v="14665.55"/>
        <n v="4856.1000000000004"/>
        <n v="208.83"/>
        <n v="228.3"/>
        <n v="514.53"/>
        <n v="748.84"/>
        <n v="1497.93"/>
        <n v="3857.56"/>
        <n v="156.66"/>
        <n v="479.84"/>
        <n v="833.92650000000003"/>
        <n v="182.64"/>
        <n v="736.17"/>
        <n v="2820.6994999999997"/>
        <n v="653.54"/>
        <n v="12635.75"/>
        <n v="240.3"/>
        <n v="2750.107"/>
        <n v="106.04"/>
        <n v="452.93"/>
        <n v="101.52"/>
        <n v="294.48"/>
        <n v="88.84"/>
        <n v="61.4"/>
        <n v="362.71"/>
        <n v="2077.1875"/>
        <n v="700.95"/>
        <n v="159.74"/>
        <n v="13608.83"/>
        <n v="89.32"/>
        <n v="23.93"/>
        <n v="2027.55"/>
        <n v="5307.5"/>
        <n v="254.46"/>
        <n v="278.19"/>
        <n v="1662.33"/>
        <n v="425.91"/>
        <n v="68.53"/>
        <n v="4215.83"/>
        <n v="1610.26"/>
        <n v="505.2"/>
        <n v="562.91"/>
        <n v="200.1"/>
        <n v="120.54"/>
        <n v="1132.5999999999999"/>
        <n v="28.01"/>
        <n v="19.32"/>
        <n v="759.94"/>
        <n v="163.13999999999999"/>
        <n v="19342.84"/>
        <n v="771.78300000000002"/>
        <n v="6111.1684999999998"/>
        <n v="113.71"/>
        <n v="695.47"/>
        <n v="152.59"/>
        <n v="365.62"/>
        <n v="575.56899999999996"/>
        <n v="29.42"/>
        <n v="46.48"/>
        <n v="9.25"/>
        <n v="573.89"/>
        <n v="1262.72"/>
        <n v="524.19000000000005"/>
        <n v="1143.8800000000001"/>
        <n v="72.63"/>
        <n v="118.56"/>
        <n v="2145.0500000000002"/>
        <n v="118.18"/>
        <n v="290.3"/>
        <n v="434.11"/>
        <n v="288.89999999999998"/>
        <n v="202.64"/>
        <n v="133.69"/>
        <n v="33.96"/>
        <n v="5181.08"/>
        <n v="10567.45"/>
        <n v="1679.04"/>
        <n v="2055.9699999999998"/>
        <n v="383.45"/>
        <n v="1102.28"/>
        <n v="866.66"/>
        <n v="109.7"/>
        <n v="80.89"/>
        <n v="1497.3174999999999"/>
        <n v="1154.1400000000001"/>
        <n v="223.82"/>
        <n v="61.463500000000003"/>
        <n v="122.09"/>
        <n v="6121.1984999999995"/>
        <n v="614.34"/>
        <n v="278.90199999999999"/>
        <n v="356.46449999999999"/>
        <n v="71.77"/>
        <n v="480.43"/>
        <n v="217.14"/>
        <n v="659.13"/>
        <n v="222.2"/>
        <n v="39.9"/>
        <n v="16.82"/>
        <n v="14535.8"/>
        <n v="652.24"/>
        <n v="361.94"/>
        <n v="1276.04"/>
        <n v="2894.68"/>
        <n v="611.67999999999995"/>
        <n v="4393.75"/>
        <n v="117.91"/>
        <n v="3644.6"/>
        <n v="3491.6129999999998"/>
        <n v="176.24"/>
        <n v="291.16000000000003"/>
        <n v="1138.43"/>
        <n v="5271.0454999999993"/>
        <n v="2463.6"/>
        <n v="3549.9"/>
        <n v="634.12"/>
        <n v="196.84"/>
        <n v="886.89"/>
        <n v="1379.98"/>
        <n v="295.12"/>
        <n v="131.72"/>
        <n v="5056.8900000000003"/>
        <n v="3500.1"/>
        <n v="196.12"/>
        <n v="792.21"/>
        <n v="214.64"/>
        <n v="253.38"/>
        <n v="431.37"/>
        <n v="262.31"/>
        <n v="514.03"/>
        <n v="1696.7"/>
        <n v="93.02"/>
        <n v="639.84"/>
        <n v="7837.44"/>
        <n v="3653.22"/>
        <n v="413.12"/>
        <n v="141.59"/>
        <n v="2465.5014999999999"/>
        <n v="8558.4714999999997"/>
        <n v="236.89"/>
        <n v="162.16"/>
        <n v="15168.82"/>
        <n v="367.11"/>
        <n v="126.79"/>
        <n v="1770.2015000000001"/>
        <n v="1196.8599999999999"/>
        <n v="1355.47"/>
        <n v="1465.29"/>
        <n v="3590.33"/>
        <n v="115.81"/>
        <n v="4647.6899999999996"/>
        <n v="2503.3265000000001"/>
        <n v="2731.73"/>
        <n v="679.52"/>
        <n v="5176.2700000000004"/>
        <n v="739.94"/>
        <n v="14740.51"/>
        <n v="3.77"/>
        <n v="100.36"/>
        <n v="404.91"/>
        <n v="809.91"/>
        <n v="1027.6600000000001"/>
        <n v="301.38"/>
        <n v="8955.34"/>
        <n v="95.22"/>
        <n v="577.41999999999996"/>
        <n v="95.08"/>
        <n v="82.21"/>
        <n v="117.88"/>
        <n v="3130.2015000000001"/>
        <n v="449.47"/>
        <n v="2413.5300000000002"/>
        <n v="204.99"/>
        <n v="265.31"/>
        <n v="1444.88"/>
        <n v="2287.1"/>
        <n v="786.26"/>
        <n v="18697.240000000002"/>
        <n v="786.13"/>
        <n v="14647.26"/>
        <n v="26.11"/>
        <n v="442.31"/>
        <n v="114.83"/>
        <n v="16743.759999999998"/>
        <n v="1534.7"/>
        <n v="2813.34"/>
        <n v="2682.8"/>
        <n v="387.03"/>
        <n v="585.47"/>
        <n v="123.34"/>
        <n v="1642.47"/>
        <n v="93.22"/>
        <n v="243.18"/>
        <n v="3853.47"/>
        <n v="28.23"/>
        <n v="4962.05"/>
        <n v="192.39"/>
        <n v="26.08"/>
        <n v="669.69"/>
        <n v="405.6"/>
        <n v="706.39250000000004"/>
        <n v="154.99"/>
        <n v="115.78"/>
        <n v="210.22"/>
        <n v="250.7"/>
        <n v="315.42"/>
        <n v="144.03"/>
        <n v="294.68"/>
        <n v="2378.8200000000002"/>
        <n v="202.62"/>
        <n v="307.49"/>
        <n v="516.65"/>
        <n v="89.334999999999994"/>
        <n v="158.46"/>
        <n v="7180.83"/>
        <n v="5748.2"/>
        <n v="21.44"/>
        <n v="1559.7755"/>
        <n v="1203.73"/>
        <n v="8363.65"/>
        <n v="303.62"/>
        <n v="334.66"/>
        <n v="1142.3599999999999"/>
        <n v="1379.3374999999999"/>
        <n v="1825.42"/>
        <n v="2654.16"/>
        <n v="1722.65"/>
        <n v="461.55"/>
        <n v="799.98"/>
        <n v="618.84"/>
        <n v="177.67"/>
        <n v="200.75300000000001"/>
        <n v="9.3699999999999992"/>
        <n v="2277.0300000000002"/>
        <n v="39.69"/>
        <n v="8532.152"/>
        <n v="824.51"/>
        <n v="3081.471"/>
        <n v="17.62"/>
        <n v="1216.5"/>
        <n v="81.900000000000006"/>
        <n v="498.28"/>
        <n v="191.13"/>
        <n v="168.95"/>
        <n v="1043.1199999999999"/>
        <n v="87.44"/>
        <n v="1318.49"/>
        <n v="1666"/>
        <n v="945.9"/>
        <n v="71.319999999999993"/>
        <n v="750.86"/>
        <n v="215.31"/>
        <n v="157.33000000000001"/>
        <n v="125.84"/>
        <n v="114.55"/>
        <n v="1386.65"/>
        <n v="136.72"/>
        <n v="29.65"/>
        <n v="62.03"/>
        <n v="57.03"/>
        <n v="611.16"/>
        <n v="1462.1614999999999"/>
        <n v="130.25"/>
        <n v="453.87"/>
        <n v="310.99"/>
        <n v="1514.9634999999998"/>
        <n v="19.36"/>
        <n v="155.72999999999999"/>
        <n v="793.04"/>
        <n v="4115.74"/>
        <n v="596.15599999999995"/>
        <n v="47.4"/>
        <n v="934.87"/>
        <n v="161.28"/>
        <n v="12098.87"/>
        <n v="8.8699999999999992"/>
        <n v="25.09"/>
        <n v="714.39099999999996"/>
        <n v="502.8"/>
        <n v="468.46"/>
        <n v="2357.4499999999998"/>
        <n v="817.53"/>
        <n v="55.43"/>
        <n v="1086.3900000000001"/>
        <n v="61.097999999999992"/>
        <n v="4373.8535000000002"/>
        <n v="2860.19"/>
        <n v="2925.78"/>
        <n v="142.24"/>
        <n v="570.42999999999995"/>
        <n v="100.08"/>
        <n v="803.04"/>
        <n v="88.61"/>
        <n v="336.06"/>
        <n v="380.38"/>
        <n v="477.53"/>
        <n v="2690.7514999999999"/>
        <n v="315.27999999999997"/>
        <n v="796.14"/>
        <n v="142.96"/>
        <n v="2389.3000000000002"/>
        <n v="222.25800000000001"/>
        <n v="128.62"/>
        <n v="424"/>
        <n v="504.79"/>
        <n v="740.2"/>
        <n v="1288.7784999999999"/>
        <n v="43.57"/>
        <n v="31.87"/>
        <n v="1193.6500000000001"/>
        <n v="40.020000000000003"/>
        <n v="1895.55"/>
        <n v="316.61"/>
        <n v="5418.68"/>
        <n v="269.37"/>
        <n v="7338.79"/>
        <n v="12569.31"/>
        <n v="177.95"/>
        <n v="225.14"/>
        <n v="381.6"/>
        <n v="831.52"/>
        <n v="1089.8699999999999"/>
        <n v="1068.79"/>
        <n v="2012.14"/>
        <n v="150.77000000000001"/>
        <n v="295.24"/>
        <n v="481.27"/>
        <n v="226.81"/>
        <n v="511.07"/>
        <n v="428.14"/>
        <n v="2318.2134999999998"/>
        <n v="36.229999999999997"/>
        <n v="363.57"/>
        <n v="305.62"/>
        <n v="157.87"/>
        <n v="1660.86"/>
        <n v="9062.44"/>
        <n v="1662.57"/>
        <n v="173.33"/>
        <n v="2433.5500000000002"/>
        <n v="3872.38"/>
        <n v="78.44"/>
        <n v="257.75"/>
        <n v="5139.8819999999996"/>
        <n v="229.43"/>
        <n v="123.13"/>
        <n v="2172.5149999999999"/>
        <n v="2160.27"/>
        <n v="134.41999999999999"/>
        <n v="3028.86"/>
        <n v="149.69999999999999"/>
        <n v="284.67349999999999"/>
        <n v="751.71"/>
        <n v="5311.973"/>
        <n v="1061.905"/>
        <n v="1631.04"/>
        <n v="183.32"/>
        <n v="98.66"/>
        <n v="123.26"/>
        <n v="2361.1"/>
        <n v="2011.46"/>
        <n v="87.32"/>
        <n v="77.55"/>
        <n v="329.91"/>
        <n v="342.27"/>
        <n v="794.58"/>
        <n v="980.95"/>
        <n v="285.91000000000003"/>
        <n v="2611.8035"/>
        <n v="128.25"/>
        <n v="141.27000000000001"/>
        <n v="16.02"/>
        <n v="453.98"/>
        <n v="5072.34"/>
        <n v="45.63"/>
        <n v="3685.38"/>
        <n v="1090.1099999999999"/>
        <n v="60.5625"/>
        <n v="67.47"/>
        <n v="315.27"/>
        <n v="465.9"/>
        <n v="742.05"/>
        <n v="10253.75"/>
        <n v="3186.77"/>
        <n v="3645.12"/>
        <n v="934.07"/>
        <n v="175.08"/>
        <n v="290.07"/>
        <n v="196.81"/>
        <n v="4531.34"/>
        <n v="574.5"/>
        <n v="262.94"/>
        <n v="462.36600000000004"/>
        <n v="336.48"/>
        <n v="69.569999999999993"/>
        <n v="45.73"/>
        <n v="58.44"/>
        <n v="122.41"/>
        <n v="2869.44"/>
        <n v="183.08"/>
        <n v="257.89999999999998"/>
        <n v="901.81"/>
        <n v="623.12649999999996"/>
        <n v="2651.23"/>
        <n v="107.56"/>
        <n v="1386.69"/>
        <n v="6813.93"/>
        <n v="44.51"/>
        <n v="218.29"/>
        <n v="1554.21"/>
        <n v="273.42"/>
        <n v="773.83"/>
        <n v="1356.45"/>
        <n v="250.75"/>
        <n v="313.05"/>
        <n v="6888.6635000000006"/>
        <n v="384.21"/>
        <n v="10.48"/>
        <n v="17.59"/>
        <n v="11.81"/>
        <n v="4211"/>
        <n v="89.99"/>
        <n v="343"/>
        <n v="164.22"/>
        <n v="182.47"/>
        <n v="132.78"/>
        <n v="2096.6999999999998"/>
        <n v="81.87"/>
        <n v="164.41"/>
        <n v="144.13999999999999"/>
        <n v="30.65"/>
        <n v="259.83"/>
        <n v="57.28"/>
        <n v="227.87"/>
        <n v="5859.25"/>
        <n v="26622.55"/>
        <n v="267"/>
        <n v="265.75"/>
        <n v="85.71"/>
        <n v="104.97"/>
        <n v="184.74"/>
        <n v="526.76"/>
        <n v="1769.9"/>
        <n v="615.67999999999995"/>
        <n v="111.39"/>
        <n v="54.32"/>
        <n v="2185.61"/>
        <n v="184.1"/>
        <n v="25312"/>
        <n v="2138.63"/>
        <n v="76.040000000000006"/>
        <n v="4408.2700000000004"/>
        <n v="4011.65"/>
        <n v="154.35"/>
        <n v="201.36"/>
        <n v="884.12750000000005"/>
        <n v="21717.360000000001"/>
        <n v="692.73"/>
        <n v="22.19"/>
        <n v="815.89"/>
        <n v="4933.99"/>
        <n v="72.930000000000007"/>
        <n v="2537.88"/>
        <n v="19269.05"/>
        <n v="1590.163"/>
        <n v="311.38"/>
        <n v="24.72"/>
        <n v="116.38"/>
        <n v="14922.16"/>
        <n v="62.77"/>
        <n v="240.14"/>
        <n v="879.54"/>
        <n v="1620.94"/>
        <n v="269.93"/>
        <n v="4547.8999999999996"/>
        <n v="4212.7519999999995"/>
        <n v="119.2"/>
        <n v="418.82"/>
        <n v="127.17"/>
        <n v="2545.89"/>
        <n v="106.03"/>
        <n v="65.16"/>
        <n v="2269.41"/>
        <n v="2514.5124999999998"/>
        <n v="1425.21"/>
        <n v="2435.5135"/>
        <n v="568.74350000000004"/>
        <n v="2506.38"/>
        <n v="1959.43"/>
        <n v="14072.64"/>
        <n v="5549.79"/>
        <n v="728.12699999999995"/>
        <n v="1118.2514999999999"/>
        <n v="609.4"/>
        <n v="282.58"/>
        <n v="61.5"/>
        <n v="324.3175"/>
        <n v="214.62"/>
        <n v="194.11"/>
        <n v="167.53"/>
        <n v="1060.3399999999999"/>
        <n v="751.94"/>
        <n v="48.24"/>
        <n v="200.08"/>
        <n v="1934.6"/>
        <n v="577.95000000000005"/>
        <n v="255.31"/>
        <n v="129.78649999999999"/>
        <n v="1844.26"/>
        <n v="3467.28"/>
        <n v="5897.47"/>
        <n v="415"/>
        <n v="1233.51"/>
        <n v="379.78"/>
        <n v="856.34"/>
        <n v="29.06"/>
        <n v="2526.54"/>
        <n v="206.28649999999999"/>
        <n v="5452.9"/>
        <n v="840.24"/>
        <n v="3637.7280000000001"/>
        <n v="2398.9"/>
        <n v="763.44799999999998"/>
        <n v="306.13"/>
        <n v="64.11"/>
        <n v="5369.46"/>
        <n v="11.15"/>
        <n v="524.21199999999999"/>
        <n v="367.53"/>
        <n v="1083.4014999999999"/>
        <n v="329.63"/>
        <n v="139.44999999999999"/>
        <n v="62.62"/>
        <n v="64.25"/>
        <n v="2617.13"/>
        <n v="8.49"/>
        <n v="2169.4899999999998"/>
        <n v="64.09"/>
        <n v="2208.31"/>
        <n v="1295.502"/>
        <n v="873.82"/>
        <n v="11.57"/>
        <n v="1449.45"/>
        <n v="80.92"/>
        <n v="7817.45"/>
        <n v="63.93"/>
        <n v="110.96"/>
        <n v="2130.8200000000002"/>
        <n v="720.61299999999994"/>
        <n v="3075.7520000000004"/>
        <n v="85.03"/>
        <n v="164.1"/>
        <n v="1316.87"/>
        <n v="38.24"/>
        <n v="3832.24"/>
        <n v="9708.64"/>
        <n v="6618.4570000000003"/>
        <n v="803.26699999999994"/>
        <n v="22.74"/>
        <n v="1882.18"/>
        <n v="103.2"/>
        <n v="88.4"/>
        <n v="390.35"/>
        <n v="772.67"/>
        <n v="1875.18"/>
        <n v="375.76"/>
        <n v="92.15"/>
        <n v="821.78849999999989"/>
        <n v="95.68"/>
        <n v="73.86"/>
        <n v="979.52"/>
        <n v="5740.6239999999998"/>
        <n v="5332.42"/>
        <n v="21.84"/>
        <n v="1597.02"/>
        <n v="218.27"/>
        <n v="100.95"/>
        <n v="628.22"/>
        <n v="3366.1"/>
        <n v="676.13"/>
        <n v="7668.55"/>
        <n v="226.1"/>
        <n v="2135.9734999999996"/>
        <n v="3905.75"/>
        <n v="1651.09"/>
        <n v="95.89"/>
        <n v="80.38"/>
        <n v="182.33"/>
        <n v="679.6"/>
        <n v="257.42"/>
        <n v="78.17"/>
        <n v="718.03"/>
        <n v="534.96"/>
        <n v="887.94"/>
        <n v="180.38"/>
        <n v="569.21"/>
        <n v="260.12"/>
        <n v="284.62"/>
        <n v="159.26"/>
        <n v="57.84"/>
        <n v="3991.99"/>
        <n v="2926.33"/>
        <n v="40.049999999999997"/>
        <n v="552.87"/>
        <n v="26.33"/>
        <n v="2851.17"/>
        <n v="183.43"/>
        <n v="51.3"/>
        <n v="8.48"/>
        <n v="87.52"/>
        <n v="1497.7594999999999"/>
        <n v="2811.7"/>
        <n v="131.19999999999999"/>
        <n v="53.91"/>
        <n v="223.64"/>
        <n v="203.3"/>
        <n v="196.85149999999999"/>
        <n v="40.229999999999997"/>
        <n v="341.55"/>
        <n v="98.37"/>
        <n v="206.27"/>
        <n v="133.9"/>
        <n v="2040.95"/>
        <n v="446.04"/>
        <n v="18421.2"/>
        <n v="1090.4000000000001"/>
        <n v="1100.21"/>
        <n v="104.89"/>
        <n v="10714.78"/>
        <n v="1824.13"/>
        <n v="151.38"/>
        <n v="872.48"/>
        <n v="3617.64"/>
        <n v="8218.16"/>
        <n v="676.79"/>
        <n v="2409.96"/>
        <n v="931.14949999999999"/>
        <n v="951.09"/>
        <n v="4502.26"/>
        <n v="192.23"/>
        <n v="237.89"/>
        <n v="598.49"/>
        <n v="3008.5"/>
        <n v="195.83"/>
        <n v="94.84"/>
        <n v="8246.86"/>
        <n v="2315.11"/>
        <n v="1264.2304999999999"/>
        <n v="1082.8"/>
        <n v="1260.2014999999999"/>
        <n v="1623.09"/>
        <n v="238.49"/>
        <n v="123.1"/>
        <n v="12612.66"/>
        <n v="1564.1614999999999"/>
        <n v="926.85"/>
        <n v="203.55"/>
        <n v="639.29999999999995"/>
        <n v="1280.73"/>
        <n v="43.55"/>
        <n v="809.77"/>
        <n v="24701.119999999999"/>
        <n v="5122.6099999999997"/>
        <n v="221.13"/>
        <n v="16.350000000000001"/>
        <n v="96.01"/>
        <n v="165.09"/>
        <n v="307.57"/>
        <n v="14861.07"/>
        <n v="182.7"/>
        <n v="141.08000000000001"/>
        <n v="331.53"/>
        <n v="494.84"/>
        <n v="3443.21"/>
        <n v="1100"/>
        <n v="19.809999999999999"/>
        <n v="2638.79"/>
        <n v="156.09"/>
        <n v="1294.0230000000001"/>
        <n v="16028.26"/>
        <n v="738.25049999999999"/>
        <n v="5318.89"/>
        <n v="125.9"/>
        <n v="190.99"/>
        <n v="125.57"/>
        <n v="2966.13"/>
        <n v="29.19"/>
        <n v="157.85"/>
        <n v="2773.0314999999996"/>
        <n v="304.64999999999998"/>
        <n v="142.1"/>
        <n v="2175.2179999999998"/>
        <n v="421.36"/>
        <n v="4506.8500000000004"/>
        <n v="2110.37"/>
        <n v="1094.9105"/>
        <n v="1243.8800000000001"/>
        <n v="1617.91"/>
        <n v="2688.0825"/>
        <n v="221.08"/>
        <n v="3636.37"/>
        <n v="203.48"/>
        <n v="1750"/>
        <n v="15963.09"/>
        <n v="58.48"/>
        <n v="2116.1999999999998"/>
        <n v="766.36"/>
        <n v="547.32000000000005"/>
        <n v="192.44"/>
        <n v="1294.3499999999999"/>
        <n v="561.05999999999995"/>
        <n v="320.02999999999997"/>
        <n v="620.02"/>
        <n v="653.78599999999994"/>
        <n v="5288.89"/>
        <n v="1321.55"/>
        <n v="55.2"/>
        <n v="23239.96"/>
        <n v="6648.58"/>
        <n v="677.43"/>
        <n v="491.78"/>
        <n v="6131.54"/>
        <n v="475.58"/>
        <n v="274.04000000000002"/>
        <n v="3960.99"/>
        <n v="139.69"/>
        <n v="6030.58"/>
        <n v="725.8"/>
        <n v="111.83"/>
        <n v="4159.6279999999997"/>
        <n v="1505.67"/>
        <n v="39.229999999999997"/>
        <n v="612.92999999999995"/>
        <n v="1551.34"/>
        <n v="287.54000000000002"/>
        <n v="88.314999999999998"/>
        <n v="4968.5"/>
        <n v="92.03"/>
        <n v="262.89999999999998"/>
        <n v="1024.31"/>
        <n v="51.39"/>
        <n v="293.52"/>
        <n v="1844.97"/>
        <n v="266.3"/>
        <n v="74.25"/>
        <n v="23.23"/>
        <n v="203.49"/>
        <n v="211.48"/>
        <n v="5601.1"/>
        <n v="21.01"/>
        <n v="525.78"/>
        <n v="216.77"/>
        <n v="315.02"/>
        <n v="115.1"/>
        <n v="7384.54"/>
        <n v="482.93"/>
        <n v="7522.8"/>
        <n v="1003.71"/>
        <n v="1610.76"/>
        <n v="12.12"/>
        <n v="147.88"/>
        <n v="1629.75"/>
        <n v="188.93"/>
        <n v="345.69"/>
        <n v="3577.11"/>
        <n v="96.04"/>
        <n v="55.27"/>
        <n v="160.11000000000001"/>
        <n v="1410.93"/>
        <n v="1978.3664999999999"/>
        <n v="72.75"/>
        <n v="301.57"/>
        <n v="5028.3100000000004"/>
        <n v="238.35"/>
        <n v="155.86000000000001"/>
        <n v="30.35"/>
        <n v="4108.17"/>
        <n v="1504.97"/>
        <n v="5008.7609999999995"/>
        <n v="211.44"/>
        <n v="41.06"/>
        <n v="455.93"/>
        <n v="43.72"/>
        <n v="75.599999999999994"/>
        <n v="201.98"/>
        <n v="9459.94"/>
        <n v="20.16"/>
        <n v="84.47"/>
        <n v="5001.29"/>
        <n v="230.23"/>
        <n v="13.71"/>
        <n v="300.07"/>
        <n v="2422.721"/>
        <n v="45.69"/>
        <n v="173.97"/>
        <n v="5934.39"/>
        <n v="1971.56"/>
        <n v="3093.76"/>
        <n v="1008.872"/>
        <n v="13382.01"/>
        <n v="2328.62"/>
        <n v="192.81399999999999"/>
        <n v="3532.96"/>
        <n v="416.4"/>
        <n v="11.35"/>
        <n v="122.14"/>
        <n v="1382.8"/>
        <n v="30.61"/>
        <n v="99.53"/>
        <n v="700.46"/>
        <n v="763.12"/>
        <n v="42.5"/>
        <n v="279.29000000000002"/>
        <n v="121.3"/>
        <n v="40.869999999999997"/>
        <n v="2066.63"/>
        <n v="1734.72"/>
        <n v="294.52"/>
        <n v="187.39949999999999"/>
        <n v="241.89"/>
        <n v="83.34"/>
        <n v="296.83999999999997"/>
        <n v="139.19"/>
        <n v="1125.76"/>
        <n v="299.87"/>
        <n v="84.64"/>
        <n v="1136.44"/>
        <n v="3.42"/>
        <n v="138.75"/>
        <n v="95.38"/>
        <n v="251.05"/>
        <n v="261.02"/>
        <n v="243.49"/>
        <n v="311.10000000000002"/>
        <n v="140.72"/>
        <n v="53.33"/>
        <n v="653.91999999999996"/>
        <n v="290.68"/>
        <n v="231.29"/>
        <n v="40.11"/>
        <n v="44.08"/>
        <n v="6532.48"/>
        <n v="241.9"/>
        <n v="1200.1300000000001"/>
        <n v="2202.4499999999998"/>
        <n v="169.22"/>
        <n v="1319.421"/>
        <n v="550.92999999999995"/>
        <n v="2236.16"/>
        <n v="1883.82"/>
        <n v="1490.56"/>
        <n v="105.44"/>
        <n v="1201.68"/>
        <n v="2784.57"/>
        <n v="5202.8960000000006"/>
        <n v="6608.24"/>
        <n v="7.98"/>
        <n v="8252.360999999999"/>
        <n v="2205.84"/>
        <n v="3364.2480000000005"/>
        <n v="442.99"/>
        <n v="587.20000000000005"/>
        <n v="516.62"/>
        <n v="177.22"/>
        <n v="790.24"/>
        <n v="50.85"/>
        <n v="1077.8084999999999"/>
        <n v="2899.98"/>
        <n v="233.38"/>
        <n v="127.48"/>
        <n v="2550.12"/>
        <n v="194.02"/>
        <n v="422.83"/>
        <n v="170.35"/>
        <n v="20329.8"/>
        <n v="2567.64"/>
        <n v="1838.18"/>
        <n v="1466.95"/>
        <n v="440.23"/>
        <n v="3136.2024999999999"/>
        <n v="460.69"/>
        <n v="82.64"/>
        <n v="784.08"/>
        <n v="1085.6099999999999"/>
        <n v="6863.95"/>
        <n v="162.38999999999999"/>
        <n v="2519.5500000000002"/>
        <n v="1634.17"/>
        <n v="13367.82"/>
        <n v="16193.16"/>
        <n v="443.46"/>
        <n v="792.76"/>
        <n v="1453.704"/>
        <n v="7656.3040000000001"/>
        <n v="1412.98"/>
        <n v="19539.939999999999"/>
        <n v="126.69"/>
        <n v="162.11000000000001"/>
        <n v="145.47999999999999"/>
        <n v="2427.25"/>
        <n v="318.31"/>
        <n v="368.02449999999999"/>
        <n v="24.2"/>
        <n v="1619.51"/>
        <n v="463.93"/>
        <n v="138.16999999999999"/>
        <n v="216.87"/>
        <n v="75.77"/>
        <n v="488.65"/>
        <n v="12741.81"/>
        <n v="572.4"/>
        <n v="55.49"/>
        <n v="1885.41"/>
        <n v="407.8725"/>
        <n v="1731.1040000000003"/>
        <n v="5713.48"/>
        <n v="37.4"/>
        <n v="2052.2655"/>
        <n v="2172.7019999999998"/>
        <n v="88.37"/>
        <n v="36.74"/>
        <n v="436.78"/>
        <n v="1053.8399999999999"/>
        <n v="9517.6"/>
        <n v="6943.94"/>
        <n v="944.76"/>
        <n v="1204.5094999999999"/>
        <n v="24.91"/>
        <n v="373.48"/>
        <n v="56.21"/>
        <n v="1683.69"/>
        <n v="130.43"/>
        <n v="423.3"/>
        <n v="2702.3"/>
        <n v="570.98"/>
        <n v="44.89"/>
        <n v="200.7"/>
        <n v="6.34"/>
        <n v="2996.93"/>
        <n v="554.32000000000005"/>
        <n v="1073.567"/>
        <n v="143.29"/>
        <n v="5811.97"/>
        <n v="1914.16"/>
        <n v="315.07"/>
        <n v="18.16"/>
        <n v="11169.95"/>
        <n v="39.130000000000003"/>
        <n v="166.13"/>
        <n v="3064.6579999999999"/>
        <n v="584.41999999999996"/>
        <n v="2192.63"/>
        <n v="230.74"/>
        <n v="31.2"/>
        <n v="396.15"/>
        <n v="1900.2259999999999"/>
        <n v="1685.07"/>
        <n v="3587.72"/>
        <n v="5634.3525"/>
        <n v="154.43"/>
        <n v="2302.36"/>
        <n v="437.47799999999995"/>
        <n v="32.6"/>
        <n v="802.46"/>
        <n v="223.76"/>
        <n v="1207.02"/>
        <n v="106.45"/>
        <n v="121.87"/>
        <n v="647.27"/>
        <n v="225.4"/>
        <n v="9225.65"/>
        <n v="1837.94"/>
        <n v="24391.16"/>
        <n v="90.05"/>
        <n v="7804.53"/>
        <n v="125.85"/>
        <n v="174.89"/>
        <n v="126.58"/>
        <n v="23.7"/>
        <n v="188.73"/>
        <n v="1679.58"/>
        <n v="560.51"/>
        <n v="189.95"/>
        <n v="589.24"/>
        <n v="233.05"/>
        <n v="129.1"/>
        <n v="38.26"/>
        <n v="4147.47"/>
        <n v="4002.14"/>
        <n v="10.58"/>
        <n v="2119.67"/>
        <n v="45923.76"/>
        <n v="80.599999999999994"/>
        <n v="136.61000000000001"/>
        <n v="2907.63"/>
        <n v="136.66999999999999"/>
        <n v="383.57"/>
        <n v="461.1"/>
        <n v="76.16"/>
        <n v="268.08999999999997"/>
        <n v="557.03"/>
        <n v="26.53"/>
        <n v="5133.9234999999999"/>
        <n v="1184.45"/>
        <n v="25409.63"/>
        <n v="7308.2829999999994"/>
        <n v="1512.25"/>
        <n v="128.28"/>
        <n v="117.4"/>
        <n v="41.94"/>
        <n v="89.25"/>
        <n v="79.81"/>
        <n v="703.54"/>
        <n v="65.930000000000007"/>
        <n v="67.3"/>
        <n v="261.94"/>
        <n v="9574.82"/>
        <n v="510.56"/>
        <n v="389.52"/>
        <n v="33.43"/>
        <n v="12296.49"/>
        <n v="128.13"/>
        <n v="959.08899999999994"/>
        <n v="5459.32"/>
        <n v="1793.42"/>
        <n v="3080.07"/>
        <n v="149.25"/>
        <n v="10.14"/>
        <n v="1199.7"/>
        <n v="670.39"/>
        <n v="5618.4"/>
        <n v="5450.6"/>
        <n v="441.58"/>
        <n v="1644.22"/>
        <n v="40.26"/>
        <n v="4629.67"/>
        <n v="1650.4110000000001"/>
        <n v="240.27"/>
        <n v="6802.37"/>
        <n v="1357.53"/>
        <n v="502.01"/>
        <n v="7312.86"/>
        <n v="605.16"/>
        <n v="121"/>
        <n v="1484.1849999999999"/>
        <n v="1476.12"/>
        <n v="1764.97"/>
        <n v="238.34"/>
        <n v="3731.59"/>
        <n v="33367.85"/>
        <n v="1299.9100000000001"/>
        <n v="2009.05"/>
        <n v="3581.52"/>
        <n v="90.15"/>
        <n v="113.25"/>
        <n v="1642.43"/>
        <n v="6766.8559999999998"/>
        <n v="652.33000000000004"/>
        <n v="3.96"/>
        <n v="158.19"/>
        <n v="34.659999999999997"/>
        <n v="3755.43"/>
        <n v="347.93"/>
        <n v="138.84"/>
        <n v="79.02"/>
        <n v="1053.74"/>
        <n v="76.89"/>
        <n v="230.77"/>
        <n v="507.58"/>
        <n v="15.7"/>
        <n v="580.46"/>
        <n v="351.25"/>
        <n v="281.58999999999997"/>
        <n v="231.7525"/>
        <n v="161.80000000000001"/>
        <n v="64.36"/>
        <n v="450.66"/>
        <n v="213.06"/>
        <n v="1126.4880000000001"/>
        <n v="310.45999999999998"/>
        <n v="141.97550000000001"/>
        <n v="53.18"/>
        <n v="607.41999999999996"/>
        <n v="396.6"/>
        <n v="6902.51"/>
        <n v="180.7"/>
        <n v="67.400000000000006"/>
        <n v="466.94749999999999"/>
        <n v="1253.8900000000001"/>
        <n v="1103.67"/>
        <n v="1062.69"/>
        <n v="912.35"/>
        <n v="6147.24"/>
        <n v="70.55"/>
        <n v="34.94"/>
        <n v="9304.2000000000007"/>
        <n v="1685.05"/>
        <n v="57.48"/>
        <n v="4276.0960000000005"/>
        <n v="21390.44"/>
        <n v="169.75"/>
        <n v="7981.2"/>
        <n v="205.24"/>
        <n v="825.82"/>
        <n v="60.64"/>
        <n v="2482.0340000000001"/>
        <n v="9695.84"/>
        <n v="246.79"/>
        <n v="777.78"/>
        <n v="3029.97"/>
        <n v="241.04"/>
        <n v="44.17"/>
        <n v="192.92"/>
        <n v="10532.94"/>
        <n v="1091.47"/>
        <n v="112.59"/>
        <n v="210.5025"/>
        <n v="230.63"/>
        <n v="1095.27"/>
        <n v="9522.1200000000008"/>
        <n v="1985.6935000000001"/>
        <n v="1420.89"/>
        <n v="27820.34"/>
        <n v="45.18"/>
        <n v="65.67"/>
        <n v="10.23"/>
        <n v="202.84"/>
        <n v="78.39"/>
        <n v="251.34"/>
        <n v="53.66"/>
        <n v="67.849999999999994"/>
        <n v="36.4"/>
        <n v="176.35"/>
        <n v="15337.58"/>
        <n v="3883.4714999999997"/>
        <n v="5679.59"/>
        <n v="1029.29"/>
        <n v="184.18"/>
        <n v="12690.33"/>
        <n v="4667.28"/>
        <n v="5155.07"/>
        <n v="16468.55"/>
        <n v="707.3"/>
        <n v="335.64"/>
        <n v="872.97"/>
        <n v="545.71"/>
        <n v="261.17"/>
        <n v="342.4"/>
        <n v="450.28"/>
        <n v="929.81"/>
        <n v="1359.74"/>
        <n v="5228.2"/>
        <n v="7174.9435000000003"/>
        <n v="136.24"/>
        <n v="454.58"/>
        <n v="550.67999999999995"/>
        <n v="120.96"/>
        <n v="2569.6264999999999"/>
        <n v="1388.91"/>
        <n v="1806.65"/>
        <n v="410.03"/>
        <n v="3801.27"/>
        <n v="226.15"/>
        <n v="1794.03"/>
        <n v="109.58"/>
        <n v="43.9"/>
        <n v="236.28"/>
        <n v="136.79"/>
        <n v="336.34"/>
        <n v="3610.85"/>
        <n v="1396.75"/>
        <n v="159.71"/>
        <n v="187.37"/>
        <n v="84.61"/>
        <n v="24.36"/>
        <n v="443.73"/>
        <n v="188.44"/>
        <n v="230.41"/>
        <n v="5163.0105000000003"/>
        <n v="538.29999999999995"/>
        <n v="61.43"/>
        <n v="129.5"/>
        <n v="125.95"/>
        <n v="90.93"/>
        <n v="865.35"/>
        <n v="823.07"/>
        <n v="68.040000000000006"/>
        <n v="331.17"/>
        <n v="26.13"/>
        <n v="132.02000000000001"/>
        <n v="20596.580000000002"/>
        <n v="139.97999999999999"/>
        <n v="1393.39"/>
        <n v="601.52"/>
        <n v="169.61"/>
        <n v="1247.9275"/>
        <n v="29.03"/>
        <n v="2252.2619999999997"/>
        <n v="279.01"/>
        <n v="2561.6705000000002"/>
        <n v="2004.4"/>
        <n v="96.52"/>
        <n v="115.17"/>
        <n v="222.65"/>
        <n v="76.48"/>
        <n v="373.27"/>
        <n v="113.23"/>
        <n v="889.84"/>
        <n v="63.61"/>
        <n v="519.95349999999996"/>
        <n v="5636.3074999999999"/>
        <n v="7663.74"/>
        <n v="138.59"/>
        <n v="97.06"/>
        <n v="258.74"/>
        <n v="12858.88"/>
        <n v="49.49"/>
        <n v="404.14949999999999"/>
        <n v="1782.68"/>
        <n v="280.87"/>
        <n v="5361.08"/>
        <n v="670.03"/>
        <n v="164.5"/>
        <n v="1769.74"/>
        <n v="638.07000000000005"/>
        <n v="468.95"/>
        <n v="1142.4849999999999"/>
        <n v="2104.991"/>
        <n v="28.34"/>
        <n v="343.92"/>
        <n v="7.75"/>
        <n v="2433.5300000000002"/>
        <n v="1368.03"/>
        <n v="260.64"/>
        <n v="1250.4264999999998"/>
        <n v="3878.49"/>
        <n v="580.04"/>
        <n v="1392.77"/>
        <n v="1940.21"/>
        <n v="1717.21"/>
        <n v="250.13"/>
        <n v="1958.32"/>
        <n v="81.760000000000005"/>
        <n v="28.15"/>
        <n v="558.77"/>
        <n v="209.3"/>
        <n v="61.45"/>
        <n v="5407.9"/>
        <n v="8216.5929999999989"/>
        <n v="130.36000000000001"/>
        <n v="200.57"/>
        <n v="80"/>
        <n v="137.41999999999999"/>
        <n v="174.1"/>
        <n v="693.17"/>
        <n v="115.51"/>
        <n v="360.7"/>
        <n v="7323.78"/>
        <n v="1537.5"/>
        <n v="259.25"/>
        <n v="99.13"/>
        <n v="274.32"/>
        <n v="171.14"/>
        <n v="7731.09"/>
        <n v="10162.576000000001"/>
        <n v="5834.6464999999998"/>
        <n v="86.48"/>
        <n v="327.95"/>
        <n v="5606.91"/>
        <n v="129.88"/>
        <n v="86.53"/>
        <n v="269.66000000000003"/>
        <n v="405.33949999999999"/>
        <n v="113.19"/>
        <n v="196.04"/>
        <n v="140.02000000000001"/>
        <n v="2006.38"/>
        <n v="1134.05"/>
        <n v="1470.0495000000001"/>
        <n v="1020.88"/>
        <n v="11883.2"/>
        <n v="120.38"/>
        <n v="2051.8235"/>
        <n v="621.21"/>
        <n v="13.29"/>
        <n v="2423.06"/>
        <n v="667.64"/>
        <n v="98.24"/>
        <n v="181.8"/>
        <n v="648.58000000000004"/>
        <n v="270.56"/>
        <n v="233.2"/>
        <n v="79.53"/>
        <n v="1680.9769999999999"/>
        <n v="2002.4"/>
        <n v="24.3"/>
        <n v="322.61"/>
        <n v="31.7"/>
        <n v="143.98149999999998"/>
        <n v="52.7"/>
        <n v="1124.2440000000001"/>
        <n v="415.05500000000001"/>
        <n v="73.62"/>
        <n v="1287.94"/>
        <n v="585.36"/>
        <n v="11022.53"/>
        <n v="377.37"/>
        <n v="1200.7"/>
        <n v="110"/>
        <n v="186.89"/>
        <n v="1132.32"/>
        <n v="593.64"/>
        <n v="2438.3694999999998"/>
        <n v="232.41550000000001"/>
        <n v="71.099999999999994"/>
        <n v="470.79"/>
        <n v="36.56"/>
        <n v="55.17"/>
        <n v="422.25"/>
        <n v="357.48"/>
        <n v="1206.1500000000001"/>
        <n v="941.99"/>
        <n v="137.97"/>
        <n v="2527.7919999999999"/>
        <n v="6130.9"/>
        <n v="193.20500000000001"/>
        <n v="14300.26"/>
        <n v="62.88"/>
        <n v="197.61"/>
        <n v="68.92"/>
        <n v="3594.7434999999996"/>
        <n v="14.96"/>
        <n v="15.69"/>
        <n v="1156.6714999999999"/>
        <n v="5437.92"/>
        <n v="840.04"/>
        <n v="378.6"/>
        <n v="38.5"/>
        <n v="605.97"/>
        <n v="11230.25"/>
        <n v="5340.5"/>
        <n v="4345.8599999999997"/>
        <n v="755.60749999999996"/>
        <n v="7287.55"/>
        <n v="137.63999999999999"/>
        <n v="40.31"/>
        <n v="508.73"/>
        <n v="731.22"/>
        <n v="114.14"/>
        <n v="1427.67"/>
        <n v="499.26"/>
        <n v="736.3"/>
        <n v="346.06"/>
        <n v="927.97"/>
        <n v="59.05"/>
        <n v="153.22999999999999"/>
        <n v="321.57"/>
        <n v="1085.1600000000001"/>
        <n v="1441.61"/>
        <n v="64.290000000000006"/>
        <n v="640.21"/>
        <n v="6077.11"/>
        <n v="6746.3119999999999"/>
        <n v="159.43"/>
        <n v="106.64"/>
        <n v="17874.259999999998"/>
        <n v="2388.636"/>
        <n v="141.77000000000001"/>
        <n v="4286.55"/>
        <n v="8.34"/>
        <n v="197.15"/>
        <n v="89.77"/>
        <n v="766.96349999999995"/>
        <n v="76.36"/>
        <n v="309.9015"/>
        <n v="3725.53"/>
        <n v="103.75"/>
        <n v="855.86500000000001"/>
        <n v="158.83000000000001"/>
        <n v="193.16"/>
        <n v="1757.43"/>
        <n v="137.26"/>
        <n v="2913.1455000000001"/>
        <n v="308.52"/>
        <n v="176.5"/>
        <n v="221.66"/>
        <n v="6170.02"/>
        <n v="12270.3"/>
        <n v="148.34400000000002"/>
        <n v="40.29"/>
        <n v="775.77"/>
        <n v="3436.9"/>
        <n v="1187.01"/>
        <n v="2360.4299999999998"/>
        <n v="154.6"/>
        <n v="187.92"/>
        <n v="1211"/>
        <n v="4924.1350000000002"/>
        <n v="4890.58"/>
        <n v="150.28"/>
        <n v="436.48349999999999"/>
        <n v="682.77"/>
        <n v="2421.44"/>
        <n v="14.75"/>
        <n v="111.48"/>
        <n v="2322.8119999999999"/>
        <n v="391.23"/>
        <n v="207.01"/>
        <n v="1863.02"/>
        <n v="55.89"/>
        <n v="838.81"/>
        <n v="936.80199999999991"/>
        <n v="379.8"/>
        <n v="107.7"/>
        <n v="3568.45"/>
        <n v="2604.3150000000001"/>
        <n v="2911.64"/>
        <n v="36.520000000000003"/>
        <n v="1077.28"/>
        <n v="61.52"/>
        <n v="1111.23"/>
        <n v="64.5"/>
        <n v="9944.49"/>
        <n v="172.34"/>
        <n v="816.23"/>
        <n v="340.97"/>
        <n v="28.82"/>
        <n v="4713.25"/>
        <n v="92.31"/>
        <n v="116.94"/>
        <n v="1271.1199999999999"/>
        <n v="58.5"/>
        <n v="53.72"/>
        <n v="1809.21"/>
        <n v="9150.09"/>
        <n v="306.3"/>
        <n v="163.98"/>
        <n v="495.1"/>
        <n v="559.75"/>
        <n v="1611.73"/>
        <n v="1946.55"/>
        <n v="474.79300000000001"/>
        <n v="120.98"/>
        <n v="1082.6600000000001"/>
        <n v="4744.6400000000003"/>
        <n v="40.825499999999998"/>
        <n v="607.13"/>
        <n v="34.22"/>
        <n v="4998.03"/>
        <n v="323.11"/>
        <n v="65.099999999999994"/>
        <n v="163.75"/>
        <n v="6170.9120000000003"/>
        <n v="319.62"/>
        <n v="263.39"/>
        <n v="7208.8"/>
        <n v="101.57"/>
        <n v="107.67"/>
        <n v="2368.1679999999997"/>
        <n v="33.99"/>
        <n v="78.790000000000006"/>
        <n v="3928.25"/>
        <n v="195.21"/>
        <n v="4725.0905000000002"/>
        <n v="286.76"/>
        <n v="7406.49"/>
        <n v="350.01"/>
        <n v="18081.759999999998"/>
        <n v="21337.27"/>
        <n v="15.81"/>
        <n v="802.16"/>
        <n v="3333.1"/>
        <n v="55.68"/>
        <n v="56.13"/>
        <n v="94.83"/>
        <n v="13.04"/>
        <n v="197.59"/>
        <n v="856.45"/>
        <n v="6.75"/>
        <n v="1160.5899999999999"/>
        <n v="201.178"/>
        <n v="2493.2399999999998"/>
        <n v="90.5"/>
        <n v="157.4"/>
        <n v="617.21899999999994"/>
        <n v="157.13"/>
        <n v="195.11"/>
        <n v="2738.7849999999999"/>
        <n v="217.42"/>
        <n v="3049.6320000000001"/>
        <n v="1274.9490000000001"/>
        <n v="2657.56"/>
        <n v="243.5"/>
        <n v="606.98"/>
        <n v="301.62"/>
        <n v="24.51"/>
        <n v="311.19"/>
        <n v="1752.0964999999999"/>
        <n v="76.81"/>
        <n v="174.22"/>
        <n v="725.15"/>
        <n v="1166.29"/>
        <n v="62.78"/>
        <n v="2836.0505000000003"/>
        <n v="701.16"/>
        <n v="1818.76"/>
        <n v="4322.26"/>
        <n v="1251.18"/>
        <n v="169.35400000000001"/>
        <n v="593.62"/>
        <n v="38.520000000000003"/>
        <n v="1196.2"/>
        <n v="98.55"/>
        <n v="28.75"/>
        <n v="75.81"/>
        <n v="259.71749999999997"/>
        <n v="83.89"/>
        <n v="43.96"/>
        <n v="60.19"/>
        <n v="1361.91"/>
        <n v="267.06"/>
        <n v="449.79"/>
        <n v="512.78"/>
        <n v="2272.56"/>
        <n v="8334.0300000000007"/>
        <n v="1516.13"/>
        <n v="612.49"/>
        <n v="1092.42"/>
        <n v="561.91999999999996"/>
        <n v="365.64"/>
        <n v="1835.84"/>
        <n v="133.43"/>
        <n v="1655.3664999999999"/>
        <n v="1727.79"/>
        <n v="3931.17"/>
        <n v="134.88"/>
        <n v="394.8"/>
        <n v="276"/>
        <n v="132.01"/>
        <n v="207.92"/>
        <n v="877.64"/>
        <n v="190.1"/>
        <n v="1032.0719999999999"/>
        <n v="184.32"/>
        <n v="34.01"/>
        <n v="1008.95"/>
        <n v="3508.33"/>
        <n v="123.95"/>
        <n v="9081.98"/>
        <n v="806.08"/>
        <n v="70.02"/>
        <n v="52.76"/>
        <n v="1225.3699999999999"/>
        <n v="1199.57"/>
        <n v="484.21949999999993"/>
        <n v="169.13"/>
        <n v="208.04"/>
        <n v="136.18"/>
        <n v="111.37"/>
        <n v="105.48"/>
        <n v="78.680000000000007"/>
        <n v="128.22"/>
        <n v="904.93"/>
        <n v="98.51"/>
        <n v="96.73"/>
        <n v="253.6"/>
        <n v="307.45999999999998"/>
        <n v="36.909999999999997"/>
        <n v="2155.84"/>
        <n v="175.27"/>
        <n v="1400.91"/>
        <n v="2259.66"/>
        <n v="172.42"/>
        <n v="2033.9224999999999"/>
        <n v="363.92"/>
        <n v="7778.7579999999998"/>
        <n v="1001.17"/>
        <n v="890.9"/>
        <n v="2192.4389999999999"/>
        <n v="3361.02"/>
        <n v="2732.01"/>
        <n v="382.29"/>
        <n v="881.74"/>
        <n v="22.61"/>
        <n v="7384.18"/>
        <n v="18.809999999999999"/>
        <n v="1455.49"/>
        <n v="5454.51"/>
        <n v="1264.17"/>
        <n v="3640.83"/>
        <n v="225.94"/>
        <n v="18561.310000000001"/>
        <n v="617.34"/>
        <n v="906.07"/>
        <n v="23106.46"/>
        <n v="2549.58"/>
        <n v="5105.0600000000004"/>
        <n v="1431"/>
        <n v="79.98"/>
        <n v="138.44999999999999"/>
        <n v="24.32"/>
        <n v="344.30099999999999"/>
        <n v="1004.18"/>
        <n v="3118.6"/>
        <n v="153.28"/>
        <n v="130.13999999999999"/>
        <n v="281.79000000000002"/>
        <n v="4064.2720000000004"/>
        <n v="6559.01"/>
        <n v="263.37"/>
        <n v="131.43"/>
        <n v="2374.35"/>
        <n v="729.21"/>
        <n v="1822.83"/>
        <n v="826.27"/>
        <n v="1777.4689999999998"/>
        <n v="1219.1464999999998"/>
        <n v="1875.4144999999999"/>
        <n v="7535.96"/>
        <n v="1618.31"/>
        <n v="11.87"/>
        <n v="630.54"/>
        <n v="1413.82"/>
        <n v="56.9"/>
        <n v="308.92"/>
        <n v="649.71"/>
        <n v="3191.24"/>
        <n v="47.55"/>
        <n v="520.67999999999995"/>
        <n v="358.78"/>
        <n v="375.11"/>
        <n v="97.74"/>
        <n v="335.59"/>
        <n v="341.1"/>
        <n v="171.68"/>
        <n v="1502.47"/>
        <n v="2014.13"/>
        <n v="308.64"/>
        <n v="13671.94"/>
        <n v="536.83000000000004"/>
        <n v="1734.31"/>
        <n v="1614.84"/>
        <n v="1422.31"/>
        <n v="5678.5524999999998"/>
        <n v="626.33000000000004"/>
        <n v="394.34"/>
        <n v="233.01"/>
        <n v="225.72"/>
        <n v="4769.0694999999996"/>
        <n v="100.6"/>
        <n v="958.06"/>
        <n v="11262.04"/>
        <n v="133.07"/>
        <n v="68.540000000000006"/>
        <n v="10351.01"/>
        <n v="1824.848"/>
        <n v="49.86"/>
        <n v="197.49"/>
        <n v="24.95"/>
        <n v="596.55999999999995"/>
        <n v="317.82"/>
        <n v="136.97999999999999"/>
        <n v="225.17"/>
        <n v="1112.1569999999999"/>
        <n v="1865.5884999999998"/>
        <n v="1893.29"/>
        <n v="2628.047"/>
        <n v="11002.66"/>
        <n v="481.4"/>
        <n v="93.85"/>
        <n v="85.87"/>
        <n v="8127.32"/>
        <n v="236.68"/>
        <n v="6255.81"/>
        <n v="616.5"/>
        <n v="3122.55"/>
        <n v="264.60000000000002"/>
        <n v="3356.7349999999997"/>
        <n v="664.98900000000003"/>
        <n v="421.08"/>
        <n v="2834.96"/>
        <n v="953.98899999999992"/>
        <n v="174.58"/>
        <n v="8789.5400000000009"/>
        <n v="37.89"/>
        <n v="2532.6175000000003"/>
        <n v="159.88999999999999"/>
        <n v="180.48"/>
        <n v="350.48"/>
        <n v="46.42"/>
        <n v="177.52"/>
        <n v="17560.95"/>
        <n v="19845.696"/>
        <n v="4073.17"/>
        <n v="1613.84"/>
        <n v="73.05"/>
        <n v="950.3"/>
        <n v="8122.53"/>
        <n v="47.04"/>
        <n v="965.46"/>
        <n v="157.57"/>
        <n v="14.85"/>
        <n v="155.52000000000001"/>
        <n v="535.54"/>
        <n v="1360.82"/>
        <n v="6236.4754999999996"/>
        <n v="1256.29"/>
        <n v="2239.52"/>
        <n v="127.45"/>
        <n v="92.18"/>
        <n v="273.44"/>
        <n v="614.91"/>
        <n v="12470.31"/>
        <n v="718.6"/>
        <n v="18092.66"/>
        <n v="284.92"/>
        <n v="234.2"/>
        <n v="70.239999999999995"/>
        <n v="40.75"/>
        <n v="1150.8800000000001"/>
        <n v="583.64"/>
        <n v="234.37"/>
        <n v="1000.3565000000001"/>
        <n v="12586.19"/>
        <n v="193.63"/>
        <n v="3491.06"/>
        <n v="14383.83"/>
        <n v="66.88"/>
        <n v="447.34"/>
        <n v="371.68"/>
        <n v="5556.18"/>
        <n v="1021.55"/>
        <n v="16.079999999999998"/>
        <n v="311.08"/>
        <n v="116.11"/>
        <n v="306.92"/>
        <n v="1802"/>
        <n v="1832.22"/>
        <n v="258.61"/>
        <n v="1379.34"/>
        <n v="168.25"/>
        <n v="1871.13"/>
        <n v="729.57"/>
        <n v="104.38"/>
        <n v="627.69000000000005"/>
        <n v="493.26"/>
        <n v="192.15"/>
        <n v="2366.1799999999998"/>
        <n v="675.71"/>
        <n v="292.97800000000001"/>
        <n v="570.52850000000001"/>
        <n v="276.5"/>
        <n v="111.9"/>
        <n v="1173.5"/>
        <n v="210.66"/>
        <n v="116.37"/>
        <n v="123.93"/>
        <n v="381.24"/>
        <n v="103.11"/>
        <n v="1599.0709999999999"/>
        <n v="968.23500000000001"/>
        <n v="184.46"/>
        <n v="574.99"/>
        <n v="3753.42"/>
        <n v="1130.79"/>
        <n v="341.42"/>
        <n v="381.39"/>
        <n v="223.33"/>
        <n v="1178.04"/>
        <n v="121.94"/>
        <n v="5405.44"/>
        <n v="1001.99"/>
        <n v="73.5"/>
        <n v="4321.63"/>
        <n v="67.14"/>
        <n v="3218.42"/>
        <n v="220.97"/>
        <n v="368.99"/>
        <n v="451.44"/>
        <n v="138.55000000000001"/>
        <n v="1291.3499999999999"/>
        <n v="107.97"/>
        <n v="857.32"/>
        <n v="155.78"/>
        <n v="4650.07"/>
        <n v="497.52"/>
        <n v="103.6"/>
        <n v="75.150000000000006"/>
        <n v="400.45"/>
        <n v="96.23"/>
        <n v="70.08"/>
        <n v="234.768"/>
        <n v="376.65"/>
        <n v="40.06"/>
        <n v="278.66000000000003"/>
        <n v="491.85"/>
        <n v="401.37"/>
        <n v="118.95"/>
        <n v="3814.1710000000003"/>
        <n v="515.37"/>
        <n v="2044.2755000000002"/>
        <n v="122.02"/>
        <n v="1304.0274999999999"/>
        <n v="56.05"/>
        <n v="154.61000000000001"/>
        <n v="1063.3499999999999"/>
        <n v="4182.5200000000004"/>
        <n v="512.80999999999995"/>
        <n v="169.11"/>
        <n v="1961.39"/>
        <n v="4.9400000000000004"/>
        <n v="156.97"/>
        <n v="1118.21"/>
        <n v="3503.56"/>
        <n v="1984.61"/>
        <n v="13.96"/>
        <n v="531.48"/>
        <n v="3524.55"/>
        <n v="890.61"/>
        <n v="64.19"/>
        <n v="376.58"/>
        <n v="1540.77"/>
        <n v="73.900000000000006"/>
        <n v="897.42"/>
        <n v="306.02"/>
        <n v="180.36"/>
        <n v="240.74"/>
        <n v="3072.86"/>
        <n v="5503.39"/>
        <n v="6573.75"/>
        <n v="225.09"/>
        <n v="302.39999999999998"/>
        <n v="1083.3699999999999"/>
        <n v="1736.26"/>
        <n v="477.76"/>
        <n v="112.18"/>
        <n v="164.78"/>
        <n v="3077.7310000000002"/>
        <n v="217.68"/>
        <n v="7202.94"/>
        <n v="245.82"/>
        <n v="15468.216"/>
        <n v="906.01499999999999"/>
        <n v="81.099999999999994"/>
        <n v="604.57600000000002"/>
        <n v="128.56"/>
        <n v="163.36000000000001"/>
        <n v="1135.6400000000001"/>
        <n v="5154.009"/>
        <n v="4407.03"/>
        <n v="173.22"/>
        <n v="782.05"/>
        <n v="162.51"/>
        <n v="561.42999999999995"/>
        <n v="2251.4970000000003"/>
        <n v="324.2"/>
        <n v="156.94999999999999"/>
        <n v="92.4"/>
        <n v="1004.89"/>
        <n v="329.06"/>
        <n v="4387.24"/>
        <n v="260.31"/>
        <n v="7227.42"/>
        <n v="1836.1869999999997"/>
        <n v="121.74"/>
        <n v="700.36599999999999"/>
        <n v="92.25"/>
        <n v="475.9"/>
        <n v="2296.7600000000002"/>
        <n v="508.49"/>
        <n v="204.07"/>
        <n v="112.16"/>
        <n v="34.409999999999997"/>
        <n v="600.79999999999995"/>
        <n v="3896.39"/>
        <n v="773.74"/>
        <n v="302.13249999999999"/>
        <n v="75.569999999999993"/>
        <n v="16699.560000000001"/>
        <n v="21425.91"/>
        <n v="5304.42"/>
        <n v="1223.43"/>
        <n v="2018.68"/>
        <n v="1477.5719999999999"/>
        <n v="3842.99"/>
        <n v="1587.16"/>
        <n v="107.95"/>
        <n v="70.91"/>
        <n v="179.65"/>
        <n v="113.43"/>
        <n v="2130.66"/>
        <n v="51.27"/>
        <n v="53.29"/>
        <n v="399.64"/>
        <n v="277.35000000000002"/>
        <n v="1357.44"/>
        <n v="507.44"/>
        <n v="4169.93"/>
        <n v="289.73"/>
        <n v="757.11"/>
        <n v="8920.08"/>
        <n v="188.7"/>
        <n v="14358.64"/>
        <n v="345.37"/>
        <n v="105.95"/>
        <n v="73.8"/>
        <n v="5483.96"/>
        <n v="205.87"/>
        <n v="65.12"/>
        <n v="2608.79"/>
        <n v="907.24"/>
        <n v="9396.27"/>
        <n v="340.7"/>
        <n v="1835.47"/>
        <n v="902.19"/>
        <n v="657.23199999999997"/>
        <n v="257.2"/>
        <n v="6139.34"/>
        <n v="4257.2759999999998"/>
        <n v="1383.9"/>
        <n v="132.12"/>
        <n v="1857.88"/>
        <n v="2160.83"/>
        <n v="43.94"/>
        <n v="3023.73"/>
        <n v="8875.17"/>
        <n v="331.21"/>
        <n v="3602.12"/>
        <n v="1174.94"/>
        <n v="772.24"/>
        <n v="7871.91"/>
        <n v="15464.01"/>
        <n v="4671.1495000000004"/>
        <n v="1942.1734999999999"/>
        <n v="1285.55"/>
        <n v="3331.81"/>
        <n v="972.35"/>
        <n v="3988.0894999999996"/>
        <n v="3400.63"/>
        <n v="1683.57"/>
        <n v="13.53"/>
        <n v="65.466999999999999"/>
        <n v="305.05"/>
        <n v="907.18"/>
        <n v="135.91"/>
        <n v="1854.94"/>
        <n v="250.29"/>
        <n v="129.30000000000001"/>
        <n v="1775.33"/>
        <n v="15823.27"/>
        <n v="287.13"/>
        <n v="501.38"/>
        <n v="936.95"/>
        <n v="163.78"/>
        <n v="2573.29"/>
        <n v="8305.19"/>
        <n v="539.21"/>
        <n v="123.82"/>
        <n v="3387.32"/>
        <n v="990.73"/>
        <n v="372.01"/>
        <n v="975.12"/>
        <n v="2215.96"/>
        <n v="1374.7"/>
        <n v="209.12"/>
        <n v="172.7"/>
        <n v="180.43"/>
        <n v="9262.35"/>
        <n v="242.8"/>
        <n v="271.77999999999997"/>
        <n v="179.26"/>
        <n v="418.7"/>
        <n v="193.25"/>
        <n v="260.08"/>
        <n v="1177.5"/>
        <n v="362.75"/>
        <n v="105.93"/>
        <n v="2643.15"/>
        <n v="677.9"/>
        <n v="3249.09"/>
        <n v="121.62400000000001"/>
        <n v="1033.93"/>
        <n v="1616.87"/>
        <n v="752.63"/>
        <n v="130.9"/>
        <n v="224.74400000000003"/>
        <n v="169.27"/>
        <n v="981.26"/>
        <n v="353.02"/>
        <n v="222.43"/>
        <n v="302.94"/>
        <n v="20.47"/>
        <n v="621.44000000000005"/>
        <n v="951.06"/>
        <n v="19.34"/>
        <n v="1341.31"/>
        <n v="197.21"/>
        <n v="25.96"/>
        <n v="248.3955"/>
        <n v="28.04"/>
        <n v="646.54999999999995"/>
        <n v="392.81"/>
        <n v="5258.94"/>
        <n v="6335.8575000000001"/>
        <n v="3723.99"/>
        <n v="5718.85"/>
        <n v="675.23"/>
        <n v="38.200000000000003"/>
        <n v="314.26"/>
        <n v="7680.29"/>
        <n v="336.85"/>
        <n v="14960.096"/>
        <n v="1343.6"/>
        <n v="35.28"/>
        <n v="8937.3799999999992"/>
        <n v="108.85"/>
        <n v="157.47"/>
        <n v="25.82"/>
        <n v="579.71"/>
        <n v="87.11"/>
        <n v="121.92"/>
        <n v="1096.17"/>
        <n v="1447.62"/>
        <n v="97.65"/>
        <n v="1408.34"/>
        <n v="107.92"/>
        <n v="2151.08"/>
        <n v="485.46"/>
        <n v="352.44"/>
        <n v="114.73"/>
        <n v="3295.15"/>
        <n v="1541.92"/>
        <n v="169.48"/>
        <n v="738.8"/>
        <n v="2750.7105000000001"/>
        <n v="2118.2600000000002"/>
        <n v="822.7"/>
        <n v="2249.0500000000002"/>
        <n v="4813.67"/>
        <n v="3877.88"/>
        <n v="307.76"/>
        <n v="1129.9304999999999"/>
        <n v="75.94"/>
        <n v="533.47"/>
        <n v="61.94"/>
        <n v="49.81"/>
        <n v="9141.64"/>
        <n v="438.8"/>
        <n v="647.77"/>
        <n v="315.88"/>
        <n v="374.78"/>
        <n v="43.56"/>
        <n v="2553.84"/>
        <n v="7518.12"/>
        <n v="374.38"/>
        <n v="1557.42"/>
        <n v="410.27"/>
        <n v="1531.93"/>
        <n v="68.319999999999993"/>
        <n v="536.38"/>
        <n v="391.87549999999999"/>
        <n v="1991.93"/>
        <n v="373.33"/>
        <n v="164.62"/>
        <n v="4225.7700000000004"/>
        <n v="53.89"/>
        <n v="181.32"/>
        <n v="835.15049999999997"/>
        <n v="771.83399999999995"/>
        <n v="449.17"/>
        <n v="6688.11"/>
        <n v="1520.26"/>
        <n v="688.02"/>
        <n v="473.67"/>
        <n v="28.41"/>
        <n v="7869.22"/>
        <n v="912.44"/>
        <n v="65.42"/>
        <n v="5750.94"/>
        <n v="1991.26"/>
        <n v="10480.272000000001"/>
        <n v="383.81"/>
        <n v="2050.712"/>
        <n v="5.31"/>
        <n v="231.35"/>
        <n v="898.9"/>
        <n v="3083.04"/>
        <n v="21921.279999999999"/>
        <n v="9.69"/>
        <n v="331.99"/>
        <n v="426.64"/>
        <n v="1383.9190000000001"/>
        <n v="528.54"/>
        <n v="362.17"/>
        <n v="290.45999999999998"/>
        <n v="1207.4000000000001"/>
        <n v="629.5865"/>
        <n v="20175.48"/>
        <n v="56.22"/>
        <n v="107.96"/>
        <n v="3169.9920000000002"/>
        <n v="5232.83"/>
        <n v="236.32"/>
        <n v="2728.42"/>
        <n v="6.77"/>
        <n v="3550.28"/>
        <n v="43.29"/>
        <n v="11747.97"/>
        <n v="487.7"/>
        <n v="199.58"/>
        <n v="80.59"/>
        <n v="4158.0725000000002"/>
        <n v="1840.8534999999999"/>
        <n v="1644.59"/>
        <n v="2409.4240000000004"/>
        <n v="152.44"/>
        <n v="2850.31"/>
        <n v="89061.05"/>
        <n v="6636.6639999999998"/>
        <n v="2860.93"/>
        <n v="220.82"/>
        <n v="336.29"/>
        <n v="1390.6934999999999"/>
        <n v="1017.2884999999999"/>
        <n v="86.7"/>
        <n v="864.16"/>
        <n v="623.35"/>
        <n v="70.88"/>
        <n v="55.82"/>
        <n v="1335.316"/>
        <n v="213"/>
        <n v="231.08"/>
        <n v="428.36"/>
        <n v="118.43"/>
        <n v="172.51"/>
        <n v="698"/>
        <n v="447.23"/>
        <n v="1541.4580000000001"/>
        <n v="3277.39"/>
        <n v="127.32"/>
        <n v="248.64"/>
        <n v="845.61400000000003"/>
        <n v="84.74"/>
        <n v="279.83"/>
        <n v="98.57"/>
        <n v="102.15"/>
        <n v="19.57"/>
        <n v="856.9"/>
        <n v="519.65"/>
        <n v="655.33000000000004"/>
        <n v="958.18"/>
        <n v="506.49"/>
        <n v="8367.68"/>
        <n v="74.31"/>
        <n v="4584.7299999999996"/>
        <n v="4039.72"/>
        <n v="2570.944"/>
        <n v="1944.87"/>
        <n v="61.82"/>
        <n v="144.28"/>
        <n v="126.53"/>
        <n v="417.53"/>
        <n v="167.07"/>
        <n v="554.88"/>
        <n v="309.64999999999998"/>
        <n v="152.37"/>
        <n v="76.38"/>
        <n v="2948.63"/>
        <n v="18.329999999999998"/>
        <n v="86"/>
        <n v="4805.3599999999997"/>
        <n v="146.71"/>
        <n v="475.92"/>
        <n v="4158.1234999999997"/>
        <n v="283.64999999999998"/>
        <n v="262.87"/>
        <n v="2531.0875000000001"/>
        <n v="726.22"/>
        <n v="353.62"/>
        <n v="646.07000000000005"/>
        <n v="126.87"/>
        <n v="520.49"/>
        <n v="334.89"/>
        <n v="172.04"/>
        <n v="113.14"/>
        <n v="1724.82"/>
        <n v="1337.81"/>
        <n v="937.8"/>
        <n v="227.37"/>
        <n v="6330.0859999999993"/>
        <n v="1566.8"/>
        <n v="616.01"/>
        <n v="438.60849999999999"/>
        <n v="1386.6"/>
        <n v="1553.38"/>
        <n v="441.7"/>
        <n v="10823.84"/>
        <n v="42.3"/>
        <n v="94.86"/>
        <n v="174.9"/>
        <n v="103.8"/>
        <n v="2557.5100000000002"/>
        <n v="1378.72"/>
        <n v="5610.6120000000001"/>
        <n v="67.03"/>
        <n v="140.82"/>
        <n v="4371.92"/>
        <n v="1745.1179999999999"/>
        <n v="479.96"/>
        <n v="28664.52"/>
        <n v="635.7405"/>
        <n v="423.07"/>
        <n v="1602.21"/>
        <n v="547.82000000000005"/>
        <n v="278.27"/>
        <n v="667.36"/>
        <n v="32.369999999999997"/>
        <n v="1409.0874999999999"/>
        <n v="1011.16"/>
        <n v="180.79"/>
        <n v="487.59"/>
        <n v="4152.12"/>
        <n v="323.26"/>
        <n v="17131.36"/>
        <n v="208.77"/>
        <n v="34.270000000000003"/>
        <n v="2555.37"/>
        <n v="3279.01"/>
        <n v="213.49"/>
        <n v="375.61"/>
        <n v="706.91"/>
        <n v="190.06"/>
        <n v="86.79"/>
        <n v="753.8"/>
        <n v="212.12"/>
        <n v="6483.42"/>
        <n v="137.77000000000001"/>
        <n v="540.33000000000004"/>
        <n v="15.88"/>
        <n v="466.35"/>
        <n v="153.01"/>
        <n v="27"/>
        <n v="225.06"/>
        <n v="1041.78"/>
        <n v="32.76"/>
        <n v="1503.49"/>
        <n v="10.62"/>
        <n v="2337.0300000000002"/>
        <n v="29345.27"/>
        <n v="3355.1"/>
        <n v="2864.55"/>
        <n v="742.8"/>
        <n v="2188.06"/>
        <n v="6181.48"/>
        <n v="283.8"/>
        <n v="49.14"/>
        <n v="1600.85"/>
        <n v="320.93"/>
        <n v="261.85000000000002"/>
        <n v="56.91"/>
        <n v="113.2"/>
        <n v="94.46"/>
        <n v="1291.2"/>
        <n v="110.2"/>
        <n v="54.86"/>
        <n v="1069.8499999999999"/>
        <n v="1967.83"/>
        <n v="52.59"/>
        <n v="8188.19"/>
        <n v="283.65349999999995"/>
        <n v="309.17"/>
        <n v="412.86"/>
        <n v="103.32"/>
        <n v="503.75"/>
        <n v="1614.97"/>
        <n v="2119.0414999999998"/>
        <n v="272.39"/>
        <n v="1439.96"/>
        <n v="122.05"/>
        <n v="48"/>
        <n v="505.08"/>
        <n v="649.23849999999993"/>
        <n v="830.28"/>
        <n v="837.38599999999997"/>
        <n v="392.77"/>
        <n v="7332.0880000000006"/>
        <n v="1504.22"/>
        <n v="745.48"/>
        <n v="3086.5115000000001"/>
        <n v="20.190000000000001"/>
        <n v="151.75"/>
        <n v="437.73"/>
        <n v="275.01"/>
        <n v="567.93599999999992"/>
        <n v="310.52"/>
        <n v="689.74"/>
        <n v="210.4"/>
        <n v="161.77000000000001"/>
        <n v="447.09"/>
        <n v="4192.88"/>
        <n v="59.85"/>
        <n v="1661.04"/>
        <n v="494.34"/>
        <n v="2150.25"/>
        <n v="448"/>
        <n v="3629.1174999999998"/>
        <n v="146.51"/>
        <n v="8316.76"/>
        <n v="2143.2154999999998"/>
        <n v="2080.0349999999999"/>
        <n v="145.41999999999999"/>
        <n v="1559.4355"/>
        <n v="787.56"/>
        <n v="565.91"/>
        <n v="593.21"/>
        <n v="89.23"/>
        <n v="98.39"/>
        <n v="65.39"/>
        <n v="2152.4039999999995"/>
        <n v="4669.1899999999996"/>
        <n v="133.4"/>
        <n v="2393.63"/>
        <n v="6177.53"/>
        <n v="94.6"/>
        <n v="20.5"/>
        <n v="76.599999999999994"/>
        <n v="221.86"/>
        <n v="78.260000000000005"/>
        <n v="992.95"/>
        <n v="294.77999999999997"/>
        <n v="282.70999999999998"/>
        <n v="724.13"/>
        <n v="294.66000000000003"/>
        <n v="16172.44"/>
        <n v="4733.7"/>
        <n v="2718.07"/>
        <n v="198.78"/>
        <n v="281.58"/>
        <n v="2206.17"/>
        <n v="621.12"/>
        <n v="175.92"/>
        <n v="384.74"/>
        <n v="133.94"/>
        <n v="5433.0895"/>
        <n v="92.63"/>
        <n v="21062.91"/>
        <n v="22.13"/>
        <n v="129.84"/>
        <n v="3681.7494999999999"/>
        <n v="2300.4499999999998"/>
        <n v="548.11"/>
        <n v="1425.06"/>
        <n v="31.35"/>
        <n v="11057.6"/>
        <n v="10445.950000000001"/>
        <n v="66.33"/>
        <n v="197.57399999999998"/>
        <n v="4935.72"/>
        <n v="151.49"/>
        <n v="308.22000000000003"/>
        <n v="85.85"/>
        <n v="14377.78"/>
        <n v="994.27"/>
        <n v="9558.65"/>
        <n v="172.15"/>
        <n v="772.26750000000004"/>
        <n v="1767.88"/>
        <n v="277.42"/>
        <n v="178.13"/>
        <n v="2637.78"/>
        <n v="292.80799999999999"/>
        <n v="1160.55"/>
        <n v="106.06"/>
        <n v="131.61000000000001"/>
        <n v="10122.719999999999"/>
        <n v="203.6"/>
        <n v="1058.43"/>
        <n v="299.08"/>
        <n v="566.39"/>
        <n v="377.21299999999997"/>
        <n v="140.07"/>
        <n v="39.68"/>
        <n v="1273.2660000000001"/>
        <n v="351.27"/>
        <n v="49.89"/>
        <n v="1831.5289999999998"/>
        <n v="599.52"/>
        <n v="10330.94"/>
        <n v="3662.16"/>
        <n v="329.37"/>
        <n v="1676.44"/>
        <n v="1406.07"/>
        <n v="1771.67"/>
        <n v="127.49"/>
        <n v="63.427"/>
        <n v="259.58999999999997"/>
        <n v="34.93"/>
        <n v="431.06"/>
        <n v="55"/>
        <n v="51.66"/>
        <n v="107.73"/>
        <n v="174.55"/>
        <n v="74.34"/>
        <n v="228.8"/>
        <n v="6089.05"/>
        <n v="839.7"/>
        <n v="1662.5"/>
        <n v="745.99"/>
        <n v="473.9855"/>
        <n v="1548.43"/>
        <n v="54.84"/>
        <n v="2185.9535000000001"/>
        <n v="1323.5434999999998"/>
        <n v="257.91000000000003"/>
        <n v="6216.6"/>
        <n v="765.96"/>
        <n v="102.9"/>
        <n v="2174.96"/>
        <n v="51.03"/>
        <n v="426.7"/>
        <n v="550.29"/>
        <n v="62.84"/>
        <n v="7156.56"/>
        <n v="6481.95"/>
        <n v="2469.15"/>
        <n v="463.42"/>
        <n v="997"/>
        <n v="2357.9085"/>
        <n v="72.67"/>
        <n v="99.08"/>
        <n v="25.72"/>
        <n v="319.95999999999998"/>
        <n v="204.21"/>
        <n v="223.88"/>
        <n v="13571.7"/>
        <n v="78.72"/>
        <n v="788.85"/>
        <n v="364.59"/>
        <n v="66.599999999999994"/>
        <n v="312.25"/>
        <n v="70.63"/>
        <n v="89.75"/>
        <n v="478.38"/>
        <n v="247.15"/>
        <n v="314.93"/>
        <n v="726.82"/>
        <n v="115.24"/>
        <n v="9601.94"/>
        <n v="973.86199999999997"/>
        <n v="1624.67"/>
        <n v="116.06"/>
        <n v="801.44"/>
        <n v="1194.06"/>
        <n v="377.02"/>
        <n v="7339.24"/>
        <n v="137.07"/>
        <n v="203.99"/>
        <n v="2962.96"/>
        <n v="782.93"/>
        <n v="34.159999999999997"/>
        <n v="244.9"/>
        <n v="125.273"/>
        <n v="209.33"/>
        <n v="265.61"/>
        <n v="485.03"/>
        <n v="2039.33"/>
        <n v="2842.54"/>
        <n v="40.24"/>
        <n v="98.77"/>
        <n v="173.7"/>
        <n v="1811.25"/>
        <n v="2642.95"/>
        <n v="614.15"/>
        <n v="154.24"/>
        <n v="140.31"/>
        <n v="1460.42"/>
        <n v="6659.7415000000001"/>
        <n v="2601.7904999999996"/>
        <n v="1227.18"/>
        <n v="4278.6099999999997"/>
        <n v="10.94"/>
        <n v="1755.3"/>
        <n v="205.11"/>
        <n v="3981.23"/>
        <n v="2458.2425000000003"/>
        <n v="11036.16"/>
        <n v="115.71"/>
        <n v="4587.3"/>
        <n v="403.71"/>
        <n v="1243.45"/>
        <n v="175.23"/>
        <n v="343.36"/>
        <n v="309.22149999999999"/>
        <n v="2477.9899999999998"/>
        <n v="48.83"/>
        <n v="297.76"/>
        <n v="257.41000000000003"/>
        <n v="241.43"/>
        <n v="94.32"/>
        <n v="554.42949999999996"/>
        <n v="153.27000000000001"/>
        <n v="671.78"/>
        <n v="262.08999999999997"/>
        <n v="1107.6400000000001"/>
        <n v="1119.9100000000001"/>
        <n v="3534.56"/>
        <n v="155.27000000000001"/>
        <n v="221.33"/>
        <n v="74.069999999999993"/>
        <n v="1529.0565000000001"/>
        <n v="855.03"/>
        <n v="196.58"/>
        <n v="6350.29"/>
        <n v="1028.1600000000001"/>
        <n v="346.23"/>
        <n v="249.24"/>
        <n v="133.85"/>
        <n v="7827.51"/>
        <n v="70.13"/>
        <n v="195.75"/>
        <n v="185.16"/>
        <n v="5144.9399999999996"/>
        <n v="1397.383"/>
        <n v="287.61"/>
        <n v="128.52000000000001"/>
        <n v="1011.67"/>
        <n v="31.13"/>
        <n v="7201.89"/>
        <n v="3156.6"/>
        <n v="302.69"/>
        <n v="2040.39"/>
        <n v="272.89249999999998"/>
        <n v="123.11"/>
        <n v="41.52"/>
        <n v="5320.57"/>
        <n v="3227.38"/>
        <n v="134.52000000000001"/>
        <n v="104.46"/>
        <n v="112.47"/>
        <n v="3531.75"/>
        <n v="500.5"/>
        <n v="86.69"/>
        <n v="157.26"/>
        <n v="187.63749999999999"/>
        <n v="114.94"/>
        <n v="85.36"/>
        <n v="671.75"/>
        <n v="9541.0400000000009"/>
        <n v="1035.2"/>
        <n v="74.17"/>
        <n v="113.8"/>
        <n v="480.13"/>
        <n v="66.92"/>
        <n v="161.87"/>
        <n v="45.38"/>
        <n v="163.31049999999999"/>
        <n v="123.92"/>
        <n v="7.15"/>
        <n v="192.21"/>
        <n v="207.54"/>
        <n v="17.329999999999998"/>
        <n v="92.77"/>
        <n v="92.53"/>
        <n v="988.6434999999999"/>
        <n v="1484.89"/>
        <n v="244.39"/>
        <n v="581.41999999999996"/>
        <n v="175.35"/>
        <n v="590.6"/>
        <n v="47.12"/>
        <n v="62.89"/>
        <n v="565.01"/>
        <n v="125.78"/>
        <n v="577"/>
        <n v="24.53"/>
        <n v="48.75"/>
        <n v="112.6"/>
        <n v="423.95"/>
        <n v="620.23"/>
        <n v="118.66"/>
        <n v="213.74"/>
        <n v="6427.18"/>
        <n v="1330.73"/>
        <n v="7841.57"/>
        <n v="156.31"/>
        <n v="207.42"/>
        <n v="1031.18"/>
        <n v="461.4"/>
        <n v="278.10000000000002"/>
        <n v="85.89"/>
        <n v="4567.3599999999997"/>
        <n v="10413.67"/>
        <n v="71.489999999999995"/>
        <n v="668.8"/>
        <n v="641.89"/>
        <n v="21205.5"/>
        <n v="24.09"/>
        <n v="173.27"/>
        <n v="601.78"/>
        <n v="60.67"/>
        <n v="6195.87"/>
        <n v="299.07"/>
        <n v="708.87"/>
        <n v="2167.0500000000002"/>
        <n v="236.17"/>
        <n v="152.31"/>
        <n v="3582.79"/>
        <n v="149.4"/>
        <n v="303.97000000000003"/>
        <n v="16269.82"/>
        <n v="876.59"/>
        <n v="5000.87"/>
        <n v="23300.12"/>
        <n v="331.37"/>
        <n v="78.03"/>
        <n v="111.04"/>
        <n v="103.55"/>
        <n v="301.12"/>
        <n v="1876.09"/>
        <n v="145.26"/>
        <n v="19461.8"/>
        <n v="313.85000000000002"/>
        <n v="35.68"/>
        <n v="234.76"/>
        <n v="498.49"/>
        <n v="6069.05"/>
        <n v="34.18"/>
        <n v="194.35"/>
        <n v="413.83"/>
        <n v="3339.65"/>
        <n v="3601.07"/>
        <n v="468.48"/>
        <n v="284.14"/>
        <n v="198.7"/>
        <n v="951.33"/>
        <n v="15.72"/>
        <n v="313.83"/>
        <n v="201.59449999999998"/>
        <n v="525.4"/>
        <n v="61.77"/>
        <n v="99.65"/>
        <n v="14.15"/>
        <n v="85.74"/>
        <n v="2031.98"/>
        <n v="131.94"/>
        <n v="528.53"/>
        <n v="5975.0495000000001"/>
        <n v="720.52"/>
        <n v="3849.17"/>
        <n v="1208.3499999999999"/>
        <n v="69.97"/>
        <n v="199.48"/>
        <n v="925.8"/>
        <n v="282.48"/>
        <n v="6502.46"/>
        <n v="1243.52"/>
        <n v="1932.58"/>
        <n v="601.57000000000005"/>
        <n v="157.41999999999999"/>
        <n v="299.66000000000003"/>
        <n v="375.57"/>
        <n v="81.97"/>
        <n v="636.70000000000005"/>
        <n v="142.94"/>
        <n v="240.61"/>
        <n v="1912.76"/>
        <n v="1591.89"/>
        <n v="220.07"/>
        <n v="319.39"/>
        <n v="2379.3285000000001"/>
        <n v="4346.9799999999996"/>
        <n v="145.76"/>
        <n v="9757.48"/>
        <n v="87.91"/>
        <n v="5824.01"/>
        <n v="1187.1524999999999"/>
        <n v="414.11"/>
        <n v="4799.7885000000006"/>
        <n v="122.42"/>
        <n v="305.76"/>
        <n v="25.48"/>
        <n v="409.97"/>
        <n v="1457.78"/>
        <n v="5615.4"/>
        <n v="1692.03"/>
        <n v="242.28400000000002"/>
        <n v="1391.7644999999998"/>
        <n v="9704.3700000000008"/>
        <n v="211.94"/>
        <n v="142.88"/>
        <n v="876.01"/>
        <n v="105.94"/>
        <n v="1337.08"/>
        <n v="839.19"/>
        <n v="8673.9"/>
        <n v="155.88999999999999"/>
        <n v="1333.18"/>
        <n v="117.27"/>
        <n v="167.55"/>
        <n v="254.89"/>
        <n v="470.11"/>
        <n v="10854.83"/>
        <n v="51.23"/>
        <n v="4992.63"/>
        <n v="95.055499999999995"/>
        <n v="67.97"/>
        <n v="15.6"/>
        <n v="631.49900000000002"/>
        <n v="63.85"/>
        <n v="147.71"/>
        <n v="1163.75"/>
        <n v="2544.73"/>
        <n v="4281.13"/>
        <n v="1779.87"/>
        <n v="115.02"/>
        <n v="118.63"/>
        <n v="705.85"/>
        <n v="321.3"/>
        <n v="227.41"/>
        <n v="424.09"/>
        <n v="53.32"/>
        <n v="64.03"/>
        <n v="2710.5054999999998"/>
        <n v="86.92"/>
        <n v="1717.88"/>
        <n v="1978.4345000000001"/>
        <n v="29.32"/>
        <n v="566.66"/>
        <n v="134.83000000000001"/>
        <n v="8865.1"/>
        <n v="10348.73"/>
        <n v="1258.97"/>
        <n v="830.53"/>
        <n v="79.930000000000007"/>
        <n v="799.84"/>
        <n v="1689.1369999999999"/>
        <n v="42.23"/>
        <n v="4008.7274999999995"/>
        <n v="205.43"/>
        <n v="979.06"/>
        <n v="332.55"/>
        <n v="466.36"/>
        <n v="45.24"/>
        <n v="148.05000000000001"/>
        <n v="1419.83"/>
        <n v="154.62"/>
        <n v="1638.2"/>
        <n v="479.13"/>
        <n v="1718.87"/>
        <n v="1193.0999999999999"/>
        <n v="1008.34"/>
        <n v="534.29999999999995"/>
        <n v="170.4"/>
        <n v="9059.9"/>
        <n v="368.17"/>
        <n v="14.46"/>
        <n v="168.39"/>
        <n v="599.1"/>
        <n v="1309.53"/>
        <n v="806.37"/>
        <n v="3908.65"/>
        <n v="41.25"/>
        <n v="294.89"/>
        <n v="246.57"/>
        <n v="2004.12"/>
        <n v="3841.72"/>
        <n v="2053.3789999999999"/>
        <n v="3206.3955000000001"/>
        <n v="288.91000000000003"/>
        <n v="138.85"/>
        <n v="41.18"/>
        <n v="1735.3515"/>
        <n v="254.69"/>
        <n v="18316.3"/>
        <n v="206.09"/>
        <n v="124.25"/>
        <n v="320.26"/>
        <n v="90.37"/>
        <n v="806.05"/>
        <n v="3332.06"/>
        <n v="622.72"/>
        <n v="2130.2199999999998"/>
        <n v="151.05000000000001"/>
        <n v="133.04"/>
        <n v="1184.1099999999999"/>
        <n v="514.22"/>
        <n v="82.42"/>
        <n v="1907.71"/>
        <n v="3449.26"/>
        <n v="14.84"/>
        <n v="922.47"/>
        <n v="209.53"/>
        <n v="225.47"/>
        <n v="951.31"/>
        <n v="12043.88"/>
        <n v="195.12"/>
        <n v="189.6"/>
        <n v="397.73200000000003"/>
        <n v="528.6"/>
        <n v="107.41"/>
        <n v="1390.49"/>
        <n v="128.31"/>
        <n v="82.56"/>
        <n v="141.07"/>
        <n v="1841.6"/>
        <n v="476.31"/>
        <n v="581.52"/>
        <n v="19.170000000000002"/>
        <n v="943.44"/>
        <n v="14493.84"/>
        <n v="7264.64"/>
        <n v="852.05"/>
        <n v="200.24"/>
        <n v="5845.82"/>
        <n v="706.53"/>
        <n v="1038.99"/>
        <n v="114.01"/>
        <n v="30.37"/>
        <n v="228.82"/>
        <n v="1351.76"/>
        <n v="595.4"/>
        <n v="12125.14"/>
        <n v="2094.9779999999996"/>
        <n v="273.89"/>
        <n v="451.81"/>
        <n v="495.8"/>
        <n v="1645.51"/>
        <n v="237.54"/>
        <n v="143.5"/>
        <n v="438.66"/>
        <n v="416.99"/>
        <n v="216.51"/>
        <n v="161.96"/>
        <n v="587.91999999999996"/>
        <n v="2171.4639999999999"/>
        <n v="950.46399999999994"/>
        <n v="705.68700000000001"/>
        <n v="58.63"/>
        <n v="94.99"/>
        <n v="22.37"/>
        <n v="17853.64"/>
        <n v="539.66"/>
        <n v="4620.53"/>
        <n v="2502.67"/>
        <n v="3016.85"/>
        <n v="48.5"/>
        <n v="6095.14"/>
        <n v="3776.28"/>
        <n v="1487.8995"/>
        <n v="250.6"/>
        <n v="107.63"/>
        <n v="68.73"/>
        <n v="4359"/>
        <n v="3046.01"/>
        <n v="353.52"/>
        <n v="636.5"/>
        <n v="2614.3705"/>
        <n v="12073.06"/>
        <n v="6685.05"/>
        <n v="1175.53"/>
        <n v="178.44"/>
        <n v="472.35"/>
        <n v="505.01"/>
        <n v="286.75"/>
        <n v="980.07"/>
        <n v="353.25"/>
        <n v="30.1"/>
        <n v="4547.26"/>
        <n v="430.33"/>
        <n v="1221.47"/>
        <n v="128.27000000000001"/>
        <n v="292.34050000000002"/>
        <n v="253.26"/>
        <n v="6865.0720000000001"/>
        <n v="3361.7584999999999"/>
        <n v="117.84"/>
        <n v="121.2"/>
        <n v="1334.05"/>
        <n v="6552.86"/>
        <n v="587.88"/>
        <n v="2207.9"/>
        <n v="139.93"/>
        <n v="15.45"/>
        <n v="1759.65"/>
        <n v="88.59"/>
        <n v="508.38"/>
        <n v="281.08999999999997"/>
        <n v="276.64999999999998"/>
        <n v="1911.69"/>
        <n v="120.751"/>
        <n v="245.55"/>
        <n v="75.39"/>
        <n v="851.17"/>
        <n v="68.03"/>
        <n v="2567.13"/>
        <n v="1244.01"/>
        <n v="981.73"/>
        <n v="302.07"/>
        <n v="1307.1840000000002"/>
        <n v="436.3"/>
        <n v="364.23"/>
        <n v="750.14"/>
        <n v="94.35"/>
        <n v="276.75"/>
        <n v="1929.19"/>
        <n v="58.86"/>
        <n v="6892.07"/>
        <n v="801.45"/>
        <n v="5518.5315000000001"/>
        <n v="188.47"/>
        <n v="163.27000000000001"/>
        <n v="24559.91"/>
        <n v="1217.5"/>
        <n v="441.53"/>
        <n v="834.21549999999991"/>
        <n v="13934.53"/>
        <n v="1233.76"/>
        <n v="2377.2800000000002"/>
        <n v="134.68"/>
        <n v="3671.1414999999997"/>
        <n v="5445.9920000000002"/>
        <n v="1169.26"/>
        <n v="136.44999999999999"/>
        <n v="121.81"/>
        <n v="203.57"/>
        <n v="287.75"/>
        <n v="171.77"/>
        <n v="36.43"/>
        <n v="2173.2600000000002"/>
        <n v="623.29"/>
        <n v="40.340000000000003"/>
        <n v="1608.87"/>
        <n v="37.64"/>
        <n v="161.56"/>
        <n v="917.31"/>
        <n v="129.49"/>
        <n v="202.95"/>
        <n v="2753.1925000000001"/>
        <n v="909.82"/>
        <n v="1411.58"/>
        <n v="2115.2419999999997"/>
        <n v="1246.68"/>
        <n v="169.18"/>
        <n v="8252.3919999999998"/>
        <n v="77.19"/>
        <n v="7223.59"/>
        <n v="934.21600000000001"/>
        <n v="1307"/>
        <n v="41.39"/>
        <n v="2354.15"/>
        <n v="1558.18"/>
        <n v="1370.56"/>
        <n v="172.98"/>
        <n v="1372.9455"/>
        <n v="88.02"/>
        <n v="800"/>
        <n v="381.69"/>
        <n v="1009.42"/>
        <n v="15137.11"/>
        <n v="1030.0899999999999"/>
        <n v="105.89"/>
        <n v="9107.27"/>
        <n v="71.39"/>
        <n v="1596.86"/>
        <n v="78.36"/>
        <n v="3300.2160000000003"/>
        <n v="331.54"/>
        <n v="251.3"/>
        <n v="226.68"/>
        <n v="401.14"/>
        <n v="467.4"/>
        <n v="21532.26"/>
        <n v="7.64"/>
        <n v="1154.8900000000001"/>
        <n v="709.54"/>
        <n v="1220.08"/>
        <n v="606.39850000000001"/>
        <n v="1108.366"/>
        <n v="734.25"/>
        <n v="741.49"/>
        <n v="768.41"/>
        <n v="5238.192"/>
        <n v="125.21"/>
        <n v="924.11149999999998"/>
        <n v="2440.2600000000002"/>
        <n v="1008.19"/>
        <n v="169.4"/>
        <n v="1372.14"/>
        <n v="6944.0920000000006"/>
        <n v="66.83"/>
        <n v="1407.5150000000001"/>
        <n v="273.14"/>
        <n v="3100.1115"/>
        <n v="57.35"/>
        <n v="371.45"/>
        <n v="5158.09"/>
        <n v="364.69"/>
        <n v="86.3"/>
        <n v="12723.95"/>
        <n v="272.63"/>
        <n v="546.4"/>
        <n v="672.93"/>
        <n v="803.33"/>
        <n v="109.92"/>
        <n v="150.29"/>
        <n v="3500.49"/>
        <n v="223.34"/>
        <n v="380.28"/>
        <n v="67.84"/>
        <n v="122.35"/>
        <n v="27.89"/>
        <n v="2560.9395"/>
        <n v="43.46"/>
        <n v="927.98749999999995"/>
        <n v="3575.23"/>
        <n v="662.16"/>
        <n v="5642.18"/>
        <n v="554.21"/>
        <n v="775.74"/>
        <n v="67.72"/>
        <n v="68.64"/>
        <n v="875.52"/>
        <n v="405.53"/>
        <n v="22.07"/>
        <n v="1866.12"/>
        <n v="522.49"/>
        <n v="28359.4"/>
        <n v="123.76"/>
        <n v="12.61"/>
        <n v="74.75"/>
        <n v="1111.008"/>
        <n v="15.64"/>
        <n v="1751.08"/>
        <n v="225.37"/>
        <n v="1486.72"/>
        <n v="558.04"/>
        <n v="27.83"/>
        <n v="597.66"/>
        <n v="1403.741"/>
        <n v="1246.3634999999999"/>
        <n v="2507.48"/>
        <n v="150.16"/>
        <n v="4687.6734999999999"/>
        <n v="6435.87"/>
        <n v="312.02999999999997"/>
        <n v="418.93"/>
        <n v="676.44"/>
        <n v="128.02000000000001"/>
        <n v="526.82000000000005"/>
        <n v="7679.5119999999988"/>
        <n v="5074.07"/>
        <n v="1526.67"/>
        <n v="77.41"/>
        <n v="112.67"/>
        <n v="614.14"/>
        <n v="223.2"/>
        <n v="101.9"/>
        <n v="187.33"/>
        <n v="259.17"/>
        <n v="4697.0320000000002"/>
        <n v="13.42"/>
        <n v="320.57"/>
        <n v="138.71"/>
        <n v="29186.49"/>
        <n v="53.79"/>
        <n v="354.96"/>
        <n v="130.97"/>
        <n v="459.08"/>
        <n v="193.7"/>
        <n v="6730.07"/>
        <n v="553.3415"/>
        <n v="152.52000000000001"/>
        <n v="71.599999999999994"/>
        <n v="1699.9829999999999"/>
        <n v="43.54"/>
        <n v="330.27"/>
        <n v="448.36649999999997"/>
        <n v="841.51"/>
        <n v="71.069999999999993"/>
        <n v="176.28"/>
        <n v="8718.4599999999991"/>
        <n v="487.98"/>
        <n v="254.92"/>
        <n v="1846.2"/>
        <n v="32.03"/>
        <n v="185.82"/>
        <n v="7046.61"/>
        <n v="14.74"/>
        <n v="423.14"/>
        <n v="628.39"/>
        <n v="162.49"/>
        <n v="133.15"/>
        <n v="136.71"/>
        <n v="96.03"/>
        <n v="28.63"/>
        <n v="8014.6240000000007"/>
        <n v="1339.0240000000001"/>
        <n v="725.43"/>
        <n v="130.96"/>
        <n v="11039.75"/>
        <n v="4982.9440000000004"/>
        <n v="31.77"/>
        <n v="208.05"/>
        <n v="827.47"/>
        <n v="7017.42"/>
        <n v="1075.9100000000001"/>
        <n v="1176.8589999999999"/>
        <n v="651.45000000000005"/>
        <n v="536.25"/>
        <n v="5.73"/>
        <n v="189.99"/>
        <n v="201.06"/>
        <n v="459.26"/>
        <n v="410.35"/>
        <n v="901.37400000000002"/>
        <n v="513.5"/>
        <n v="182.89"/>
        <n v="148.65"/>
        <n v="198.21"/>
        <n v="5.63"/>
        <n v="16.48"/>
        <n v="15655.24"/>
        <n v="189.73"/>
        <n v="278.8"/>
        <n v="2170.61"/>
        <n v="163.04"/>
        <n v="9041.26"/>
        <n v="3519.12"/>
        <n v="108.33"/>
        <n v="3950.6"/>
        <n v="254.12"/>
        <n v="767.04"/>
        <n v="6072.1875"/>
        <n v="1936.45"/>
        <n v="3711.04"/>
        <n v="2789.03"/>
        <n v="403.88"/>
        <n v="3291.13"/>
        <n v="736.96"/>
        <n v="2333.06"/>
        <n v="267.58"/>
        <n v="555.67999999999995"/>
        <n v="486.63"/>
        <n v="1403.0269999999998"/>
        <n v="188.38"/>
        <n v="881.50099999999998"/>
        <n v="161.72"/>
        <n v="660.05899999999997"/>
        <n v="138.91"/>
        <n v="162.57"/>
        <n v="196.22"/>
        <n v="49.76"/>
        <n v="670.65"/>
        <n v="2797.41"/>
        <n v="89.93"/>
        <n v="340.952"/>
        <n v="831.58050000000003"/>
        <n v="337.61"/>
        <n v="636.34"/>
        <n v="98.82"/>
        <n v="289.19"/>
        <n v="196.07"/>
        <n v="13.45"/>
        <n v="75.790000000000006"/>
        <n v="46.55"/>
        <n v="1499.5275000000001"/>
        <n v="1917.61"/>
        <n v="2492.9699999999998"/>
        <n v="575.89"/>
        <n v="260.60000000000002"/>
        <n v="172.23"/>
        <n v="470.74"/>
        <n v="141.9"/>
        <n v="1379.1"/>
        <n v="278.76"/>
        <n v="182.92"/>
        <n v="3361.84"/>
        <n v="195.82"/>
        <n v="987.3175"/>
        <n v="140.56"/>
        <n v="1186.06"/>
        <n v="51.53"/>
        <n v="3872.634"/>
        <n v="523.41999999999996"/>
        <n v="192.54"/>
        <n v="156.69999999999999"/>
        <n v="622.82000000000005"/>
        <n v="5945.3675000000003"/>
        <n v="569.32000000000005"/>
        <n v="35.58"/>
        <n v="139.94999999999999"/>
        <n v="5207.5"/>
        <n v="92.14"/>
        <n v="257.43"/>
        <n v="3021.64"/>
        <n v="1560.617"/>
        <n v="339.35"/>
        <n v="33.67"/>
        <n v="849.46"/>
        <n v="303.69"/>
        <n v="116.84"/>
        <n v="1205.73"/>
        <n v="2796.67"/>
        <n v="354.45"/>
        <n v="238.43"/>
        <n v="1606.4"/>
        <n v="772.41200000000003"/>
        <n v="31.95"/>
        <n v="563.82000000000005"/>
        <n v="502.44"/>
        <n v="767.34"/>
        <n v="5554.0360000000001"/>
        <n v="3355.1539999999995"/>
        <n v="564.85"/>
        <n v="572.33000000000004"/>
        <n v="3571.84"/>
        <n v="310.44"/>
        <n v="180.27"/>
        <n v="626.96"/>
        <n v="236.31"/>
        <n v="263.63"/>
        <n v="1078.58"/>
        <n v="1003.43"/>
        <n v="2779.2"/>
        <n v="65.209999999999994"/>
        <n v="8475.9619999999995"/>
        <n v="3015.4939999999997"/>
        <n v="156.82"/>
        <n v="2510.71"/>
        <n v="988.42"/>
        <n v="101.25"/>
        <n v="28.73"/>
        <n v="67.88"/>
        <n v="865.21"/>
        <n v="2660.6105000000002"/>
        <n v="65.52"/>
        <n v="441.99"/>
        <n v="245.19"/>
        <n v="1271.0474999999999"/>
        <n v="1394.36"/>
        <n v="375.74"/>
        <n v="1095.1099999999999"/>
        <n v="124.65"/>
        <n v="3830.84"/>
        <n v="267.43"/>
        <n v="137.38"/>
        <n v="296.82"/>
        <n v="1801.95"/>
        <n v="1713.8"/>
        <n v="116.69"/>
        <n v="210.9"/>
        <n v="6768.16"/>
        <n v="10.65"/>
        <n v="149.63999999999999"/>
        <n v="570.24"/>
        <n v="1972.884"/>
        <n v="75.739999999999995"/>
        <n v="1230.83"/>
        <n v="169.93"/>
        <n v="1176.944"/>
        <n v="909.721"/>
        <n v="203.53"/>
        <n v="63.47"/>
        <n v="560.03"/>
        <n v="323.91000000000003"/>
        <n v="185.59"/>
        <n v="7168.15"/>
        <n v="278.64999999999998"/>
        <n v="866.73"/>
        <n v="642.41999999999996"/>
        <n v="2169.7525000000001"/>
        <n v="4488.2635"/>
        <n v="41343.21"/>
        <n v="273.38"/>
        <n v="179.66"/>
        <n v="13.5"/>
        <n v="540.64"/>
        <n v="269.35000000000002"/>
        <n v="68.94"/>
        <n v="74.040000000000006"/>
        <n v="1104.28"/>
        <n v="6865.19"/>
        <n v="174.81"/>
        <n v="89.51"/>
        <n v="175.99"/>
        <n v="221.23"/>
        <n v="262.29000000000002"/>
        <n v="116.31399999999999"/>
        <n v="402.49"/>
        <n v="1754.29"/>
        <n v="8213.3700000000008"/>
        <n v="109.01"/>
        <n v="138.88"/>
        <n v="315.79199999999997"/>
        <n v="11.76"/>
        <n v="100.13"/>
        <n v="1192.93"/>
        <n v="198.43"/>
        <n v="756.72949999999992"/>
        <n v="3676.96"/>
        <n v="3982.42"/>
        <n v="4025.66"/>
        <n v="1114.42"/>
        <n v="753.75"/>
        <n v="839.07"/>
        <n v="5643.49"/>
        <n v="405.83"/>
        <n v="5294.48"/>
        <n v="423.15"/>
        <n v="2762.857"/>
        <n v="1130.8059999999998"/>
        <n v="461.05"/>
        <n v="9501.6240000000016"/>
        <n v="205.32"/>
        <n v="807.6"/>
        <n v="694.17"/>
        <n v="257.66000000000003"/>
        <n v="211.4"/>
        <n v="287.22000000000003"/>
        <n v="1148.0355"/>
        <n v="2770.79"/>
        <n v="5301.2"/>
        <n v="418.44"/>
        <n v="3457.99"/>
        <n v="270.25"/>
        <n v="1152.6300000000001"/>
        <n v="7.56"/>
        <n v="1710.65"/>
        <n v="85.62"/>
        <n v="5441.06"/>
        <n v="70.45"/>
        <n v="129.18"/>
        <n v="1016.26"/>
        <n v="382.65"/>
        <n v="61"/>
        <n v="3559.6129999999998"/>
        <n v="155.92400000000001"/>
        <n v="34.229999999999997"/>
        <n v="383.33"/>
        <n v="7647.97"/>
        <n v="6861.8545000000004"/>
        <n v="44.84"/>
        <n v="1281.1795"/>
        <n v="710.33"/>
        <n v="16949.439999999999"/>
        <n v="1504.01"/>
        <n v="163.62"/>
        <n v="887.98"/>
        <n v="72.459999999999994"/>
        <n v="470.39"/>
        <n v="15.04"/>
        <n v="312.05"/>
        <n v="545.04"/>
        <n v="606.91"/>
        <n v="91.94"/>
        <n v="377.03"/>
        <n v="67.22"/>
        <n v="76.849999999999994"/>
        <n v="112.79"/>
        <n v="6356.68"/>
        <n v="193.15"/>
        <n v="170.82"/>
        <n v="1609.69"/>
        <n v="82.09"/>
        <n v="299.85000000000002"/>
        <n v="63.53"/>
        <n v="48.05"/>
        <n v="3373.7094999999999"/>
        <n v="12343.07"/>
        <n v="812.21"/>
        <n v="15.61"/>
        <n v="47.11"/>
        <n v="3451.85"/>
        <n v="54.59"/>
        <n v="597.04"/>
        <n v="32.31"/>
        <n v="57.9"/>
        <n v="562.95000000000005"/>
        <n v="285.01"/>
        <n v="12215.43"/>
        <n v="138.66999999999999"/>
        <n v="506.84"/>
        <n v="679.65"/>
        <n v="412.62"/>
        <n v="3830.14"/>
        <n v="1559.86"/>
        <n v="74.87"/>
        <n v="3931.3179999999998"/>
        <n v="215.76"/>
        <n v="75.03"/>
        <n v="294.91000000000003"/>
        <n v="131.65"/>
        <n v="750.39"/>
        <n v="18.46"/>
        <n v="838.4"/>
        <n v="48.04"/>
        <n v="130.38"/>
        <n v="333.68"/>
        <n v="1532.482"/>
        <n v="283.57"/>
        <n v="3674.08"/>
        <n v="1413.89"/>
        <n v="61.718499999999999"/>
        <n v="1556.61"/>
        <n v="645.14"/>
        <n v="4851.5024999999996"/>
        <n v="862.64"/>
        <n v="2123.64"/>
        <n v="2968.66"/>
        <n v="63.96"/>
        <n v="177.23"/>
        <n v="117.68"/>
        <n v="202.89"/>
        <n v="535.57000000000005"/>
        <n v="452.39"/>
        <n v="117.13"/>
        <n v="65.31"/>
        <n v="73.7"/>
        <n v="71.239999999999995"/>
        <n v="1616.66"/>
        <n v="96.21"/>
        <n v="237.15"/>
        <n v="179.22"/>
        <n v="71.86"/>
        <n v="6589.3040000000001"/>
        <n v="136.5"/>
        <n v="250.376"/>
        <n v="5296.19"/>
        <n v="230.97"/>
        <n v="723.17"/>
        <n v="324.27999999999997"/>
        <n v="254.02"/>
        <n v="546.01"/>
        <n v="1786.04"/>
        <n v="24.77"/>
        <n v="3832.37"/>
        <n v="100.34"/>
        <n v="75.680000000000007"/>
        <n v="655.58"/>
        <n v="1465.33"/>
        <n v="187.18"/>
        <n v="104.21"/>
        <n v="1331.2240000000002"/>
        <n v="50.8"/>
        <n v="750.89"/>
        <n v="67.73"/>
        <n v="854.23"/>
        <n v="47.91"/>
        <n v="6427.2579999999998"/>
        <n v="5510.23"/>
        <n v="177.06"/>
        <n v="12908.4"/>
        <n v="477.16"/>
        <n v="663.24"/>
        <n v="238.08"/>
        <n v="174.3"/>
        <n v="803.11"/>
        <n v="17034.919999999998"/>
        <n v="22.6"/>
        <n v="918.73949999999991"/>
        <n v="2600.44"/>
        <n v="1247.8595"/>
        <n v="3760.3065000000001"/>
        <n v="318.94"/>
        <n v="1093.6355000000001"/>
        <n v="325.58"/>
        <n v="458.8"/>
        <n v="82.98"/>
        <n v="1610.29"/>
        <n v="617.51"/>
        <n v="278.83"/>
        <n v="1605.22"/>
        <n v="357.01"/>
        <n v="632.04999999999995"/>
        <n v="600.86"/>
        <n v="17.059999999999999"/>
        <n v="1198.0999999999999"/>
        <n v="276.3"/>
        <n v="120.52"/>
        <n v="2269.0100000000002"/>
        <n v="2893.31"/>
        <n v="3923.27"/>
        <n v="2332.5954999999999"/>
        <n v="461.89"/>
        <n v="575.11"/>
        <n v="236.46"/>
        <n v="197.56"/>
        <n v="186.02"/>
        <n v="142.44"/>
        <n v="967.78"/>
        <n v="3041.33"/>
        <n v="314.20999999999998"/>
        <n v="1347.63"/>
        <n v="120.22"/>
        <n v="66.09"/>
        <n v="1597.37"/>
        <n v="1753.9579999999999"/>
        <n v="497.4"/>
        <n v="4965.384"/>
        <n v="358.41950000000003"/>
        <n v="3232.68"/>
        <n v="236.99"/>
        <n v="4617.3359999999993"/>
        <n v="89.71"/>
        <n v="1703.8505"/>
        <n v="303.18649999999997"/>
        <n v="356.09"/>
        <n v="162.58000000000001"/>
        <n v="6815.23"/>
        <n v="496.15"/>
        <n v="566.53"/>
        <n v="486.43"/>
        <n v="144.94999999999999"/>
        <n v="131.71"/>
        <n v="271.06"/>
        <n v="58.84"/>
        <n v="1211.72"/>
        <n v="75.260000000000005"/>
        <n v="407.11599999999999"/>
        <n v="69.06"/>
        <n v="592.91999999999996"/>
        <n v="106.1"/>
        <n v="149"/>
        <n v="334.29"/>
        <n v="454.09"/>
        <n v="124.01"/>
        <n v="1836.84"/>
        <n v="272.01"/>
        <n v="171.5"/>
        <n v="195.61"/>
        <n v="197.45"/>
        <n v="2507.79"/>
        <n v="1052.68"/>
        <n v="2536.31"/>
        <n v="101.2"/>
        <n v="1950.0359999999998"/>
        <n v="265.38"/>
        <n v="33.409999999999997"/>
        <n v="7157.16"/>
        <n v="286.06"/>
        <n v="248.1"/>
        <n v="112.42"/>
        <n v="1054.7"/>
        <n v="5349.21"/>
        <n v="4859.37"/>
        <n v="116.63"/>
        <n v="1932.97"/>
        <n v="476.49"/>
        <n v="6991.65"/>
        <n v="832.14"/>
        <n v="55.97"/>
        <n v="174.72"/>
        <n v="2271.37"/>
        <n v="24.76"/>
        <n v="30.92"/>
        <n v="142.80000000000001"/>
        <n v="241.81"/>
        <n v="425.67"/>
        <n v="3644.596"/>
        <n v="9539.6"/>
        <n v="1426.5125"/>
        <n v="103.48"/>
        <n v="662.51"/>
        <n v="61.18"/>
        <n v="1561.2204999999999"/>
        <n v="7767.02"/>
        <n v="1893.93"/>
        <n v="536.21"/>
        <n v="4428.5600000000004"/>
        <n v="305.68"/>
        <n v="1901.29"/>
        <n v="642.91449999999998"/>
        <n v="14981.74"/>
        <n v="5587.2"/>
        <n v="401.39"/>
        <n v="985.01"/>
        <n v="350.71"/>
        <n v="75.23"/>
        <n v="220.45"/>
        <n v="2504.41"/>
        <n v="71.45"/>
        <n v="1785.02"/>
        <n v="2690.84"/>
        <n v="733.55"/>
        <n v="38.71"/>
        <n v="62.6"/>
        <n v="963.45"/>
        <n v="4390.0289999999995"/>
        <n v="123.06"/>
        <n v="1692.28"/>
        <n v="1101.28"/>
        <n v="1765.45"/>
        <n v="2245.6914999999999"/>
        <n v="325.8"/>
        <n v="8094.55"/>
        <n v="2848.83"/>
        <n v="835.48"/>
        <n v="3201.16"/>
        <n v="1484.49"/>
        <n v="740.49"/>
        <n v="569.91999999999996"/>
        <n v="183.65"/>
        <n v="241.92"/>
        <n v="666.4"/>
        <n v="351.3"/>
        <n v="575.74"/>
        <n v="586.61900000000003"/>
        <n v="557.52"/>
        <n v="201.74"/>
        <n v="1822.13"/>
        <n v="337.33949999999999"/>
        <n v="1398.87"/>
        <n v="1479.14"/>
        <n v="221.06"/>
        <n v="201.83"/>
        <n v="283.5"/>
        <n v="242.13"/>
        <n v="344.24"/>
        <n v="248.92"/>
        <n v="1290.3699999999999"/>
        <n v="23.18"/>
        <n v="979.44"/>
        <n v="575.36"/>
        <n v="7922.69"/>
        <n v="155.51"/>
        <n v="317.06"/>
        <n v="17.3"/>
        <n v="128.13999999999999"/>
        <n v="67.459999999999994"/>
        <n v="524.25"/>
        <n v="14753.08"/>
        <n v="4326.2700000000004"/>
        <n v="254.93"/>
        <n v="472.12"/>
        <n v="192.99"/>
        <n v="11829.4"/>
        <n v="10.119999999999999"/>
        <n v="455.88"/>
        <n v="5930.34"/>
        <n v="10.59"/>
        <n v="922.39"/>
        <n v="79.19"/>
        <n v="469.43799999999999"/>
        <n v="269.02"/>
        <n v="293.18"/>
        <n v="183.41"/>
        <n v="3752.61"/>
        <n v="548.36"/>
        <n v="44.46"/>
        <n v="542.11"/>
        <n v="343.78"/>
        <n v="826.09"/>
        <n v="197.41"/>
        <n v="712.18"/>
        <n v="627.91"/>
        <n v="46.89"/>
        <n v="1935.17"/>
        <n v="812.68"/>
        <n v="271.11"/>
        <n v="6.13"/>
        <n v="1032.97"/>
        <n v="324.83"/>
        <n v="48.57"/>
        <n v="54.28"/>
        <n v="6005.21"/>
        <n v="3283.74"/>
        <n v="262.32"/>
        <n v="1707.99"/>
        <n v="560.39"/>
        <n v="7062.6159999999991"/>
        <n v="51.94"/>
        <n v="366.87"/>
        <n v="292.11"/>
        <n v="7890.89"/>
        <n v="2773.84"/>
        <n v="289.94"/>
        <n v="1848.52"/>
        <n v="1312.65"/>
        <n v="58.64"/>
        <n v="136.06"/>
        <n v="135.21"/>
        <n v="5007.6899999999996"/>
        <n v="1379.62"/>
        <n v="627.12"/>
        <n v="4096.21"/>
        <n v="2712.07"/>
        <n v="608.92999999999995"/>
        <n v="901.32"/>
        <n v="207.21"/>
        <n v="2182.91"/>
        <n v="1144.3499999999999"/>
        <n v="1496.83"/>
        <n v="218.71"/>
        <n v="103.68"/>
        <n v="37.06"/>
        <n v="302.58999999999997"/>
        <n v="2703.45"/>
        <n v="46.86"/>
        <n v="1089.5899999999999"/>
        <n v="15.73"/>
        <n v="1041.74"/>
        <n v="4300.6260000000002"/>
        <n v="19.98"/>
        <n v="16147.61"/>
        <n v="1122.6375"/>
        <n v="1434.086"/>
        <n v="2079.4740000000002"/>
        <n v="81.78"/>
        <n v="12.01"/>
        <n v="1846.76"/>
        <n v="2211.7339999999999"/>
        <n v="1580.57"/>
        <n v="115.99"/>
        <n v="255.83"/>
        <n v="947.66"/>
        <n v="1033.44"/>
        <n v="2951.7"/>
        <n v="25313.34"/>
        <n v="512.97"/>
        <n v="86.61"/>
        <n v="1396.58"/>
        <n v="6448.69"/>
        <n v="3436.7710000000002"/>
        <n v="21956.03"/>
        <n v="64.97"/>
        <n v="669.01"/>
        <n v="301.60000000000002"/>
        <n v="7703.9664999999995"/>
        <n v="5811.72"/>
        <n v="23.54"/>
        <n v="1539.83"/>
        <n v="1677.27"/>
        <n v="1556.08"/>
        <n v="1485.06"/>
        <n v="1211.18"/>
        <n v="478.94"/>
        <n v="2429.09"/>
        <n v="4520.6000000000004"/>
        <n v="225.25"/>
        <n v="4648.6400000000003"/>
        <n v="404.54"/>
        <n v="124.89"/>
        <n v="14567.15"/>
        <n v="44.56"/>
        <n v="152.13999999999999"/>
        <n v="37.22"/>
        <n v="302.08999999999997"/>
        <n v="3286.27"/>
        <n v="136.63"/>
        <n v="927.82"/>
        <n v="123.37"/>
        <n v="3304.38"/>
        <n v="908.41200000000003"/>
        <n v="551.66999999999996"/>
        <n v="2466.02"/>
        <n v="135.02000000000001"/>
        <n v="667.99799999999993"/>
        <n v="259.52"/>
        <n v="109.23"/>
        <n v="74"/>
        <n v="288.45"/>
        <n v="112.35"/>
        <n v="78.09"/>
        <n v="42.77"/>
        <n v="279.63"/>
        <n v="298.97000000000003"/>
        <n v="142.12"/>
        <n v="8273.2795000000006"/>
        <n v="114.57"/>
        <n v="1062.2194999999999"/>
        <n v="1318.34"/>
        <n v="128.59"/>
        <n v="4.97"/>
        <n v="3194.05"/>
        <n v="88.1"/>
        <n v="716.99"/>
        <n v="27.44"/>
        <n v="4691.2700000000004"/>
        <n v="804.14"/>
        <n v="567.51"/>
        <n v="103.79"/>
        <n v="2108.21"/>
        <n v="277.0745"/>
        <n v="221.42"/>
        <n v="580.96"/>
        <n v="185.19"/>
        <n v="220.26"/>
        <n v="843.03"/>
        <n v="176.34"/>
        <n v="186.5"/>
        <n v="9171.7099999999991"/>
        <n v="18.05"/>
        <n v="2896.3579999999997"/>
        <n v="22145.37"/>
        <n v="1056.6434999999999"/>
        <n v="75.73"/>
        <n v="53.3"/>
        <n v="2161.36"/>
        <n v="2494.92"/>
        <n v="64.86"/>
        <n v="109.39"/>
        <n v="3267.41"/>
        <n v="26126.92"/>
        <n v="315.45"/>
        <n v="60.02"/>
        <n v="7413.29"/>
        <n v="2441.1405"/>
        <n v="1135.24"/>
        <n v="2136.9299999999998"/>
        <n v="30.89"/>
        <n v="170.46"/>
        <n v="1561.96"/>
        <n v="265.92"/>
        <n v="220.79"/>
        <n v="755.19"/>
        <n v="21.71"/>
        <n v="124.75"/>
        <n v="1087.58"/>
        <n v="4273.3500000000004"/>
        <n v="8684.23"/>
        <n v="291.39999999999998"/>
        <n v="324.75"/>
        <n v="2784.8294999999998"/>
        <n v="2455.54"/>
        <n v="592.54"/>
        <n v="3050.81"/>
        <n v="876.64"/>
        <n v="998.05"/>
        <n v="4353.0200000000004"/>
        <n v="105.07"/>
        <n v="630.38"/>
        <n v="17.77"/>
        <n v="108.09"/>
        <n v="55.34"/>
        <n v="142.18"/>
        <n v="64.819999999999993"/>
        <n v="77.599999999999994"/>
        <n v="821.18"/>
        <n v="1691.51"/>
        <n v="122.93"/>
        <n v="47.86"/>
        <n v="3607.8504999999996"/>
        <n v="68.459999999999994"/>
        <n v="885.23"/>
        <n v="229.35"/>
        <n v="294.86"/>
        <n v="190.45"/>
        <n v="179.99"/>
        <n v="3615.8405000000002"/>
        <n v="464.57"/>
        <n v="2525.9874999999997"/>
        <n v="4993.42"/>
        <n v="1059.3"/>
        <n v="308.81"/>
        <n v="299.01"/>
        <n v="220.09"/>
        <n v="1220.23"/>
        <n v="6152.8"/>
        <n v="1428.64"/>
        <n v="312.63"/>
        <n v="441.4"/>
        <n v="1585.6"/>
        <n v="215.85"/>
        <n v="12837.11"/>
        <n v="82.03"/>
        <n v="290.91000000000003"/>
        <n v="6362.94"/>
        <n v="739.28"/>
        <n v="5085.9070000000002"/>
        <n v="66.02"/>
        <n v="15.53"/>
        <n v="8270.57"/>
        <n v="1959.92"/>
        <n v="41.03"/>
        <n v="40.79"/>
        <n v="151.09"/>
        <n v="251.45"/>
        <n v="1609.19"/>
        <n v="3044.7"/>
        <n v="18.260000000000002"/>
        <n v="2405"/>
        <n v="3.23"/>
        <n v="2861.66"/>
        <n v="373.27749999999997"/>
        <n v="11481.03"/>
        <n v="442.76"/>
        <n v="2684.98"/>
        <n v="10364.36"/>
        <n v="376.53"/>
        <n v="197.36"/>
        <n v="555.20000000000005"/>
        <n v="212.28"/>
        <n v="2864.1005"/>
        <n v="1516.82"/>
        <n v="2752.68"/>
        <n v="423.24"/>
        <n v="5677.87"/>
        <n v="732.72"/>
        <n v="687.47"/>
        <n v="598.19000000000005"/>
        <n v="304.26"/>
        <n v="990.67"/>
        <n v="1506.8374999999999"/>
        <n v="185.83"/>
        <n v="4097.1445000000003"/>
        <n v="259.43"/>
        <n v="150.24"/>
        <n v="46.37"/>
        <n v="173.08"/>
        <n v="3492.6585"/>
        <n v="453.09"/>
        <n v="2758.22"/>
        <n v="102.61"/>
        <n v="416.39"/>
        <n v="180.56"/>
        <n v="241.85"/>
        <n v="182.4"/>
        <n v="6004.35"/>
        <n v="627.45299999999997"/>
        <n v="3000.88"/>
        <n v="6118.38"/>
        <n v="456.03"/>
        <n v="2844.64"/>
        <n v="557.35"/>
        <n v="490.87"/>
        <n v="137.54"/>
        <n v="673.92"/>
        <n v="540.55999999999995"/>
        <n v="13905.88"/>
        <n v="1055.98"/>
        <n v="17599.39"/>
        <n v="115.34"/>
        <n v="279.39999999999998"/>
        <n v="395.37"/>
        <n v="337.38"/>
        <n v="116.55"/>
        <n v="487.72"/>
        <n v="816.09"/>
        <n v="3063.1"/>
        <n v="229.03"/>
        <n v="2489.85"/>
        <n v="240.52"/>
        <n v="10261.25"/>
        <n v="5699.22"/>
        <n v="22.75"/>
        <n v="433.31"/>
        <n v="73.22"/>
        <n v="22.28"/>
        <n v="525.77"/>
        <n v="15152.55"/>
        <n v="7497.08"/>
        <n v="1279.45"/>
        <n v="455.59"/>
        <n v="1171.232"/>
        <n v="723.3075"/>
        <n v="103.03"/>
        <n v="78.94"/>
        <n v="576.89"/>
        <n v="35.665999999999997"/>
        <n v="4191.5625"/>
        <n v="312.03500000000003"/>
        <n v="77.430000000000007"/>
        <n v="1315.74"/>
        <n v="184.86"/>
        <n v="267.85000000000002"/>
        <n v="528.5"/>
        <n v="136.77000000000001"/>
        <n v="15260.78"/>
        <n v="540.41"/>
        <n v="1162.4005"/>
        <n v="104.94"/>
        <n v="227.66"/>
        <n v="84.33"/>
        <n v="90.56"/>
        <n v="1634.9"/>
        <n v="11278.18"/>
        <n v="6717.9324999999999"/>
        <n v="133.65"/>
        <n v="525.67399999999998"/>
        <n v="1225.52"/>
        <n v="1024.29"/>
        <n v="1348.57"/>
        <n v="1264.46"/>
        <n v="158.25"/>
        <n v="107.93"/>
        <n v="27.01"/>
        <n v="157.49"/>
        <n v="330.21"/>
        <n v="22.56"/>
        <n v="82.72"/>
        <n v="229.51"/>
        <n v="473"/>
        <n v="2178.431"/>
        <n v="1344.88"/>
        <n v="248.54"/>
        <n v="4253.6499999999996"/>
        <n v="6264.1854999999996"/>
        <n v="5410.95"/>
        <n v="6831.72"/>
        <n v="103.87"/>
        <n v="33.86"/>
        <n v="3553.62"/>
        <n v="92.02"/>
        <n v="1736.41"/>
        <n v="115.43"/>
        <n v="246.06"/>
        <n v="83.87"/>
        <n v="79.42"/>
        <n v="95.73"/>
        <n v="1225.4100000000001"/>
        <n v="370.72"/>
        <n v="6403.39"/>
        <n v="757.91"/>
        <n v="409.16"/>
        <n v="2508.3159999999998"/>
        <n v="1165.33"/>
        <n v="2325.42"/>
        <n v="2116.6999999999998"/>
        <n v="10.39"/>
        <n v="135.928"/>
        <n v="463.83"/>
        <n v="17248.09"/>
        <n v="168.31"/>
        <n v="4282.7249999999995"/>
        <n v="79.58"/>
        <n v="192.8"/>
        <n v="900.06"/>
        <n v="88.82"/>
        <n v="2392.23"/>
        <n v="216.08"/>
        <n v="339.03"/>
        <n v="1098.1490000000001"/>
        <n v="2039.39"/>
        <n v="2036.97"/>
        <n v="2629.6640000000002"/>
        <n v="394.62"/>
        <n v="464.64"/>
        <n v="96.68"/>
        <n v="155.47999999999999"/>
        <n v="56.77"/>
        <n v="63.91"/>
        <n v="27.32"/>
        <n v="643.30999999999995"/>
        <n v="188.23"/>
        <n v="541.95000000000005"/>
        <n v="448.23"/>
        <n v="748.83"/>
        <n v="40.85"/>
        <n v="127.84"/>
        <n v="235.49"/>
        <n v="8177.07"/>
        <n v="1187.864"/>
        <n v="11.08"/>
        <n v="141.91999999999999"/>
        <n v="337.34"/>
        <n v="3635.63"/>
        <n v="157.56"/>
        <n v="2026.05"/>
        <n v="37.700000000000003"/>
        <n v="1059.72"/>
        <n v="3491.71"/>
        <n v="485.16"/>
        <n v="112.72"/>
        <n v="150.34"/>
        <n v="2364.29"/>
        <n v="541.45000000000005"/>
        <n v="1556.55"/>
        <n v="647.80999999999995"/>
        <n v="168.9"/>
        <n v="145.86000000000001"/>
        <n v="1676.48"/>
        <n v="605.77"/>
        <n v="1480.91"/>
        <n v="3644.24"/>
        <n v="599.20749999999998"/>
        <n v="268.55"/>
        <n v="3632.6"/>
        <n v="1733.1"/>
        <n v="3448.6455000000001"/>
        <n v="1939.66"/>
        <n v="21.56"/>
        <n v="95.9"/>
        <n v="517.91"/>
        <n v="162.28"/>
        <n v="637.04"/>
        <n v="64.37"/>
        <n v="4588.55"/>
        <n v="596.21"/>
        <n v="2645.88"/>
        <n v="2144.924"/>
        <n v="65.89"/>
        <n v="9752.25"/>
        <n v="114.86"/>
        <n v="994.04"/>
        <n v="10223.19"/>
        <n v="312.42"/>
        <n v="262.54000000000002"/>
        <n v="190.73"/>
        <n v="1332.97"/>
        <n v="283.13"/>
        <n v="193.11"/>
        <n v="158.79"/>
        <n v="4620.05"/>
        <n v="3197.0029999999997"/>
        <n v="298.57"/>
        <n v="44.32"/>
        <n v="7312.0314999999991"/>
        <n v="102.18"/>
        <n v="3501.79"/>
        <n v="141.83000000000001"/>
        <n v="3503.12"/>
        <n v="54.23"/>
        <n v="152.26"/>
        <n v="2048.5679999999998"/>
        <n v="4442.049"/>
        <n v="1212.9280000000001"/>
        <n v="3081.33"/>
        <n v="1692.56"/>
        <n v="8038.08"/>
        <n v="2360.98"/>
        <n v="182.2"/>
        <n v="2494.69"/>
        <n v="159.41"/>
        <n v="1147.6400000000001"/>
        <n v="44.74"/>
        <n v="90.78"/>
        <n v="38.93"/>
        <n v="513.08000000000004"/>
        <n v="98.8"/>
        <n v="89.4"/>
        <n v="123.15"/>
        <n v="563.17999999999995"/>
        <n v="47.45"/>
        <n v="16.97"/>
        <n v="4077.7559999999994"/>
        <n v="445.34"/>
        <n v="660.99"/>
        <n v="282.61"/>
        <n v="4332.3"/>
        <n v="808.673"/>
        <n v="170.7"/>
        <n v="1839.4480000000001"/>
        <n v="1837.15"/>
        <n v="540.22"/>
        <n v="2035.3929999999998"/>
        <n v="192.41"/>
        <n v="4733.88"/>
        <n v="363.54"/>
        <n v="3378.18"/>
        <n v="1443.2660000000001"/>
        <n v="525"/>
        <n v="279.77"/>
        <n v="154.21"/>
        <n v="460.43"/>
        <n v="970.47"/>
        <n v="1340.93"/>
        <n v="5287.16"/>
        <n v="386.71"/>
        <n v="134.06"/>
        <n v="7937.59"/>
        <n v="9396.41"/>
        <n v="13255.93"/>
        <n v="1068.7"/>
        <n v="157.94"/>
        <n v="3089.06"/>
        <n v="20265.22"/>
        <n v="1209.1680000000001"/>
        <n v="7640.2249999999995"/>
        <n v="126.74"/>
        <n v="48.41"/>
        <n v="4550.0600000000004"/>
        <n v="462.12"/>
        <n v="105.99"/>
        <n v="512.87"/>
        <n v="102.59"/>
        <n v="1695.65"/>
        <n v="7.01"/>
        <n v="1116.03"/>
        <n v="2305.75"/>
        <n v="80.45"/>
        <n v="149.51"/>
        <n v="322.73"/>
        <n v="7.96"/>
        <n v="1548.45"/>
        <n v="56.07"/>
        <n v="270.16000000000003"/>
        <n v="2694.01"/>
        <n v="1491.5205000000001"/>
        <n v="13253.93"/>
        <n v="1102.3"/>
        <n v="471.87"/>
        <n v="539.6"/>
        <n v="211.97"/>
        <n v="36.06"/>
        <n v="1849.8"/>
        <n v="67.489999999999995"/>
        <n v="6.76"/>
        <n v="2421.02"/>
        <n v="107.75"/>
        <n v="29.23"/>
        <n v="240.24"/>
        <n v="6742.49"/>
        <n v="5785.59"/>
        <n v="1131.93"/>
        <n v="3238.143"/>
        <n v="6116.11"/>
        <n v="8719.69"/>
        <n v="124.78"/>
        <n v="123.4"/>
        <n v="4043.29"/>
        <n v="870.48"/>
        <n v="6878.55"/>
        <n v="124.19"/>
        <n v="4976.6000000000004"/>
        <n v="5583.27"/>
        <n v="1756.5929999999998"/>
        <n v="5817.88"/>
        <n v="20.28"/>
        <n v="7235.83"/>
        <n v="280.39"/>
        <n v="400.49"/>
        <n v="538.14"/>
        <n v="4956.7839999999997"/>
        <n v="388.13"/>
        <n v="2339.84"/>
        <n v="145.15"/>
        <n v="131.5"/>
        <n v="7814.59"/>
        <n v="158.99"/>
        <n v="71.2"/>
        <n v="1351.78"/>
        <n v="1560.96"/>
        <n v="495.5"/>
        <n v="8225.24"/>
        <n v="1337.19"/>
        <n v="16.809999999999999"/>
        <n v="1194.3399999999999"/>
        <n v="51.832999999999998"/>
        <n v="797.98"/>
        <n v="1121.78"/>
        <n v="5404.18"/>
        <n v="430.19"/>
        <n v="3259.25"/>
        <n v="6803"/>
        <n v="238.76"/>
        <n v="140.37"/>
        <n v="5921.74"/>
        <n v="68.16"/>
        <n v="105.13"/>
        <n v="10168.23"/>
        <n v="176.77"/>
        <n v="6568.0240000000013"/>
        <n v="1579.028"/>
        <n v="336.65"/>
        <n v="8048.45"/>
        <n v="23949.51"/>
        <n v="17.43"/>
        <n v="2976.19"/>
        <n v="498.68"/>
        <n v="5208.78"/>
        <n v="28.46"/>
        <n v="23.44"/>
        <n v="31.118499999999997"/>
        <n v="4829.4534999999996"/>
        <n v="136.1"/>
        <n v="297.85000000000002"/>
        <n v="1296.46"/>
        <n v="101.77"/>
        <n v="104.7"/>
        <n v="284.45249999999999"/>
        <n v="247.34"/>
        <n v="305.48"/>
        <n v="2029.4960000000001"/>
        <n v="122.74"/>
        <n v="630.14"/>
        <n v="2813.8484999999996"/>
        <n v="1624.5964999999999"/>
        <n v="381.36"/>
        <n v="11.89"/>
        <n v="269.3"/>
        <n v="883.31"/>
        <n v="364.4"/>
        <n v="3585.91"/>
        <n v="545.38"/>
        <n v="3713.0124999999998"/>
        <n v="1444"/>
        <n v="676.69"/>
        <n v="13698.96"/>
        <n v="925.43"/>
        <n v="321.63"/>
        <n v="278.07"/>
        <n v="328.62700000000001"/>
        <n v="6733.52"/>
        <n v="377.83"/>
        <n v="7725.66"/>
        <n v="52.43"/>
        <n v="254.51"/>
        <n v="268.58"/>
        <n v="1280.6500000000001"/>
        <n v="231.65"/>
        <n v="198.44"/>
        <n v="296.94"/>
        <n v="729.75"/>
        <n v="1417.21"/>
        <n v="1154.9375"/>
        <n v="109.9"/>
        <n v="646.14"/>
        <n v="343.94"/>
        <n v="12685.544000000002"/>
        <n v="246.63"/>
        <n v="94.52"/>
        <n v="106.69"/>
        <n v="6126.93"/>
        <n v="9172.32"/>
        <n v="128.97"/>
        <n v="238.77"/>
        <n v="257.33999999999997"/>
        <n v="163.41"/>
        <n v="507.66"/>
        <n v="3212.97"/>
        <n v="292.95"/>
        <n v="49.18"/>
        <n v="659.5"/>
        <n v="413.37"/>
        <n v="1721.6410000000001"/>
        <n v="59.35"/>
        <n v="1500.84"/>
        <n v="98.64"/>
        <n v="11.16"/>
        <n v="156.19999999999999"/>
        <n v="99.1"/>
        <n v="380.34"/>
        <n v="325.33"/>
        <n v="6449.0560000000005"/>
        <n v="45.21"/>
        <n v="2175.2199999999998"/>
        <n v="32.770000000000003"/>
        <n v="1701.53"/>
        <n v="64.790000000000006"/>
        <n v="4324.29"/>
        <n v="234.24"/>
        <n v="4357.1170000000002"/>
        <n v="1298.29"/>
        <n v="590.32000000000005"/>
        <n v="4245.93"/>
        <n v="1463.42"/>
        <n v="1025.8800000000001"/>
        <n v="43.49"/>
        <n v="2854.76"/>
        <n v="114.87"/>
        <n v="383.23"/>
        <n v="68.5"/>
        <n v="145.19"/>
        <n v="506.73"/>
        <n v="129.27000000000001"/>
        <n v="8467.68"/>
        <n v="183.22"/>
        <n v="1638.67"/>
        <n v="64.099999999999994"/>
        <n v="29884.6"/>
        <n v="4846.74"/>
        <n v="2548.3000000000002"/>
        <n v="5979.84"/>
        <n v="175.76"/>
        <n v="420.76"/>
        <n v="1676.46"/>
        <n v="145.66"/>
        <n v="203.35"/>
        <n v="44.52"/>
        <n v="58.9"/>
        <n v="602.42049999999995"/>
        <n v="1776.96"/>
        <n v="3642.14"/>
        <n v="2982.5"/>
        <n v="59.62"/>
        <n v="57.73"/>
        <n v="56.26"/>
        <n v="1961.7914999999998"/>
        <n v="6168.07"/>
        <n v="1521.1344999999999"/>
        <n v="89.04"/>
        <n v="297.33999999999997"/>
        <n v="1264.1300000000001"/>
        <n v="840.55200000000013"/>
        <n v="142.59"/>
        <n v="849.33699999999999"/>
        <n v="140.77000000000001"/>
        <n v="848.19"/>
        <n v="562.15"/>
        <n v="746.93"/>
        <n v="313.39999999999998"/>
        <n v="28.55"/>
        <n v="324.52"/>
        <n v="1770.7"/>
        <n v="628.33000000000004"/>
        <n v="141.19999999999999"/>
        <n v="6176.29"/>
        <n v="493.43"/>
        <n v="2218.8910000000001"/>
        <n v="39.01"/>
        <n v="4768.59"/>
        <n v="117.77"/>
        <n v="179.98"/>
        <n v="55.44"/>
        <n v="174.62"/>
        <n v="999.89"/>
        <n v="35.69"/>
        <n v="532.89"/>
        <n v="60.69"/>
        <n v="16116.33"/>
        <n v="5482.18"/>
        <n v="45.57"/>
        <n v="473.46"/>
        <n v="88.23"/>
        <n v="2007.24"/>
        <n v="384.41"/>
        <n v="1239.06"/>
        <n v="4083.19"/>
        <n v="4902.38"/>
        <n v="19.96"/>
        <n v="148.99"/>
        <n v="70.66"/>
        <n v="478.27"/>
        <n v="977.92"/>
        <n v="229.26"/>
        <n v="754.94"/>
        <n v="1011.9"/>
        <n v="1279.25"/>
        <n v="12570.74"/>
        <n v="1394.28"/>
        <n v="6862.2370000000001"/>
        <n v="418.03"/>
        <n v="336.86"/>
        <n v="2693.5140000000001"/>
        <n v="391.9"/>
        <n v="1451.59"/>
        <n v="1283.68"/>
        <n v="169.46"/>
        <n v="1351.653"/>
        <n v="63"/>
        <n v="856.15"/>
        <n v="2026.42"/>
        <n v="3413.4555"/>
        <n v="294.13"/>
        <n v="125.41"/>
        <n v="3170.52"/>
        <n v="2488.4769999999999"/>
        <n v="378.84"/>
        <n v="200.38"/>
        <n v="6717.7839999999997"/>
        <n v="59.08"/>
        <n v="886.36299999999994"/>
        <n v="222.25"/>
        <n v="388.71350000000001"/>
        <n v="1233.22"/>
        <n v="144.82"/>
        <n v="6310.69"/>
        <n v="3702.92"/>
        <n v="53.99"/>
        <n v="3854.4"/>
        <n v="346.2"/>
        <n v="85.96"/>
        <n v="475.52"/>
        <n v="92.94"/>
        <n v="6070.96"/>
        <n v="41.85"/>
        <n v="2303.7125000000001"/>
        <n v="283.82"/>
        <n v="3441.09"/>
        <n v="209.61"/>
        <n v="1979.47"/>
        <n v="187.8"/>
        <n v="2823.0369999999998"/>
        <n v="94.55"/>
        <n v="45.31"/>
        <n v="36.46"/>
        <n v="1909.0064999999997"/>
        <n v="3412.08"/>
        <n v="1311.68"/>
        <n v="238.88"/>
        <n v="1235.29"/>
        <n v="1928.3269999999998"/>
        <n v="57.15"/>
        <n v="44.25"/>
        <n v="1940.32"/>
        <n v="2447.65"/>
        <n v="1069.6400000000001"/>
        <n v="1143.4285"/>
        <n v="245.53"/>
        <n v="904.12"/>
        <n v="7667.78"/>
        <n v="1305.8499999999999"/>
        <n v="2130.31"/>
        <n v="3668.28"/>
        <n v="1849.6"/>
        <n v="197.1"/>
        <n v="635.59"/>
        <n v="1251.4000000000001"/>
        <n v="3577.81"/>
        <n v="1009.8679999999999"/>
        <n v="31.36"/>
        <n v="64.23"/>
        <n v="119.51"/>
        <n v="332.38"/>
        <n v="202.42"/>
        <n v="137.63"/>
        <n v="614.79999999999995"/>
        <n v="11823.52"/>
        <n v="80.81"/>
        <n v="181.15"/>
        <n v="13064.06"/>
        <n v="4771.8900000000003"/>
        <n v="3360.3"/>
        <n v="306.66299999999995"/>
        <n v="21320.58"/>
        <n v="32.5"/>
        <n v="11.25"/>
        <n v="127.51"/>
        <n v="2004.22"/>
        <n v="125.79"/>
        <n v="14591.44"/>
        <n v="375.52"/>
        <n v="3327.84"/>
        <n v="1141.9000000000001"/>
        <n v="1912.9845"/>
        <n v="4170.8649999999998"/>
        <n v="3427.31"/>
        <n v="36.26"/>
        <n v="893.13750000000005"/>
        <n v="269.2"/>
        <n v="87.33"/>
        <n v="1494.27"/>
        <n v="473.03"/>
        <n v="126.68"/>
        <n v="1711.79"/>
        <n v="793.85"/>
        <n v="203.91"/>
        <n v="38.369999999999997"/>
        <n v="89.96"/>
        <n v="12.95"/>
        <n v="930.84"/>
        <n v="57.22"/>
        <n v="162"/>
        <n v="3410.1574999999998"/>
        <n v="1676.25"/>
        <n v="29.99"/>
        <n v="373.13"/>
        <n v="99.55"/>
        <n v="8230.77"/>
        <n v="80.56"/>
        <n v="20701.928"/>
        <n v="74.989999999999995"/>
        <n v="1756.27"/>
        <n v="345.58"/>
        <n v="273.36"/>
        <n v="3240.7280000000001"/>
        <n v="8058.96"/>
        <n v="172.54"/>
        <n v="5290.57"/>
        <n v="7685.62"/>
        <n v="2277.67"/>
        <n v="3308.28"/>
        <n v="370.6"/>
        <n v="4072.01"/>
        <n v="41.37"/>
        <n v="71.22"/>
        <n v="863.26"/>
        <n v="238.79"/>
        <n v="148.26"/>
        <n v="255.7"/>
        <n v="4480.8900000000003"/>
        <n v="2651.21"/>
        <n v="106.2"/>
        <n v="411.75"/>
        <n v="3.41"/>
        <n v="122.99"/>
        <n v="14734.71"/>
        <n v="264.92"/>
        <n v="194.2"/>
        <n v="16451.330000000002"/>
        <n v="485.97"/>
        <n v="109.71"/>
        <n v="391.12"/>
        <n v="448.1"/>
        <n v="34.090000000000003"/>
        <n v="5144.8715000000002"/>
        <n v="783.48"/>
        <n v="4394.78"/>
        <n v="1501.8"/>
        <n v="4846.68"/>
        <n v="32.69"/>
        <n v="38.880000000000003"/>
        <n v="286.26"/>
        <n v="196.98"/>
        <n v="1756.6949999999999"/>
        <n v="1884.2080000000003"/>
        <n v="93.338499999999996"/>
        <n v="3.85"/>
        <n v="547.00049999999999"/>
        <n v="2379.15"/>
        <n v="1734.4"/>
        <n v="1128.03"/>
        <n v="6767.43"/>
        <n v="367.09"/>
        <n v="139.66"/>
        <n v="509.49"/>
        <n v="739.07"/>
        <n v="38.58"/>
        <n v="25.07"/>
        <n v="181.95"/>
        <n v="287.43"/>
        <n v="238.06"/>
        <n v="103.92"/>
        <n v="136.16"/>
        <n v="5062.18"/>
        <n v="913.99"/>
        <n v="321.20999999999998"/>
        <n v="952.21"/>
        <n v="436.67"/>
        <n v="146.72"/>
        <n v="74.83"/>
        <n v="124.71"/>
        <n v="1553.8679999999999"/>
        <n v="43.65"/>
        <n v="2478.4810000000002"/>
        <n v="1427.14"/>
        <n v="419.95"/>
        <n v="344.25"/>
        <n v="64.77"/>
        <n v="292.38"/>
        <n v="191.79"/>
        <n v="290.01"/>
        <n v="4692.26"/>
        <n v="576.58000000000004"/>
        <n v="994.47450000000003"/>
        <n v="633.91"/>
        <n v="57.82"/>
        <n v="544.89"/>
        <n v="150.06"/>
        <n v="95.09"/>
        <n v="995.72400000000005"/>
        <n v="102.99"/>
        <n v="1429.088"/>
        <n v="41.87"/>
        <n v="5217.79"/>
        <n v="16886.759999999998"/>
        <n v="11.7"/>
        <n v="6686.344000000001"/>
        <n v="158.62"/>
        <n v="176.58"/>
        <n v="1121.8399999999999"/>
        <n v="206.47"/>
        <n v="34.29"/>
        <n v="23516.31"/>
        <n v="78.2"/>
        <n v="1947.4265"/>
        <n v="842.19"/>
        <n v="2052.83"/>
        <n v="620.45000000000005"/>
        <n v="167.5"/>
        <n v="79.06"/>
        <n v="140.63"/>
        <n v="4872.6675000000005"/>
        <n v="515.23"/>
        <n v="41.65"/>
        <n v="178.92"/>
        <n v="1351.43"/>
        <n v="357.91"/>
        <n v="351.12"/>
        <n v="1803.12"/>
        <n v="110.14"/>
        <n v="453.89"/>
        <n v="275.11"/>
        <n v="102.34"/>
        <n v="934.94050000000004"/>
        <n v="21.55"/>
        <n v="266.16000000000003"/>
        <n v="39.49"/>
        <n v="1317.34"/>
        <n v="2013.8"/>
        <n v="2168.0500000000002"/>
        <n v="303.07"/>
        <n v="1661.8"/>
        <n v="2020.58"/>
        <n v="1533.46"/>
        <n v="5989.0480000000007"/>
        <n v="69.260000000000005"/>
        <n v="2896.99"/>
        <n v="251.59"/>
        <n v="158.91"/>
        <n v="171.57"/>
        <n v="2170.3049999999998"/>
        <n v="224.34"/>
        <n v="262.13"/>
        <n v="173.12"/>
        <n v="9261.24"/>
        <n v="28.98"/>
        <n v="51.56"/>
        <n v="437.77"/>
        <n v="356.27"/>
        <n v="4509.3774999999996"/>
        <n v="1813.04"/>
        <n v="4530.96"/>
        <n v="3116.47"/>
        <n v="12.41"/>
        <n v="1324.09"/>
        <n v="278.68"/>
        <n v="717.46799999999996"/>
        <n v="11764.25"/>
        <n v="25.17"/>
        <n v="208.47"/>
        <n v="45.91"/>
        <n v="22319.58"/>
        <n v="330.24"/>
        <n v="520.65"/>
        <n v="181.17"/>
        <n v="13.16"/>
        <n v="107.88"/>
        <n v="623.02"/>
        <n v="729.83"/>
        <n v="1083.19"/>
        <n v="255.74"/>
        <n v="2592.4319999999998"/>
        <n v="313.43"/>
        <n v="390.11"/>
        <n v="342.97"/>
        <n v="9.4"/>
        <n v="79.680000000000007"/>
        <n v="786.67499999999995"/>
        <n v="212.57"/>
        <n v="1469.48"/>
        <n v="4279.24"/>
        <n v="2665.64"/>
        <n v="10307.01"/>
        <n v="44.45"/>
        <n v="46.36"/>
        <n v="29.79"/>
        <n v="19100.45"/>
        <n v="4080.3"/>
        <n v="260.79000000000002"/>
        <n v="90.35"/>
        <n v="316.52"/>
        <n v="155.38999999999999"/>
        <n v="135.22999999999999"/>
        <n v="14357.85"/>
        <n v="710.86"/>
        <n v="114.53"/>
        <n v="7164.7435000000005"/>
        <n v="1400.1"/>
        <n v="1325.06"/>
        <n v="101.13"/>
        <n v="526.45000000000005"/>
        <n v="8581.25"/>
        <n v="135.99"/>
        <n v="43.23"/>
        <n v="3353.54"/>
        <n v="69.38"/>
        <n v="78.510000000000005"/>
        <n v="101.47"/>
        <n v="130.49"/>
        <n v="861.41"/>
        <n v="361.98"/>
        <n v="965.82"/>
        <n v="349.65"/>
        <n v="4814.12"/>
        <n v="359.65"/>
        <n v="246.24"/>
        <n v="78.67"/>
        <n v="4416.6509999999998"/>
        <n v="1204.0844999999999"/>
        <n v="181.39"/>
        <n v="846.08150000000001"/>
        <n v="187.84"/>
        <n v="240.6"/>
        <n v="236.87799999999999"/>
        <n v="9312.52"/>
        <n v="220.47"/>
        <n v="7928.561999999999"/>
        <n v="715.8"/>
        <n v="10941.23"/>
        <n v="3749"/>
        <n v="878.75"/>
        <n v="877.81"/>
        <n v="90.941499999999991"/>
        <n v="2232.15"/>
        <n v="7007.19"/>
        <n v="460.58949999999999"/>
        <n v="813.41"/>
        <n v="4153.0600000000004"/>
        <n v="157.63"/>
        <n v="225.45"/>
        <n v="2827.1424999999999"/>
        <n v="215.52"/>
        <n v="10.46"/>
        <n v="3982.21"/>
        <n v="66.55"/>
        <n v="6995.56"/>
        <n v="1415.1480000000001"/>
        <n v="6041.01"/>
        <n v="1234.3599999999999"/>
        <n v="10380.34"/>
        <n v="854.9"/>
        <n v="389.98"/>
        <n v="109.29"/>
        <n v="2257.88"/>
        <n v="348.92"/>
        <n v="72.180000000000007"/>
        <n v="737.38"/>
        <n v="507.18"/>
        <n v="2180.23"/>
        <n v="123.75"/>
        <n v="3533.97"/>
        <n v="3821.4045000000001"/>
        <n v="1651.07"/>
        <n v="326.10000000000002"/>
        <n v="170.374"/>
        <n v="2595.0700000000002"/>
        <n v="801.98"/>
        <n v="65.78"/>
        <n v="323.63"/>
        <n v="10134.549999999999"/>
        <n v="1765.64"/>
        <n v="156.5"/>
        <n v="157.51"/>
        <n v="97.78"/>
        <n v="1199.336"/>
        <n v="1152.1600000000001"/>
        <n v="19.899999999999999"/>
        <n v="4072.8175000000001"/>
        <n v="1438.33"/>
        <n v="625.94849999999997"/>
        <n v="12.49"/>
        <n v="1653.607"/>
        <n v="248.76"/>
        <n v="10984.05"/>
        <n v="2447.1074999999996"/>
        <n v="26.64"/>
        <n v="88.19"/>
        <n v="318.27999999999997"/>
        <n v="289.52999999999997"/>
        <n v="322.8"/>
        <n v="649.46"/>
        <n v="200.41"/>
        <n v="708.83"/>
        <n v="1635.29"/>
        <n v="194.09"/>
        <n v="227.5"/>
        <n v="2292.1015000000002"/>
        <n v="206.34"/>
        <n v="13.52"/>
        <n v="20.25"/>
        <n v="52.62"/>
        <n v="214.19"/>
        <n v="198.29"/>
        <n v="6034.68"/>
        <n v="228.31"/>
        <n v="98.46"/>
        <n v="569.63599999999997"/>
        <n v="314.95999999999998"/>
        <n v="120.15"/>
        <n v="1058.82"/>
        <n v="92.07"/>
        <n v="1811.55"/>
        <n v="49.08"/>
        <n v="236.19"/>
        <n v="854.14"/>
        <n v="159.5"/>
        <n v="33.44"/>
        <n v="6776.92"/>
        <n v="1640.9"/>
        <n v="1235.8699999999999"/>
        <n v="46.34"/>
        <n v="2415.38"/>
        <n v="231.26"/>
        <n v="987.17"/>
        <n v="10094.43"/>
        <n v="179.45"/>
        <n v="7987.43"/>
        <n v="2455.2759999999998"/>
        <n v="2443.3420000000001"/>
        <n v="112.12"/>
        <n v="49.58"/>
        <n v="1939.65"/>
        <n v="465.52"/>
        <n v="19.47"/>
        <n v="28.96"/>
        <n v="1133.96"/>
        <n v="2422.4404999999997"/>
        <n v="1954.796"/>
        <n v="2312.96"/>
        <n v="538.27"/>
        <n v="3665.41"/>
        <n v="20.95"/>
        <n v="286.81"/>
        <n v="1233.4775"/>
        <n v="214.03"/>
        <n v="941.4"/>
        <n v="109.43"/>
        <n v="249.48"/>
        <n v="6572.04"/>
        <n v="1051.992"/>
        <n v="2711.14"/>
        <n v="1829.8715"/>
        <n v="231.21"/>
        <n v="19014.240000000002"/>
        <n v="385.05"/>
        <n v="46.44"/>
        <n v="4252.8900000000003"/>
        <n v="5740.32"/>
        <n v="548.29999999999995"/>
        <n v="946.27"/>
        <n v="396.78"/>
        <n v="769.17"/>
        <n v="7370.84"/>
        <n v="388.71"/>
        <n v="1515"/>
        <n v="3413.69"/>
        <n v="2939.6824999999999"/>
        <n v="1103.73"/>
        <n v="86.1"/>
        <n v="298.11"/>
        <n v="87.21"/>
        <n v="50.19"/>
        <n v="762.2"/>
        <n v="235.45"/>
        <n v="132.79"/>
        <n v="232.85"/>
        <n v="893.29"/>
        <n v="6483.26"/>
        <n v="1446.2070000000001"/>
        <n v="2048.7800000000002"/>
        <n v="104.33"/>
        <n v="3390.51"/>
        <n v="44.85"/>
        <n v="1581.23"/>
        <n v="19.2"/>
        <n v="6481.0480000000007"/>
        <n v="5526.16"/>
        <n v="68.42"/>
        <n v="4408.6695"/>
        <n v="146.68"/>
        <n v="577.89"/>
        <n v="9920.85"/>
        <n v="7484.31"/>
        <n v="733.36"/>
        <n v="198.1"/>
        <n v="704.77"/>
        <n v="1101.76"/>
        <n v="215.24"/>
        <n v="654.87400000000002"/>
        <n v="5875.66"/>
        <n v="570.14"/>
        <n v="825.63"/>
        <n v="180.39"/>
        <n v="102.04"/>
        <n v="1617.88"/>
        <n v="3969.43"/>
        <n v="2882.7069999999999"/>
        <n v="356.28"/>
        <n v="54.22"/>
        <n v="431.11"/>
        <n v="3231.5639999999999"/>
        <n v="6230.68"/>
        <n v="1391.816"/>
        <n v="1323.31"/>
        <n v="7325.63"/>
        <n v="3439.39"/>
        <n v="109.52"/>
        <n v="210.94"/>
        <n v="192.02"/>
        <n v="2650.77"/>
        <n v="1134.2"/>
        <n v="1900.47"/>
        <n v="205.52"/>
        <n v="545.88"/>
        <n v="4042.96"/>
        <n v="1262.75"/>
        <n v="243.37"/>
        <n v="730.33"/>
        <n v="54.79"/>
        <n v="7319.85"/>
        <n v="707.44"/>
        <n v="1146.4100000000001"/>
        <n v="80.290000000000006"/>
        <n v="2628.9224999999997"/>
        <n v="139"/>
        <n v="430.13"/>
        <n v="4917.6899999999996"/>
        <n v="416.8"/>
        <n v="2101.59"/>
        <n v="251.51"/>
        <n v="3.2"/>
        <n v="424.13"/>
        <n v="69.400000000000006"/>
        <n v="10692.97"/>
        <n v="1637.78"/>
        <n v="193.84"/>
        <n v="1463.105"/>
        <n v="1085.4000000000001"/>
        <n v="123.67"/>
        <n v="355.55"/>
        <n v="44.99"/>
        <n v="166.17"/>
        <n v="1286.8699999999999"/>
        <n v="202.11"/>
        <n v="630.99"/>
        <n v="103.5"/>
        <n v="19707.2"/>
        <n v="135.77000000000001"/>
        <n v="447.25"/>
        <n v="1387.29"/>
        <n v="167.66"/>
        <n v="1424.95"/>
        <n v="321.5"/>
        <n v="827.83"/>
        <n v="101.14"/>
        <n v="139.08000000000001"/>
        <n v="75.28"/>
        <n v="517.98"/>
        <n v="4680.8900000000003"/>
        <n v="2414.9944999999998"/>
        <n v="883.23"/>
        <n v="917.25"/>
        <n v="760.80099999999993"/>
        <n v="849.51"/>
        <n v="189.49"/>
        <n v="714.46"/>
        <n v="434.73"/>
        <n v="81.56"/>
        <n v="2088.5"/>
        <n v="2126.7199999999998"/>
        <n v="3753.72"/>
        <n v="26.09"/>
        <n v="1406.49"/>
        <n v="587.71"/>
        <n v="650.1395"/>
        <n v="572.74"/>
        <n v="446.06"/>
        <n v="744"/>
        <n v="388.86649999999997"/>
        <n v="3645.45"/>
        <n v="279.43"/>
        <n v="515.22"/>
        <n v="1078.98"/>
        <n v="211.42"/>
        <n v="390.46"/>
        <n v="772.42"/>
        <n v="221.4675"/>
        <n v="211.86"/>
        <n v="355.03"/>
        <n v="260.13"/>
        <n v="741.57"/>
        <n v="14665.15"/>
        <n v="324.97000000000003"/>
        <n v="451.52"/>
        <n v="2753.07"/>
        <n v="938.37"/>
        <n v="737.25"/>
        <n v="692.15"/>
        <n v="143.85"/>
        <n v="541.47"/>
        <n v="93.73"/>
        <n v="597.44000000000005"/>
        <n v="132.22999999999999"/>
        <n v="2403.1369999999997"/>
        <n v="5138.335"/>
        <n v="223.499"/>
        <n v="108.15"/>
        <n v="857.11"/>
        <n v="69.599999999999994"/>
        <n v="1279.5050000000001"/>
        <n v="191.14"/>
        <n v="216.95"/>
        <n v="88.38"/>
        <n v="182.86"/>
        <n v="137.84"/>
        <n v="440.6"/>
        <n v="315.29000000000002"/>
        <n v="320.42"/>
        <n v="266.64"/>
        <n v="306.77"/>
        <n v="381.79"/>
        <n v="1529.3115"/>
        <n v="270.32"/>
        <n v="260.77"/>
        <n v="2445.212"/>
        <n v="1032.0274999999999"/>
        <n v="21046.74"/>
        <n v="1384.34"/>
        <n v="362.76"/>
        <n v="28.39"/>
        <n v="6277.75"/>
        <n v="18.91"/>
        <n v="685.7"/>
        <n v="1024.165"/>
        <n v="201.72"/>
        <n v="56.41"/>
        <n v="1678.34"/>
        <n v="139.61000000000001"/>
        <n v="2174.4189999999999"/>
        <n v="65.91"/>
        <n v="72.72"/>
        <n v="138.94999999999999"/>
        <n v="4475"/>
        <n v="168.2"/>
        <n v="609.97"/>
        <n v="264.77999999999997"/>
        <n v="825.8"/>
        <n v="4273.95"/>
        <n v="5264.48"/>
        <n v="1873.3489999999999"/>
        <n v="24639.8"/>
        <n v="921.3"/>
        <n v="512.33000000000004"/>
        <n v="1267.4605000000001"/>
        <n v="16313.51"/>
        <n v="178.7"/>
        <n v="2437.67"/>
        <n v="4648.5200000000004"/>
        <n v="3537.84"/>
        <n v="2221.1999999999998"/>
        <n v="9362.73"/>
        <n v="125.33"/>
        <n v="1219.2485000000001"/>
        <n v="148.12"/>
        <n v="634.38"/>
        <n v="5196.1899999999996"/>
        <n v="50.47"/>
        <n v="4046.25"/>
        <n v="430.41"/>
        <n v="160.52000000000001"/>
        <n v="243.52"/>
        <n v="3849.8"/>
        <n v="235.15"/>
        <n v="4203.88"/>
        <n v="221.05"/>
        <n v="173.78"/>
        <n v="18.97"/>
        <n v="744.64"/>
        <n v="128.12"/>
        <n v="165.62"/>
        <n v="214.23"/>
        <n v="2484.7455"/>
        <n v="329.03"/>
        <n v="7666.04"/>
        <n v="126.57"/>
        <n v="1406.15"/>
        <n v="1187.55"/>
        <n v="827.27"/>
        <n v="59.99"/>
        <n v="10656.26"/>
        <n v="91.15"/>
        <n v="171.48"/>
        <n v="162.15450000000001"/>
        <n v="54.43"/>
        <n v="124.94"/>
        <n v="78.459999999999994"/>
        <n v="920"/>
        <n v="104.2"/>
        <n v="3563.88"/>
        <n v="2531.66"/>
        <n v="5382.3104999999996"/>
        <n v="199.11"/>
        <n v="19224.919999999998"/>
        <n v="778.62"/>
        <n v="869.78"/>
        <n v="2503.0080000000003"/>
        <n v="298.3"/>
        <n v="122.23"/>
        <n v="1289.127"/>
        <n v="1546.8"/>
        <n v="3457.56"/>
        <n v="1124.3"/>
        <n v="2610.8939999999998"/>
        <n v="110.15"/>
        <n v="3335.27"/>
        <n v="8374.1319999999996"/>
        <n v="5149.0600000000004"/>
        <n v="73.36"/>
        <n v="3630.1460000000002"/>
        <n v="2213.92"/>
        <n v="118.06"/>
        <n v="228.46"/>
        <n v="77.61"/>
        <n v="1137.6199999999999"/>
        <n v="953.04549999999995"/>
        <n v="1444.96"/>
        <n v="941.62149999999997"/>
        <n v="95.71"/>
        <n v="21555.599999999999"/>
        <n v="347.84"/>
        <n v="212.91"/>
        <n v="1275.6099999999999"/>
        <n v="5972.59"/>
        <n v="60.68"/>
        <n v="1129.0550000000001"/>
        <n v="210.24"/>
        <n v="1358.7760000000001"/>
        <n v="372.09"/>
        <n v="1239.4445000000001"/>
        <n v="116.22"/>
        <n v="292.75"/>
        <n v="1191.73"/>
        <n v="192.78"/>
        <n v="321.02"/>
        <n v="42.29"/>
        <n v="4091.1519999999996"/>
        <n v="23775.56"/>
        <n v="337.01"/>
        <n v="6093.2420000000002"/>
        <n v="87.09"/>
        <n v="196.1"/>
        <n v="2438.6999999999998"/>
        <n v="299.11"/>
        <n v="268.71049999999997"/>
        <n v="28389.14"/>
        <n v="142.30000000000001"/>
        <n v="21.93"/>
        <n v="26095.13"/>
        <n v="75.58"/>
        <n v="7789.63"/>
        <n v="15703.82"/>
        <n v="140.69"/>
        <n v="5177.3999999999996"/>
        <n v="243.06"/>
        <n v="141.96"/>
        <n v="239.4"/>
        <n v="21.32"/>
        <n v="457.51"/>
        <n v="589.78"/>
        <n v="159.256"/>
        <n v="628.73"/>
        <n v="385.81"/>
        <n v="271.33999999999997"/>
        <n v="1488.86"/>
        <n v="1050.1600000000001"/>
        <n v="344.57"/>
        <n v="4815.8620000000001"/>
        <n v="1057.06"/>
        <n v="2251.56"/>
        <n v="95.26"/>
        <n v="1120.8599999999999"/>
        <n v="11.51"/>
        <n v="6668.8559999999998"/>
        <n v="8407.08"/>
        <n v="2546.5234999999998"/>
        <n v="341.39"/>
        <n v="153.97999999999999"/>
        <n v="11.64"/>
        <n v="79.040000000000006"/>
        <n v="1457.7120000000002"/>
        <n v="9.6999999999999993"/>
        <n v="378.9"/>
        <n v="264.05"/>
        <n v="447.12"/>
        <n v="1633.37"/>
        <n v="14.61"/>
        <n v="665.76250000000005"/>
        <n v="140.59"/>
        <n v="157.99"/>
        <n v="217.69"/>
        <n v="95.43"/>
        <n v="125.27"/>
        <n v="10994.74"/>
        <n v="135.38"/>
        <n v="1313.64"/>
        <n v="4524.9070000000002"/>
        <n v="283.18"/>
        <n v="1458.83"/>
        <n v="1210.72"/>
        <n v="93.26"/>
        <n v="437.87"/>
        <n v="2387.61"/>
        <n v="1921.1275000000001"/>
        <n v="423.04"/>
        <n v="2197.4115000000002"/>
        <n v="366.84"/>
        <n v="21366.51"/>
        <n v="320.04000000000002"/>
        <n v="88.57"/>
        <n v="73.97"/>
        <n v="92.24"/>
        <n v="31.14"/>
        <n v="30.17"/>
        <n v="1158.6009999999999"/>
        <n v="1477.63"/>
        <n v="19.46"/>
        <n v="148.80000000000001"/>
        <n v="1131.1500000000001"/>
        <n v="170.02"/>
        <n v="452.28"/>
        <n v="246.2"/>
        <n v="119.9"/>
        <n v="205.88"/>
        <n v="266.27"/>
        <n v="38.44"/>
        <n v="99.94"/>
        <n v="167.23"/>
        <n v="3659.66"/>
        <n v="53.46"/>
        <n v="17129.97"/>
        <n v="24105.87"/>
        <n v="881.65"/>
        <n v="584.51099999999997"/>
        <n v="639.71"/>
        <n v="525.55499999999995"/>
        <n v="276.029"/>
        <n v="187.20400000000001"/>
        <n v="193.79"/>
        <n v="56.73"/>
        <n v="157.03"/>
        <n v="304.52"/>
        <n v="132.86000000000001"/>
        <n v="55.77"/>
        <n v="2181.44"/>
        <n v="78.81"/>
        <n v="790.63"/>
        <n v="183.45"/>
        <n v="180.46"/>
        <n v="174.64"/>
        <n v="994.22800000000007"/>
        <n v="1239.81"/>
        <n v="273.32"/>
        <n v="146.25"/>
        <n v="262.76"/>
        <n v="104.39"/>
        <n v="1281.3579999999999"/>
        <n v="32.51"/>
        <n v="570.51"/>
        <n v="896.49"/>
        <n v="107.12"/>
        <n v="676.24"/>
        <n v="3668.6"/>
        <n v="160.68"/>
        <n v="1685.941"/>
        <n v="229.88"/>
        <n v="2896.14"/>
        <n v="86.38"/>
        <n v="852.75"/>
        <n v="172.33"/>
        <n v="267.52999999999997"/>
        <n v="1065.26"/>
        <n v="991.01"/>
        <n v="1267.42"/>
        <n v="14346.73"/>
        <n v="3951.6754999999998"/>
        <n v="314"/>
        <n v="155.54"/>
        <n v="1133.4494999999999"/>
        <n v="5638.7979999999998"/>
        <n v="1071.77"/>
        <n v="8635.61"/>
        <n v="833"/>
        <n v="1711.02"/>
        <n v="408.23"/>
        <n v="260.51"/>
        <n v="466.28"/>
        <n v="477.39"/>
        <n v="552.08000000000004"/>
        <n v="711.875"/>
        <n v="129.77000000000001"/>
        <n v="467.15"/>
        <n v="2976.21"/>
        <n v="1894.1654999999998"/>
        <n v="60.17"/>
        <n v="1556.42"/>
        <n v="130.28"/>
        <n v="305.01"/>
        <n v="3583.52"/>
        <n v="2085.9299999999998"/>
        <n v="277.58"/>
        <n v="4887.1400000000003"/>
        <n v="7195.2584999999999"/>
        <n v="11336.37"/>
        <n v="354.13"/>
        <n v="50.99"/>
        <n v="293.27"/>
        <n v="189.22"/>
        <n v="151.86000000000001"/>
        <n v="3583.87"/>
        <n v="4951.3599999999997"/>
        <n v="910.98"/>
        <n v="446.05"/>
        <n v="616.39"/>
        <n v="1838.19"/>
        <n v="984.63150000000007"/>
        <n v="134.33000000000001"/>
        <n v="70.319999999999993"/>
        <n v="1768.13"/>
        <n v="147.05000000000001"/>
        <n v="1201.51"/>
        <n v="621.92999999999995"/>
        <n v="121.09"/>
        <n v="33.54"/>
        <n v="188.77"/>
        <n v="21141.07"/>
        <n v="76.865499999999997"/>
        <n v="412.37"/>
        <n v="240.49"/>
        <n v="322.45999999999998"/>
        <n v="836.59"/>
        <n v="891.60749999999996"/>
        <n v="231.06"/>
        <n v="1665.81"/>
        <n v="107.86"/>
        <n v="305.60000000000002"/>
        <n v="447.04049999999995"/>
        <n v="112.81"/>
        <n v="277.08"/>
        <n v="174.11"/>
        <n v="18.02"/>
        <n v="108.11"/>
        <n v="86.64"/>
        <n v="131.12"/>
        <n v="29.12"/>
        <n v="307.37"/>
        <n v="1749.07"/>
        <n v="37.9"/>
        <n v="118.51"/>
        <n v="2055.98"/>
        <n v="2317.65"/>
        <n v="4987.7299999999996"/>
        <n v="3301.33"/>
        <n v="126.95"/>
        <n v="3329.27"/>
        <n v="2612.89"/>
        <n v="1146.992"/>
        <n v="199.24"/>
        <n v="504.6705"/>
        <n v="1338.12"/>
        <n v="242.46"/>
        <n v="607.77"/>
        <n v="954.57"/>
        <n v="8767.6200000000008"/>
        <n v="1582.47"/>
        <n v="6.93"/>
        <n v="2808.08"/>
        <n v="1761.4"/>
        <n v="160.23349999999999"/>
        <n v="41.7"/>
        <n v="199.76"/>
        <n v="21134.71"/>
        <n v="3872.87"/>
        <n v="356.72"/>
        <n v="158.69999999999999"/>
        <n v="62.54"/>
        <n v="1463.0964999999999"/>
        <n v="246.3"/>
        <n v="3064.27"/>
        <n v="475.72"/>
        <n v="123.91"/>
        <n v="2841.4395"/>
        <n v="123.85"/>
        <n v="55.38"/>
        <n v="14451.75"/>
        <n v="226.83"/>
        <n v="278.92"/>
        <n v="448.07"/>
        <n v="38.29"/>
        <n v="17274.87"/>
        <n v="21752.01"/>
        <n v="1079.19"/>
        <n v="19.05"/>
        <n v="1141.3699999999999"/>
        <n v="522.62"/>
        <n v="30.95"/>
        <n v="1449.3009999999999"/>
        <n v="286.89999999999998"/>
        <n v="46.4"/>
        <n v="72.003499999999988"/>
        <n v="17279.62"/>
        <n v="120.3"/>
        <n v="822.34950000000003"/>
        <n v="79.64"/>
        <n v="1527.42"/>
        <n v="123.16"/>
        <n v="3633.03"/>
        <n v="1222.5899999999999"/>
        <n v="2912.0149999999999"/>
        <n v="1276.17"/>
        <n v="823.13"/>
        <n v="569.61"/>
        <n v="75.06"/>
        <n v="225.13"/>
        <n v="121.73"/>
        <n v="2072.12"/>
        <n v="226.88200000000001"/>
        <n v="398.86"/>
        <n v="109.18"/>
        <n v="28.59"/>
        <n v="65.849999999999994"/>
        <n v="181.5"/>
        <n v="194.17400000000001"/>
        <n v="49.23"/>
        <n v="657.94"/>
        <n v="1270.73"/>
        <n v="243.05"/>
        <n v="1768.9689999999998"/>
        <n v="210.06"/>
        <n v="24233.54"/>
        <n v="6325.65"/>
        <n v="380.62"/>
        <n v="763.85"/>
        <n v="12.59"/>
        <n v="186.79"/>
        <n v="31.18"/>
        <n v="21.99"/>
        <n v="438.07"/>
        <n v="2339.64"/>
        <n v="519.96"/>
        <n v="2951.4380000000001"/>
        <n v="5793.46"/>
        <n v="4558.21"/>
        <n v="4361.6984999999995"/>
        <n v="184.35"/>
        <n v="10281.790000000001"/>
        <n v="6637.63"/>
        <n v="928.90549999999996"/>
        <n v="281.17"/>
        <n v="194.65"/>
        <n v="2022.18"/>
        <n v="351.06"/>
        <n v="42.27"/>
        <n v="455.08"/>
        <n v="239.49"/>
        <n v="1819.1529999999998"/>
        <n v="816.11"/>
        <n v="6785.86"/>
        <n v="2580.67"/>
        <n v="955.46"/>
        <n v="121.26"/>
        <n v="3236.8"/>
        <n v="1383.2"/>
        <n v="1793.24"/>
        <n v="143.667"/>
        <n v="25.27"/>
        <n v="14410.78"/>
        <n v="15341.46"/>
        <n v="507.56049999999999"/>
        <n v="441.80449999999996"/>
        <n v="835.11"/>
        <n v="54.52"/>
        <n v="10.17"/>
        <n v="23.58"/>
        <n v="1272.3499999999999"/>
        <n v="4000.35"/>
        <n v="3356.92"/>
        <n v="1823.02"/>
        <n v="2252.9760000000001"/>
        <n v="13070.2"/>
        <n v="495.32"/>
        <n v="2483.5300000000002"/>
        <n v="967.41"/>
        <n v="27720.98"/>
        <n v="520.13"/>
        <n v="926.65"/>
        <n v="20.21"/>
        <n v="143.1"/>
        <n v="795.52"/>
        <n v="126.36"/>
        <n v="496.62"/>
        <n v="337.20349999999996"/>
        <n v="17448.75"/>
        <n v="77.010000000000005"/>
        <n v="6552.9"/>
        <n v="209.63"/>
        <n v="1996.16"/>
        <n v="316.99"/>
        <n v="1991.8984999999998"/>
        <n v="226.41"/>
        <n v="10462.540000000001"/>
        <n v="539.82000000000005"/>
        <n v="1029.8855000000001"/>
        <n v="299.94"/>
        <n v="53.01"/>
        <n v="44.64"/>
        <n v="1289.6199999999999"/>
        <n v="313.52"/>
        <n v="2587.5300000000002"/>
        <n v="312.26"/>
        <n v="4152.55"/>
        <n v="894.51"/>
        <n v="164.02"/>
        <n v="136.81"/>
        <n v="4701.6899999999996"/>
        <n v="109.87"/>
        <n v="816.65"/>
        <n v="17605.77"/>
        <n v="14588.28"/>
        <n v="2675.08"/>
        <n v="280.45"/>
        <n v="481.23"/>
        <n v="265.39"/>
        <n v="56.5"/>
        <n v="18888"/>
        <n v="388.9"/>
        <n v="172.01"/>
        <n v="2268.91"/>
        <n v="2337.89"/>
        <n v="314.33999999999997"/>
        <n v="113.33"/>
        <n v="603.69000000000005"/>
        <n v="10318.719999999999"/>
        <n v="82.93"/>
        <n v="323.95999999999998"/>
        <n v="175.85649999999998"/>
        <n v="1333.19"/>
        <n v="6688.66"/>
        <n v="247.45"/>
        <n v="685.72050000000002"/>
        <n v="3232.1334999999999"/>
        <n v="129.9"/>
        <n v="1587.59"/>
        <n v="5964.19"/>
        <n v="109.2"/>
        <n v="57.96"/>
        <n v="1418.9559999999999"/>
        <n v="284"/>
        <n v="269.14"/>
        <n v="214.94"/>
        <n v="88.24"/>
        <n v="4878.6400000000003"/>
        <n v="2288.6419999999998"/>
        <n v="17965.45"/>
        <n v="173.47"/>
        <n v="2832.88"/>
        <n v="9248.74"/>
        <n v="98.88"/>
        <n v="255.65"/>
        <n v="113.98"/>
        <n v="88.94"/>
        <n v="2193.9299999999998"/>
        <n v="812.49799999999993"/>
        <n v="4657.6514999999999"/>
        <n v="2700.78"/>
        <n v="168.99"/>
        <n v="2045.066"/>
        <n v="26.41"/>
        <n v="322.82"/>
        <n v="4233.1499999999996"/>
        <n v="54.61"/>
        <n v="25.84"/>
        <n v="129.53"/>
        <n v="1767.47"/>
        <n v="2164.0700000000002"/>
        <n v="1276.73"/>
        <n v="754.92"/>
        <n v="61.02"/>
        <n v="878.77"/>
        <n v="22.89"/>
        <n v="271.85000000000002"/>
        <n v="12719.7"/>
        <n v="561.66"/>
        <n v="1851.62"/>
        <n v="2453.3000000000002"/>
        <n v="147.02000000000001"/>
        <n v="1558.9424999999999"/>
        <n v="257.39"/>
        <n v="163.54"/>
        <n v="2390.54"/>
        <n v="4644.87"/>
        <n v="38.96"/>
        <n v="978.4"/>
        <n v="5126.4179999999997"/>
        <n v="82.12"/>
        <n v="22.85"/>
        <n v="12007.05"/>
        <n v="5347.9875000000002"/>
        <n v="322.47000000000003"/>
        <n v="1488.66"/>
        <n v="2200.64"/>
        <n v="1041.6600000000001"/>
        <n v="10071.09"/>
        <n v="1294.04"/>
        <n v="392.57"/>
        <n v="823.78"/>
        <n v="469.83749999999998"/>
        <n v="2026.01"/>
      </sharedItems>
    </cacheField>
    <cacheField name="Discount" numFmtId="0">
      <sharedItems containsSemiMixedTypes="0" containsString="0" containsNumber="1" minValue="0" maxValue="0.25"/>
    </cacheField>
    <cacheField name="Ship Mode" numFmtId="0">
      <sharedItems/>
    </cacheField>
    <cacheField name="Profit" numFmtId="2">
      <sharedItems containsSemiMixedTypes="0" containsString="0" containsNumber="1" minValue="-14140.7016" maxValue="27220.69"/>
    </cacheField>
    <cacheField name="Unit Price" numFmtId="0">
      <sharedItems containsSemiMixedTypes="0" containsString="0" containsNumber="1" minValue="0.99" maxValue="6783.02"/>
    </cacheField>
    <cacheField name="Shipping Cost" numFmtId="0">
      <sharedItems containsSemiMixedTypes="0" containsString="0" containsNumber="1" minValue="0.49" maxValue="164.73"/>
    </cacheField>
    <cacheField name="Customer Name" numFmtId="0">
      <sharedItems/>
    </cacheField>
    <cacheField name="Province" numFmtId="0">
      <sharedItems/>
    </cacheField>
    <cacheField name="Region" numFmtId="0">
      <sharedItems/>
    </cacheField>
    <cacheField name="Customer Segment" numFmtId="0">
      <sharedItems count="4">
        <s v="Small Business"/>
        <s v="Consumer"/>
        <s v="Corporate"/>
        <s v="Home Office"/>
      </sharedItems>
    </cacheField>
    <cacheField name="Product Category" numFmtId="0">
      <sharedItems count="3">
        <s v="Office Supplies"/>
        <s v="Technology"/>
        <s v="Furniture"/>
      </sharedItems>
    </cacheField>
    <cacheField name="Product Sub-Category" numFmtId="0">
      <sharedItems count="17">
        <s v="Storage &amp; Organization"/>
        <s v="Appliances"/>
        <s v="Binders and Binder Accessories"/>
        <s v="Telephones and Communication"/>
        <s v="Office Furnishings"/>
        <s v="Paper"/>
        <s v="Rubber Bands"/>
        <s v="Computer Peripherals"/>
        <s v="Envelopes"/>
        <s v="Bookcases"/>
        <s v="Tables"/>
        <s v="Labels"/>
        <s v="Pens &amp; Art Supplies"/>
        <s v="Copiers and Fax"/>
        <s v="Chairs &amp; Chairmats"/>
        <s v="Scissors, Rulers and Trimmers"/>
        <s v="Office Machines"/>
      </sharedItems>
    </cacheField>
    <cacheField name="Product Name" numFmtId="0">
      <sharedItems/>
    </cacheField>
    <cacheField name="Product Container" numFmtId="0">
      <sharedItems/>
    </cacheField>
    <cacheField name="Product Base Margin" numFmtId="0">
      <sharedItems containsString="0" containsBlank="1" containsNumber="1" minValue="0.35" maxValue="0.85"/>
    </cacheField>
    <cacheField name="Ship Date" numFmtId="14">
      <sharedItems containsSemiMixedTypes="0" containsNonDate="0" containsDate="1" containsString="0" minDate="2009-01-02T00:00:00" maxDate="2012-12-3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399">
  <r>
    <n v="1"/>
    <n v="3"/>
    <x v="0"/>
    <s v="Low"/>
    <n v="6"/>
    <n v="261.54000000000002"/>
    <n v="0.04"/>
    <s v="Regular Air"/>
    <n v="-213.25"/>
    <n v="38.94"/>
    <n v="35"/>
    <s v="Muhammed MacIntyre"/>
    <x v="0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x v="1"/>
    <s v="High"/>
    <n v="49"/>
    <n v="10123.02"/>
    <n v="7.0000000000000007E-2"/>
    <s v="Delivery Truck"/>
    <n v="457.81"/>
    <n v="208.16"/>
    <n v="68.02"/>
    <s v="Barry French"/>
    <x v="0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x v="1"/>
    <s v="High"/>
    <n v="27"/>
    <n v="244.57"/>
    <n v="0.01"/>
    <s v="Regular Air"/>
    <n v="46.707500000000003"/>
    <n v="8.69"/>
    <n v="2.99"/>
    <s v="Barry French"/>
    <x v="0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x v="2"/>
    <s v="High"/>
    <n v="30"/>
    <n v="4965.7594999999992"/>
    <n v="0.08"/>
    <s v="Regular Air"/>
    <n v="1198.971"/>
    <n v="195.99"/>
    <n v="3.99"/>
    <s v="Clay Rozendal"/>
    <x v="0"/>
    <s v="Nunavut"/>
    <s v="Corporate"/>
    <s v="Technology"/>
    <s v="Telephones and Communication"/>
    <s v="R380"/>
    <s v="Small Box"/>
    <n v="0.57999999999999996"/>
    <d v="2011-07-12T00:00:00"/>
  </r>
  <r>
    <n v="85"/>
    <n v="515"/>
    <x v="3"/>
    <s v="Not Specified"/>
    <n v="19"/>
    <n v="394.27"/>
    <n v="0.08"/>
    <s v="Regular Air"/>
    <n v="30.94"/>
    <n v="21.78"/>
    <n v="5.94"/>
    <s v="Carlos Soltero"/>
    <x v="0"/>
    <s v="Nunavut"/>
    <s v="Consumer"/>
    <s v="Office Supplies"/>
    <s v="Appliances"/>
    <s v="Holmes HEPA Air Purifier"/>
    <s v="Medium Box"/>
    <n v="0.5"/>
    <d v="2010-08-30T00:00:00"/>
  </r>
  <r>
    <n v="86"/>
    <n v="515"/>
    <x v="3"/>
    <s v="Not Specified"/>
    <n v="21"/>
    <n v="146.69"/>
    <n v="0.05"/>
    <s v="Regular Air"/>
    <n v="4.43"/>
    <n v="6.64"/>
    <n v="4.95"/>
    <s v="Carlos Soltero"/>
    <x v="0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x v="4"/>
    <s v="High"/>
    <n v="12"/>
    <n v="93.54"/>
    <n v="0.03"/>
    <s v="Regular Air"/>
    <n v="-54.038499999999999"/>
    <n v="7.3"/>
    <n v="7.72"/>
    <s v="Carl Jackson"/>
    <x v="0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x v="4"/>
    <s v="High"/>
    <n v="22"/>
    <n v="905.08"/>
    <n v="0.09"/>
    <s v="Regular Air"/>
    <n v="127.7"/>
    <n v="42.76"/>
    <n v="6.22"/>
    <s v="Carl Jackson"/>
    <x v="0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x v="5"/>
    <s v="High"/>
    <n v="21"/>
    <n v="2781.82"/>
    <n v="7.0000000000000007E-2"/>
    <s v="Express Air"/>
    <n v="-695.26"/>
    <n v="138.13999999999999"/>
    <n v="35"/>
    <s v="Monica Federle"/>
    <x v="0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x v="6"/>
    <s v="Low"/>
    <n v="44"/>
    <n v="228.41"/>
    <n v="7.0000000000000007E-2"/>
    <s v="Regular Air"/>
    <n v="-226.36"/>
    <n v="4.9800000000000004"/>
    <n v="8.33"/>
    <s v="Dorothy Badders"/>
    <x v="0"/>
    <s v="Nunavut"/>
    <s v="Home Office"/>
    <s v="Office Supplies"/>
    <s v="Paper"/>
    <s v="Xerox 198"/>
    <s v="Small Box"/>
    <n v="0.38"/>
    <d v="2010-02-26T00:00:00"/>
  </r>
  <r>
    <n v="127"/>
    <n v="807"/>
    <x v="7"/>
    <s v="Medium"/>
    <n v="45"/>
    <n v="196.85"/>
    <n v="0.01"/>
    <s v="Regular Air"/>
    <n v="-166.85"/>
    <n v="4.28"/>
    <n v="6.18"/>
    <s v="Neola Schneider"/>
    <x v="0"/>
    <s v="Nunavut"/>
    <s v="Home Office"/>
    <s v="Office Supplies"/>
    <s v="Paper"/>
    <s v="Xerox 1980"/>
    <s v="Small Box"/>
    <n v="0.4"/>
    <d v="2010-11-24T00:00:00"/>
  </r>
  <r>
    <n v="128"/>
    <n v="807"/>
    <x v="7"/>
    <s v="Medium"/>
    <n v="32"/>
    <n v="124.56"/>
    <n v="0.04"/>
    <s v="Regular Air"/>
    <n v="-14.33"/>
    <n v="3.95"/>
    <n v="2"/>
    <s v="Neola Schneider"/>
    <x v="0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x v="8"/>
    <s v="Not Specified"/>
    <n v="32"/>
    <n v="716.84"/>
    <n v="0"/>
    <s v="Regular Air"/>
    <n v="134.72"/>
    <n v="21.78"/>
    <n v="5.94"/>
    <s v="Carlos Daly"/>
    <x v="0"/>
    <s v="Nunavut"/>
    <s v="Home Office"/>
    <s v="Office Supplies"/>
    <s v="Appliances"/>
    <s v="Holmes HEPA Air Purifier"/>
    <s v="Medium Box"/>
    <n v="0.5"/>
    <d v="2012-06-09T00:00:00"/>
  </r>
  <r>
    <n v="135"/>
    <n v="868"/>
    <x v="8"/>
    <s v="Not Specified"/>
    <n v="31"/>
    <n v="1474.33"/>
    <n v="0.04"/>
    <s v="Regular Air"/>
    <n v="114.46"/>
    <n v="47.98"/>
    <n v="3.61"/>
    <s v="Carlos Daly"/>
    <x v="0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x v="9"/>
    <s v="Not Specified"/>
    <n v="15"/>
    <n v="80.61"/>
    <n v="0.02"/>
    <s v="Regular Air"/>
    <n v="-4.7149999999999999"/>
    <n v="5.28"/>
    <n v="2.99"/>
    <s v="Claudia Miner"/>
    <x v="0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x v="10"/>
    <s v="Medium"/>
    <n v="46"/>
    <n v="1815.49"/>
    <n v="0.03"/>
    <s v="Regular Air"/>
    <n v="782.91"/>
    <n v="39.89"/>
    <n v="3.04"/>
    <s v="Neola Schneider"/>
    <x v="0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x v="11"/>
    <s v="Not Specified"/>
    <n v="16"/>
    <n v="248.26"/>
    <n v="7.0000000000000007E-2"/>
    <s v="Regular Air"/>
    <n v="93.8"/>
    <n v="15.74"/>
    <n v="1.39"/>
    <s v="Allen Rosenblatt"/>
    <x v="0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x v="12"/>
    <s v="Critical"/>
    <n v="44"/>
    <n v="4462.2299999999996"/>
    <n v="0.04"/>
    <s v="Delivery Truck"/>
    <n v="440.72"/>
    <n v="100.98"/>
    <n v="26.22"/>
    <s v="Sylvia Foulston"/>
    <x v="0"/>
    <s v="Nunavut"/>
    <s v="Home Office"/>
    <s v="Furniture"/>
    <s v="Bookcases"/>
    <s v="Hon 4-Shelf Metal Bookcases"/>
    <s v="Jumbo Box"/>
    <n v="0.6"/>
    <d v="2012-02-16T00:00:00"/>
  </r>
  <r>
    <n v="176"/>
    <n v="1154"/>
    <x v="12"/>
    <s v="Critical"/>
    <n v="11"/>
    <n v="663.78400000000011"/>
    <n v="0.25"/>
    <s v="Regular Air"/>
    <n v="-481.041"/>
    <n v="71.37"/>
    <n v="69"/>
    <s v="Sylvia Foulston"/>
    <x v="0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x v="13"/>
    <s v="Low"/>
    <n v="15"/>
    <n v="834.904"/>
    <n v="0.06"/>
    <s v="Regular Air"/>
    <n v="-11.681999999999999"/>
    <n v="65.989999999999995"/>
    <n v="5.26"/>
    <s v="Jim Radford"/>
    <x v="0"/>
    <s v="Nunavut"/>
    <s v="Corporate"/>
    <s v="Technology"/>
    <s v="Telephones and Communication"/>
    <s v="g520"/>
    <s v="Small Box"/>
    <n v="0.59"/>
    <d v="2012-04-22T00:00:00"/>
  </r>
  <r>
    <n v="204"/>
    <n v="1344"/>
    <x v="13"/>
    <s v="Low"/>
    <n v="18"/>
    <n v="2480.9205000000002"/>
    <n v="0.01"/>
    <s v="Regular Air"/>
    <n v="313.57800000000003"/>
    <n v="155.99"/>
    <n v="8.99"/>
    <s v="Jim Radford"/>
    <x v="0"/>
    <s v="Nunavut"/>
    <s v="Corporate"/>
    <s v="Technology"/>
    <s v="Telephones and Communication"/>
    <s v="LX 788"/>
    <s v="Small Box"/>
    <n v="0.57999999999999996"/>
    <d v="2012-04-19T00:00:00"/>
  </r>
  <r>
    <n v="213"/>
    <n v="1412"/>
    <x v="14"/>
    <s v="Not Specified"/>
    <n v="13"/>
    <n v="59.03"/>
    <n v="0.1"/>
    <s v="Express Air"/>
    <n v="26.92"/>
    <n v="3.69"/>
    <n v="0.5"/>
    <s v="Carlos Soltero"/>
    <x v="0"/>
    <s v="Nunavut"/>
    <s v="Consumer"/>
    <s v="Office Supplies"/>
    <s v="Labels"/>
    <s v="Avery 52"/>
    <s v="Small Box"/>
    <n v="0.38"/>
    <d v="2010-03-14T00:00:00"/>
  </r>
  <r>
    <n v="214"/>
    <n v="1412"/>
    <x v="14"/>
    <s v="Not Specified"/>
    <n v="21"/>
    <n v="97.48"/>
    <n v="0.05"/>
    <s v="Regular Air"/>
    <n v="-5.77"/>
    <n v="4.71"/>
    <n v="0.7"/>
    <s v="Carlos Soltero"/>
    <x v="0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x v="15"/>
    <s v="Low"/>
    <n v="33"/>
    <n v="511.83"/>
    <n v="0.1"/>
    <s v="Regular Air"/>
    <n v="-172.87950000000001"/>
    <n v="15.99"/>
    <n v="13.18"/>
    <s v="Carl Ludwig"/>
    <x v="0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x v="15"/>
    <s v="Low"/>
    <n v="38"/>
    <n v="184.99"/>
    <n v="0.05"/>
    <s v="Regular Air"/>
    <n v="-144.55000000000001"/>
    <n v="4.8899999999999997"/>
    <n v="4.93"/>
    <s v="Carl Ludwig"/>
    <x v="0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x v="9"/>
    <s v="High"/>
    <n v="30"/>
    <n v="80.900000000000006"/>
    <n v="0.09"/>
    <s v="Regular Air"/>
    <n v="5.76"/>
    <n v="2.88"/>
    <n v="0.7"/>
    <s v="Don Miller"/>
    <x v="0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x v="16"/>
    <s v="High"/>
    <n v="23"/>
    <n v="67.239999999999995"/>
    <n v="0.06"/>
    <s v="Regular Air"/>
    <n v="4.9000000000000004"/>
    <n v="2.84"/>
    <n v="0.93"/>
    <s v="Annie Cyprus"/>
    <x v="0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x v="17"/>
    <s v="High"/>
    <n v="25"/>
    <n v="12028.23"/>
    <n v="0.01"/>
    <s v="Delivery Truck"/>
    <n v="-547.61"/>
    <n v="449.99"/>
    <n v="49"/>
    <s v="Carl Ludwig"/>
    <x v="0"/>
    <s v="Nunavut"/>
    <s v="Corporate"/>
    <s v="Technology"/>
    <s v="Copiers and Fax"/>
    <s v="Canon PC940 Copier"/>
    <s v="Jumbo Drum"/>
    <n v="0.38"/>
    <d v="2010-12-25T00:00:00"/>
  </r>
  <r>
    <n v="256"/>
    <n v="1792"/>
    <x v="18"/>
    <s v="Low"/>
    <n v="28"/>
    <n v="370.48"/>
    <n v="0.04"/>
    <s v="Regular Air"/>
    <n v="-5.45"/>
    <n v="13.48"/>
    <n v="4.51"/>
    <s v="Carlos Soltero"/>
    <x v="0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x v="19"/>
    <s v="Not Specified"/>
    <n v="49"/>
    <n v="278"/>
    <n v="0.08"/>
    <s v="Regular Air"/>
    <n v="41.67"/>
    <n v="6.08"/>
    <n v="1.17"/>
    <s v="Grant Carroll"/>
    <x v="0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x v="20"/>
    <s v="Not Specified"/>
    <n v="10"/>
    <n v="66.540000000000006"/>
    <n v="0.01"/>
    <s v="Regular Air"/>
    <n v="-46.03"/>
    <n v="5.98"/>
    <n v="4.38"/>
    <s v="Don Miller"/>
    <x v="0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x v="20"/>
    <s v="Not Specified"/>
    <n v="21"/>
    <n v="845.32"/>
    <n v="0.06"/>
    <s v="Regular Air"/>
    <n v="33.67"/>
    <n v="40.99"/>
    <n v="19.989999999999998"/>
    <s v="Don Miller"/>
    <x v="0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x v="21"/>
    <s v="High"/>
    <n v="39"/>
    <n v="282.07"/>
    <n v="0.03"/>
    <s v="Regular Air"/>
    <n v="140.01"/>
    <n v="7.31"/>
    <n v="0.49"/>
    <s v="Alan Barnes"/>
    <x v="0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x v="21"/>
    <s v="High"/>
    <n v="24"/>
    <n v="426.03700000000003"/>
    <n v="0.01"/>
    <s v="Regular Air"/>
    <n v="-78.957999999999998"/>
    <n v="20.99"/>
    <n v="2.5"/>
    <s v="Alan Barnes"/>
    <x v="0"/>
    <s v="Nunavut"/>
    <s v="Corporate"/>
    <s v="Technology"/>
    <s v="Telephones and Communication"/>
    <s v="Accessory37"/>
    <s v="Wrap Bag"/>
    <n v="0.81"/>
    <d v="2011-10-11T00:00:00"/>
  </r>
  <r>
    <n v="381"/>
    <n v="2631"/>
    <x v="22"/>
    <s v="Low"/>
    <n v="27"/>
    <n v="1078.49"/>
    <n v="0.08"/>
    <s v="Regular Air"/>
    <n v="252.66"/>
    <n v="40.96"/>
    <n v="1.99"/>
    <s v="Jack Garza"/>
    <x v="0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x v="23"/>
    <s v="Critical"/>
    <n v="39"/>
    <n v="3554.46"/>
    <n v="7.0000000000000007E-2"/>
    <s v="Delivery Truck"/>
    <n v="-1766.01"/>
    <n v="95.95"/>
    <n v="74.349999999999994"/>
    <s v="Julia West"/>
    <x v="0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x v="24"/>
    <s v="High"/>
    <n v="47"/>
    <n v="191.67"/>
    <n v="0"/>
    <s v="Regular Air"/>
    <n v="-236.26750000000001"/>
    <n v="3.89"/>
    <n v="7.01"/>
    <s v="Eugene Barchas"/>
    <x v="0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x v="24"/>
    <s v="High"/>
    <n v="49"/>
    <n v="5586.33"/>
    <n v="0.09"/>
    <s v="Delivery Truck"/>
    <n v="80.44"/>
    <n v="120.98"/>
    <n v="30"/>
    <s v="Eugene Barchas"/>
    <x v="0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x v="24"/>
    <s v="High"/>
    <n v="18"/>
    <n v="507.64"/>
    <n v="0.1"/>
    <s v="Regular Air"/>
    <n v="118.94"/>
    <n v="30.98"/>
    <n v="5.76"/>
    <s v="Eugene Barchas"/>
    <x v="0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x v="25"/>
    <s v="Not Specified"/>
    <n v="30"/>
    <n v="14223.82"/>
    <n v="0.09"/>
    <s v="Delivery Truck"/>
    <n v="3424.22"/>
    <n v="500.98"/>
    <n v="26"/>
    <s v="Edward Hooks"/>
    <x v="0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x v="26"/>
    <s v="Critical"/>
    <n v="5"/>
    <n v="42.66"/>
    <n v="0.06"/>
    <s v="Regular Air"/>
    <n v="-11.833499999999999"/>
    <n v="7.84"/>
    <n v="4.71"/>
    <s v="Brad Eason"/>
    <x v="0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x v="27"/>
    <s v="High"/>
    <n v="21"/>
    <n v="427.32"/>
    <n v="0"/>
    <s v="Regular Air"/>
    <n v="52.35"/>
    <n v="18.97"/>
    <n v="9.0299999999999994"/>
    <s v="Nicole Hansen"/>
    <x v="0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x v="28"/>
    <s v="Medium"/>
    <n v="8"/>
    <n v="820.28399999999999"/>
    <n v="0"/>
    <s v="Regular Air"/>
    <n v="-180.202"/>
    <n v="115.99"/>
    <n v="2.5"/>
    <s v="Dorothy Wardle"/>
    <x v="0"/>
    <s v="Nunavut"/>
    <s v="Corporate"/>
    <s v="Technology"/>
    <s v="Telephones and Communication"/>
    <s v="6160"/>
    <s v="Small Box"/>
    <n v="0.56999999999999995"/>
    <d v="2010-03-08T00:00:00"/>
  </r>
  <r>
    <n v="606"/>
    <n v="4132"/>
    <x v="29"/>
    <s v="Not Specified"/>
    <n v="5"/>
    <n v="14.76"/>
    <n v="0.01"/>
    <s v="Regular Air"/>
    <n v="1.32"/>
    <n v="2.88"/>
    <n v="0.5"/>
    <s v="Aaron Bergman"/>
    <x v="0"/>
    <s v="Nunavut"/>
    <s v="Corporate"/>
    <s v="Office Supplies"/>
    <s v="Labels"/>
    <s v="Avery 49"/>
    <s v="Small Box"/>
    <n v="0.36"/>
    <d v="2011-05-30T00:00:00"/>
  </r>
  <r>
    <n v="656"/>
    <n v="4612"/>
    <x v="30"/>
    <s v="Medium"/>
    <n v="9"/>
    <n v="89.55"/>
    <n v="0.06"/>
    <s v="Regular Air"/>
    <n v="-375.64"/>
    <n v="4.4800000000000004"/>
    <n v="49"/>
    <s v="Jim Radford"/>
    <x v="0"/>
    <s v="Nunavut"/>
    <s v="Corporate"/>
    <s v="Office Supplies"/>
    <s v="Appliances"/>
    <s v="Hoover Portapower™ Portable Vacuum"/>
    <s v="Large Box"/>
    <n v="0.6"/>
    <d v="2010-09-21T00:00:00"/>
  </r>
  <r>
    <n v="669"/>
    <n v="4676"/>
    <x v="31"/>
    <s v="High"/>
    <n v="11"/>
    <n v="1210.0514999999998"/>
    <n v="0.04"/>
    <s v="Regular Air"/>
    <n v="-104.24700000000007"/>
    <n v="125.99"/>
    <n v="7.69"/>
    <s v="Annie Cyprus"/>
    <x v="0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x v="31"/>
    <s v="High"/>
    <n v="50"/>
    <n v="187.83"/>
    <n v="0.03"/>
    <s v="Regular Air"/>
    <n v="85.96"/>
    <n v="3.75"/>
    <n v="0.5"/>
    <s v="Annie Cyprus"/>
    <x v="0"/>
    <s v="Nunavut"/>
    <s v="Home Office"/>
    <s v="Office Supplies"/>
    <s v="Labels"/>
    <s v="Avery 510"/>
    <s v="Small Box"/>
    <n v="0.37"/>
    <d v="2011-09-02T00:00:00"/>
  </r>
  <r>
    <n v="671"/>
    <n v="4676"/>
    <x v="31"/>
    <s v="High"/>
    <n v="3"/>
    <n v="49.59"/>
    <n v="7.0000000000000007E-2"/>
    <s v="Express Air"/>
    <n v="-8.3800000000000008"/>
    <n v="12.28"/>
    <n v="6.47"/>
    <s v="Annie Cyprus"/>
    <x v="0"/>
    <s v="Nunavut"/>
    <s v="Home Office"/>
    <s v="Office Supplies"/>
    <s v="Paper"/>
    <s v="Xerox 1881"/>
    <s v="Small Box"/>
    <n v="0.38"/>
    <d v="2011-09-02T00:00:00"/>
  </r>
  <r>
    <n v="672"/>
    <n v="4676"/>
    <x v="31"/>
    <s v="High"/>
    <n v="30"/>
    <n v="4253.009"/>
    <n v="0.01"/>
    <s v="Regular Air"/>
    <n v="1115.694"/>
    <n v="155.99"/>
    <n v="8.99"/>
    <s v="Annie Cyprus"/>
    <x v="0"/>
    <s v="Nunavut"/>
    <s v="Home Office"/>
    <s v="Technology"/>
    <s v="Telephones and Communication"/>
    <s v="LX 788"/>
    <s v="Small Box"/>
    <n v="0.57999999999999996"/>
    <d v="2011-09-01T00:00:00"/>
  </r>
  <r>
    <n v="734"/>
    <n v="5284"/>
    <x v="32"/>
    <s v="Not Specified"/>
    <n v="7"/>
    <n v="59.38"/>
    <n v="0.1"/>
    <s v="Regular Air"/>
    <n v="-3.0474999999999999"/>
    <n v="8.69"/>
    <n v="2.99"/>
    <s v="Annie Cyprus"/>
    <x v="0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x v="33"/>
    <s v="Critical"/>
    <n v="42"/>
    <n v="1285.3699999999999"/>
    <n v="0.1"/>
    <s v="Regular Air"/>
    <n v="514.07000000000005"/>
    <n v="31.78"/>
    <n v="1.99"/>
    <s v="Clay Rozendal"/>
    <x v="0"/>
    <s v="Nunavut"/>
    <s v="Corporate"/>
    <s v="Technology"/>
    <s v="Computer Peripherals"/>
    <s v="Memorex 4.7GB DVD-RAM, 3/Pack"/>
    <s v="Small Pack"/>
    <n v="0.42"/>
    <d v="2009-02-01T00:00:00"/>
  </r>
  <r>
    <n v="755"/>
    <n v="5409"/>
    <x v="34"/>
    <s v="Low"/>
    <n v="11"/>
    <n v="48.91"/>
    <n v="0.01"/>
    <s v="Regular Air"/>
    <n v="-7.04"/>
    <n v="3.98"/>
    <n v="2.97"/>
    <s v="Don Jones"/>
    <x v="0"/>
    <s v="Nunavut"/>
    <s v="Corporate"/>
    <s v="Office Supplies"/>
    <s v="Paper"/>
    <s v="Unpadded Memo Slips"/>
    <s v="Wrap Bag"/>
    <n v="0.35"/>
    <d v="2012-01-13T00:00:00"/>
  </r>
  <r>
    <n v="769"/>
    <n v="5506"/>
    <x v="35"/>
    <s v="Critical"/>
    <n v="22"/>
    <n v="129.62"/>
    <n v="0.05"/>
    <s v="Regular Air"/>
    <n v="4.41"/>
    <n v="5.88"/>
    <n v="3.04"/>
    <s v="Beth Thompson"/>
    <x v="0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n v="12"/>
    <n v="118.97"/>
    <n v="0.09"/>
    <s v="Regular Air"/>
    <n v="-5.9999999999995168E-2"/>
    <n v="9.65"/>
    <n v="6.22"/>
    <s v="Frank Price"/>
    <x v="0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x v="37"/>
    <s v="Not Specified"/>
    <n v="8"/>
    <n v="61.871500000000005"/>
    <n v="0"/>
    <s v="Regular Air"/>
    <n v="-50.325000000000003"/>
    <n v="7.99"/>
    <n v="5.03"/>
    <s v="Michelle Lonsdale"/>
    <x v="0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x v="38"/>
    <s v="High"/>
    <n v="7"/>
    <n v="384.33"/>
    <n v="0.1"/>
    <s v="Regular Air"/>
    <n v="87.677499999999995"/>
    <n v="58.1"/>
    <n v="1.49"/>
    <s v="Ann Chong"/>
    <x v="0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x v="38"/>
    <s v="High"/>
    <n v="3"/>
    <n v="239.03"/>
    <n v="0.01"/>
    <s v="Regular Air"/>
    <n v="-68.22"/>
    <n v="80.48"/>
    <n v="4.5"/>
    <s v="Ann Chong"/>
    <x v="0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x v="39"/>
    <s v="Low"/>
    <n v="44"/>
    <n v="3922.42"/>
    <n v="0.08"/>
    <s v="Regular Air"/>
    <n v="-354.9"/>
    <n v="92.23"/>
    <n v="39.61"/>
    <s v="Joy Bell"/>
    <x v="0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x v="39"/>
    <s v="Low"/>
    <n v="25"/>
    <n v="1733.3625"/>
    <n v="7.0000000000000007E-2"/>
    <s v="Regular Air"/>
    <n v="-267.01400000000001"/>
    <n v="85.99"/>
    <n v="0.99"/>
    <s v="Joy Bell"/>
    <x v="0"/>
    <s v="Nunavut"/>
    <s v="Home Office"/>
    <s v="Technology"/>
    <s v="Telephones and Communication"/>
    <s v="Accessory4"/>
    <s v="Wrap Bag"/>
    <n v="0.85"/>
    <d v="2011-11-19T00:00:00"/>
  </r>
  <r>
    <n v="839"/>
    <n v="6016"/>
    <x v="40"/>
    <s v="High"/>
    <n v="19"/>
    <n v="208.28"/>
    <n v="7.0000000000000007E-2"/>
    <s v="Regular Air"/>
    <n v="3.63"/>
    <n v="11.48"/>
    <n v="5.43"/>
    <s v="Skye Norling"/>
    <x v="0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x v="41"/>
    <s v="Medium"/>
    <n v="6"/>
    <n v="9620.82"/>
    <n v="0.04"/>
    <s v="Regular Air"/>
    <n v="-1759.58"/>
    <n v="1637.53"/>
    <n v="24.49"/>
    <s v="Barry Weirich"/>
    <x v="0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x v="42"/>
    <s v="Low"/>
    <n v="40"/>
    <n v="255.48"/>
    <n v="0.04"/>
    <s v="Regular Air"/>
    <n v="-116.79"/>
    <n v="6.48"/>
    <n v="6.65"/>
    <s v="Grant Carroll"/>
    <x v="0"/>
    <s v="Nunavut"/>
    <s v="Corporate"/>
    <s v="Office Supplies"/>
    <s v="Paper"/>
    <s v="Xerox 1966"/>
    <s v="Small Box"/>
    <n v="0.36"/>
    <d v="2012-07-28T00:00:00"/>
  </r>
  <r>
    <n v="864"/>
    <n v="6182"/>
    <x v="42"/>
    <s v="Low"/>
    <n v="18"/>
    <n v="130.32"/>
    <n v="0.04"/>
    <s v="Express Air"/>
    <n v="-67.28"/>
    <n v="6.48"/>
    <n v="7.86"/>
    <s v="Grant Carroll"/>
    <x v="0"/>
    <s v="Nunavut"/>
    <s v="Corporate"/>
    <s v="Office Supplies"/>
    <s v="Paper"/>
    <s v="Xerox 213"/>
    <s v="Small Box"/>
    <n v="0.37"/>
    <d v="2012-07-25T00:00:00"/>
  </r>
  <r>
    <n v="911"/>
    <n v="6535"/>
    <x v="43"/>
    <s v="Critical"/>
    <n v="11"/>
    <n v="312.36"/>
    <n v="7.0000000000000007E-2"/>
    <s v="Express Air"/>
    <n v="-19.329999999999998"/>
    <n v="28.15"/>
    <n v="8.99"/>
    <s v="Adrian Hane"/>
    <x v="0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x v="44"/>
    <s v="Low"/>
    <n v="41"/>
    <n v="217"/>
    <n v="0.01"/>
    <s v="Regular Air"/>
    <n v="-61.21"/>
    <n v="4.9800000000000004"/>
    <n v="4.75"/>
    <s v="Skye Norling"/>
    <x v="0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x v="44"/>
    <s v="Low"/>
    <n v="47"/>
    <n v="296.13"/>
    <n v="0.04"/>
    <s v="Regular Air"/>
    <n v="119.09"/>
    <n v="6.35"/>
    <n v="1.02"/>
    <s v="Skye Norling"/>
    <x v="0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x v="45"/>
    <s v="Low"/>
    <n v="40"/>
    <n v="436.17"/>
    <n v="0.08"/>
    <s v="Express Air"/>
    <n v="-141.27000000000001"/>
    <n v="10.9"/>
    <n v="7.46"/>
    <s v="Andrew Gjertsen"/>
    <x v="0"/>
    <s v="Nunavut"/>
    <s v="Consumer"/>
    <s v="Office Supplies"/>
    <s v="Storage &amp; Organization"/>
    <s v="Crate-A-Files™"/>
    <s v="Small Box"/>
    <n v="0.59"/>
    <d v="2010-06-08T00:00:00"/>
  </r>
  <r>
    <n v="963"/>
    <n v="6980"/>
    <x v="46"/>
    <s v="Not Specified"/>
    <n v="18"/>
    <n v="136.29"/>
    <n v="0.05"/>
    <s v="Regular Air"/>
    <n v="-77.28"/>
    <n v="7.3"/>
    <n v="7.72"/>
    <s v="Ralph Knight"/>
    <x v="0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x v="47"/>
    <s v="Not Specified"/>
    <n v="32"/>
    <n v="1311.25"/>
    <n v="0"/>
    <s v="Express Air"/>
    <n v="407.44"/>
    <n v="39.479999999999997"/>
    <n v="1.99"/>
    <s v="Dorothy Wardle"/>
    <x v="0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x v="47"/>
    <s v="Not Specified"/>
    <n v="5"/>
    <n v="544.41"/>
    <n v="0.09"/>
    <s v="Delivery Truck"/>
    <n v="-338.27"/>
    <n v="100.98"/>
    <n v="57.38"/>
    <s v="Dorothy Wardle"/>
    <x v="0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x v="47"/>
    <s v="Not Specified"/>
    <n v="41"/>
    <n v="844.09"/>
    <n v="0.04"/>
    <s v="Regular Air"/>
    <n v="52.56"/>
    <n v="19.98"/>
    <n v="10.49"/>
    <s v="Dorothy Wardle"/>
    <x v="0"/>
    <s v="Nunavut"/>
    <s v="Corporate"/>
    <s v="Furniture"/>
    <s v="Office Furnishings"/>
    <s v="12-1/2 Diameter Round Wall Clock"/>
    <s v="Small Box"/>
    <n v="0.49"/>
    <d v="2011-11-18T00:00:00"/>
  </r>
  <r>
    <n v="988"/>
    <n v="7110"/>
    <x v="48"/>
    <s v="Low"/>
    <n v="22"/>
    <n v="6396.2"/>
    <n v="0.02"/>
    <s v="Regular Air"/>
    <n v="1902.24"/>
    <n v="276.2"/>
    <n v="24.49"/>
    <s v="Grant Carroll"/>
    <x v="0"/>
    <s v="Nunavut"/>
    <s v="Corporate"/>
    <s v="Furniture"/>
    <s v="Chairs &amp; Chairmats"/>
    <s v="SAFCO Arco Folding Chair"/>
    <s v="Large Box"/>
    <m/>
    <d v="2011-08-11T00:00:00"/>
  </r>
  <r>
    <n v="1017"/>
    <n v="7430"/>
    <x v="49"/>
    <s v="Medium"/>
    <n v="50"/>
    <n v="751.77"/>
    <n v="0.05"/>
    <s v="Regular Air"/>
    <n v="353.2"/>
    <n v="15.67"/>
    <n v="1.39"/>
    <s v="Barry Weirich"/>
    <x v="0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x v="50"/>
    <s v="Medium"/>
    <n v="37"/>
    <n v="1003.06"/>
    <n v="0.03"/>
    <s v="Regular Air"/>
    <n v="271.77999999999997"/>
    <n v="25.98"/>
    <n v="5.37"/>
    <s v="Beth Paige"/>
    <x v="0"/>
    <s v="Nunavut"/>
    <s v="Consumer"/>
    <s v="Office Supplies"/>
    <s v="Appliances"/>
    <s v="3M Office Air Cleaner"/>
    <s v="Medium Box"/>
    <n v="0.5"/>
    <d v="2009-10-17T00:00:00"/>
  </r>
  <r>
    <n v="1154"/>
    <n v="8391"/>
    <x v="51"/>
    <s v="High"/>
    <n v="4"/>
    <n v="1266.72"/>
    <n v="0.04"/>
    <s v="Delivery Truck"/>
    <n v="-268.36"/>
    <n v="300.98"/>
    <n v="64.73"/>
    <s v="Sylvia Foulston"/>
    <x v="0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x v="52"/>
    <s v="Critical"/>
    <n v="19"/>
    <n v="368.04"/>
    <n v="7.0000000000000007E-2"/>
    <s v="Express Air"/>
    <n v="70.39"/>
    <n v="19.98"/>
    <n v="5.97"/>
    <s v="Nicole Hansen"/>
    <x v="0"/>
    <s v="Nunavut"/>
    <s v="Small Business"/>
    <s v="Office Supplies"/>
    <s v="Paper"/>
    <s v="Xerox 1936"/>
    <s v="Small Box"/>
    <n v="0.38"/>
    <d v="2011-10-01T00:00:00"/>
  </r>
  <r>
    <n v="1157"/>
    <n v="8419"/>
    <x v="52"/>
    <s v="Critical"/>
    <n v="24"/>
    <n v="152.6"/>
    <n v="0.1"/>
    <s v="Regular Air"/>
    <n v="-86.62"/>
    <n v="6.48"/>
    <n v="7.03"/>
    <s v="Nicole Hansen"/>
    <x v="0"/>
    <s v="Nunavut"/>
    <s v="Small Business"/>
    <s v="Office Supplies"/>
    <s v="Paper"/>
    <s v="Xerox 214"/>
    <s v="Small Box"/>
    <n v="0.37"/>
    <d v="2011-09-30T00:00:00"/>
  </r>
  <r>
    <n v="1205"/>
    <n v="8833"/>
    <x v="53"/>
    <s v="Low"/>
    <n v="40"/>
    <n v="3338.98"/>
    <n v="0"/>
    <s v="Regular Air"/>
    <n v="-846.73"/>
    <n v="80.98"/>
    <n v="35"/>
    <s v="Nicole Hansen"/>
    <x v="0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x v="54"/>
    <s v="High"/>
    <n v="5"/>
    <n v="24.16"/>
    <n v="0.08"/>
    <s v="Express Air"/>
    <n v="8.0495000000000001"/>
    <n v="1.88"/>
    <n v="1.49"/>
    <s v="Beth Paige"/>
    <x v="0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x v="54"/>
    <s v="High"/>
    <n v="41"/>
    <n v="270.83999999999997"/>
    <n v="0.1"/>
    <s v="Express Air"/>
    <n v="-78.02"/>
    <n v="6.48"/>
    <n v="5.86"/>
    <s v="Beth Paige"/>
    <x v="1"/>
    <s v="Northwest Territories"/>
    <s v="Consumer"/>
    <s v="Office Supplies"/>
    <s v="Paper"/>
    <s v="Xerox 1904"/>
    <s v="Small Box"/>
    <n v="0.36"/>
    <d v="2011-05-18T00:00:00"/>
  </r>
  <r>
    <n v="1228"/>
    <n v="8995"/>
    <x v="54"/>
    <s v="High"/>
    <n v="35"/>
    <n v="3389.93"/>
    <n v="0.08"/>
    <s v="Express Air"/>
    <n v="737.94"/>
    <n v="102.3"/>
    <n v="21.26"/>
    <s v="Beth Paige"/>
    <x v="1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x v="54"/>
    <s v="High"/>
    <n v="42"/>
    <n v="266.36"/>
    <n v="7.0000000000000007E-2"/>
    <s v="Regular Air"/>
    <n v="-191.28"/>
    <n v="6.48"/>
    <n v="8.19"/>
    <s v="Beth Paige"/>
    <x v="1"/>
    <s v="Northwest Territories"/>
    <s v="Consumer"/>
    <s v="Office Supplies"/>
    <s v="Paper"/>
    <s v="Xerox 217"/>
    <s v="Small Box"/>
    <n v="0.37"/>
    <d v="2011-05-18T00:00:00"/>
  </r>
  <r>
    <n v="1230"/>
    <n v="8995"/>
    <x v="54"/>
    <s v="High"/>
    <n v="46"/>
    <n v="89.41"/>
    <n v="0.01"/>
    <s v="Regular Air"/>
    <n v="-21.49"/>
    <n v="1.89"/>
    <n v="0.76"/>
    <s v="Beth Paige"/>
    <x v="1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x v="55"/>
    <s v="Medium"/>
    <n v="47"/>
    <n v="2799.7"/>
    <n v="0.04"/>
    <s v="Regular Air"/>
    <n v="884.08"/>
    <n v="62.05"/>
    <n v="3.99"/>
    <s v="Sylvia Foulston"/>
    <x v="1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x v="21"/>
    <s v="Not Specified"/>
    <n v="7"/>
    <n v="2039.56"/>
    <n v="0.04"/>
    <s v="Express Air"/>
    <n v="-329.49"/>
    <n v="279.48"/>
    <n v="35"/>
    <s v="Bryan Davis"/>
    <x v="1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x v="56"/>
    <s v="Not Specified"/>
    <n v="36"/>
    <n v="12175.82"/>
    <n v="0.02"/>
    <s v="Delivery Truck"/>
    <n v="2825.15"/>
    <n v="320.98"/>
    <n v="58.95"/>
    <s v="Joy Bell"/>
    <x v="1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x v="56"/>
    <s v="Not Specified"/>
    <n v="5"/>
    <n v="101.21"/>
    <n v="0.1"/>
    <s v="Express Air"/>
    <n v="2.13"/>
    <n v="18.97"/>
    <n v="5.21"/>
    <s v="Joy Bell"/>
    <x v="1"/>
    <s v="Northwest Territories"/>
    <s v="Home Office"/>
    <s v="Office Supplies"/>
    <s v="Paper"/>
    <s v="Xerox 1887"/>
    <s v="Small Box"/>
    <n v="0.37"/>
    <d v="2012-10-08T00:00:00"/>
  </r>
  <r>
    <n v="1301"/>
    <n v="9509"/>
    <x v="56"/>
    <s v="Not Specified"/>
    <n v="32"/>
    <n v="1585.64"/>
    <n v="0.02"/>
    <s v="Regular Air"/>
    <n v="707.15"/>
    <n v="48.91"/>
    <n v="5.81"/>
    <s v="Joy Bell"/>
    <x v="1"/>
    <s v="Northwest Territories"/>
    <s v="Home Office"/>
    <s v="Office Supplies"/>
    <s v="Paper"/>
    <s v="Xerox 1891"/>
    <s v="Small Box"/>
    <n v="0.38"/>
    <d v="2012-10-07T00:00:00"/>
  </r>
  <r>
    <n v="1337"/>
    <n v="9763"/>
    <x v="57"/>
    <s v="Medium"/>
    <n v="44"/>
    <n v="176.26"/>
    <n v="7.0000000000000007E-2"/>
    <s v="Regular Air"/>
    <n v="75.13"/>
    <n v="4.13"/>
    <n v="0.5"/>
    <s v="Alan Barnes"/>
    <x v="1"/>
    <s v="Northwest Territories"/>
    <s v="Corporate"/>
    <s v="Office Supplies"/>
    <s v="Labels"/>
    <s v="Avery 506"/>
    <s v="Small Box"/>
    <n v="0.39"/>
    <d v="2011-08-16T00:00:00"/>
  </r>
  <r>
    <n v="1370"/>
    <n v="9927"/>
    <x v="58"/>
    <s v="High"/>
    <n v="32"/>
    <n v="4655.07"/>
    <n v="0"/>
    <s v="Delivery Truck"/>
    <n v="-270.63"/>
    <n v="140.97999999999999"/>
    <n v="53.48"/>
    <s v="Grant Carroll"/>
    <x v="1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x v="58"/>
    <s v="High"/>
    <n v="44"/>
    <n v="10087.6"/>
    <n v="0.01"/>
    <s v="Regular Air"/>
    <n v="3387.35"/>
    <n v="218.08"/>
    <n v="18.059999999999999"/>
    <s v="Grant Carroll"/>
    <x v="1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x v="58"/>
    <s v="High"/>
    <n v="34"/>
    <n v="1608.08"/>
    <n v="0.09"/>
    <s v="Express Air"/>
    <n v="-82.16"/>
    <n v="50.98"/>
    <n v="6.5"/>
    <s v="Grant Carroll"/>
    <x v="1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x v="59"/>
    <s v="Low"/>
    <n v="1"/>
    <n v="12.18"/>
    <n v="0.06"/>
    <s v="Regular Air"/>
    <n v="-3.88"/>
    <n v="10.14"/>
    <n v="2.27"/>
    <s v="Delfina Latchford"/>
    <x v="1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x v="60"/>
    <s v="Critical"/>
    <n v="50"/>
    <n v="820.52"/>
    <n v="0.01"/>
    <s v="Regular Air"/>
    <n v="-191.22200000000001"/>
    <n v="15.99"/>
    <n v="13.18"/>
    <s v="Don Jones"/>
    <x v="1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x v="61"/>
    <s v="Not Specified"/>
    <n v="29"/>
    <n v="6250.9360000000006"/>
    <n v="0.01"/>
    <s v="Delivery Truck"/>
    <n v="31.21"/>
    <n v="262.11"/>
    <n v="62.74"/>
    <s v="Doug Bickford"/>
    <x v="1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x v="62"/>
    <s v="Low"/>
    <n v="25"/>
    <n v="854.88"/>
    <n v="0.09"/>
    <s v="Regular Air"/>
    <n v="-44.14"/>
    <n v="33.979999999999997"/>
    <n v="19.989999999999998"/>
    <s v="Doug Bickford"/>
    <x v="1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x v="62"/>
    <s v="Low"/>
    <n v="46"/>
    <n v="80.27"/>
    <n v="0.09"/>
    <s v="Regular Air"/>
    <n v="-0.79"/>
    <n v="1.76"/>
    <n v="0.7"/>
    <s v="Doug Bickford"/>
    <x v="1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x v="63"/>
    <s v="Not Specified"/>
    <n v="15"/>
    <n v="308.54000000000002"/>
    <n v="0"/>
    <s v="Express Air"/>
    <n v="76.42"/>
    <n v="19.84"/>
    <n v="4.0999999999999996"/>
    <s v="Jamie Kunitz"/>
    <x v="1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x v="64"/>
    <s v="Not Specified"/>
    <n v="20"/>
    <n v="400.57"/>
    <n v="0.05"/>
    <s v="Regular Air"/>
    <n v="93.36"/>
    <n v="19.98"/>
    <n v="5.77"/>
    <s v="Anthony Johnson"/>
    <x v="1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x v="65"/>
    <s v="Medium"/>
    <n v="14"/>
    <n v="1170.0250000000001"/>
    <n v="0.04"/>
    <s v="Regular Air"/>
    <n v="4.2210000000000107"/>
    <n v="95.99"/>
    <n v="8.99"/>
    <s v="Ralph Knight"/>
    <x v="1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x v="66"/>
    <s v="High"/>
    <n v="48"/>
    <n v="5188.8599999999997"/>
    <n v="0.1"/>
    <s v="Regular Air"/>
    <n v="395.12"/>
    <n v="111.03"/>
    <n v="8.64"/>
    <s v="Allen Rosenblatt"/>
    <x v="1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x v="67"/>
    <s v="Medium"/>
    <n v="8"/>
    <n v="339.81"/>
    <n v="0.05"/>
    <s v="Regular Air"/>
    <n v="79.585499999999996"/>
    <n v="43.41"/>
    <n v="2.99"/>
    <s v="Barry Weirich"/>
    <x v="1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x v="68"/>
    <s v="Low"/>
    <n v="15"/>
    <n v="1519.9"/>
    <n v="0.09"/>
    <s v="Regular Air"/>
    <n v="399.37"/>
    <n v="105.34"/>
    <n v="24.49"/>
    <s v="Doug Bickford"/>
    <x v="1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x v="69"/>
    <s v="High"/>
    <n v="30"/>
    <n v="102.24"/>
    <n v="0.09"/>
    <s v="Regular Air"/>
    <n v="37.79"/>
    <n v="3.69"/>
    <n v="0.5"/>
    <s v="Carl Jackson"/>
    <x v="1"/>
    <s v="Northwest Territories"/>
    <s v="Home Office"/>
    <s v="Office Supplies"/>
    <s v="Labels"/>
    <s v="Avery 487"/>
    <s v="Small Box"/>
    <n v="0.38"/>
    <d v="2010-08-26T00:00:00"/>
  </r>
  <r>
    <n v="1594"/>
    <n v="11495"/>
    <x v="70"/>
    <s v="High"/>
    <n v="6"/>
    <n v="965.69"/>
    <n v="0"/>
    <s v="Delivery Truck"/>
    <n v="-144.19800000000001"/>
    <n v="146.34"/>
    <n v="43.75"/>
    <s v="Brendan Dodson"/>
    <x v="1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x v="71"/>
    <s v="Critical"/>
    <n v="25"/>
    <n v="397.84"/>
    <n v="0"/>
    <s v="Regular Air"/>
    <n v="-14.7545"/>
    <n v="15.22"/>
    <n v="9.73"/>
    <s v="Edward Hooks"/>
    <x v="1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x v="72"/>
    <s v="Critical"/>
    <n v="4"/>
    <n v="73.069999999999993"/>
    <n v="0.08"/>
    <s v="Regular Air"/>
    <n v="-41.01"/>
    <n v="15.7"/>
    <n v="11.25"/>
    <s v="Jamie Kunitz"/>
    <x v="1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x v="72"/>
    <s v="Critical"/>
    <n v="26"/>
    <n v="4679.1000000000004"/>
    <n v="0.05"/>
    <s v="Delivery Truck"/>
    <n v="111.52"/>
    <n v="179.29"/>
    <n v="29.21"/>
    <s v="Jamie Kunitz"/>
    <x v="1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x v="73"/>
    <s v="Medium"/>
    <n v="46"/>
    <n v="8009.5924999999988"/>
    <n v="0.02"/>
    <s v="Regular Air"/>
    <n v="2332.395"/>
    <n v="200.99"/>
    <n v="8.08"/>
    <s v="Michelle Lonsdale"/>
    <x v="1"/>
    <s v="Northwest Territories"/>
    <s v="Home Office"/>
    <s v="Technology"/>
    <s v="Telephones and Communication"/>
    <s v="5125"/>
    <s v="Small Box"/>
    <n v="0.59"/>
    <d v="2012-09-19T00:00:00"/>
  </r>
  <r>
    <n v="1676"/>
    <n v="12096"/>
    <x v="73"/>
    <s v="Medium"/>
    <n v="23"/>
    <n v="4689.66"/>
    <n v="0.01"/>
    <s v="Regular Air"/>
    <n v="2176.19"/>
    <n v="194.3"/>
    <n v="11.54"/>
    <s v="Michelle Lonsdale"/>
    <x v="1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x v="74"/>
    <s v="Low"/>
    <n v="25"/>
    <n v="3019.41"/>
    <n v="0.04"/>
    <s v="Regular Air"/>
    <n v="1269.05"/>
    <n v="120.97"/>
    <n v="7.11"/>
    <s v="Brendan Dodson"/>
    <x v="1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x v="75"/>
    <s v="Medium"/>
    <n v="5"/>
    <n v="36.86"/>
    <n v="7.0000000000000007E-2"/>
    <s v="Regular Air"/>
    <n v="-32.820999999999998"/>
    <n v="5.81"/>
    <n v="8.49"/>
    <s v="Hunter Glantz"/>
    <x v="1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x v="76"/>
    <s v="Critical"/>
    <n v="12"/>
    <n v="22079.47"/>
    <n v="0.06"/>
    <s v="Regular Air"/>
    <n v="5322.14"/>
    <n v="1938.02"/>
    <n v="13.99"/>
    <s v="Sylvia Foulston"/>
    <x v="1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x v="77"/>
    <s v="Critical"/>
    <n v="24"/>
    <n v="5407.31"/>
    <n v="0.04"/>
    <s v="Delivery Truck"/>
    <n v="1068.48"/>
    <n v="226.67"/>
    <n v="28.16"/>
    <s v="Eugene Barchas"/>
    <x v="1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x v="78"/>
    <s v="Low"/>
    <n v="34"/>
    <n v="74.3"/>
    <n v="0.08"/>
    <s v="Regular Air"/>
    <n v="-129.01"/>
    <n v="2.08"/>
    <n v="5.33"/>
    <s v="Jim Radford"/>
    <x v="1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x v="79"/>
    <s v="Low"/>
    <n v="44"/>
    <n v="21506.77"/>
    <n v="0.06"/>
    <s v="Regular Air"/>
    <n v="1260.51"/>
    <n v="499.99"/>
    <n v="24.49"/>
    <s v="Carlos Soltero"/>
    <x v="1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x v="79"/>
    <s v="Low"/>
    <n v="28"/>
    <n v="669.02"/>
    <n v="0.02"/>
    <s v="Delivery Truck"/>
    <n v="-1274.02"/>
    <n v="20.98"/>
    <n v="53.03"/>
    <s v="Carlos Soltero"/>
    <x v="1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x v="80"/>
    <s v="Critical"/>
    <n v="40"/>
    <n v="1143.49"/>
    <n v="0.08"/>
    <s v="Regular Air"/>
    <n v="-193.44"/>
    <n v="30.53"/>
    <n v="19.989999999999998"/>
    <s v="Carlos Soltero"/>
    <x v="1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x v="80"/>
    <s v="Critical"/>
    <n v="46"/>
    <n v="78.08"/>
    <n v="0.01"/>
    <s v="Regular Air"/>
    <n v="-43.1"/>
    <n v="1.68"/>
    <n v="1.57"/>
    <s v="Carlos Soltero"/>
    <x v="1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x v="81"/>
    <s v="Critical"/>
    <n v="19"/>
    <n v="5297.47"/>
    <n v="0.02"/>
    <s v="Delivery Truck"/>
    <n v="-158.93"/>
    <n v="270.98"/>
    <n v="50"/>
    <s v="Jim Radford"/>
    <x v="1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x v="81"/>
    <s v="Critical"/>
    <n v="20"/>
    <n v="95.3"/>
    <n v="0"/>
    <s v="Regular Air"/>
    <n v="29.68"/>
    <n v="4.4800000000000004"/>
    <n v="1.22"/>
    <s v="Jim Radford"/>
    <x v="1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x v="82"/>
    <s v="High"/>
    <n v="40"/>
    <n v="460.68"/>
    <n v="0.01"/>
    <s v="Regular Air"/>
    <n v="-116.76"/>
    <n v="10.9"/>
    <n v="7.46"/>
    <s v="Grant Carroll"/>
    <x v="1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x v="82"/>
    <s v="High"/>
    <n v="49"/>
    <n v="318.75849999999997"/>
    <n v="0.1"/>
    <s v="Regular Air"/>
    <n v="-160.952"/>
    <n v="7.99"/>
    <n v="5.03"/>
    <s v="Grant Carroll"/>
    <x v="1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x v="83"/>
    <s v="Not Specified"/>
    <n v="47"/>
    <n v="1020.61"/>
    <n v="0.04"/>
    <s v="Regular Air"/>
    <n v="-209.61"/>
    <n v="21.66"/>
    <n v="13.99"/>
    <s v="Skye Norling"/>
    <x v="1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x v="84"/>
    <s v="Low"/>
    <n v="44"/>
    <n v="268.33999999999997"/>
    <n v="0.09"/>
    <s v="Regular Air"/>
    <n v="-240.83"/>
    <n v="6.48"/>
    <n v="8.8800000000000008"/>
    <s v="Doug Bickford"/>
    <x v="1"/>
    <s v="Northwest Territories"/>
    <s v="Corporate"/>
    <s v="Office Supplies"/>
    <s v="Paper"/>
    <s v="Xerox 224"/>
    <s v="Small Box"/>
    <n v="0.37"/>
    <d v="2012-11-20T00:00:00"/>
  </r>
  <r>
    <n v="1913"/>
    <n v="13702"/>
    <x v="85"/>
    <s v="Low"/>
    <n v="6"/>
    <n v="209"/>
    <n v="0.08"/>
    <s v="Regular Air"/>
    <n v="12.32"/>
    <n v="35.44"/>
    <n v="7.5"/>
    <s v="Grant Carroll"/>
    <x v="1"/>
    <s v="Northwest Territories"/>
    <s v="Small Business"/>
    <s v="Office Supplies"/>
    <s v="Paper"/>
    <s v="Xerox 1906"/>
    <s v="Small Box"/>
    <n v="0.38"/>
    <d v="2011-09-14T00:00:00"/>
  </r>
  <r>
    <n v="1928"/>
    <n v="13795"/>
    <x v="86"/>
    <s v="Not Specified"/>
    <n v="30"/>
    <n v="501.32"/>
    <n v="0.04"/>
    <s v="Regular Air"/>
    <n v="-119.0825"/>
    <n v="15.99"/>
    <n v="13.18"/>
    <s v="Muhammed MacIntyre"/>
    <x v="1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x v="86"/>
    <s v="Not Specified"/>
    <n v="23"/>
    <n v="275.16000000000003"/>
    <n v="0.05"/>
    <s v="Express Air"/>
    <n v="43.35"/>
    <n v="11.34"/>
    <n v="5.01"/>
    <s v="Muhammed MacIntyre"/>
    <x v="1"/>
    <s v="Northwest Territories"/>
    <s v="Small Business"/>
    <s v="Office Supplies"/>
    <s v="Paper"/>
    <s v="Xerox 188"/>
    <s v="Small Box"/>
    <n v="0.36"/>
    <d v="2011-04-13T00:00:00"/>
  </r>
  <r>
    <n v="1930"/>
    <n v="13795"/>
    <x v="86"/>
    <s v="Not Specified"/>
    <n v="37"/>
    <n v="1302.99"/>
    <n v="0.02"/>
    <s v="Regular Air"/>
    <n v="545.49"/>
    <n v="35.44"/>
    <n v="5.09"/>
    <s v="Muhammed MacIntyre"/>
    <x v="1"/>
    <s v="Northwest Territories"/>
    <s v="Small Business"/>
    <s v="Office Supplies"/>
    <s v="Paper"/>
    <s v="Xerox 1932"/>
    <s v="Small Box"/>
    <n v="0.38"/>
    <d v="2011-04-11T00:00:00"/>
  </r>
  <r>
    <n v="1978"/>
    <n v="14116"/>
    <x v="87"/>
    <s v="High"/>
    <n v="1"/>
    <n v="40.1"/>
    <n v="0.09"/>
    <s v="Regular Air"/>
    <n v="-16.0655"/>
    <n v="30.98"/>
    <n v="11.63"/>
    <s v="Doug Bickford"/>
    <x v="1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x v="87"/>
    <s v="High"/>
    <n v="42"/>
    <n v="1414.05"/>
    <n v="0.09"/>
    <s v="Regular Air"/>
    <n v="161.483"/>
    <n v="34.54"/>
    <n v="14.72"/>
    <s v="Doug Bickford"/>
    <x v="1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x v="88"/>
    <s v="Critical"/>
    <n v="34"/>
    <n v="5350.61"/>
    <n v="0.09"/>
    <s v="Delivery Truck"/>
    <n v="-1059.2"/>
    <n v="170.98"/>
    <n v="60.49"/>
    <s v="Beth Thompson"/>
    <x v="1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x v="34"/>
    <s v="Low"/>
    <n v="15"/>
    <n v="310.87"/>
    <n v="7.0000000000000007E-2"/>
    <s v="Regular Air"/>
    <n v="-21.48"/>
    <n v="20.95"/>
    <n v="4"/>
    <s v="Ralph Knight"/>
    <x v="1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x v="89"/>
    <s v="Not Specified"/>
    <n v="48"/>
    <n v="9062.73"/>
    <n v="0.09"/>
    <s v="Regular Air"/>
    <n v="3122.78"/>
    <n v="207.48"/>
    <n v="0.99"/>
    <s v="Carl Jackson"/>
    <x v="1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n v="27"/>
    <n v="1584.1"/>
    <n v="7.0000000000000007E-2"/>
    <s v="Delivery Truck"/>
    <n v="-478.22"/>
    <n v="58.14"/>
    <n v="36.61"/>
    <s v="Carl Jackson"/>
    <x v="1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x v="90"/>
    <s v="Not Specified"/>
    <n v="42"/>
    <n v="283.58"/>
    <n v="0.03"/>
    <s v="Regular Air"/>
    <n v="-14.23"/>
    <n v="6.64"/>
    <n v="4.95"/>
    <s v="Dorothy Badders"/>
    <x v="1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x v="90"/>
    <s v="Not Specified"/>
    <n v="39"/>
    <n v="5403.37"/>
    <n v="0.06"/>
    <s v="Delivery Truck"/>
    <n v="948.79"/>
    <n v="145.44999999999999"/>
    <n v="17.850000000000001"/>
    <s v="Dorothy Badders"/>
    <x v="1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x v="90"/>
    <s v="Not Specified"/>
    <n v="35"/>
    <n v="82.15"/>
    <n v="0.03"/>
    <s v="Regular Air"/>
    <n v="-6.33"/>
    <n v="2.21"/>
    <n v="1.1200000000000001"/>
    <s v="Dorothy Badders"/>
    <x v="1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x v="91"/>
    <s v="High"/>
    <n v="50"/>
    <n v="2066.16"/>
    <n v="0.02"/>
    <s v="Regular Air"/>
    <n v="372.36"/>
    <n v="40.99"/>
    <n v="17.48"/>
    <s v="Delfina Latchford"/>
    <x v="1"/>
    <s v="Northwest Territories"/>
    <s v="Small Business"/>
    <s v="Office Supplies"/>
    <s v="Paper"/>
    <s v="Xerox 1893"/>
    <s v="Small Box"/>
    <n v="0.36"/>
    <d v="2009-08-29T00:00:00"/>
  </r>
  <r>
    <n v="2129"/>
    <n v="15205"/>
    <x v="92"/>
    <s v="Critical"/>
    <n v="18"/>
    <n v="4605.3599999999997"/>
    <n v="0.02"/>
    <s v="Delivery Truck"/>
    <n v="678.26"/>
    <n v="243.98"/>
    <n v="43.32"/>
    <s v="Julia West"/>
    <x v="1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x v="92"/>
    <s v="Critical"/>
    <n v="42"/>
    <n v="1753.51"/>
    <n v="0.02"/>
    <s v="Regular Air"/>
    <n v="155.72"/>
    <n v="39.979999999999997"/>
    <n v="9.1999999999999993"/>
    <s v="Julia West"/>
    <x v="1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x v="93"/>
    <s v="Critical"/>
    <n v="31"/>
    <n v="426.34"/>
    <n v="0"/>
    <s v="Regular Air"/>
    <n v="73.53"/>
    <n v="12.58"/>
    <n v="5.16"/>
    <s v="Brad Eason"/>
    <x v="1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x v="94"/>
    <s v="High"/>
    <n v="36"/>
    <n v="1837.44"/>
    <n v="0.01"/>
    <s v="Delivery Truck"/>
    <n v="-1414.41"/>
    <n v="48.58"/>
    <n v="54.11"/>
    <s v="Thomas Seio"/>
    <x v="1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x v="94"/>
    <s v="High"/>
    <n v="36"/>
    <n v="3722.29"/>
    <n v="0.04"/>
    <s v="Express Air"/>
    <n v="950.68"/>
    <n v="105.98"/>
    <n v="13.99"/>
    <s v="Thomas Seio"/>
    <x v="1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x v="94"/>
    <s v="High"/>
    <n v="4"/>
    <n v="28.05"/>
    <n v="0.09"/>
    <s v="Regular Air"/>
    <n v="-5.41"/>
    <n v="7.04"/>
    <n v="2.17"/>
    <s v="Thomas Seio"/>
    <x v="1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x v="95"/>
    <s v="Low"/>
    <n v="32"/>
    <n v="311.44"/>
    <n v="0.04"/>
    <s v="Regular Air"/>
    <n v="74.069999999999993"/>
    <n v="9.7799999999999994"/>
    <n v="1.99"/>
    <s v="Monica Federle"/>
    <x v="1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x v="95"/>
    <s v="Low"/>
    <n v="17"/>
    <n v="215.65"/>
    <n v="0.01"/>
    <s v="Express Air"/>
    <n v="77.38"/>
    <n v="12.22"/>
    <n v="2.85"/>
    <s v="Monica Federle"/>
    <x v="1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x v="96"/>
    <s v="High"/>
    <n v="3"/>
    <n v="121.12"/>
    <n v="0.1"/>
    <s v="Regular Air"/>
    <n v="-118.82"/>
    <n v="43.98"/>
    <n v="1.99"/>
    <s v="Michelle Lonsdale"/>
    <x v="1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x v="97"/>
    <s v="Not Specified"/>
    <n v="8"/>
    <n v="300.2"/>
    <n v="0"/>
    <s v="Regular Air"/>
    <n v="6.4100000000000108"/>
    <n v="34.76"/>
    <n v="8.2200000000000006"/>
    <s v="Frank Price"/>
    <x v="1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x v="97"/>
    <s v="Not Specified"/>
    <n v="29"/>
    <n v="1364.8025"/>
    <n v="7.0000000000000007E-2"/>
    <s v="Regular Air"/>
    <n v="-183.678"/>
    <n v="55.99"/>
    <n v="5"/>
    <s v="Frank Price"/>
    <x v="1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x v="98"/>
    <s v="Medium"/>
    <n v="19"/>
    <n v="128.21"/>
    <n v="0.05"/>
    <s v="Regular Air"/>
    <n v="-55.13"/>
    <n v="6.48"/>
    <n v="6.57"/>
    <s v="Bryan Davis"/>
    <x v="1"/>
    <s v="Northwest Territories"/>
    <s v="Corporate"/>
    <s v="Office Supplies"/>
    <s v="Paper"/>
    <s v="Xerox 20"/>
    <s v="Small Box"/>
    <n v="0.37"/>
    <d v="2012-08-07T00:00:00"/>
  </r>
  <r>
    <n v="2283"/>
    <n v="16451"/>
    <x v="99"/>
    <s v="Not Specified"/>
    <n v="9"/>
    <n v="252.79"/>
    <n v="0.09"/>
    <s v="Regular Air"/>
    <n v="58.225000000000001"/>
    <n v="30.56"/>
    <n v="2.99"/>
    <s v="Don Jones"/>
    <x v="1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x v="100"/>
    <s v="Not Specified"/>
    <n v="10"/>
    <n v="50.97"/>
    <n v="0.09"/>
    <s v="Regular Air"/>
    <n v="4.45"/>
    <n v="5.16"/>
    <n v="0.73"/>
    <s v="Carlos Soltero"/>
    <x v="1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x v="100"/>
    <s v="Not Specified"/>
    <n v="1"/>
    <n v="4.99"/>
    <n v="0.04"/>
    <s v="Regular Air"/>
    <n v="-3.06"/>
    <n v="3.68"/>
    <n v="1.32"/>
    <s v="Carlos Soltero"/>
    <x v="1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x v="101"/>
    <s v="Not Specified"/>
    <n v="30"/>
    <n v="10554.63"/>
    <n v="0.09"/>
    <s v="Delivery Truck"/>
    <n v="1240.25"/>
    <n v="355.98"/>
    <n v="58.92"/>
    <s v="Nicole Hansen"/>
    <x v="1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x v="101"/>
    <s v="Not Specified"/>
    <n v="8"/>
    <n v="1749.64"/>
    <n v="0.04"/>
    <s v="Delivery Truck"/>
    <n v="-533.23200000000008"/>
    <n v="218.75"/>
    <n v="69.64"/>
    <s v="Nicole Hansen"/>
    <x v="1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x v="102"/>
    <s v="High"/>
    <n v="47"/>
    <n v="1943.72"/>
    <n v="0.03"/>
    <s v="Regular Air"/>
    <n v="-1003.58"/>
    <n v="41.47"/>
    <n v="34.200000000000003"/>
    <s v="Beth Thompson"/>
    <x v="1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x v="102"/>
    <s v="High"/>
    <n v="6"/>
    <n v="18.37"/>
    <n v="0.01"/>
    <s v="Regular Air"/>
    <n v="-4.0599999999999996"/>
    <n v="2.78"/>
    <n v="1.2"/>
    <s v="Beth Thompson"/>
    <x v="1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x v="102"/>
    <s v="High"/>
    <n v="49"/>
    <n v="6175.777"/>
    <n v="7.0000000000000007E-2"/>
    <s v="Express Air"/>
    <n v="1881.5759999999998"/>
    <n v="155.99"/>
    <n v="3.9"/>
    <s v="Beth Thompson"/>
    <x v="1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x v="103"/>
    <s v="Medium"/>
    <n v="6"/>
    <n v="157.97"/>
    <n v="0.01"/>
    <s v="Regular Air"/>
    <n v="-42.38"/>
    <n v="22.84"/>
    <n v="16.87"/>
    <s v="Nicole Hansen"/>
    <x v="1"/>
    <s v="Northwest Territories"/>
    <s v="Small Business"/>
    <s v="Office Supplies"/>
    <s v="Paper"/>
    <s v="Xerox 1982"/>
    <s v="Small Box"/>
    <n v="0.39"/>
    <d v="2010-10-01T00:00:00"/>
  </r>
  <r>
    <n v="2346"/>
    <n v="16932"/>
    <x v="104"/>
    <s v="Critical"/>
    <n v="25"/>
    <n v="144.84"/>
    <n v="0.09"/>
    <s v="Regular Air"/>
    <n v="-120.99"/>
    <n v="5.78"/>
    <n v="8.09"/>
    <s v="Carlos Soltero"/>
    <x v="1"/>
    <s v="Northwest Territories"/>
    <s v="Consumer"/>
    <s v="Office Supplies"/>
    <s v="Paper"/>
    <s v="Xerox 1924"/>
    <s v="Small Box"/>
    <n v="0.36"/>
    <d v="2010-04-16T00:00:00"/>
  </r>
  <r>
    <n v="2347"/>
    <n v="16932"/>
    <x v="104"/>
    <s v="Critical"/>
    <n v="20"/>
    <n v="127.16"/>
    <n v="0.09"/>
    <s v="Regular Air"/>
    <n v="12.88"/>
    <n v="6.7"/>
    <n v="1.56"/>
    <s v="Carlos Soltero"/>
    <x v="1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x v="105"/>
    <s v="Not Specified"/>
    <n v="4"/>
    <n v="5472.12"/>
    <n v="0.06"/>
    <s v="Delivery Truck"/>
    <n v="-2816.3379"/>
    <n v="1360.14"/>
    <n v="14.7"/>
    <s v="Dorothy Badders"/>
    <x v="1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x v="106"/>
    <s v="High"/>
    <n v="7"/>
    <n v="1810.67"/>
    <n v="0.09"/>
    <s v="Delivery Truck"/>
    <n v="-541.87"/>
    <n v="270.98"/>
    <n v="50"/>
    <s v="Muhammed MacIntyre"/>
    <x v="1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x v="107"/>
    <s v="Not Specified"/>
    <n v="31"/>
    <n v="633.55999999999995"/>
    <n v="0.09"/>
    <s v="Regular Air"/>
    <n v="-158.87"/>
    <n v="20.97"/>
    <n v="6.5"/>
    <s v="Muhammed MacIntyre"/>
    <x v="1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x v="108"/>
    <s v="Low"/>
    <n v="27"/>
    <n v="644.4"/>
    <n v="0.04"/>
    <s v="Regular Air"/>
    <n v="-97.28"/>
    <n v="22.84"/>
    <n v="16.87"/>
    <s v="Don Miller"/>
    <x v="1"/>
    <s v="Northwest Territories"/>
    <s v="Home Office"/>
    <s v="Office Supplies"/>
    <s v="Paper"/>
    <s v="Xerox 1982"/>
    <s v="Small Box"/>
    <n v="0.39"/>
    <d v="2009-09-16T00:00:00"/>
  </r>
  <r>
    <n v="2483"/>
    <n v="18080"/>
    <x v="109"/>
    <s v="High"/>
    <n v="7"/>
    <n v="1211.98"/>
    <n v="0.1"/>
    <s v="Delivery Truck"/>
    <n v="-80.83"/>
    <n v="180.98"/>
    <n v="26.2"/>
    <s v="Sylvia Foulston"/>
    <x v="1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x v="110"/>
    <s v="Not Specified"/>
    <n v="27"/>
    <n v="3316.08"/>
    <n v="0.08"/>
    <s v="Delivery Truck"/>
    <n v="-514.32000000000005"/>
    <n v="130.97999999999999"/>
    <n v="30"/>
    <s v="Becky Castell"/>
    <x v="1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x v="111"/>
    <s v="Critical"/>
    <n v="48"/>
    <n v="207.08"/>
    <n v="0.09"/>
    <s v="Regular Air"/>
    <n v="-131.82"/>
    <n v="4.28"/>
    <n v="5.17"/>
    <s v="Dorothy Wardle"/>
    <x v="1"/>
    <s v="Northwest Territories"/>
    <s v="Corporate"/>
    <s v="Office Supplies"/>
    <s v="Paper"/>
    <s v="Xerox 1971"/>
    <s v="Small Box"/>
    <n v="0.4"/>
    <d v="2011-06-09T00:00:00"/>
  </r>
  <r>
    <n v="2490"/>
    <n v="18144"/>
    <x v="111"/>
    <s v="Critical"/>
    <n v="8"/>
    <n v="234.28"/>
    <n v="0.09"/>
    <s v="Regular Air"/>
    <n v="-65.42"/>
    <n v="28.28"/>
    <n v="13.99"/>
    <s v="Dorothy Wardle"/>
    <x v="1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x v="111"/>
    <s v="Critical"/>
    <n v="41"/>
    <n v="1779.8914999999997"/>
    <n v="0.09"/>
    <s v="Regular Air"/>
    <n v="-250.173"/>
    <n v="55.99"/>
    <n v="5"/>
    <s v="Dorothy Wardle"/>
    <x v="1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x v="24"/>
    <s v="Not Specified"/>
    <n v="30"/>
    <n v="114.12"/>
    <n v="0.05"/>
    <s v="Regular Air"/>
    <n v="15.725"/>
    <n v="3.8"/>
    <n v="1.49"/>
    <s v="Ann Chong"/>
    <x v="1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x v="24"/>
    <s v="Not Specified"/>
    <n v="15"/>
    <n v="436.05"/>
    <n v="0.09"/>
    <s v="Regular Air"/>
    <n v="-92.58"/>
    <n v="30.73"/>
    <n v="4"/>
    <s v="Ann Chong"/>
    <x v="1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x v="24"/>
    <s v="Not Specified"/>
    <n v="49"/>
    <n v="5247.4835000000003"/>
    <n v="0"/>
    <s v="Regular Air"/>
    <n v="1465.866"/>
    <n v="125.99"/>
    <n v="8.08"/>
    <s v="Ann Chong"/>
    <x v="1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x v="112"/>
    <s v="Not Specified"/>
    <n v="9"/>
    <n v="173.417"/>
    <n v="0"/>
    <s v="Regular Air"/>
    <n v="18.234000000000002"/>
    <n v="20.99"/>
    <n v="0.99"/>
    <s v="Clay Rozendal"/>
    <x v="1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x v="113"/>
    <s v="Low"/>
    <n v="18"/>
    <n v="23792.93"/>
    <n v="0"/>
    <s v="Regular Air"/>
    <n v="10951.306499999999"/>
    <n v="1270.99"/>
    <n v="19.989999999999998"/>
    <s v="Grant Carroll"/>
    <x v="1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x v="114"/>
    <s v="Critical"/>
    <n v="21"/>
    <n v="256.12"/>
    <n v="0.03"/>
    <s v="Regular Air"/>
    <n v="-18.190000000000001"/>
    <n v="11.97"/>
    <n v="4.9800000000000004"/>
    <s v="Brendan Dodson"/>
    <x v="1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x v="115"/>
    <s v="Low"/>
    <n v="30"/>
    <n v="387"/>
    <n v="0.01"/>
    <s v="Express Air"/>
    <n v="-31.45"/>
    <n v="12.28"/>
    <n v="6.13"/>
    <s v="Carlos Daly"/>
    <x v="1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x v="116"/>
    <s v="High"/>
    <n v="31"/>
    <n v="1143.45"/>
    <n v="0.06"/>
    <s v="Regular Air"/>
    <n v="304.42"/>
    <n v="39.24"/>
    <n v="1.99"/>
    <s v="Alan Barnes"/>
    <x v="1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x v="117"/>
    <s v="Medium"/>
    <n v="2"/>
    <n v="42.31"/>
    <n v="0.06"/>
    <s v="Regular Air"/>
    <n v="-53.078699999999998"/>
    <n v="17.98"/>
    <n v="8.51"/>
    <s v="Alan Barnes"/>
    <x v="1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x v="117"/>
    <s v="Medium"/>
    <n v="11"/>
    <n v="152.66999999999999"/>
    <n v="0.04"/>
    <s v="Regular Air"/>
    <n v="12.7585"/>
    <n v="12.95"/>
    <n v="4.9800000000000004"/>
    <s v="Alan Barnes"/>
    <x v="1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x v="118"/>
    <s v="Not Specified"/>
    <n v="49"/>
    <n v="82.61"/>
    <n v="0.08"/>
    <s v="Regular Air"/>
    <n v="-46.25"/>
    <n v="1.68"/>
    <n v="1.57"/>
    <s v="Nicole Hansen"/>
    <x v="1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x v="119"/>
    <s v="Medium"/>
    <n v="31"/>
    <n v="789.94"/>
    <n v="0.1"/>
    <s v="Delivery Truck"/>
    <n v="-190.41"/>
    <n v="25.98"/>
    <n v="14.36"/>
    <s v="Cari Schnelling"/>
    <x v="1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x v="120"/>
    <s v="Low"/>
    <n v="42"/>
    <n v="435.24"/>
    <n v="0.08"/>
    <s v="Express Air"/>
    <n v="174.89"/>
    <n v="10.31"/>
    <n v="1.79"/>
    <s v="Chad Cunningham"/>
    <x v="1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x v="121"/>
    <s v="Medium"/>
    <n v="8"/>
    <n v="473.7"/>
    <n v="0.05"/>
    <s v="Regular Air"/>
    <n v="72.513500000000008"/>
    <n v="59.78"/>
    <n v="10.29"/>
    <s v="Bryan Mills"/>
    <x v="1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x v="121"/>
    <s v="Medium"/>
    <n v="33"/>
    <n v="553.5625"/>
    <n v="0.08"/>
    <s v="Regular Air"/>
    <n v="-76.856999999999999"/>
    <n v="20.99"/>
    <n v="1.25"/>
    <s v="Bryan Mills"/>
    <x v="1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x v="122"/>
    <s v="Medium"/>
    <n v="32"/>
    <n v="54.78"/>
    <n v="0.02"/>
    <s v="Regular Air"/>
    <n v="-30.54"/>
    <n v="1.68"/>
    <n v="1.57"/>
    <s v="Adrian Hane"/>
    <x v="1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x v="122"/>
    <s v="Medium"/>
    <n v="47"/>
    <n v="304.83"/>
    <n v="0.1"/>
    <s v="Regular Air"/>
    <n v="23.82"/>
    <n v="7.08"/>
    <n v="2.35"/>
    <s v="Adrian Hane"/>
    <x v="1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x v="33"/>
    <s v="Low"/>
    <n v="31"/>
    <n v="16066.85"/>
    <n v="7.0000000000000007E-2"/>
    <s v="Regular Air"/>
    <n v="7416.43"/>
    <n v="574.74"/>
    <n v="24.49"/>
    <s v="Rick Reed"/>
    <x v="1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x v="123"/>
    <s v="Not Specified"/>
    <n v="17"/>
    <n v="618.9"/>
    <n v="0.09"/>
    <s v="Regular Air"/>
    <n v="54.92"/>
    <n v="36.549999999999997"/>
    <n v="13.89"/>
    <s v="Heather Kirkland"/>
    <x v="1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x v="124"/>
    <s v="Low"/>
    <n v="35"/>
    <n v="1665.0394999999999"/>
    <n v="0.02"/>
    <s v="Regular Air"/>
    <n v="366.50700000000001"/>
    <n v="55.99"/>
    <n v="3.3"/>
    <s v="Fred Wasserman"/>
    <x v="1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x v="125"/>
    <s v="Low"/>
    <n v="21"/>
    <n v="1049.79"/>
    <n v="0.08"/>
    <s v="Regular Air"/>
    <n v="135.79"/>
    <n v="51.75"/>
    <n v="19.989999999999998"/>
    <s v="Becky Castell"/>
    <x v="1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x v="125"/>
    <s v="Low"/>
    <n v="16"/>
    <n v="817.18"/>
    <n v="0.1"/>
    <s v="Regular Air"/>
    <n v="103.38"/>
    <n v="55.29"/>
    <n v="5.08"/>
    <s v="Becky Castell"/>
    <x v="1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x v="126"/>
    <s v="High"/>
    <n v="49"/>
    <n v="465.83"/>
    <n v="0.1"/>
    <s v="Regular Air"/>
    <n v="-79.72"/>
    <n v="9.65"/>
    <n v="6.22"/>
    <s v="Beth Thompson"/>
    <x v="1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x v="127"/>
    <s v="Low"/>
    <n v="13"/>
    <n v="241.70600000000002"/>
    <n v="0"/>
    <s v="Regular Air"/>
    <n v="-92.961000000000013"/>
    <n v="20.99"/>
    <n v="3.3"/>
    <s v="Claudia Miner"/>
    <x v="1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x v="128"/>
    <s v="High"/>
    <n v="44"/>
    <n v="275.91000000000003"/>
    <n v="0.1"/>
    <s v="Regular Air"/>
    <n v="-162.37100000000001"/>
    <n v="7.99"/>
    <n v="5.03"/>
    <s v="Jack Lebron"/>
    <x v="1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x v="129"/>
    <s v="High"/>
    <n v="2"/>
    <n v="30.83"/>
    <n v="0.04"/>
    <s v="Express Air"/>
    <n v="7.27"/>
    <n v="7.64"/>
    <n v="1.39"/>
    <s v="Alan Barnes"/>
    <x v="1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x v="130"/>
    <s v="Critical"/>
    <n v="13"/>
    <n v="121.66"/>
    <n v="0.03"/>
    <s v="Regular Air"/>
    <n v="-11.798999999999999"/>
    <n v="8.85"/>
    <n v="5.6"/>
    <s v="Carlos Soltero"/>
    <x v="1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x v="131"/>
    <s v="Critical"/>
    <n v="16"/>
    <n v="108.42"/>
    <n v="0.02"/>
    <s v="Regular Air"/>
    <n v="-50.82"/>
    <n v="6.48"/>
    <n v="6.81"/>
    <s v="Clay Rozendal"/>
    <x v="1"/>
    <s v="Northwest Territories"/>
    <s v="Corporate"/>
    <s v="Office Supplies"/>
    <s v="Paper"/>
    <s v="Xerox 1930"/>
    <s v="Small Box"/>
    <n v="0.36"/>
    <d v="2010-12-09T00:00:00"/>
  </r>
  <r>
    <n v="3245"/>
    <n v="23264"/>
    <x v="131"/>
    <s v="Critical"/>
    <n v="27"/>
    <n v="78.47"/>
    <n v="0.06"/>
    <s v="Regular Air"/>
    <n v="17.989999999999998"/>
    <n v="2.88"/>
    <n v="0.99"/>
    <s v="Clay Rozendal"/>
    <x v="1"/>
    <s v="Northwest Territories"/>
    <s v="Corporate"/>
    <s v="Office Supplies"/>
    <s v="Labels"/>
    <s v="Avery 474"/>
    <s v="Small Box"/>
    <n v="0.36"/>
    <d v="2010-12-09T00:00:00"/>
  </r>
  <r>
    <n v="3284"/>
    <n v="23488"/>
    <x v="132"/>
    <s v="Critical"/>
    <n v="30"/>
    <n v="26133.39"/>
    <n v="0.04"/>
    <s v="Delivery Truck"/>
    <n v="-11053.6"/>
    <n v="880.98"/>
    <n v="44.55"/>
    <s v="Julia West"/>
    <x v="1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x v="133"/>
    <s v="Critical"/>
    <n v="14"/>
    <n v="2671.21"/>
    <n v="0.06"/>
    <s v="Delivery Truck"/>
    <n v="636.17999999999995"/>
    <n v="200.97"/>
    <n v="15.59"/>
    <s v="Alan Barnes"/>
    <x v="1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x v="134"/>
    <s v="Low"/>
    <n v="26"/>
    <n v="531.66"/>
    <n v="0.08"/>
    <s v="Regular Air"/>
    <n v="135.65"/>
    <n v="20.89"/>
    <n v="1.99"/>
    <s v="Joy Bell"/>
    <x v="1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x v="134"/>
    <s v="Low"/>
    <n v="28"/>
    <n v="317.85000000000002"/>
    <n v="0.06"/>
    <s v="Regular Air"/>
    <n v="-13.95"/>
    <n v="11.58"/>
    <n v="6.97"/>
    <s v="Joy Bell"/>
    <x v="1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x v="134"/>
    <s v="Low"/>
    <n v="42"/>
    <n v="163.08000000000001"/>
    <n v="0.09"/>
    <s v="Regular Air"/>
    <n v="66.17"/>
    <n v="4.13"/>
    <n v="0.5"/>
    <s v="Joy Bell"/>
    <x v="1"/>
    <s v="Northwest Territories"/>
    <s v="Home Office"/>
    <s v="Office Supplies"/>
    <s v="Labels"/>
    <s v="Avery 506"/>
    <s v="Small Box"/>
    <n v="0.39"/>
    <d v="2010-08-30T00:00:00"/>
  </r>
  <r>
    <n v="3359"/>
    <n v="24038"/>
    <x v="135"/>
    <s v="High"/>
    <n v="38"/>
    <n v="103.07"/>
    <n v="0.1"/>
    <s v="Regular Air"/>
    <n v="-0.94999999999999929"/>
    <n v="2.78"/>
    <n v="1.34"/>
    <s v="Jack Lebron"/>
    <x v="1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x v="136"/>
    <s v="High"/>
    <n v="1"/>
    <n v="17.190000000000001"/>
    <n v="0"/>
    <s v="Regular Air"/>
    <n v="-35.340000000000003"/>
    <n v="14.48"/>
    <n v="1.99"/>
    <s v="Anthony Johnson"/>
    <x v="1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x v="136"/>
    <s v="High"/>
    <n v="27"/>
    <n v="2689.48"/>
    <n v="0.04"/>
    <s v="Regular Air"/>
    <n v="399.93"/>
    <n v="99.99"/>
    <n v="19.989999999999998"/>
    <s v="Anthony Johnson"/>
    <x v="1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x v="136"/>
    <s v="High"/>
    <n v="2"/>
    <n v="15.31"/>
    <n v="0.01"/>
    <s v="Regular Air"/>
    <n v="-8.15"/>
    <n v="4.9800000000000004"/>
    <n v="4.8600000000000003"/>
    <s v="Anthony Johnson"/>
    <x v="1"/>
    <s v="Northwest Territories"/>
    <s v="Small Business"/>
    <s v="Office Supplies"/>
    <s v="Paper"/>
    <s v="Xerox 190"/>
    <s v="Small Box"/>
    <n v="0.38"/>
    <d v="2010-08-06T00:00:00"/>
  </r>
  <r>
    <n v="3380"/>
    <n v="24128"/>
    <x v="7"/>
    <s v="High"/>
    <n v="13"/>
    <n v="270.63"/>
    <n v="0.1"/>
    <s v="Regular Air"/>
    <n v="7.07"/>
    <n v="21.98"/>
    <n v="8.32"/>
    <s v="Eugene Barchas"/>
    <x v="1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x v="7"/>
    <s v="High"/>
    <n v="43"/>
    <n v="6583.9129999999996"/>
    <n v="0.09"/>
    <s v="Regular Air"/>
    <n v="1459.7909999999999"/>
    <n v="195.99"/>
    <n v="3.99"/>
    <s v="Eugene Barchas"/>
    <x v="1"/>
    <s v="Northwest Territories"/>
    <s v="Corporate"/>
    <s v="Technology"/>
    <s v="Telephones and Communication"/>
    <s v="CF 888"/>
    <s v="Small Box"/>
    <n v="0.59"/>
    <d v="2010-11-25T00:00:00"/>
  </r>
  <r>
    <n v="3406"/>
    <n v="24294"/>
    <x v="137"/>
    <s v="Not Specified"/>
    <n v="24"/>
    <n v="4865.72"/>
    <n v="0.03"/>
    <s v="Delivery Truck"/>
    <n v="1951.3"/>
    <n v="200.97"/>
    <n v="15.59"/>
    <s v="Thomas Seio"/>
    <x v="1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x v="138"/>
    <s v="Critical"/>
    <n v="23"/>
    <n v="1003.31"/>
    <n v="0.01"/>
    <s v="Regular Air"/>
    <n v="51.9"/>
    <n v="40.97"/>
    <n v="14.45"/>
    <s v="Bryan Mills"/>
    <x v="1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x v="138"/>
    <s v="Critical"/>
    <n v="17"/>
    <n v="6048.18"/>
    <n v="0.04"/>
    <s v="Delivery Truck"/>
    <n v="1418.36"/>
    <n v="349.45"/>
    <n v="60"/>
    <s v="Bryan Mills"/>
    <x v="1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x v="139"/>
    <s v="Critical"/>
    <n v="41"/>
    <n v="3051.27"/>
    <n v="0.1"/>
    <s v="Delivery Truck"/>
    <n v="121.48"/>
    <n v="80.97"/>
    <n v="33.6"/>
    <s v="Eugene Barchas"/>
    <x v="1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x v="140"/>
    <s v="Low"/>
    <n v="47"/>
    <n v="9633.59"/>
    <n v="0.06"/>
    <s v="Delivery Truck"/>
    <n v="176.67"/>
    <n v="216.6"/>
    <n v="64.2"/>
    <s v="Sylvia Foulston"/>
    <x v="1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x v="140"/>
    <s v="Low"/>
    <n v="26"/>
    <n v="3758.77"/>
    <n v="0"/>
    <s v="Regular Air"/>
    <n v="753.61"/>
    <n v="140.81"/>
    <n v="24.49"/>
    <s v="Sylvia Foulston"/>
    <x v="1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x v="141"/>
    <s v="Medium"/>
    <n v="6"/>
    <n v="143.78"/>
    <n v="0.04"/>
    <s v="Regular Air"/>
    <n v="75.3"/>
    <n v="22.72"/>
    <n v="8.99"/>
    <s v="Carl Ludwig"/>
    <x v="1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x v="142"/>
    <s v="Critical"/>
    <n v="22"/>
    <n v="440.92"/>
    <n v="0.05"/>
    <s v="Express Air"/>
    <n v="-65.180000000000007"/>
    <n v="19.98"/>
    <n v="10.49"/>
    <s v="Julia West"/>
    <x v="1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x v="143"/>
    <s v="Low"/>
    <n v="3"/>
    <n v="4343.51"/>
    <n v="0.09"/>
    <s v="Delivery Truck"/>
    <n v="-3755.0331000000001"/>
    <n v="1500.97"/>
    <n v="29.7"/>
    <s v="Don Jones"/>
    <x v="1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x v="144"/>
    <s v="Not Specified"/>
    <n v="29"/>
    <n v="593.32000000000005"/>
    <n v="0.03"/>
    <s v="Regular Air"/>
    <n v="28.99"/>
    <n v="20.95"/>
    <n v="4"/>
    <s v="Mike Pelletier"/>
    <x v="1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x v="144"/>
    <s v="Not Specified"/>
    <n v="26"/>
    <n v="626.07000000000005"/>
    <n v="0.03"/>
    <s v="Express Air"/>
    <n v="185.32"/>
    <n v="23.99"/>
    <n v="6.71"/>
    <s v="Mike Pelletier"/>
    <x v="1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x v="145"/>
    <s v="Low"/>
    <n v="24"/>
    <n v="557.23"/>
    <n v="0.09"/>
    <s v="Regular Air"/>
    <n v="-42.987000000000002"/>
    <n v="24.92"/>
    <n v="12.98"/>
    <s v="Eugene Barchas"/>
    <x v="1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x v="146"/>
    <s v="High"/>
    <n v="7"/>
    <n v="261.88"/>
    <n v="0.08"/>
    <s v="Regular Air"/>
    <n v="-59.2"/>
    <n v="39.479999999999997"/>
    <n v="1.99"/>
    <s v="Ann Chong"/>
    <x v="1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x v="146"/>
    <s v="High"/>
    <n v="15"/>
    <n v="593.73"/>
    <n v="0.04"/>
    <s v="Regular Air"/>
    <n v="108.01"/>
    <n v="38.76"/>
    <n v="13.26"/>
    <s v="Ann Chong"/>
    <x v="1"/>
    <s v="Northwest Territories"/>
    <s v="Corporate"/>
    <s v="Office Supplies"/>
    <s v="Paper"/>
    <s v="Xerox 1892"/>
    <s v="Small Box"/>
    <n v="0.36"/>
    <d v="2012-03-04T00:00:00"/>
  </r>
  <r>
    <n v="3641"/>
    <n v="26023"/>
    <x v="147"/>
    <s v="High"/>
    <n v="49"/>
    <n v="120.77"/>
    <n v="0.03"/>
    <s v="Regular Air"/>
    <n v="19.86"/>
    <n v="2.4700000000000002"/>
    <n v="1.02"/>
    <s v="Charles McCrossin"/>
    <x v="1"/>
    <s v="Northwest Territories"/>
    <s v="Corporate"/>
    <s v="Office Supplies"/>
    <s v="Rubber Bands"/>
    <s v="Staples Paper Clips"/>
    <s v="Wrap Bag"/>
    <n v="0.38"/>
    <d v="2010-08-21T00:00:00"/>
  </r>
  <r>
    <n v="3643"/>
    <n v="26051"/>
    <x v="148"/>
    <s v="Not Specified"/>
    <n v="22"/>
    <n v="795.74"/>
    <n v="0"/>
    <s v="Delivery Truck"/>
    <n v="-127.39"/>
    <n v="33.94"/>
    <n v="19.190000000000001"/>
    <s v="Annie Cyprus"/>
    <x v="1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x v="148"/>
    <s v="Not Specified"/>
    <n v="31"/>
    <n v="251.75"/>
    <n v="7.0000000000000007E-2"/>
    <s v="Regular Air"/>
    <n v="22.46"/>
    <n v="8.33"/>
    <n v="1.99"/>
    <s v="Annie Cyprus"/>
    <x v="1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x v="149"/>
    <s v="Critical"/>
    <n v="36"/>
    <n v="697.41"/>
    <n v="0.04"/>
    <s v="Regular Air"/>
    <n v="81.709999999999994"/>
    <n v="18.97"/>
    <n v="9.0299999999999994"/>
    <s v="Carlos Soltero"/>
    <x v="1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x v="150"/>
    <s v="Not Specified"/>
    <n v="30"/>
    <n v="4684.8999999999996"/>
    <n v="0.01"/>
    <s v="Delivery Truck"/>
    <n v="-549.27"/>
    <n v="150.97999999999999"/>
    <n v="66.27"/>
    <s v="Doug Bickford"/>
    <x v="1"/>
    <s v="Northwest Territories"/>
    <s v="Corporate"/>
    <s v="Furniture"/>
    <s v="Bookcases"/>
    <s v="Bush Mission Pointe Library"/>
    <s v="Jumbo Box"/>
    <n v="0.65"/>
    <d v="2010-01-19T00:00:00"/>
  </r>
  <r>
    <n v="3666"/>
    <n v="26272"/>
    <x v="151"/>
    <s v="Low"/>
    <n v="6"/>
    <n v="905.94"/>
    <n v="0.04"/>
    <s v="Express Air"/>
    <n v="-4.1900000000000004"/>
    <n v="140.81"/>
    <n v="24.49"/>
    <s v="Carlos Daly"/>
    <x v="1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x v="152"/>
    <s v="Not Specified"/>
    <n v="12"/>
    <n v="270.23"/>
    <n v="0.08"/>
    <s v="Regular Air"/>
    <n v="52.02"/>
    <n v="22.84"/>
    <n v="5.47"/>
    <s v="Fred Wasserman"/>
    <x v="1"/>
    <s v="Northwest Territories"/>
    <s v="Home Office"/>
    <s v="Office Supplies"/>
    <s v="Paper"/>
    <s v="Xerox 1929"/>
    <s v="Small Box"/>
    <n v="0.39"/>
    <d v="2011-08-10T00:00:00"/>
  </r>
  <r>
    <n v="3689"/>
    <n v="26370"/>
    <x v="152"/>
    <s v="Not Specified"/>
    <n v="20"/>
    <n v="660.27"/>
    <n v="0.09"/>
    <s v="Express Air"/>
    <n v="63.83"/>
    <n v="34.76"/>
    <n v="5.49"/>
    <s v="Fred Wasserman"/>
    <x v="1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x v="153"/>
    <s v="Medium"/>
    <n v="11"/>
    <n v="32.4"/>
    <n v="0.05"/>
    <s v="Regular Air"/>
    <n v="8.7799999999999994"/>
    <n v="2.88"/>
    <n v="0.5"/>
    <s v="Sylvia Foulston"/>
    <x v="1"/>
    <s v="Northwest Territories"/>
    <s v="Corporate"/>
    <s v="Office Supplies"/>
    <s v="Labels"/>
    <s v="Avery 507"/>
    <s v="Small Box"/>
    <n v="0.39"/>
    <d v="2010-02-22T00:00:00"/>
  </r>
  <r>
    <n v="3716"/>
    <n v="26531"/>
    <x v="135"/>
    <s v="Medium"/>
    <n v="26"/>
    <n v="4688.9484999999995"/>
    <n v="0"/>
    <s v="Regular Air"/>
    <n v="1215.441"/>
    <n v="205.99"/>
    <n v="5.26"/>
    <s v="Michelle Lonsdale"/>
    <x v="1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x v="154"/>
    <s v="Critical"/>
    <n v="8"/>
    <n v="50.7"/>
    <n v="0.08"/>
    <s v="Regular Air"/>
    <n v="-44.067999999999998"/>
    <n v="5.4"/>
    <n v="7.78"/>
    <s v="Sylvia Foulston"/>
    <x v="1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x v="154"/>
    <s v="Critical"/>
    <n v="10"/>
    <n v="90.06"/>
    <n v="0.09"/>
    <s v="Express Air"/>
    <n v="-100.51"/>
    <n v="8.4600000000000009"/>
    <n v="8.99"/>
    <s v="Sylvia Foulston"/>
    <x v="1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x v="154"/>
    <s v="Critical"/>
    <n v="22"/>
    <n v="338.52"/>
    <n v="0.21"/>
    <s v="Regular Air"/>
    <n v="-17.75"/>
    <n v="14.98"/>
    <n v="8.99"/>
    <s v="Sylvia Foulston"/>
    <x v="1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x v="154"/>
    <s v="Critical"/>
    <n v="48"/>
    <n v="6109.817"/>
    <n v="0.04"/>
    <s v="Regular Air"/>
    <n v="1374.9480000000001"/>
    <n v="155.99"/>
    <n v="8.08"/>
    <s v="Sylvia Foulston"/>
    <x v="1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x v="155"/>
    <s v="Not Specified"/>
    <n v="1"/>
    <n v="34.11"/>
    <n v="0.02"/>
    <s v="Regular Air"/>
    <n v="-12.95"/>
    <n v="25.38"/>
    <n v="8.99"/>
    <s v="Charlotte Melton"/>
    <x v="1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x v="156"/>
    <s v="Critical"/>
    <n v="48"/>
    <n v="538.22"/>
    <n v="0.01"/>
    <s v="Regular Air"/>
    <n v="-154.66"/>
    <n v="10.97"/>
    <n v="6.5"/>
    <s v="Barry French"/>
    <x v="1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x v="157"/>
    <s v="High"/>
    <n v="11"/>
    <n v="1064.23"/>
    <n v="0.06"/>
    <s v="Regular Air"/>
    <n v="-127.56"/>
    <n v="99.99"/>
    <n v="19.989999999999998"/>
    <s v="Heather Kirkland"/>
    <x v="1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x v="157"/>
    <s v="High"/>
    <n v="18"/>
    <n v="3497.05"/>
    <n v="0"/>
    <s v="Regular Air"/>
    <n v="282.18"/>
    <n v="193.17"/>
    <n v="19.989999999999998"/>
    <s v="Heather Kirkland"/>
    <x v="1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x v="157"/>
    <s v="High"/>
    <n v="44"/>
    <n v="774.05250000000001"/>
    <n v="0.08"/>
    <s v="Express Air"/>
    <n v="-96.337999999999994"/>
    <n v="20.99"/>
    <n v="3.3"/>
    <s v="Heather Kirkland"/>
    <x v="1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x v="158"/>
    <s v="Low"/>
    <n v="3"/>
    <n v="74.05"/>
    <n v="0.02"/>
    <s v="Regular Air"/>
    <n v="44.54"/>
    <n v="19.989999999999998"/>
    <n v="11.17"/>
    <s v="Henry Goldwyn"/>
    <x v="1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x v="159"/>
    <s v="Low"/>
    <n v="37"/>
    <n v="5753.85"/>
    <n v="0"/>
    <s v="Regular Air"/>
    <n v="2509.52"/>
    <n v="150.97999999999999"/>
    <n v="13.99"/>
    <s v="Frank Price"/>
    <x v="1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x v="160"/>
    <s v="Medium"/>
    <n v="48"/>
    <n v="18235.47"/>
    <n v="0.03"/>
    <s v="Delivery Truck"/>
    <n v="1166.93"/>
    <n v="370.98"/>
    <n v="99"/>
    <s v="Jim Radford"/>
    <x v="1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x v="160"/>
    <s v="Medium"/>
    <n v="16"/>
    <n v="2631.107"/>
    <n v="0"/>
    <s v="Regular Air"/>
    <n v="297.108"/>
    <n v="179.99"/>
    <n v="13.99"/>
    <s v="Jim Radford"/>
    <x v="1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x v="161"/>
    <s v="Critical"/>
    <n v="32"/>
    <n v="209.42"/>
    <n v="0.1"/>
    <s v="Regular Air"/>
    <n v="65.41"/>
    <n v="6.74"/>
    <n v="1.72"/>
    <s v="Ralph Knight"/>
    <x v="1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x v="162"/>
    <s v="Critical"/>
    <n v="32"/>
    <n v="324.39999999999998"/>
    <n v="0.1"/>
    <s v="Regular Air"/>
    <n v="-46.98"/>
    <n v="10.89"/>
    <n v="4.5"/>
    <s v="Delfina Latchford"/>
    <x v="1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x v="162"/>
    <s v="Critical"/>
    <n v="19"/>
    <n v="137.02000000000001"/>
    <n v="0.01"/>
    <s v="Regular Air"/>
    <n v="-46.89"/>
    <n v="6.48"/>
    <n v="6.6"/>
    <s v="Delfina Latchford"/>
    <x v="1"/>
    <s v="Northwest Territories"/>
    <s v="Small Business"/>
    <s v="Office Supplies"/>
    <s v="Paper"/>
    <s v="Xerox 21"/>
    <s v="Small Box"/>
    <n v="0.37"/>
    <d v="2010-01-27T00:00:00"/>
  </r>
  <r>
    <n v="3891"/>
    <n v="27778"/>
    <x v="163"/>
    <s v="Critical"/>
    <n v="1"/>
    <n v="232.67"/>
    <n v="0.02"/>
    <s v="Regular Air"/>
    <n v="-105.14450000000001"/>
    <n v="223.98"/>
    <n v="15.01"/>
    <s v="Roy Skaria"/>
    <x v="1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x v="163"/>
    <s v="Critical"/>
    <n v="34"/>
    <n v="4805.92"/>
    <n v="7.0000000000000007E-2"/>
    <s v="Delivery Truck"/>
    <n v="-393.96"/>
    <n v="140.97999999999999"/>
    <n v="36.090000000000003"/>
    <s v="Roy Skaria"/>
    <x v="1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x v="164"/>
    <s v="Critical"/>
    <n v="1"/>
    <n v="62.26"/>
    <n v="0.09"/>
    <s v="Regular Air"/>
    <n v="-23.24"/>
    <n v="54.96"/>
    <n v="10.75"/>
    <s v="Monica Federle"/>
    <x v="1"/>
    <s v="Northwest Territories"/>
    <s v="Corporate"/>
    <s v="Office Supplies"/>
    <s v="Paper"/>
    <s v="Xerox 1940"/>
    <s v="Small Box"/>
    <n v="0.36"/>
    <d v="2012-02-09T00:00:00"/>
  </r>
  <r>
    <n v="3915"/>
    <n v="27909"/>
    <x v="164"/>
    <s v="Critical"/>
    <n v="47"/>
    <n v="58.53"/>
    <n v="7.0000000000000007E-2"/>
    <s v="Regular Air"/>
    <n v="-24.86"/>
    <n v="1.26"/>
    <n v="0.7"/>
    <s v="Monica Federle"/>
    <x v="1"/>
    <s v="Northwest Territories"/>
    <s v="Corporate"/>
    <s v="Office Supplies"/>
    <s v="Rubber Bands"/>
    <s v="Bagged Rubber Bands"/>
    <s v="Wrap Bag"/>
    <n v="0.81"/>
    <d v="2012-02-10T00:00:00"/>
  </r>
  <r>
    <n v="3929"/>
    <n v="28003"/>
    <x v="165"/>
    <s v="Critical"/>
    <n v="31"/>
    <n v="157.79"/>
    <n v="0.09"/>
    <s v="Regular Air"/>
    <n v="-95.92"/>
    <n v="4.9800000000000004"/>
    <n v="6.07"/>
    <s v="Charles McCrossin"/>
    <x v="1"/>
    <s v="Northwest Territories"/>
    <s v="Corporate"/>
    <s v="Office Supplies"/>
    <s v="Paper"/>
    <s v="Xerox 1897"/>
    <s v="Small Box"/>
    <n v="0.36"/>
    <d v="2011-03-21T00:00:00"/>
  </r>
  <r>
    <n v="3936"/>
    <n v="28035"/>
    <x v="166"/>
    <s v="Not Specified"/>
    <n v="19"/>
    <n v="376.21"/>
    <n v="0.03"/>
    <s v="Regular Air"/>
    <n v="89.555999999999997"/>
    <n v="18.989999999999998"/>
    <n v="5.23"/>
    <s v="Don Miller"/>
    <x v="1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x v="167"/>
    <s v="Critical"/>
    <n v="37"/>
    <n v="1601.24"/>
    <n v="0.08"/>
    <s v="Regular Air"/>
    <n v="520.69000000000005"/>
    <n v="46.89"/>
    <n v="5.0999999999999996"/>
    <s v="Jeremy Lonsdale"/>
    <x v="1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x v="167"/>
    <s v="Critical"/>
    <n v="40"/>
    <n v="501.31"/>
    <n v="0.05"/>
    <s v="Regular Air"/>
    <n v="38.229999999999997"/>
    <n v="12.98"/>
    <n v="3.14"/>
    <s v="Jeremy Lonsdale"/>
    <x v="1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x v="168"/>
    <s v="Not Specified"/>
    <n v="2"/>
    <n v="24.96"/>
    <n v="0.05"/>
    <s v="Regular Air"/>
    <n v="-12.7995"/>
    <n v="10.91"/>
    <n v="2.99"/>
    <s v="Grant Carroll"/>
    <x v="1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x v="169"/>
    <s v="High"/>
    <n v="31"/>
    <n v="166.76"/>
    <n v="0.01"/>
    <s v="Regular Air"/>
    <n v="-46.03"/>
    <n v="4.9800000000000004"/>
    <n v="4.75"/>
    <s v="Carl Ludwig"/>
    <x v="1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x v="170"/>
    <s v="High"/>
    <n v="2"/>
    <n v="811.13"/>
    <n v="0.08"/>
    <s v="Regular Air"/>
    <n v="-517.47"/>
    <n v="415.88"/>
    <n v="11.37"/>
    <s v="Carlos Daly"/>
    <x v="1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x v="171"/>
    <s v="Critical"/>
    <n v="15"/>
    <n v="822.84249999999997"/>
    <n v="0.1"/>
    <s v="Regular Air"/>
    <n v="4.3920000000000083"/>
    <n v="65.989999999999995"/>
    <n v="5.92"/>
    <s v="Ralph Knight"/>
    <x v="1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x v="172"/>
    <s v="High"/>
    <n v="35"/>
    <n v="3310.9454999999998"/>
    <n v="0.05"/>
    <s v="Regular Air"/>
    <n v="822.40199999999993"/>
    <n v="115.99"/>
    <n v="2.5"/>
    <s v="Cindy Schnelling"/>
    <x v="1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x v="13"/>
    <s v="High"/>
    <n v="10"/>
    <n v="55.02"/>
    <n v="0.08"/>
    <s v="Regular Air"/>
    <n v="-56.12"/>
    <n v="5.0199999999999996"/>
    <n v="5.14"/>
    <s v="Claudia Miner"/>
    <x v="1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x v="173"/>
    <s v="Medium"/>
    <n v="10"/>
    <n v="192.58"/>
    <n v="0.05"/>
    <s v="Regular Air"/>
    <n v="24.6"/>
    <n v="19.84"/>
    <n v="4.0999999999999996"/>
    <s v="Roy Skaria"/>
    <x v="1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x v="174"/>
    <s v="Not Specified"/>
    <n v="40"/>
    <n v="291.67"/>
    <n v="0.01"/>
    <s v="Regular Air"/>
    <n v="54.459499999999991"/>
    <n v="6.75"/>
    <n v="2.99"/>
    <s v="Delfina Latchford"/>
    <x v="1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x v="175"/>
    <s v="High"/>
    <n v="50"/>
    <n v="281.39"/>
    <n v="0.1"/>
    <s v="Regular Air"/>
    <n v="-106.398"/>
    <n v="5.74"/>
    <n v="5.01"/>
    <s v="Edward Hooks"/>
    <x v="1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x v="175"/>
    <s v="High"/>
    <n v="49"/>
    <n v="12593.91"/>
    <n v="0.09"/>
    <s v="Delivery Truck"/>
    <n v="2699.67"/>
    <n v="270.97000000000003"/>
    <n v="28.06"/>
    <s v="Edward Hooks"/>
    <x v="1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x v="176"/>
    <s v="Critical"/>
    <n v="22"/>
    <n v="6123.94"/>
    <n v="0.01"/>
    <s v="Delivery Truck"/>
    <n v="1292.44"/>
    <n v="260.98"/>
    <n v="41.91"/>
    <s v="Don Miller"/>
    <x v="1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x v="177"/>
    <s v="High"/>
    <n v="49"/>
    <n v="19325.2"/>
    <n v="0.05"/>
    <s v="Regular Air"/>
    <n v="8793.5390000000007"/>
    <n v="387.99"/>
    <n v="19.989999999999998"/>
    <s v="Grant Carroll"/>
    <x v="1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x v="177"/>
    <s v="High"/>
    <n v="48"/>
    <n v="8380.2199999999993"/>
    <n v="0"/>
    <s v="Delivery Truck"/>
    <n v="813.83"/>
    <n v="160.97999999999999"/>
    <n v="35.020000000000003"/>
    <s v="Grant Carroll"/>
    <x v="1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x v="178"/>
    <s v="Critical"/>
    <n v="11"/>
    <n v="35.17"/>
    <n v="0.03"/>
    <s v="Regular Air"/>
    <n v="5.58"/>
    <n v="3.08"/>
    <n v="0.99"/>
    <s v="Brad Eason"/>
    <x v="1"/>
    <s v="Northwest Territories"/>
    <s v="Small Business"/>
    <s v="Office Supplies"/>
    <s v="Labels"/>
    <s v="Avery 481"/>
    <s v="Small Box"/>
    <n v="0.37"/>
    <d v="2012-04-26T00:00:00"/>
  </r>
  <r>
    <n v="4305"/>
    <n v="30658"/>
    <x v="179"/>
    <s v="Medium"/>
    <n v="35"/>
    <n v="17387.650000000001"/>
    <n v="0.08"/>
    <s v="Regular Air"/>
    <n v="6907.6130000000003"/>
    <n v="499.99"/>
    <n v="24.49"/>
    <s v="Charles McCrossin"/>
    <x v="1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x v="179"/>
    <s v="Medium"/>
    <n v="44"/>
    <n v="6040.22"/>
    <n v="0.05"/>
    <s v="Regular Air"/>
    <n v="-942.5"/>
    <n v="138.13999999999999"/>
    <n v="35"/>
    <s v="Charles McCrossin"/>
    <x v="1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x v="180"/>
    <s v="Low"/>
    <n v="17"/>
    <n v="691.59"/>
    <n v="0.03"/>
    <s v="Regular Air"/>
    <n v="261.23899999999998"/>
    <n v="41.94"/>
    <n v="2.99"/>
    <s v="Charles McCrossin"/>
    <x v="1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x v="180"/>
    <s v="Low"/>
    <n v="45"/>
    <n v="345.2"/>
    <n v="0.01"/>
    <s v="Regular Air"/>
    <n v="183.53"/>
    <n v="7.31"/>
    <n v="0.49"/>
    <s v="Charles McCrossin"/>
    <x v="1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x v="181"/>
    <s v="Not Specified"/>
    <n v="36"/>
    <n v="1955.0765000000001"/>
    <n v="0.06"/>
    <s v="Regular Air"/>
    <n v="470.82599999999996"/>
    <n v="65.989999999999995"/>
    <n v="3.9"/>
    <s v="Bryan Mills"/>
    <x v="1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x v="182"/>
    <s v="Not Specified"/>
    <n v="27"/>
    <n v="217.93"/>
    <n v="0.03"/>
    <s v="Regular Air"/>
    <n v="-29.02"/>
    <n v="7.64"/>
    <n v="5.83"/>
    <s v="Monica Federle"/>
    <x v="1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x v="183"/>
    <s v="Low"/>
    <n v="6"/>
    <n v="254.76"/>
    <n v="0.06"/>
    <s v="Regular Air"/>
    <n v="109.88"/>
    <n v="40.97"/>
    <n v="14.45"/>
    <s v="Michelle Lonsdale"/>
    <x v="1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x v="184"/>
    <s v="Medium"/>
    <n v="21"/>
    <n v="6806.66"/>
    <n v="0"/>
    <s v="Delivery Truck"/>
    <n v="801.72"/>
    <n v="299.05"/>
    <n v="87.01"/>
    <s v="Michelle Lonsdale"/>
    <x v="1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x v="184"/>
    <s v="Medium"/>
    <n v="3"/>
    <n v="891.61"/>
    <n v="0.1"/>
    <s v="Delivery Truck"/>
    <n v="-328.36"/>
    <n v="291.73"/>
    <n v="48.8"/>
    <s v="Michelle Lonsdale"/>
    <x v="1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x v="184"/>
    <s v="Medium"/>
    <n v="5"/>
    <n v="165.04"/>
    <n v="0.03"/>
    <s v="Regular Air"/>
    <n v="-112.44"/>
    <n v="30.42"/>
    <n v="8.65"/>
    <s v="Michelle Lonsdale"/>
    <x v="1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x v="185"/>
    <s v="Not Specified"/>
    <n v="2"/>
    <n v="789.01"/>
    <n v="7.0000000000000007E-2"/>
    <s v="Regular Air"/>
    <n v="-539.59"/>
    <n v="415.88"/>
    <n v="11.37"/>
    <s v="Beth Thompson"/>
    <x v="1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x v="186"/>
    <s v="Critical"/>
    <n v="4"/>
    <n v="97.57"/>
    <n v="0.04"/>
    <s v="Regular Air"/>
    <n v="-27.31"/>
    <n v="19.940000000000001"/>
    <n v="14.87"/>
    <s v="Cindy Schnelling"/>
    <x v="1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x v="186"/>
    <s v="Critical"/>
    <n v="31"/>
    <n v="110.32"/>
    <n v="0.09"/>
    <s v="Regular Air"/>
    <n v="-32.65"/>
    <n v="3.68"/>
    <n v="1.32"/>
    <s v="Cindy Schnelling"/>
    <x v="1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x v="187"/>
    <s v="Critical"/>
    <n v="26"/>
    <n v="321.68"/>
    <n v="0.04"/>
    <s v="Regular Air"/>
    <n v="-12.25"/>
    <n v="11.97"/>
    <n v="4.9800000000000004"/>
    <s v="Nicole Hansen"/>
    <x v="1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x v="187"/>
    <s v="Critical"/>
    <n v="34"/>
    <n v="971.95"/>
    <n v="0.09"/>
    <s v="Express Air"/>
    <n v="-21.1"/>
    <n v="29.74"/>
    <n v="6.64"/>
    <s v="Nicole Hansen"/>
    <x v="1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x v="187"/>
    <s v="Critical"/>
    <n v="23"/>
    <n v="2149.0300000000002"/>
    <n v="0.03"/>
    <s v="Regular Air"/>
    <n v="-235.56"/>
    <n v="95.43"/>
    <n v="19.989999999999998"/>
    <s v="Nicole Hansen"/>
    <x v="1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x v="188"/>
    <s v="Low"/>
    <n v="12"/>
    <n v="3671.3"/>
    <n v="0.04"/>
    <s v="Regular Air"/>
    <n v="900.06"/>
    <n v="300.64999999999998"/>
    <n v="24.49"/>
    <s v="Cari Schnelling"/>
    <x v="1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x v="188"/>
    <s v="Low"/>
    <n v="42"/>
    <n v="1763.6"/>
    <n v="0.08"/>
    <s v="Regular Air"/>
    <n v="455.37"/>
    <n v="45.19"/>
    <n v="1.99"/>
    <s v="Cari Schnelling"/>
    <x v="1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x v="189"/>
    <s v="Critical"/>
    <n v="14"/>
    <n v="403.17"/>
    <n v="0.02"/>
    <s v="Regular Air"/>
    <n v="147.4495"/>
    <n v="28.53"/>
    <n v="1.49"/>
    <s v="Roy Skaria"/>
    <x v="1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x v="190"/>
    <s v="Critical"/>
    <n v="15"/>
    <n v="89.97"/>
    <n v="0.02"/>
    <s v="Regular Air"/>
    <n v="23.48"/>
    <n v="5.68"/>
    <n v="1.46"/>
    <s v="Susan Vittorini"/>
    <x v="1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x v="190"/>
    <s v="Critical"/>
    <n v="28"/>
    <n v="456.91"/>
    <n v="0.04"/>
    <s v="Express Air"/>
    <n v="-328.18"/>
    <n v="15.51"/>
    <n v="17.78"/>
    <s v="Susan Vittorini"/>
    <x v="1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x v="191"/>
    <s v="Medium"/>
    <n v="46"/>
    <n v="249.02"/>
    <n v="0.1"/>
    <s v="Regular Air"/>
    <n v="-282.61250000000001"/>
    <n v="5.81"/>
    <n v="8.49"/>
    <s v="Sylvia Foulston"/>
    <x v="1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x v="191"/>
    <s v="Medium"/>
    <n v="41"/>
    <n v="78.489999999999995"/>
    <n v="0.03"/>
    <s v="Regular Air"/>
    <n v="5.53"/>
    <n v="1.81"/>
    <n v="0.75"/>
    <s v="Sylvia Foulston"/>
    <x v="1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x v="192"/>
    <s v="Low"/>
    <n v="4"/>
    <n v="40.72"/>
    <n v="0.1"/>
    <s v="Express Air"/>
    <n v="-10.25"/>
    <n v="6.68"/>
    <n v="6.93"/>
    <s v="Chad Cunningham"/>
    <x v="1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x v="192"/>
    <s v="Low"/>
    <n v="27"/>
    <n v="113.3"/>
    <n v="0.02"/>
    <s v="Regular Air"/>
    <n v="37.33"/>
    <n v="3.93"/>
    <n v="0.99"/>
    <s v="Chad Cunningham"/>
    <x v="1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x v="81"/>
    <s v="High"/>
    <n v="8"/>
    <n v="1219.19"/>
    <n v="0.02"/>
    <s v="Regular Air"/>
    <n v="44.369999999999948"/>
    <n v="150.97999999999999"/>
    <n v="13.99"/>
    <s v="Carlos Daly"/>
    <x v="1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x v="81"/>
    <s v="High"/>
    <n v="15"/>
    <n v="28.68"/>
    <n v="0"/>
    <s v="Regular Air"/>
    <n v="-0.12"/>
    <n v="1.76"/>
    <n v="0.7"/>
    <s v="Carlos Daly"/>
    <x v="1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x v="193"/>
    <s v="Critical"/>
    <n v="19"/>
    <n v="3548.67"/>
    <n v="0.01"/>
    <s v="Regular Air"/>
    <n v="1280.19"/>
    <n v="177.98"/>
    <n v="0.99"/>
    <s v="Grant Carroll"/>
    <x v="1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x v="194"/>
    <s v="Critical"/>
    <n v="8"/>
    <n v="178.78"/>
    <n v="0.02"/>
    <s v="Regular Air"/>
    <n v="-28.34"/>
    <n v="20.239999999999998"/>
    <n v="8.99"/>
    <s v="Julia West"/>
    <x v="1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x v="195"/>
    <s v="Medium"/>
    <n v="41"/>
    <n v="6045.98"/>
    <n v="0.08"/>
    <s v="Delivery Truck"/>
    <n v="-996.67"/>
    <n v="150.97999999999999"/>
    <n v="66.27"/>
    <s v="Roy Skaria"/>
    <x v="1"/>
    <s v="Northwest Territories"/>
    <s v="Corporate"/>
    <s v="Furniture"/>
    <s v="Bookcases"/>
    <s v="Bush Mission Pointe Library"/>
    <s v="Jumbo Box"/>
    <n v="0.65"/>
    <d v="2010-11-26T00:00:00"/>
  </r>
  <r>
    <n v="4656"/>
    <n v="33159"/>
    <x v="196"/>
    <s v="Medium"/>
    <n v="3"/>
    <n v="56.695"/>
    <n v="0.01"/>
    <s v="Regular Air"/>
    <n v="-70.971999999999994"/>
    <n v="20.99"/>
    <n v="0.99"/>
    <s v="Cindy Schnelling"/>
    <x v="1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x v="110"/>
    <s v="Low"/>
    <n v="24"/>
    <n v="1350.5309999999999"/>
    <n v="0.01"/>
    <s v="Regular Air"/>
    <n v="221.184"/>
    <n v="65.989999999999995"/>
    <n v="5.26"/>
    <s v="Don Jones"/>
    <x v="1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x v="197"/>
    <s v="High"/>
    <n v="20"/>
    <n v="100.4"/>
    <n v="0.06"/>
    <s v="Regular Air"/>
    <n v="11.94"/>
    <n v="5.18"/>
    <n v="2.04"/>
    <s v="Beth Thompson"/>
    <x v="1"/>
    <s v="Northwest Territories"/>
    <s v="Corporate"/>
    <s v="Office Supplies"/>
    <s v="Paper"/>
    <s v="Array® Memo Cubes"/>
    <s v="Wrap Bag"/>
    <n v="0.36"/>
    <d v="2011-08-02T00:00:00"/>
  </r>
  <r>
    <n v="4688"/>
    <n v="33377"/>
    <x v="197"/>
    <s v="High"/>
    <n v="19"/>
    <n v="327.14999999999998"/>
    <n v="0.04"/>
    <s v="Regular Air"/>
    <n v="47.3"/>
    <n v="17.239999999999998"/>
    <n v="3.26"/>
    <s v="Beth Thompson"/>
    <x v="1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x v="198"/>
    <s v="Medium"/>
    <n v="11"/>
    <n v="30.51"/>
    <n v="0.09"/>
    <s v="Regular Air"/>
    <n v="-17.68"/>
    <n v="2.6"/>
    <n v="2.4"/>
    <s v="Alan Barnes"/>
    <x v="1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x v="198"/>
    <s v="Medium"/>
    <n v="8"/>
    <n v="127.8"/>
    <n v="7.0000000000000007E-2"/>
    <s v="Regular Air"/>
    <n v="-30.48"/>
    <n v="14.97"/>
    <n v="7.51"/>
    <s v="Alan Barnes"/>
    <x v="1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x v="199"/>
    <s v="Not Specified"/>
    <n v="4"/>
    <n v="242.36"/>
    <n v="0.08"/>
    <s v="Regular Air"/>
    <n v="-131.47999999999999"/>
    <n v="60.98"/>
    <n v="1.99"/>
    <s v="Carl Ludwig"/>
    <x v="1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x v="199"/>
    <s v="Not Specified"/>
    <n v="25"/>
    <n v="802.19"/>
    <n v="0"/>
    <s v="Regular Air"/>
    <n v="56.26"/>
    <n v="29.74"/>
    <n v="6.64"/>
    <s v="Carl Ludwig"/>
    <x v="1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x v="199"/>
    <s v="Not Specified"/>
    <n v="4"/>
    <n v="63.52"/>
    <n v="0.08"/>
    <s v="Express Air"/>
    <n v="-8.4700000000000006"/>
    <n v="12.21"/>
    <n v="4.8099999999999996"/>
    <s v="Carl Ludwig"/>
    <x v="1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x v="200"/>
    <s v="Not Specified"/>
    <n v="13"/>
    <n v="371.94"/>
    <n v="0.05"/>
    <s v="Regular Air"/>
    <n v="106.53"/>
    <n v="29.14"/>
    <n v="4.8600000000000003"/>
    <s v="Jamie Kunitz"/>
    <x v="1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x v="201"/>
    <s v="Not Specified"/>
    <n v="31"/>
    <n v="349.43"/>
    <n v="0.04"/>
    <s v="Regular Air"/>
    <n v="-44.919000000000004"/>
    <n v="11.5"/>
    <n v="7.19"/>
    <s v="Heather Kirkland"/>
    <x v="1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x v="201"/>
    <s v="Not Specified"/>
    <n v="3"/>
    <n v="58.33"/>
    <n v="0.02"/>
    <s v="Regular Air"/>
    <n v="-35.08"/>
    <n v="15.7"/>
    <n v="11.25"/>
    <s v="Heather Kirkland"/>
    <x v="1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x v="201"/>
    <s v="Not Specified"/>
    <n v="47"/>
    <n v="10377.219999999999"/>
    <n v="0.05"/>
    <s v="Delivery Truck"/>
    <n v="965.48"/>
    <n v="225.02"/>
    <n v="28.66"/>
    <s v="Heather Kirkland"/>
    <x v="1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x v="202"/>
    <s v="Critical"/>
    <n v="14"/>
    <n v="140.66"/>
    <n v="0"/>
    <s v="Regular Air"/>
    <n v="11.34"/>
    <n v="9.27"/>
    <n v="4.3899999999999997"/>
    <s v="Doug Bickford"/>
    <x v="1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x v="202"/>
    <s v="Critical"/>
    <n v="5"/>
    <n v="42.89"/>
    <n v="0.02"/>
    <s v="Regular Air"/>
    <n v="-32.479999999999997"/>
    <n v="6.84"/>
    <n v="8.3699999999999992"/>
    <s v="Doug Bickford"/>
    <x v="1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n v="48"/>
    <n v="226.5"/>
    <n v="0.09"/>
    <s v="Regular Air"/>
    <n v="-173.15"/>
    <n v="4.9800000000000004"/>
    <n v="4.62"/>
    <s v="Doug Bickford"/>
    <x v="1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x v="202"/>
    <s v="Critical"/>
    <n v="13"/>
    <n v="438.93"/>
    <n v="0.04"/>
    <s v="Express Air"/>
    <n v="-119.02"/>
    <n v="32.979999999999997"/>
    <n v="5.5"/>
    <s v="Doug Bickford"/>
    <x v="1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x v="203"/>
    <s v="Not Specified"/>
    <n v="31"/>
    <n v="15251.5"/>
    <n v="0.06"/>
    <s v="Delivery Truck"/>
    <n v="5353.19"/>
    <n v="500.97"/>
    <n v="69.3"/>
    <s v="Carlos Daly"/>
    <x v="1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x v="204"/>
    <s v="High"/>
    <n v="13"/>
    <n v="34.42"/>
    <n v="0.02"/>
    <s v="Regular Air"/>
    <n v="9.4700000000000006"/>
    <n v="2.61"/>
    <n v="0.5"/>
    <s v="Toby Braunhardt"/>
    <x v="1"/>
    <s v="Northwest Territories"/>
    <s v="Corporate"/>
    <s v="Office Supplies"/>
    <s v="Labels"/>
    <s v="Avery 494"/>
    <s v="Small Box"/>
    <n v="0.39"/>
    <d v="2009-08-18T00:00:00"/>
  </r>
  <r>
    <n v="4804"/>
    <n v="34177"/>
    <x v="204"/>
    <s v="High"/>
    <n v="26"/>
    <n v="172.76"/>
    <n v="0.1"/>
    <s v="Regular Air"/>
    <n v="73.180000000000007"/>
    <n v="7.31"/>
    <n v="0.49"/>
    <s v="Toby Braunhardt"/>
    <x v="1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x v="204"/>
    <s v="High"/>
    <n v="50"/>
    <n v="853.16200000000003"/>
    <n v="0.1"/>
    <s v="Regular Air"/>
    <n v="-83.951999999999998"/>
    <n v="20.99"/>
    <n v="2.5"/>
    <s v="Toby Braunhardt"/>
    <x v="1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x v="205"/>
    <s v="High"/>
    <n v="6"/>
    <n v="35.65"/>
    <n v="0.02"/>
    <s v="Regular Air"/>
    <n v="-5.9225000000000003"/>
    <n v="5.34"/>
    <n v="2.99"/>
    <s v="Cari Schnelling"/>
    <x v="1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x v="206"/>
    <s v="Critical"/>
    <n v="49"/>
    <n v="199.86"/>
    <n v="0.03"/>
    <s v="Regular Air"/>
    <n v="-257.11"/>
    <n v="4.0599999999999996"/>
    <n v="6.89"/>
    <s v="Thomas Seio"/>
    <x v="1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x v="206"/>
    <s v="Critical"/>
    <n v="18"/>
    <n v="1888.02"/>
    <n v="0.03"/>
    <s v="Regular Air"/>
    <n v="192.33"/>
    <n v="99.99"/>
    <n v="19.989999999999998"/>
    <s v="Thomas Seio"/>
    <x v="1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x v="206"/>
    <s v="Critical"/>
    <n v="27"/>
    <n v="322.69"/>
    <n v="0.01"/>
    <s v="Regular Air"/>
    <n v="1.91"/>
    <n v="11.58"/>
    <n v="6.97"/>
    <s v="Thomas Seio"/>
    <x v="1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x v="207"/>
    <s v="Not Specified"/>
    <n v="5"/>
    <n v="22.06"/>
    <n v="0.06"/>
    <s v="Regular Air"/>
    <n v="-22.275500000000001"/>
    <n v="3.36"/>
    <n v="6.27"/>
    <s v="Brendan Dodson"/>
    <x v="1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x v="207"/>
    <s v="Not Specified"/>
    <n v="19"/>
    <n v="12616.2"/>
    <n v="7.0000000000000007E-2"/>
    <s v="Regular Air"/>
    <n v="2808.2190000000001"/>
    <n v="699.99"/>
    <n v="24.49"/>
    <s v="Brendan Dodson"/>
    <x v="1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x v="208"/>
    <s v="Medium"/>
    <n v="31"/>
    <n v="148.16999999999999"/>
    <n v="0"/>
    <s v="Regular Air"/>
    <n v="-7.06"/>
    <n v="4.71"/>
    <n v="0.7"/>
    <s v="Charlotte Melton"/>
    <x v="1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x v="209"/>
    <s v="Not Specified"/>
    <n v="39"/>
    <n v="217.25"/>
    <n v="7.0000000000000007E-2"/>
    <s v="Regular Air"/>
    <n v="33.5"/>
    <n v="5.84"/>
    <n v="1.2"/>
    <s v="Beth Thompson"/>
    <x v="1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x v="209"/>
    <s v="Not Specified"/>
    <n v="28"/>
    <n v="5993.74"/>
    <n v="7.0000000000000007E-2"/>
    <s v="Delivery Truck"/>
    <n v="-998.93700000000013"/>
    <n v="218.75"/>
    <n v="69.64"/>
    <s v="Beth Thompson"/>
    <x v="1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x v="33"/>
    <s v="Critical"/>
    <n v="23"/>
    <n v="361.65"/>
    <n v="0.08"/>
    <s v="Express Air"/>
    <n v="-144.27000000000001"/>
    <n v="15.98"/>
    <n v="8.99"/>
    <s v="Eugene Barchas"/>
    <x v="1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x v="210"/>
    <s v="Low"/>
    <n v="45"/>
    <n v="1038.82"/>
    <n v="0.05"/>
    <s v="Regular Air"/>
    <n v="-78.361000000000004"/>
    <n v="22.38"/>
    <n v="15.1"/>
    <s v="Michelle Lonsdale"/>
    <x v="1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x v="210"/>
    <s v="Low"/>
    <n v="47"/>
    <n v="564.39"/>
    <n v="0.09"/>
    <s v="Regular Air"/>
    <n v="51.8245"/>
    <n v="12.95"/>
    <n v="4.9800000000000004"/>
    <s v="Michelle Lonsdale"/>
    <x v="1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x v="211"/>
    <s v="Low"/>
    <n v="6"/>
    <n v="826.97349999999994"/>
    <n v="0.01"/>
    <s v="Regular Air"/>
    <n v="-413.32499999999999"/>
    <n v="155.99"/>
    <n v="8.99"/>
    <s v="Grant Carroll"/>
    <x v="1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x v="10"/>
    <s v="Not Specified"/>
    <n v="33"/>
    <n v="999.22599999999989"/>
    <n v="0.02"/>
    <s v="Regular Air"/>
    <n v="381.16800000000001"/>
    <n v="35.99"/>
    <n v="3.3"/>
    <s v="Beth Paige"/>
    <x v="1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x v="212"/>
    <s v="High"/>
    <n v="24"/>
    <n v="2298.3200000000002"/>
    <n v="0.06"/>
    <s v="Regular Air"/>
    <n v="218.72"/>
    <n v="99.99"/>
    <n v="19.989999999999998"/>
    <s v="Dorothy Wardle"/>
    <x v="1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x v="49"/>
    <s v="Medium"/>
    <n v="24"/>
    <n v="1168.1500000000001"/>
    <n v="0.04"/>
    <s v="Express Air"/>
    <n v="-743.96"/>
    <n v="48.91"/>
    <n v="35"/>
    <s v="Muhammed MacIntyre"/>
    <x v="1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x v="213"/>
    <s v="Medium"/>
    <n v="47"/>
    <n v="181.78"/>
    <n v="0.02"/>
    <s v="Regular Air"/>
    <n v="71.56"/>
    <n v="3.78"/>
    <n v="0.71"/>
    <s v="Charlotte Melton"/>
    <x v="1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x v="214"/>
    <s v="High"/>
    <n v="46"/>
    <n v="1184.32"/>
    <n v="0.09"/>
    <s v="Regular Air"/>
    <n v="-99.55"/>
    <n v="26.31"/>
    <n v="5.89"/>
    <s v="Muhammed MacIntyre"/>
    <x v="1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x v="6"/>
    <s v="Medium"/>
    <n v="3"/>
    <n v="71.94"/>
    <n v="0.01"/>
    <s v="Regular Air"/>
    <n v="-70.680000000000007"/>
    <n v="20.95"/>
    <n v="5.99"/>
    <s v="Claudia Miner"/>
    <x v="1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x v="6"/>
    <s v="Medium"/>
    <n v="10"/>
    <n v="550.61"/>
    <n v="0.08"/>
    <s v="Express Air"/>
    <n v="98.32"/>
    <n v="55.98"/>
    <n v="13.88"/>
    <s v="Claudia Miner"/>
    <x v="1"/>
    <s v="Northwest Territories"/>
    <s v="Small Business"/>
    <s v="Office Supplies"/>
    <s v="Paper"/>
    <s v="Xerox 1882"/>
    <s v="Small Box"/>
    <n v="0.36"/>
    <d v="2010-02-27T00:00:00"/>
  </r>
  <r>
    <n v="5277"/>
    <n v="37541"/>
    <x v="6"/>
    <s v="Medium"/>
    <n v="18"/>
    <n v="1373.11"/>
    <n v="0.1"/>
    <s v="Regular Air"/>
    <n v="-599.54"/>
    <n v="80.98"/>
    <n v="35"/>
    <s v="Claudia Miner"/>
    <x v="1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x v="215"/>
    <s v="Medium"/>
    <n v="32"/>
    <n v="368.18"/>
    <n v="7.0000000000000007E-2"/>
    <s v="Regular Air"/>
    <n v="-36.78"/>
    <n v="12.21"/>
    <n v="4.8099999999999996"/>
    <s v="Brendan Dodson"/>
    <x v="1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x v="216"/>
    <s v="Not Specified"/>
    <n v="16"/>
    <n v="224.47"/>
    <n v="0.08"/>
    <s v="Regular Air"/>
    <n v="-49.31"/>
    <n v="13.9"/>
    <n v="7.59"/>
    <s v="Dorothy Wardle"/>
    <x v="1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n v="1"/>
    <n v="104.85"/>
    <n v="7.0000000000000007E-2"/>
    <s v="Regular Air"/>
    <n v="-98.31"/>
    <n v="55.5"/>
    <n v="52.2"/>
    <s v="Mike Pelletier"/>
    <x v="1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x v="218"/>
    <s v="High"/>
    <n v="47"/>
    <n v="256"/>
    <n v="0.03"/>
    <s v="Regular Air"/>
    <n v="-119.84"/>
    <n v="5.28"/>
    <n v="5.66"/>
    <s v="Edward Hooks"/>
    <x v="1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x v="218"/>
    <s v="High"/>
    <n v="20"/>
    <n v="6067.76"/>
    <n v="0.06"/>
    <s v="Delivery Truck"/>
    <n v="-98.046000000000006"/>
    <n v="296.18"/>
    <n v="54.12"/>
    <s v="Edward Hooks"/>
    <x v="1"/>
    <s v="Northwest Territories"/>
    <s v="Consumer"/>
    <s v="Furniture"/>
    <s v="Tables"/>
    <s v="Hon 94000 Series Round Tables"/>
    <s v="Jumbo Box"/>
    <n v="0.76"/>
    <d v="2012-08-18T00:00:00"/>
  </r>
  <r>
    <n v="5559"/>
    <n v="39364"/>
    <x v="219"/>
    <s v="High"/>
    <n v="29"/>
    <n v="2754.93"/>
    <n v="0.06"/>
    <s v="Regular Air"/>
    <n v="-1.3299999999999841"/>
    <n v="92.23"/>
    <n v="39.61"/>
    <s v="Jamie Kunitz"/>
    <x v="1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x v="219"/>
    <s v="High"/>
    <n v="15"/>
    <n v="19417.55"/>
    <n v="0.03"/>
    <s v="Regular Air"/>
    <n v="8417.5670000000009"/>
    <n v="1270.99"/>
    <n v="19.989999999999998"/>
    <s v="Jamie Kunitz"/>
    <x v="1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x v="220"/>
    <s v="Critical"/>
    <n v="40"/>
    <n v="4842.21"/>
    <n v="0.03"/>
    <s v="Delivery Truck"/>
    <n v="-1975.26"/>
    <n v="122.99"/>
    <n v="70.2"/>
    <s v="Julia West"/>
    <x v="1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x v="138"/>
    <s v="High"/>
    <n v="31"/>
    <n v="615.58000000000004"/>
    <n v="0.04"/>
    <s v="Regular Air"/>
    <n v="168.0025"/>
    <n v="18.989999999999998"/>
    <n v="5.23"/>
    <s v="Jeremy Lonsdale"/>
    <x v="1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x v="138"/>
    <s v="High"/>
    <n v="41"/>
    <n v="8387.1"/>
    <n v="0.1"/>
    <s v="Regular Air"/>
    <n v="2113.9499999999998"/>
    <n v="218.08"/>
    <n v="18.059999999999999"/>
    <s v="Jeremy Lonsdale"/>
    <x v="1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x v="138"/>
    <s v="High"/>
    <n v="6"/>
    <n v="126.02"/>
    <n v="0.09"/>
    <s v="Regular Air"/>
    <n v="66.97"/>
    <n v="20.239999999999998"/>
    <n v="6.67"/>
    <s v="Jeremy Lonsdale"/>
    <x v="1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x v="138"/>
    <s v="High"/>
    <n v="30"/>
    <n v="68.14"/>
    <n v="0"/>
    <s v="Regular Air"/>
    <n v="6.37"/>
    <n v="2.1800000000000002"/>
    <n v="0.78"/>
    <s v="Jeremy Lonsdale"/>
    <x v="1"/>
    <s v="Northwest Territories"/>
    <s v="Corporate"/>
    <s v="Office Supplies"/>
    <s v="Rubber Bands"/>
    <s v="Stockwell Push Pins"/>
    <s v="Wrap Bag"/>
    <n v="0.52"/>
    <d v="2011-08-12T00:00:00"/>
  </r>
  <r>
    <n v="5628"/>
    <n v="39846"/>
    <x v="221"/>
    <s v="Low"/>
    <n v="14"/>
    <n v="71.47"/>
    <n v="0.06"/>
    <s v="Regular Air"/>
    <n v="-62.73"/>
    <n v="4.9800000000000004"/>
    <n v="4.62"/>
    <s v="Cindy Schnelling"/>
    <x v="1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x v="222"/>
    <s v="Not Specified"/>
    <n v="10"/>
    <n v="568.33550000000002"/>
    <n v="0.02"/>
    <s v="Regular Air"/>
    <n v="-147.35599999999999"/>
    <n v="65.989999999999995"/>
    <n v="8.99"/>
    <s v="Heather Kirkland"/>
    <x v="1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x v="223"/>
    <s v="Low"/>
    <n v="38"/>
    <n v="2157.3085000000001"/>
    <n v="0"/>
    <s v="Regular Air"/>
    <n v="519.24600000000009"/>
    <n v="65.989999999999995"/>
    <n v="5.31"/>
    <s v="Alan Barnes"/>
    <x v="1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x v="224"/>
    <s v="Low"/>
    <n v="26"/>
    <n v="1363"/>
    <n v="0.04"/>
    <s v="Delivery Truck"/>
    <n v="149.83000000000001"/>
    <n v="50.98"/>
    <n v="14.19"/>
    <s v="Hunter Glantz"/>
    <x v="1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x v="224"/>
    <s v="Low"/>
    <n v="36"/>
    <n v="4698.5"/>
    <n v="0.04"/>
    <s v="Delivery Truck"/>
    <n v="-219.375"/>
    <n v="124.49"/>
    <n v="51.94"/>
    <s v="Hunter Glantz"/>
    <x v="1"/>
    <s v="Northwest Territories"/>
    <s v="Corporate"/>
    <s v="Furniture"/>
    <s v="Tables"/>
    <s v="Bevis 36 x 72 Conference Tables"/>
    <s v="Jumbo Box"/>
    <n v="0.63"/>
    <d v="2012-02-29T00:00:00"/>
  </r>
  <r>
    <n v="5677"/>
    <n v="40132"/>
    <x v="224"/>
    <s v="Low"/>
    <n v="16"/>
    <n v="347.47"/>
    <n v="0.09"/>
    <s v="Regular Air"/>
    <n v="-86.203999999999994"/>
    <n v="22.38"/>
    <n v="15.1"/>
    <s v="Hunter Glantz"/>
    <x v="1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x v="225"/>
    <s v="Critical"/>
    <n v="23"/>
    <n v="1404.22"/>
    <n v="0.1"/>
    <s v="Regular Air"/>
    <n v="202.87"/>
    <n v="63.94"/>
    <n v="14.48"/>
    <s v="Julia West"/>
    <x v="1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x v="226"/>
    <s v="Critical"/>
    <n v="3"/>
    <n v="17.52"/>
    <n v="0.05"/>
    <s v="Regular Air"/>
    <n v="-12.1555"/>
    <n v="4.13"/>
    <n v="5.04"/>
    <s v="Carlos Daly"/>
    <x v="1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x v="14"/>
    <s v="Medium"/>
    <n v="36"/>
    <n v="4273.8"/>
    <n v="0.06"/>
    <s v="Delivery Truck"/>
    <n v="-1775.83"/>
    <n v="122.99"/>
    <n v="70.2"/>
    <s v="Barry French"/>
    <x v="1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x v="227"/>
    <s v="Low"/>
    <n v="25"/>
    <n v="192.18"/>
    <n v="0.02"/>
    <s v="Regular Air"/>
    <n v="-48.875"/>
    <n v="7.1"/>
    <n v="6.05"/>
    <s v="Susan Vittorini"/>
    <x v="1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x v="228"/>
    <s v="Low"/>
    <n v="22"/>
    <n v="483.96"/>
    <n v="0.01"/>
    <s v="Regular Air"/>
    <n v="-34.090000000000003"/>
    <n v="21.38"/>
    <n v="8.99"/>
    <s v="Carl Jackson"/>
    <x v="1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x v="228"/>
    <s v="Low"/>
    <n v="10"/>
    <n v="308.36299999999994"/>
    <n v="0.04"/>
    <s v="Regular Air"/>
    <n v="42.272999999999954"/>
    <n v="35.99"/>
    <n v="0.99"/>
    <s v="Carl Jackson"/>
    <x v="1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x v="228"/>
    <s v="Low"/>
    <n v="26"/>
    <n v="1911.4034999999999"/>
    <n v="0.06"/>
    <s v="Regular Air"/>
    <n v="822.88800000000003"/>
    <n v="85.99"/>
    <n v="1.25"/>
    <s v="Carl Jackson"/>
    <x v="1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x v="229"/>
    <s v="Medium"/>
    <n v="29"/>
    <n v="862.2"/>
    <n v="0.1"/>
    <s v="Regular Air"/>
    <n v="-45.1"/>
    <n v="30.73"/>
    <n v="4"/>
    <s v="Alan Barnes"/>
    <x v="1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x v="230"/>
    <s v="High"/>
    <n v="7"/>
    <n v="120.03"/>
    <n v="0.02"/>
    <s v="Regular Air"/>
    <n v="-56.06"/>
    <n v="15.7"/>
    <n v="11.25"/>
    <s v="Charlotte Melton"/>
    <x v="1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x v="231"/>
    <s v="Not Specified"/>
    <n v="1"/>
    <n v="18.920000000000002"/>
    <n v="0"/>
    <s v="Regular Air"/>
    <n v="-18.250499999999999"/>
    <n v="11.5"/>
    <n v="7.19"/>
    <s v="Beth Thompson"/>
    <x v="1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x v="232"/>
    <s v="Not Specified"/>
    <n v="45"/>
    <n v="237.28"/>
    <n v="0.03"/>
    <s v="Express Air"/>
    <n v="-2088.6799999999998"/>
    <n v="4.4800000000000004"/>
    <n v="49"/>
    <s v="Bryan Mills"/>
    <x v="1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x v="233"/>
    <s v="High"/>
    <n v="5"/>
    <n v="324.55"/>
    <n v="0.08"/>
    <s v="Regular Air"/>
    <n v="-12.82"/>
    <n v="67.84"/>
    <n v="0.99"/>
    <s v="Alan Barnes"/>
    <x v="1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x v="233"/>
    <s v="High"/>
    <n v="31"/>
    <n v="8901.7800000000007"/>
    <n v="0.04"/>
    <s v="Regular Air"/>
    <n v="2795.36"/>
    <n v="276.2"/>
    <n v="24.49"/>
    <s v="Alan Barnes"/>
    <x v="1"/>
    <s v="Northwest Territories"/>
    <s v="Corporate"/>
    <s v="Furniture"/>
    <s v="Chairs &amp; Chairmats"/>
    <s v="SAFCO Arco Folding Chair"/>
    <s v="Large Box"/>
    <m/>
    <d v="2010-04-01T00:00:00"/>
  </r>
  <r>
    <n v="6007"/>
    <n v="42561"/>
    <x v="199"/>
    <s v="Low"/>
    <n v="15"/>
    <n v="1062.9589999999998"/>
    <n v="7.0000000000000007E-2"/>
    <s v="Express Air"/>
    <n v="298.476"/>
    <n v="85.99"/>
    <n v="2.5"/>
    <s v="Beth Paige"/>
    <x v="1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x v="234"/>
    <s v="Low"/>
    <n v="35"/>
    <n v="7468.86"/>
    <n v="0.02"/>
    <s v="Delivery Truck"/>
    <n v="2155.41"/>
    <n v="200.98"/>
    <n v="23.76"/>
    <s v="Mike Pelletier"/>
    <x v="1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n v="12"/>
    <n v="710.32799999999997"/>
    <n v="0.02"/>
    <s v="Regular Air"/>
    <n v="-10.295999999999992"/>
    <n v="65.989999999999995"/>
    <n v="5.31"/>
    <s v="Delfina Latchford"/>
    <x v="1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x v="236"/>
    <s v="Critical"/>
    <n v="4"/>
    <n v="3510.82"/>
    <n v="0.05"/>
    <s v="Regular Air"/>
    <n v="232.44099999999997"/>
    <n v="896.99"/>
    <n v="19.989999999999998"/>
    <s v="Susan Vittorini"/>
    <x v="1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x v="237"/>
    <s v="Critical"/>
    <n v="19"/>
    <n v="281.83999999999997"/>
    <n v="0.06"/>
    <s v="Regular Air"/>
    <n v="-21.85"/>
    <n v="15.01"/>
    <n v="8.4"/>
    <s v="Dorothy Wardle"/>
    <x v="1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x v="237"/>
    <s v="Critical"/>
    <n v="25"/>
    <n v="509.52"/>
    <n v="0.05"/>
    <s v="Regular Air"/>
    <n v="-145.78"/>
    <n v="20.97"/>
    <n v="6.5"/>
    <s v="Dorothy Wardle"/>
    <x v="1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x v="237"/>
    <s v="Critical"/>
    <n v="10"/>
    <n v="97.02"/>
    <n v="0.06"/>
    <s v="Regular Air"/>
    <n v="-3.96"/>
    <n v="10.01"/>
    <n v="1.99"/>
    <s v="Dorothy Wardle"/>
    <x v="1"/>
    <s v="Northwest Territories"/>
    <s v="Corporate"/>
    <s v="Technology"/>
    <s v="Computer Peripherals"/>
    <s v="TDK 4.7GB DVD-R"/>
    <s v="Small Pack"/>
    <n v="0.41"/>
    <d v="2012-12-22T00:00:00"/>
  </r>
  <r>
    <n v="6097"/>
    <n v="43203"/>
    <x v="12"/>
    <s v="Not Specified"/>
    <n v="32"/>
    <n v="225.16"/>
    <n v="0.02"/>
    <s v="Regular Air"/>
    <n v="-33.69"/>
    <n v="6.68"/>
    <n v="5.2"/>
    <s v="Susan Vittorini"/>
    <x v="1"/>
    <s v="Northwest Territories"/>
    <s v="Home Office"/>
    <s v="Office Supplies"/>
    <s v="Paper"/>
    <s v="Xerox 1977"/>
    <s v="Small Box"/>
    <n v="0.37"/>
    <d v="2012-02-16T00:00:00"/>
  </r>
  <r>
    <n v="6103"/>
    <n v="43236"/>
    <x v="122"/>
    <s v="Not Specified"/>
    <n v="20"/>
    <n v="205.33"/>
    <n v="0"/>
    <s v="Regular Air"/>
    <n v="10.68"/>
    <n v="9.77"/>
    <n v="6.02"/>
    <s v="Jamie Kunitz"/>
    <x v="1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x v="238"/>
    <s v="Critical"/>
    <n v="17"/>
    <n v="1368.14"/>
    <n v="0.05"/>
    <s v="Express Air"/>
    <n v="171.26"/>
    <n v="76.72"/>
    <n v="19.95"/>
    <s v="Fred Wasserman"/>
    <x v="1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x v="239"/>
    <s v="Medium"/>
    <n v="42"/>
    <n v="2475.83"/>
    <n v="0.09"/>
    <s v="Regular Air"/>
    <n v="752.37"/>
    <n v="59.98"/>
    <n v="3.99"/>
    <s v="Doug Bickford"/>
    <x v="1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x v="240"/>
    <s v="Not Specified"/>
    <n v="40"/>
    <n v="2205.7584999999999"/>
    <n v="0.03"/>
    <s v="Regular Air"/>
    <n v="337.041"/>
    <n v="65.989999999999995"/>
    <n v="8.99"/>
    <s v="Fred Wasserman"/>
    <x v="1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x v="241"/>
    <s v="High"/>
    <n v="21"/>
    <n v="524.20000000000005"/>
    <n v="0.04"/>
    <s v="Regular Air"/>
    <n v="158.97999999999999"/>
    <n v="23.99"/>
    <n v="6.71"/>
    <s v="Susan Vittorini"/>
    <x v="1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x v="242"/>
    <s v="Medium"/>
    <n v="39"/>
    <n v="6553.45"/>
    <n v="0.03"/>
    <s v="Regular Air"/>
    <n v="2969.81"/>
    <n v="162.93"/>
    <n v="19.989999999999998"/>
    <s v="Doug Bickford"/>
    <x v="1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x v="243"/>
    <s v="Not Specified"/>
    <n v="45"/>
    <n v="497.14"/>
    <n v="0.05"/>
    <s v="Regular Air"/>
    <n v="240.41"/>
    <n v="10.94"/>
    <n v="1.39"/>
    <s v="Claudia Miner"/>
    <x v="1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x v="243"/>
    <s v="Not Specified"/>
    <n v="21"/>
    <n v="917.39"/>
    <n v="0.02"/>
    <s v="Express Air"/>
    <n v="393.40549999999996"/>
    <n v="40.98"/>
    <n v="2.99"/>
    <s v="Claudia Miner"/>
    <x v="1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x v="13"/>
    <s v="Not Specified"/>
    <n v="19"/>
    <n v="110.67"/>
    <n v="0.08"/>
    <s v="Regular Air"/>
    <n v="-43.745999999999995"/>
    <n v="5.99"/>
    <n v="4.92"/>
    <s v="Frank Price"/>
    <x v="1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x v="13"/>
    <s v="Not Specified"/>
    <n v="20"/>
    <n v="1163.123"/>
    <n v="0"/>
    <s v="Regular Air"/>
    <n v="83.834999999999994"/>
    <n v="65.989999999999995"/>
    <n v="8.99"/>
    <s v="Frank Price"/>
    <x v="1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x v="244"/>
    <s v="High"/>
    <n v="48"/>
    <n v="224.58"/>
    <n v="0.03"/>
    <s v="Regular Air"/>
    <n v="-144.762"/>
    <n v="4.57"/>
    <n v="5.42"/>
    <s v="Dorothy Wardle"/>
    <x v="1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x v="244"/>
    <s v="High"/>
    <n v="34"/>
    <n v="365.77"/>
    <n v="7.0000000000000007E-2"/>
    <s v="Regular Air"/>
    <n v="155.69"/>
    <n v="10.67"/>
    <n v="1.39"/>
    <s v="Dorothy Wardle"/>
    <x v="1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x v="244"/>
    <s v="High"/>
    <n v="34"/>
    <n v="16073.03"/>
    <n v="0.01"/>
    <s v="Delivery Truck"/>
    <n v="5386.32"/>
    <n v="442.14"/>
    <n v="14.7"/>
    <s v="Dorothy Wardle"/>
    <x v="1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x v="114"/>
    <s v="Not Specified"/>
    <n v="15"/>
    <n v="30.68"/>
    <n v="0.02"/>
    <s v="Regular Air"/>
    <n v="-37.39"/>
    <n v="1.74"/>
    <n v="4.08"/>
    <s v="Allen Rosenblatt"/>
    <x v="1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x v="245"/>
    <s v="Not Specified"/>
    <n v="1"/>
    <n v="54.076999999999998"/>
    <n v="7.0000000000000007E-2"/>
    <s v="Express Air"/>
    <n v="-232.99100000000001"/>
    <n v="55.99"/>
    <n v="5"/>
    <s v="Dorothy Wardle"/>
    <x v="1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x v="246"/>
    <s v="Critical"/>
    <n v="27"/>
    <n v="899.97"/>
    <n v="0.09"/>
    <s v="Express Air"/>
    <n v="-246.3"/>
    <n v="33.979999999999997"/>
    <n v="19.989999999999998"/>
    <s v="Julia West"/>
    <x v="1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x v="247"/>
    <s v="Not Specified"/>
    <n v="40"/>
    <n v="6789.9274999999998"/>
    <n v="0.08"/>
    <s v="Regular Air"/>
    <n v="1864.6560000000002"/>
    <n v="200.99"/>
    <n v="4.2"/>
    <s v="Ralph Knight"/>
    <x v="1"/>
    <s v="Northwest Territories"/>
    <s v="Consumer"/>
    <s v="Technology"/>
    <s v="Telephones and Communication"/>
    <s v="2160i"/>
    <s v="Small Box"/>
    <n v="0.59"/>
    <d v="2010-09-02T00:00:00"/>
  </r>
  <r>
    <n v="6402"/>
    <n v="45440"/>
    <x v="248"/>
    <s v="Critical"/>
    <n v="5"/>
    <n v="748.29"/>
    <n v="0.02"/>
    <s v="Delivery Truck"/>
    <n v="-183.6"/>
    <n v="135.99"/>
    <n v="28.63"/>
    <s v="Michelle Lonsdale"/>
    <x v="1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x v="193"/>
    <s v="High"/>
    <n v="37"/>
    <n v="2522.21"/>
    <n v="0"/>
    <s v="Regular Air"/>
    <n v="1026.07"/>
    <n v="63.94"/>
    <n v="14.48"/>
    <s v="Charlotte Melton"/>
    <x v="1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x v="193"/>
    <s v="High"/>
    <n v="28"/>
    <n v="4181.82"/>
    <n v="0.01"/>
    <s v="Regular Air"/>
    <n v="1765.48"/>
    <n v="140.99"/>
    <n v="13.99"/>
    <s v="Charlotte Melton"/>
    <x v="1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x v="249"/>
    <s v="Medium"/>
    <n v="39"/>
    <n v="680.85849999999994"/>
    <n v="0.05"/>
    <s v="Regular Air"/>
    <n v="319.10399999999998"/>
    <n v="20.99"/>
    <n v="0.99"/>
    <s v="Allen Rosenblatt"/>
    <x v="1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x v="106"/>
    <s v="Critical"/>
    <n v="20"/>
    <n v="759.84"/>
    <n v="0.06"/>
    <s v="Regular Air"/>
    <n v="162.83000000000001"/>
    <n v="39.24"/>
    <n v="1.99"/>
    <s v="Neola Schneider"/>
    <x v="1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x v="106"/>
    <s v="Critical"/>
    <n v="19"/>
    <n v="147.38999999999999"/>
    <n v="0.08"/>
    <s v="Regular Air"/>
    <n v="-30.92"/>
    <n v="7.64"/>
    <n v="5.83"/>
    <s v="Neola Schneider"/>
    <x v="1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x v="250"/>
    <s v="Low"/>
    <n v="5"/>
    <n v="294"/>
    <n v="0"/>
    <s v="Regular Air"/>
    <n v="181.53"/>
    <n v="54.74"/>
    <n v="14.83"/>
    <s v="Joy Bell"/>
    <x v="1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x v="251"/>
    <s v="Critical"/>
    <n v="34"/>
    <n v="216.3"/>
    <n v="0.01"/>
    <s v="Regular Air"/>
    <n v="103.16"/>
    <n v="6.3"/>
    <n v="0.5"/>
    <s v="Monica Federle"/>
    <x v="1"/>
    <s v="Northwest Territories"/>
    <s v="Corporate"/>
    <s v="Office Supplies"/>
    <s v="Labels"/>
    <s v="Avery 51"/>
    <s v="Small Box"/>
    <n v="0.39"/>
    <d v="2011-01-17T00:00:00"/>
  </r>
  <r>
    <n v="6665"/>
    <n v="47460"/>
    <x v="252"/>
    <s v="Critical"/>
    <n v="12"/>
    <n v="31.6"/>
    <n v="0.1"/>
    <s v="Regular Air"/>
    <n v="-3.64"/>
    <n v="2.84"/>
    <n v="0.93"/>
    <s v="Jamie Kunitz"/>
    <x v="1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x v="183"/>
    <s v="High"/>
    <n v="43"/>
    <n v="154.18"/>
    <n v="0.08"/>
    <s v="Regular Air"/>
    <n v="-166.92250000000001"/>
    <n v="3.58"/>
    <n v="5.47"/>
    <s v="Susan Vittorini"/>
    <x v="1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x v="183"/>
    <s v="High"/>
    <n v="18"/>
    <n v="110.31"/>
    <n v="0.05"/>
    <s v="Regular Air"/>
    <n v="-1.22"/>
    <n v="5.85"/>
    <n v="2.27"/>
    <s v="Susan Vittorini"/>
    <x v="1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x v="183"/>
    <s v="High"/>
    <n v="41"/>
    <n v="137.51"/>
    <n v="0.02"/>
    <s v="Regular Air"/>
    <n v="21.62"/>
    <n v="3.29"/>
    <n v="1.35"/>
    <s v="Susan Vittorini"/>
    <x v="1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x v="253"/>
    <s v="Low"/>
    <n v="27"/>
    <n v="302.2"/>
    <n v="0.04"/>
    <s v="Regular Air"/>
    <n v="20.27"/>
    <n v="10.98"/>
    <n v="3.37"/>
    <s v="Charles McCrossin"/>
    <x v="1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x v="254"/>
    <s v="Medium"/>
    <n v="46"/>
    <n v="399.58"/>
    <n v="0.04"/>
    <s v="Regular Air"/>
    <n v="-188.53"/>
    <n v="8.4499999999999993"/>
    <n v="7.77"/>
    <s v="Cari Schnelling"/>
    <x v="1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x v="255"/>
    <s v="Critical"/>
    <n v="8"/>
    <n v="52.39"/>
    <n v="0.08"/>
    <s v="Regular Air"/>
    <n v="-17.38"/>
    <n v="5.89"/>
    <n v="5.57"/>
    <s v="Doug Bickford"/>
    <x v="1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x v="121"/>
    <s v="Medium"/>
    <n v="12"/>
    <n v="61.09"/>
    <n v="0.04"/>
    <s v="Regular Air"/>
    <n v="24.06"/>
    <n v="4.91"/>
    <n v="0.5"/>
    <s v="Don Miller"/>
    <x v="1"/>
    <s v="Northwest Territories"/>
    <s v="Home Office"/>
    <s v="Office Supplies"/>
    <s v="Labels"/>
    <s v="Avery 478"/>
    <s v="Small Box"/>
    <n v="0.36"/>
    <d v="2009-11-14T00:00:00"/>
  </r>
  <r>
    <n v="6737"/>
    <n v="47943"/>
    <x v="121"/>
    <s v="Medium"/>
    <n v="48"/>
    <n v="777.76"/>
    <n v="0.02"/>
    <s v="Regular Air"/>
    <n v="63.46"/>
    <n v="15.94"/>
    <n v="5.45"/>
    <s v="Don Miller"/>
    <x v="1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x v="256"/>
    <s v="High"/>
    <n v="4"/>
    <n v="108.87"/>
    <n v="0.05"/>
    <s v="Regular Air"/>
    <n v="-39.92"/>
    <n v="22.84"/>
    <n v="16.87"/>
    <s v="Fred Wasserman"/>
    <x v="1"/>
    <s v="Northwest Territories"/>
    <s v="Home Office"/>
    <s v="Office Supplies"/>
    <s v="Paper"/>
    <s v="Xerox 1982"/>
    <s v="Small Box"/>
    <n v="0.39"/>
    <d v="2011-09-14T00:00:00"/>
  </r>
  <r>
    <n v="6783"/>
    <n v="48295"/>
    <x v="257"/>
    <s v="Medium"/>
    <n v="48"/>
    <n v="10051.52"/>
    <n v="0.05"/>
    <s v="Regular Air"/>
    <n v="4938.78"/>
    <n v="204.1"/>
    <n v="13.99"/>
    <s v="Bryan Mills"/>
    <x v="1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x v="258"/>
    <s v="Critical"/>
    <n v="1"/>
    <n v="97.13"/>
    <n v="0.05"/>
    <s v="Regular Air"/>
    <n v="-37.06"/>
    <n v="98.31"/>
    <n v="0.49"/>
    <s v="Carlos Daly"/>
    <x v="1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x v="259"/>
    <s v="Medium"/>
    <n v="26"/>
    <n v="1523.5"/>
    <n v="7.0000000000000007E-2"/>
    <s v="Regular Air"/>
    <n v="-807.89"/>
    <n v="60.98"/>
    <n v="49"/>
    <s v="Joy Bell"/>
    <x v="1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x v="260"/>
    <s v="Low"/>
    <n v="5"/>
    <n v="756.15"/>
    <n v="0.06"/>
    <s v="Delivery Truck"/>
    <n v="-280.2792"/>
    <n v="145.44999999999999"/>
    <n v="17.850000000000001"/>
    <s v="Claudia Miner"/>
    <x v="1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x v="260"/>
    <s v="Low"/>
    <n v="1"/>
    <n v="18.149999999999999"/>
    <n v="0.04"/>
    <s v="Regular Air"/>
    <n v="-7.26"/>
    <n v="12.28"/>
    <n v="6.13"/>
    <s v="Claudia Miner"/>
    <x v="1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x v="142"/>
    <s v="High"/>
    <n v="12"/>
    <n v="1323.67"/>
    <n v="0.04"/>
    <s v="Express Air"/>
    <n v="630.28"/>
    <n v="107.53"/>
    <n v="5.81"/>
    <s v="Beth Thompson"/>
    <x v="1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n v="17"/>
    <n v="47.44"/>
    <n v="0.09"/>
    <s v="Regular Air"/>
    <n v="14.49"/>
    <n v="2.89"/>
    <n v="0.5"/>
    <s v="Allen Rosenblatt"/>
    <x v="1"/>
    <s v="Northwest Territories"/>
    <s v="Small Business"/>
    <s v="Office Supplies"/>
    <s v="Labels"/>
    <s v="Avery 498"/>
    <s v="Small Box"/>
    <n v="0.38"/>
    <d v="2011-06-05T00:00:00"/>
  </r>
  <r>
    <n v="7042"/>
    <n v="50278"/>
    <x v="262"/>
    <s v="High"/>
    <n v="2"/>
    <n v="51.21"/>
    <n v="0"/>
    <s v="Regular Air"/>
    <n v="-27.531000000000002"/>
    <n v="20.98"/>
    <n v="8.83"/>
    <s v="Beth Thompson"/>
    <x v="1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x v="262"/>
    <s v="High"/>
    <n v="20"/>
    <n v="2195.5500000000002"/>
    <n v="0.01"/>
    <s v="Delivery Truck"/>
    <n v="-355.94100000000003"/>
    <n v="100.8"/>
    <n v="60"/>
    <s v="Beth Thompson"/>
    <x v="1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x v="236"/>
    <s v="Not Specified"/>
    <n v="30"/>
    <n v="3482.41"/>
    <n v="0.05"/>
    <s v="Regular Air"/>
    <n v="1443.3509999999999"/>
    <n v="120.98"/>
    <n v="9.07"/>
    <s v="Susan Vittorini"/>
    <x v="1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x v="263"/>
    <s v="High"/>
    <n v="43"/>
    <n v="683.46"/>
    <n v="0.09"/>
    <s v="Regular Air"/>
    <n v="-138.82"/>
    <n v="16.98"/>
    <n v="12.39"/>
    <s v="Sylvia Foulston"/>
    <x v="1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x v="264"/>
    <s v="Critical"/>
    <n v="50"/>
    <n v="600.22"/>
    <n v="0.08"/>
    <s v="Regular Air"/>
    <n v="27.86"/>
    <n v="12.98"/>
    <n v="3.14"/>
    <s v="Joy Bell"/>
    <x v="1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x v="265"/>
    <s v="Not Specified"/>
    <n v="9"/>
    <n v="64.030500000000004"/>
    <n v="0.06"/>
    <s v="Regular Air"/>
    <n v="-58.344000000000001"/>
    <n v="7.99"/>
    <n v="5.03"/>
    <s v="Becky Castell"/>
    <x v="1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x v="266"/>
    <s v="Critical"/>
    <n v="49"/>
    <n v="8551.5439999999999"/>
    <n v="0.03"/>
    <s v="Regular Air"/>
    <n v="2763.1259999999997"/>
    <n v="195.99"/>
    <n v="8.99"/>
    <s v="Carlos Daly"/>
    <x v="1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x v="267"/>
    <s v="High"/>
    <n v="2"/>
    <n v="291.66000000000003"/>
    <n v="0.08"/>
    <s v="Regular Air"/>
    <n v="-192.92"/>
    <n v="136.97999999999999"/>
    <n v="24.49"/>
    <s v="Cari Schnelling"/>
    <x v="1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x v="54"/>
    <s v="Low"/>
    <n v="5"/>
    <n v="503.32749999999999"/>
    <n v="0.06"/>
    <s v="Regular Air"/>
    <n v="-488.31200000000001"/>
    <n v="125.99"/>
    <n v="5.63"/>
    <s v="Jim Radford"/>
    <x v="1"/>
    <s v="Northwest Territories"/>
    <s v="Corporate"/>
    <s v="Technology"/>
    <s v="Telephones and Communication"/>
    <s v="8290"/>
    <s v="Small Box"/>
    <n v="0.6"/>
    <d v="2011-05-21T00:00:00"/>
  </r>
  <r>
    <n v="7285"/>
    <n v="51970"/>
    <x v="268"/>
    <s v="Not Specified"/>
    <n v="1"/>
    <n v="171.71"/>
    <n v="0.06"/>
    <s v="Delivery Truck"/>
    <n v="-343.46730000000002"/>
    <n v="115.99"/>
    <n v="56.14"/>
    <s v="Allen Rosenblatt"/>
    <x v="1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x v="269"/>
    <s v="Not Specified"/>
    <n v="39"/>
    <n v="1326.04"/>
    <n v="0.02"/>
    <s v="Regular Air"/>
    <n v="-1129.96"/>
    <n v="32.479999999999997"/>
    <n v="35"/>
    <s v="Dorothy Badders"/>
    <x v="1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x v="269"/>
    <s v="Not Specified"/>
    <n v="22"/>
    <n v="3881.89"/>
    <n v="0.06"/>
    <s v="Regular Air"/>
    <n v="-803.52"/>
    <n v="182.55"/>
    <n v="69"/>
    <s v="Dorothy Badders"/>
    <x v="1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x v="270"/>
    <s v="Not Specified"/>
    <n v="1"/>
    <n v="17.89"/>
    <n v="0.04"/>
    <s v="Express Air"/>
    <n v="10.51"/>
    <n v="2.88"/>
    <n v="0.5"/>
    <s v="Mike Pelletier"/>
    <x v="1"/>
    <s v="Northwest Territories"/>
    <s v="Corporate"/>
    <s v="Office Supplies"/>
    <s v="Labels"/>
    <s v="Avery 492"/>
    <s v="Small Box"/>
    <n v="0.39"/>
    <d v="2010-03-07T00:00:00"/>
  </r>
  <r>
    <n v="7319"/>
    <n v="52193"/>
    <x v="270"/>
    <s v="Not Specified"/>
    <n v="47"/>
    <n v="137.18"/>
    <n v="7.0000000000000007E-2"/>
    <s v="Regular Air"/>
    <n v="6.04"/>
    <n v="2.94"/>
    <n v="0.96"/>
    <s v="Mike Pelletier"/>
    <x v="1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x v="271"/>
    <s v="High"/>
    <n v="48"/>
    <n v="617.26"/>
    <n v="0.04"/>
    <s v="Regular Air"/>
    <n v="-37.520000000000003"/>
    <n v="12.28"/>
    <n v="6.13"/>
    <s v="Doug Bickford"/>
    <x v="1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x v="271"/>
    <s v="High"/>
    <n v="45"/>
    <n v="13104.992"/>
    <n v="0.03"/>
    <s v="Delivery Truck"/>
    <n v="5626.42"/>
    <n v="349.45"/>
    <n v="60"/>
    <s v="Doug Bickford"/>
    <x v="1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x v="272"/>
    <s v="High"/>
    <n v="6"/>
    <n v="700.73"/>
    <n v="0.08"/>
    <s v="Delivery Truck"/>
    <n v="-188.5812"/>
    <n v="120.97"/>
    <n v="26.3"/>
    <s v="Susan Vittorini"/>
    <x v="1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x v="273"/>
    <s v="Medium"/>
    <n v="28"/>
    <n v="667.55"/>
    <n v="0"/>
    <s v="Regular Air"/>
    <n v="204.74"/>
    <n v="21.98"/>
    <n v="2.87"/>
    <s v="Andrew Gjertsen"/>
    <x v="1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x v="274"/>
    <s v="High"/>
    <n v="43"/>
    <n v="701.46"/>
    <n v="0.04"/>
    <s v="Express Air"/>
    <n v="-90.140699999999995"/>
    <n v="15.99"/>
    <n v="9.4"/>
    <s v="Muhammed MacIntyre"/>
    <x v="1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x v="274"/>
    <s v="High"/>
    <n v="19"/>
    <n v="53.94"/>
    <n v="0.05"/>
    <s v="Regular Air"/>
    <n v="-6.53"/>
    <n v="2.78"/>
    <n v="1.25"/>
    <s v="Muhammed MacIntyre"/>
    <x v="1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x v="274"/>
    <s v="High"/>
    <n v="7"/>
    <n v="46.94"/>
    <n v="0.02"/>
    <s v="Regular Air"/>
    <n v="7.34"/>
    <n v="6.47"/>
    <n v="1.22"/>
    <s v="Muhammed MacIntyre"/>
    <x v="1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x v="274"/>
    <s v="High"/>
    <n v="20"/>
    <n v="77.989999999999995"/>
    <n v="0.03"/>
    <s v="Regular Air"/>
    <n v="19.68"/>
    <n v="3.93"/>
    <n v="0.99"/>
    <s v="Muhammed MacIntyre"/>
    <x v="1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x v="275"/>
    <s v="Critical"/>
    <n v="44"/>
    <n v="5735.79"/>
    <n v="0.08"/>
    <s v="Regular Air"/>
    <n v="828.27"/>
    <n v="136.97999999999999"/>
    <n v="24.49"/>
    <s v="Jim Radford"/>
    <x v="1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x v="276"/>
    <s v="Not Specified"/>
    <n v="47"/>
    <n v="186.93"/>
    <n v="7.0000000000000007E-2"/>
    <s v="Regular Air"/>
    <n v="56.44"/>
    <n v="4.13"/>
    <n v="0.99"/>
    <s v="Bryan Davis"/>
    <x v="1"/>
    <s v="Northwest Territories"/>
    <s v="Corporate"/>
    <s v="Office Supplies"/>
    <s v="Labels"/>
    <s v="Avery 491"/>
    <s v="Small Box"/>
    <n v="0.39"/>
    <d v="2012-03-11T00:00:00"/>
  </r>
  <r>
    <n v="7500"/>
    <n v="53511"/>
    <x v="277"/>
    <s v="Medium"/>
    <n v="41"/>
    <n v="241.1"/>
    <n v="7.0000000000000007E-2"/>
    <s v="Regular Air"/>
    <n v="-243.23649999999998"/>
    <n v="5.81"/>
    <n v="8.49"/>
    <s v="Anthony Johnson"/>
    <x v="1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x v="277"/>
    <s v="Medium"/>
    <n v="49"/>
    <n v="491.93"/>
    <n v="0.04"/>
    <s v="Regular Air"/>
    <n v="-53.62"/>
    <n v="9.65"/>
    <n v="6.22"/>
    <s v="Anthony Johnson"/>
    <x v="1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x v="278"/>
    <s v="Critical"/>
    <n v="10"/>
    <n v="623.71"/>
    <n v="0.01"/>
    <s v="Delivery Truck"/>
    <n v="-213.32"/>
    <n v="58.14"/>
    <n v="36.61"/>
    <s v="Doug Bickford"/>
    <x v="1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x v="279"/>
    <s v="Not Specified"/>
    <n v="44"/>
    <n v="4263.9315000000006"/>
    <n v="0.04"/>
    <s v="Regular Air"/>
    <n v="1411.029"/>
    <n v="110.99"/>
    <n v="2.5"/>
    <s v="Carlos Daly"/>
    <x v="1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x v="231"/>
    <s v="High"/>
    <n v="10"/>
    <n v="2700.41"/>
    <n v="0.08"/>
    <s v="Delivery Truck"/>
    <n v="258.01"/>
    <n v="279.81"/>
    <n v="23.19"/>
    <s v="Don Miller"/>
    <x v="1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x v="7"/>
    <s v="Not Specified"/>
    <n v="20"/>
    <n v="1583.06"/>
    <n v="0.05"/>
    <s v="Regular Air"/>
    <n v="328"/>
    <n v="78.650000000000006"/>
    <n v="13.99"/>
    <s v="Don Jones"/>
    <x v="1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x v="199"/>
    <s v="Not Specified"/>
    <n v="21"/>
    <n v="756.6"/>
    <n v="0"/>
    <s v="Regular Air"/>
    <n v="299.58999999999997"/>
    <n v="35.44"/>
    <n v="4.92"/>
    <s v="Chad Cunningham"/>
    <x v="1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x v="280"/>
    <s v="Medium"/>
    <n v="17"/>
    <n v="207.19"/>
    <n v="0.01"/>
    <s v="Regular Air"/>
    <n v="-85.91"/>
    <n v="11.66"/>
    <n v="8.99"/>
    <s v="Ralph Arnett"/>
    <x v="1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x v="280"/>
    <s v="Medium"/>
    <n v="8"/>
    <n v="88"/>
    <n v="0.06"/>
    <s v="Regular Air"/>
    <n v="-6.38"/>
    <n v="10.48"/>
    <n v="2.89"/>
    <s v="Ralph Arnett"/>
    <x v="1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x v="137"/>
    <s v="Medium"/>
    <n v="31"/>
    <n v="196.74"/>
    <n v="0.09"/>
    <s v="Regular Air"/>
    <n v="-61.59"/>
    <n v="6.28"/>
    <n v="5.41"/>
    <s v="Nicole Hansen"/>
    <x v="1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x v="281"/>
    <s v="High"/>
    <n v="21"/>
    <n v="471.24"/>
    <n v="7.0000000000000007E-2"/>
    <s v="Regular Air"/>
    <n v="115.54"/>
    <n v="22.98"/>
    <n v="1.99"/>
    <s v="Fred Wasserman"/>
    <x v="1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x v="137"/>
    <s v="Critical"/>
    <n v="1"/>
    <n v="368.66"/>
    <n v="0.01"/>
    <s v="Delivery Truck"/>
    <n v="-165.6"/>
    <n v="300.98"/>
    <n v="64.73"/>
    <s v="Bryan Mills"/>
    <x v="1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x v="282"/>
    <s v="High"/>
    <n v="14"/>
    <n v="2232.06"/>
    <n v="0.03"/>
    <s v="Regular Air"/>
    <n v="542.16"/>
    <n v="155.06"/>
    <n v="7.07"/>
    <s v="Ralph Arnett"/>
    <x v="1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x v="283"/>
    <s v="Critical"/>
    <n v="7"/>
    <n v="387.17"/>
    <n v="0.1"/>
    <s v="Regular Air"/>
    <n v="-204.65"/>
    <n v="55.94"/>
    <n v="6.55"/>
    <s v="Doug Bickford"/>
    <x v="1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x v="284"/>
    <s v="Critical"/>
    <n v="28"/>
    <n v="168.57"/>
    <n v="0.02"/>
    <s v="Express Air"/>
    <n v="16.651499999999999"/>
    <n v="5.28"/>
    <n v="2.99"/>
    <s v="Eugene Barchas"/>
    <x v="1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x v="11"/>
    <s v="Critical"/>
    <n v="50"/>
    <n v="413.86"/>
    <n v="0"/>
    <s v="Regular Air"/>
    <n v="39.29"/>
    <n v="7.59"/>
    <n v="4"/>
    <s v="Brad Eason"/>
    <x v="1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x v="11"/>
    <s v="Critical"/>
    <n v="31"/>
    <n v="178.45"/>
    <n v="0.09"/>
    <s v="Regular Air"/>
    <n v="-104.96"/>
    <n v="5.98"/>
    <n v="4.6900000000000004"/>
    <s v="Brad Eason"/>
    <x v="1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x v="285"/>
    <s v="Critical"/>
    <n v="1"/>
    <n v="2728.65"/>
    <n v="0"/>
    <s v="Delivery Truck"/>
    <n v="-5572.3935000000001"/>
    <n v="2550.14"/>
    <n v="29.7"/>
    <s v="Dorothy Wardle"/>
    <x v="1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x v="286"/>
    <s v="Low"/>
    <n v="13"/>
    <n v="735.54"/>
    <n v="0"/>
    <s v="Regular Air"/>
    <n v="171.82"/>
    <n v="55.48"/>
    <n v="14.3"/>
    <s v="Ralph Knight"/>
    <x v="1"/>
    <s v="Northwest Territories"/>
    <s v="Consumer"/>
    <s v="Office Supplies"/>
    <s v="Paper"/>
    <s v="Xerox 194"/>
    <s v="Small Box"/>
    <n v="0.37"/>
    <d v="2010-02-18T00:00:00"/>
  </r>
  <r>
    <n v="8024"/>
    <n v="57344"/>
    <x v="287"/>
    <s v="High"/>
    <n v="47"/>
    <n v="1060.0605"/>
    <n v="0.1"/>
    <s v="Regular Air"/>
    <n v="-71.026999999999987"/>
    <n v="28.99"/>
    <n v="8.59"/>
    <s v="Sylvia Foulston"/>
    <x v="1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x v="288"/>
    <s v="Low"/>
    <n v="39"/>
    <n v="199.39"/>
    <n v="0.1"/>
    <s v="Express Air"/>
    <n v="101.13"/>
    <n v="4.91"/>
    <n v="0.5"/>
    <s v="Neola Schneider"/>
    <x v="1"/>
    <s v="Northwest Territories"/>
    <s v="Home Office"/>
    <s v="Office Supplies"/>
    <s v="Labels"/>
    <s v="Avery 493"/>
    <s v="Small Box"/>
    <n v="0.36"/>
    <d v="2009-02-21T00:00:00"/>
  </r>
  <r>
    <n v="8058"/>
    <n v="57509"/>
    <x v="288"/>
    <s v="Low"/>
    <n v="11"/>
    <n v="2770.35"/>
    <n v="0.09"/>
    <s v="Delivery Truck"/>
    <n v="-202.58100000000002"/>
    <n v="259.70999999999998"/>
    <n v="66.67"/>
    <s v="Neola Schneider"/>
    <x v="1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x v="289"/>
    <s v="Critical"/>
    <n v="32"/>
    <n v="1882.12"/>
    <n v="0.05"/>
    <s v="Regular Air"/>
    <n v="584.14549999999997"/>
    <n v="59.78"/>
    <n v="10.29"/>
    <s v="Grant Carroll"/>
    <x v="1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x v="289"/>
    <s v="Critical"/>
    <n v="44"/>
    <n v="186.94"/>
    <n v="0.05"/>
    <s v="Regular Air"/>
    <n v="85.81"/>
    <n v="4.13"/>
    <n v="0.5"/>
    <s v="Grant Carroll"/>
    <x v="2"/>
    <s v="Atlantic"/>
    <s v="Small Business"/>
    <s v="Office Supplies"/>
    <s v="Labels"/>
    <s v="Avery 506"/>
    <s v="Small Box"/>
    <n v="0.39"/>
    <d v="2012-11-13T00:00:00"/>
  </r>
  <r>
    <n v="8075"/>
    <n v="57600"/>
    <x v="289"/>
    <s v="Critical"/>
    <n v="12"/>
    <n v="407.2"/>
    <n v="0.01"/>
    <s v="Regular Air"/>
    <n v="-8.42"/>
    <n v="30.98"/>
    <n v="17.079999999999998"/>
    <s v="Grant Carroll"/>
    <x v="2"/>
    <s v="Atlantic"/>
    <s v="Small Business"/>
    <s v="Office Supplies"/>
    <s v="Paper"/>
    <s v="Xerox 197"/>
    <s v="Small Box"/>
    <n v="0.4"/>
    <d v="2012-11-13T00:00:00"/>
  </r>
  <r>
    <n v="8124"/>
    <n v="58055"/>
    <x v="290"/>
    <s v="Critical"/>
    <n v="26"/>
    <n v="208.6"/>
    <n v="0"/>
    <s v="Regular Air"/>
    <n v="-56.45"/>
    <n v="7.38"/>
    <n v="5.21"/>
    <s v="Julia West"/>
    <x v="2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x v="291"/>
    <s v="Low"/>
    <n v="29"/>
    <n v="778.38"/>
    <n v="0.01"/>
    <s v="Regular Air"/>
    <n v="257.32"/>
    <n v="26.38"/>
    <n v="5.86"/>
    <s v="Muhammed MacIntyre"/>
    <x v="2"/>
    <s v="Atlantic"/>
    <s v="Small Business"/>
    <s v="Office Supplies"/>
    <s v="Paper"/>
    <s v="Xerox 1935"/>
    <s v="Small Box"/>
    <n v="0.39"/>
    <d v="2009-12-23T00:00:00"/>
  </r>
  <r>
    <n v="8136"/>
    <n v="58150"/>
    <x v="193"/>
    <s v="Critical"/>
    <n v="24"/>
    <n v="60.36"/>
    <n v="0.03"/>
    <s v="Regular Air"/>
    <n v="-119.62299999999999"/>
    <n v="2.16"/>
    <n v="6.05"/>
    <s v="Susan Vittorini"/>
    <x v="2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x v="292"/>
    <s v="Medium"/>
    <n v="36"/>
    <n v="1936.3"/>
    <n v="0.03"/>
    <s v="Regular Air"/>
    <n v="278.12"/>
    <n v="50.98"/>
    <n v="13.66"/>
    <s v="Sylvia Foulston"/>
    <x v="2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x v="168"/>
    <s v="High"/>
    <n v="4"/>
    <n v="14.23"/>
    <n v="0"/>
    <s v="Regular Air"/>
    <n v="-4.43"/>
    <n v="2.08"/>
    <n v="5.33"/>
    <s v="Doug Bickford"/>
    <x v="2"/>
    <s v="Atlantic"/>
    <s v="Corporate"/>
    <s v="Furniture"/>
    <s v="Office Furnishings"/>
    <s v="Eldon® Wave Desk Accessories"/>
    <s v="Small Box"/>
    <n v="0.43"/>
    <d v="2012-07-11T00:00:00"/>
  </r>
  <r>
    <n v="8163"/>
    <n v="58368"/>
    <x v="168"/>
    <s v="High"/>
    <n v="39"/>
    <n v="272.07"/>
    <n v="0.02"/>
    <s v="Regular Air"/>
    <n v="-206.46"/>
    <n v="6.48"/>
    <n v="9.5399999999999991"/>
    <s v="Doug Bickford"/>
    <x v="2"/>
    <s v="Atlantic"/>
    <s v="Corporate"/>
    <s v="Office Supplies"/>
    <s v="Paper"/>
    <s v="Xerox 1905"/>
    <s v="Small Box"/>
    <n v="0.37"/>
    <d v="2012-07-10T00:00:00"/>
  </r>
  <r>
    <n v="8164"/>
    <n v="58368"/>
    <x v="168"/>
    <s v="High"/>
    <n v="5"/>
    <n v="325.43"/>
    <n v="0.09"/>
    <s v="Express Air"/>
    <n v="-76.11"/>
    <n v="64.98"/>
    <n v="6.88"/>
    <s v="Doug Bickford"/>
    <x v="2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x v="293"/>
    <s v="High"/>
    <n v="42"/>
    <n v="843.53"/>
    <n v="0.04"/>
    <s v="Regular Air"/>
    <n v="268.32"/>
    <n v="19.23"/>
    <n v="6.15"/>
    <s v="Dorothy Badders"/>
    <x v="2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x v="294"/>
    <s v="High"/>
    <n v="23"/>
    <n v="6641.14"/>
    <n v="0.05"/>
    <s v="Delivery Truck"/>
    <n v="673.77"/>
    <n v="300.98"/>
    <n v="64.73"/>
    <s v="Henry Goldwyn"/>
    <x v="2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x v="294"/>
    <s v="High"/>
    <n v="21"/>
    <n v="10469.030000000001"/>
    <n v="7.0000000000000007E-2"/>
    <s v="Delivery Truck"/>
    <n v="2608.7199999999998"/>
    <n v="500.98"/>
    <n v="26"/>
    <s v="Henry Goldwyn"/>
    <x v="2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x v="294"/>
    <s v="High"/>
    <n v="18"/>
    <n v="835.55"/>
    <n v="0.04"/>
    <s v="Regular Air"/>
    <n v="171.59"/>
    <n v="45.19"/>
    <n v="1.99"/>
    <s v="Henry Goldwyn"/>
    <x v="2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x v="295"/>
    <s v="Not Specified"/>
    <n v="18"/>
    <n v="215.93"/>
    <n v="0.08"/>
    <s v="Regular Air"/>
    <n v="-41.87"/>
    <n v="11.97"/>
    <n v="5.81"/>
    <s v="Grant Carroll"/>
    <x v="2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x v="296"/>
    <s v="Critical"/>
    <n v="30"/>
    <n v="140.24"/>
    <n v="0.05"/>
    <s v="Regular Air"/>
    <n v="32.869500000000002"/>
    <n v="4.55"/>
    <n v="1.49"/>
    <s v="Chad Cunningham"/>
    <x v="2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x v="297"/>
    <s v="Not Specified"/>
    <n v="10"/>
    <n v="266.94"/>
    <n v="0.09"/>
    <s v="Regular Air"/>
    <n v="19.2"/>
    <n v="28.48"/>
    <n v="1.99"/>
    <s v="Beth Thompson"/>
    <x v="2"/>
    <s v="Atlantic"/>
    <s v="Corporate"/>
    <s v="Technology"/>
    <s v="Computer Peripherals"/>
    <s v="Memorex 4.7GB DVD+RW, 3/Pack"/>
    <s v="Small Pack"/>
    <n v="0.4"/>
    <d v="2011-01-28T00:00:00"/>
  </r>
  <r>
    <n v="8258"/>
    <n v="59047"/>
    <x v="297"/>
    <s v="Not Specified"/>
    <n v="26"/>
    <n v="113.85"/>
    <n v="0.06"/>
    <s v="Regular Air"/>
    <n v="-93.93"/>
    <n v="4.1399999999999997"/>
    <n v="6.6"/>
    <s v="Beth Thompson"/>
    <x v="2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x v="298"/>
    <s v="Medium"/>
    <n v="7"/>
    <n v="83.81"/>
    <n v="0.09"/>
    <s v="Regular Air"/>
    <n v="21.92"/>
    <n v="12.53"/>
    <n v="0.5"/>
    <s v="Andrew Gjertsen"/>
    <x v="2"/>
    <s v="Atlantic"/>
    <s v="Consumer"/>
    <s v="Office Supplies"/>
    <s v="Labels"/>
    <s v="Avery 485"/>
    <s v="Small Box"/>
    <n v="0.38"/>
    <d v="2012-09-08T00:00:00"/>
  </r>
  <r>
    <n v="8283"/>
    <n v="59202"/>
    <x v="298"/>
    <s v="Medium"/>
    <n v="36"/>
    <n v="218.81"/>
    <n v="0.03"/>
    <s v="Regular Air"/>
    <n v="7.45"/>
    <n v="5.85"/>
    <n v="2.27"/>
    <s v="Andrew Gjertsen"/>
    <x v="2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x v="299"/>
    <s v="Critical"/>
    <n v="42"/>
    <n v="9502.7360000000008"/>
    <n v="0.02"/>
    <s v="Delivery Truck"/>
    <n v="-945.55799999999988"/>
    <n v="280.98"/>
    <n v="81.98"/>
    <s v="Sylvia Foulston"/>
    <x v="2"/>
    <s v="Atlantic"/>
    <s v="Corporate"/>
    <s v="Furniture"/>
    <s v="Tables"/>
    <s v="Global Adaptabilities™ Conference Tables"/>
    <s v="Jumbo Box"/>
    <n v="0.78"/>
    <d v="2009-05-18T00:00:00"/>
  </r>
  <r>
    <n v="8294"/>
    <n v="59234"/>
    <x v="300"/>
    <s v="Low"/>
    <n v="32"/>
    <n v="5686.25"/>
    <n v="0.04"/>
    <s v="Regular Air"/>
    <n v="2109.21"/>
    <n v="177.98"/>
    <n v="0.99"/>
    <s v="Michelle Lonsdale"/>
    <x v="2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x v="300"/>
    <s v="Low"/>
    <n v="16"/>
    <n v="797.24"/>
    <n v="0.04"/>
    <s v="Delivery Truck"/>
    <n v="11.46"/>
    <n v="50.98"/>
    <n v="14.19"/>
    <s v="Michelle Lonsdale"/>
    <x v="2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x v="301"/>
    <s v="Critical"/>
    <n v="20"/>
    <n v="963.3"/>
    <n v="0.06"/>
    <s v="Express Air"/>
    <n v="367.12"/>
    <n v="48.04"/>
    <n v="7.23"/>
    <s v="Cari Schnelling"/>
    <x v="2"/>
    <s v="Atlantic"/>
    <s v="Small Business"/>
    <s v="Office Supplies"/>
    <s v="Paper"/>
    <s v="Xerox 1885"/>
    <s v="Small Box"/>
    <n v="0.37"/>
    <d v="2012-04-24T00:00:00"/>
  </r>
  <r>
    <n v="8333"/>
    <n v="59558"/>
    <x v="302"/>
    <s v="Not Specified"/>
    <n v="34"/>
    <n v="94.56"/>
    <n v="0"/>
    <s v="Regular Air"/>
    <n v="37.729999999999997"/>
    <n v="2.61"/>
    <n v="0.5"/>
    <s v="Henry Goldwyn"/>
    <x v="2"/>
    <s v="Atlantic"/>
    <s v="Small Business"/>
    <s v="Office Supplies"/>
    <s v="Labels"/>
    <s v="Avery 479"/>
    <s v="Small Box"/>
    <n v="0.39"/>
    <d v="2012-07-19T00:00:00"/>
  </r>
  <r>
    <n v="8337"/>
    <n v="59585"/>
    <x v="303"/>
    <s v="High"/>
    <n v="45"/>
    <n v="712.04"/>
    <n v="7.0000000000000007E-2"/>
    <s v="Regular Air"/>
    <n v="-110.925"/>
    <n v="15.99"/>
    <n v="9.4"/>
    <s v="Edward Hooks"/>
    <x v="2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x v="304"/>
    <s v="Critical"/>
    <n v="36"/>
    <n v="283.20999999999998"/>
    <n v="0.08"/>
    <s v="Regular Air"/>
    <n v="-196.0635"/>
    <n v="8.0399999999999991"/>
    <n v="8.94"/>
    <s v="Brendan Dodson"/>
    <x v="2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x v="304"/>
    <s v="Critical"/>
    <n v="18"/>
    <n v="45.8"/>
    <n v="0.04"/>
    <s v="Regular Air"/>
    <n v="-52.92"/>
    <n v="2.23"/>
    <n v="4.57"/>
    <s v="Brendan Dodson"/>
    <x v="2"/>
    <s v="Atlantic"/>
    <s v="Corporate"/>
    <s v="Furniture"/>
    <s v="Office Furnishings"/>
    <s v="Eldon Pizzaz™ Desk Accessories"/>
    <s v="Small Pack"/>
    <n v="0.41"/>
    <d v="2010-05-22T00:00:00"/>
  </r>
  <r>
    <n v="105"/>
    <n v="645"/>
    <x v="305"/>
    <s v="High"/>
    <n v="42"/>
    <n v="557.85"/>
    <n v="0.05"/>
    <s v="Regular Air"/>
    <n v="89.44550000000001"/>
    <n v="12.95"/>
    <n v="4.9800000000000004"/>
    <s v="Harold Engle"/>
    <x v="2"/>
    <s v="Atlantic"/>
    <s v="Consumer"/>
    <s v="Office Supplies"/>
    <s v="Binders and Binder Accessories"/>
    <s v="GBC Binding covers"/>
    <s v="Small Box"/>
    <n v="0.4"/>
    <d v="2009-12-04T00:00:00"/>
  </r>
  <r>
    <n v="115"/>
    <n v="769"/>
    <x v="306"/>
    <s v="Medium"/>
    <n v="37"/>
    <n v="4261.9399999999996"/>
    <n v="0.02"/>
    <s v="Delivery Truck"/>
    <n v="4.1500000000000057"/>
    <n v="115.99"/>
    <n v="56.14"/>
    <s v="Roy French"/>
    <x v="2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x v="307"/>
    <s v="Medium"/>
    <n v="38"/>
    <n v="2071.3395"/>
    <n v="0.06"/>
    <s v="Regular Air"/>
    <n v="324.92699999999996"/>
    <n v="65.989999999999995"/>
    <n v="8.99"/>
    <s v="Helen Abelman"/>
    <x v="2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x v="308"/>
    <s v="Medium"/>
    <n v="14"/>
    <n v="222.91"/>
    <n v="0.05"/>
    <s v="Regular Air"/>
    <n v="20.21"/>
    <n v="15.98"/>
    <n v="4"/>
    <s v="Guy Armstrong"/>
    <x v="2"/>
    <s v="Atlantic"/>
    <s v="Corporate"/>
    <s v="Technology"/>
    <s v="Computer Peripherals"/>
    <s v="Logitech Access Keyboard"/>
    <s v="Small Box"/>
    <n v="0.37"/>
    <d v="2012-11-20T00:00:00"/>
  </r>
  <r>
    <n v="342"/>
    <n v="2339"/>
    <x v="309"/>
    <s v="Low"/>
    <n v="12"/>
    <n v="1634.98"/>
    <n v="0.09"/>
    <s v="Regular Air"/>
    <n v="-120.45"/>
    <n v="140.85"/>
    <n v="19.989999999999998"/>
    <s v="Jennifer Braxton"/>
    <x v="2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x v="310"/>
    <s v="Low"/>
    <n v="50"/>
    <n v="204.11"/>
    <n v="0.06"/>
    <s v="Regular Air"/>
    <n v="28.71"/>
    <n v="4.28"/>
    <n v="0.94"/>
    <s v="Giulietta Baptist"/>
    <x v="2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x v="311"/>
    <s v="High"/>
    <n v="18"/>
    <n v="1038.4000000000001"/>
    <n v="0.01"/>
    <s v="Regular Air"/>
    <n v="112.36"/>
    <n v="56.96"/>
    <n v="13.22"/>
    <s v="Jack Lebron"/>
    <x v="2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n v="1"/>
    <n v="305.82"/>
    <n v="0.05"/>
    <s v="Regular Air"/>
    <n v="-232.24"/>
    <n v="279.48"/>
    <n v="35"/>
    <s v="Jack Lebron"/>
    <x v="2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x v="151"/>
    <s v="Low"/>
    <n v="46"/>
    <n v="7441.29"/>
    <n v="0.1"/>
    <s v="Regular Air"/>
    <n v="2665.3960000000002"/>
    <n v="165.98"/>
    <n v="19.989999999999998"/>
    <s v="Erica Bern"/>
    <x v="2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x v="312"/>
    <s v="Low"/>
    <n v="17"/>
    <n v="55.45"/>
    <n v="0.01"/>
    <s v="Regular Air"/>
    <n v="21.42"/>
    <n v="3.08"/>
    <n v="0.5"/>
    <s v="Erica Bern"/>
    <x v="2"/>
    <s v="Atlantic"/>
    <s v="Corporate"/>
    <s v="Office Supplies"/>
    <s v="Labels"/>
    <s v="Avery 497"/>
    <s v="Small Box"/>
    <n v="0.37"/>
    <d v="2009-02-06T00:00:00"/>
  </r>
  <r>
    <n v="719"/>
    <n v="5153"/>
    <x v="249"/>
    <s v="Critical"/>
    <n v="37"/>
    <n v="4896.93"/>
    <n v="0.04"/>
    <s v="Express Air"/>
    <n v="1467.82"/>
    <n v="128.24"/>
    <n v="12.65"/>
    <s v="Helen Abelman"/>
    <x v="2"/>
    <s v="Atlantic"/>
    <s v="Home Office"/>
    <s v="Furniture"/>
    <s v="Chairs &amp; Chairmats"/>
    <s v="SAFCO Folding Chair Trolley"/>
    <s v="Medium Box"/>
    <m/>
    <d v="2011-08-27T00:00:00"/>
  </r>
  <r>
    <n v="762"/>
    <n v="5446"/>
    <x v="313"/>
    <s v="Low"/>
    <n v="42"/>
    <n v="433.68"/>
    <n v="7.0000000000000007E-2"/>
    <s v="Regular Air"/>
    <n v="44.1"/>
    <n v="10.98"/>
    <n v="4.8"/>
    <s v="Guy Armstrong"/>
    <x v="2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x v="314"/>
    <s v="Critical"/>
    <n v="24"/>
    <n v="717.29"/>
    <n v="0.01"/>
    <s v="Regular Air"/>
    <n v="191.29"/>
    <n v="29.89"/>
    <n v="1.99"/>
    <s v="Helen Abelman"/>
    <x v="2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x v="315"/>
    <s v="Low"/>
    <n v="36"/>
    <n v="1423.35"/>
    <n v="0.1"/>
    <s v="Regular Air"/>
    <n v="-580.32000000000005"/>
    <n v="40.479999999999997"/>
    <n v="19.989999999999998"/>
    <s v="Christopher Schild"/>
    <x v="2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x v="163"/>
    <s v="Low"/>
    <n v="30"/>
    <n v="932.89199999999994"/>
    <n v="0.05"/>
    <s v="Regular Air"/>
    <n v="458.98200000000003"/>
    <n v="35.99"/>
    <n v="0.99"/>
    <s v="Roy French"/>
    <x v="2"/>
    <s v="Atlantic"/>
    <s v="Consumer"/>
    <s v="Technology"/>
    <s v="Telephones and Communication"/>
    <s v="Accessory31"/>
    <s v="Small Pack"/>
    <n v="0.35"/>
    <d v="2011-09-11T00:00:00"/>
  </r>
  <r>
    <n v="1264"/>
    <n v="9216"/>
    <x v="316"/>
    <s v="Medium"/>
    <n v="36"/>
    <n v="5977.63"/>
    <n v="0.1"/>
    <s v="Delivery Truck"/>
    <n v="-86.68"/>
    <n v="180.98"/>
    <n v="55.24"/>
    <s v="Roy French"/>
    <x v="2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x v="296"/>
    <s v="Not Specified"/>
    <n v="6"/>
    <n v="906.02"/>
    <n v="0.1"/>
    <s v="Delivery Truck"/>
    <n v="-382.38"/>
    <n v="150.97999999999999"/>
    <n v="66.27"/>
    <s v="Jennifer Braxton"/>
    <x v="2"/>
    <s v="Atlantic"/>
    <s v="Small Business"/>
    <s v="Furniture"/>
    <s v="Bookcases"/>
    <s v="Bush Mission Pointe Library"/>
    <s v="Jumbo Box"/>
    <n v="0.65"/>
    <d v="2011-02-15T00:00:00"/>
  </r>
  <r>
    <n v="1303"/>
    <n v="9537"/>
    <x v="296"/>
    <s v="Not Specified"/>
    <n v="43"/>
    <n v="170.88"/>
    <n v="0.01"/>
    <s v="Regular Air"/>
    <n v="-149.08599999999998"/>
    <n v="3.81"/>
    <n v="5.44"/>
    <s v="Jennifer Braxton"/>
    <x v="2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x v="317"/>
    <s v="Medium"/>
    <n v="40"/>
    <n v="434.62"/>
    <n v="0.08"/>
    <s v="Regular Air"/>
    <n v="-68.977000000000004"/>
    <n v="11.5"/>
    <n v="7.19"/>
    <s v="Joy Smith"/>
    <x v="2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x v="318"/>
    <s v="Medium"/>
    <n v="38"/>
    <n v="871.25"/>
    <n v="0.06"/>
    <s v="Regular Air"/>
    <n v="-14.31"/>
    <n v="22.99"/>
    <n v="8.99"/>
    <s v="Evan Minnotte"/>
    <x v="2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x v="318"/>
    <s v="Medium"/>
    <n v="46"/>
    <n v="537.87"/>
    <n v="0.05"/>
    <s v="Regular Air"/>
    <n v="-162.24"/>
    <n v="11.66"/>
    <n v="7.95"/>
    <s v="Evan Minnotte"/>
    <x v="2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x v="319"/>
    <s v="High"/>
    <n v="50"/>
    <n v="608.21"/>
    <n v="0.09"/>
    <s v="Regular Air"/>
    <n v="-175.13"/>
    <n v="12.88"/>
    <n v="4.59"/>
    <s v="Jenna Caffey"/>
    <x v="2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x v="320"/>
    <s v="High"/>
    <n v="17"/>
    <n v="285.83999999999997"/>
    <n v="0.02"/>
    <s v="Regular Air"/>
    <n v="-27.254999999999999"/>
    <n v="15.28"/>
    <n v="10.91"/>
    <s v="Harold Engle"/>
    <x v="2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x v="320"/>
    <s v="High"/>
    <n v="40"/>
    <n v="12450.48"/>
    <n v="0.01"/>
    <s v="Delivery Truck"/>
    <n v="3030.16"/>
    <n v="300.98"/>
    <n v="54.92"/>
    <s v="Harold Engle"/>
    <x v="2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x v="321"/>
    <s v="Low"/>
    <n v="39"/>
    <n v="2083.0525000000002"/>
    <n v="0.09"/>
    <s v="Express Air"/>
    <n v="354.96"/>
    <n v="65.989999999999995"/>
    <n v="5.99"/>
    <s v="Harold Engle"/>
    <x v="2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x v="321"/>
    <s v="Low"/>
    <n v="49"/>
    <n v="233.28"/>
    <n v="0.04"/>
    <s v="Regular Air"/>
    <n v="112.35"/>
    <n v="4.91"/>
    <n v="0.5"/>
    <s v="Harold Engle"/>
    <x v="2"/>
    <s v="Atlantic"/>
    <s v="Home Office"/>
    <s v="Office Supplies"/>
    <s v="Labels"/>
    <s v="Avery 493"/>
    <s v="Small Box"/>
    <n v="0.36"/>
    <d v="2012-06-02T00:00:00"/>
  </r>
  <r>
    <n v="1562"/>
    <n v="11269"/>
    <x v="321"/>
    <s v="Low"/>
    <n v="1"/>
    <n v="47.01"/>
    <n v="0.09"/>
    <s v="Regular Air"/>
    <n v="-19.32"/>
    <n v="27.75"/>
    <n v="19.989999999999998"/>
    <s v="Harold Engle"/>
    <x v="2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x v="322"/>
    <s v="Low"/>
    <n v="32"/>
    <n v="3245.73"/>
    <n v="0.09"/>
    <s v="Regular Air"/>
    <n v="569.57000000000005"/>
    <n v="110.98"/>
    <n v="13.99"/>
    <s v="Hilary Holden"/>
    <x v="2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n v="27"/>
    <n v="63.02"/>
    <n v="7.0000000000000007E-2"/>
    <s v="Regular Air"/>
    <n v="-119.66"/>
    <n v="2.1800000000000002"/>
    <n v="5"/>
    <s v="Hilary Holden"/>
    <x v="2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x v="322"/>
    <s v="Low"/>
    <n v="9"/>
    <n v="6420.87"/>
    <n v="0.02"/>
    <s v="Regular Air"/>
    <n v="-690.21"/>
    <n v="699.99"/>
    <n v="24.49"/>
    <s v="Hilary Holden"/>
    <x v="2"/>
    <s v="Atlantic"/>
    <s v="Corporate"/>
    <s v="Technology"/>
    <s v="Copiers and Fax"/>
    <s v="Canon PC1060 Personal Laser Copier"/>
    <s v="Large Box"/>
    <n v="0.41"/>
    <d v="2012-09-15T00:00:00"/>
  </r>
  <r>
    <n v="1574"/>
    <n v="11362"/>
    <x v="322"/>
    <s v="Low"/>
    <n v="25"/>
    <n v="2407.6929999999998"/>
    <n v="0.04"/>
    <s v="Regular Air"/>
    <n v="424.14299999999997"/>
    <n v="110.99"/>
    <n v="8.99"/>
    <s v="Hilary Holden"/>
    <x v="2"/>
    <s v="Atlantic"/>
    <s v="Corporate"/>
    <s v="Technology"/>
    <s v="Telephones and Communication"/>
    <s v="LX 677"/>
    <s v="Small Box"/>
    <n v="0.56999999999999995"/>
    <d v="2012-09-14T00:00:00"/>
  </r>
  <r>
    <n v="1659"/>
    <n v="11968"/>
    <x v="323"/>
    <s v="Low"/>
    <n v="31"/>
    <n v="109.49"/>
    <n v="0.04"/>
    <s v="Regular Air"/>
    <n v="26.09"/>
    <n v="3.38"/>
    <n v="0.85"/>
    <s v="Christopher Schild"/>
    <x v="2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x v="324"/>
    <s v="High"/>
    <n v="31"/>
    <n v="283.17"/>
    <n v="0"/>
    <s v="Regular Air"/>
    <n v="119.64"/>
    <n v="8.74"/>
    <n v="1.39"/>
    <s v="Harold Engle"/>
    <x v="2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x v="325"/>
    <s v="Low"/>
    <n v="6"/>
    <n v="17"/>
    <n v="7.0000000000000007E-2"/>
    <s v="Regular Air"/>
    <n v="-4.6114999999999995"/>
    <n v="2.78"/>
    <n v="1.49"/>
    <s v="Greg Guthrie"/>
    <x v="2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x v="325"/>
    <s v="Low"/>
    <n v="15"/>
    <n v="67.41"/>
    <n v="0.04"/>
    <s v="Regular Air"/>
    <n v="-49.6"/>
    <n v="4.1399999999999997"/>
    <n v="6.6"/>
    <s v="Greg Guthrie"/>
    <x v="2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x v="325"/>
    <s v="Low"/>
    <n v="19"/>
    <n v="130.66999999999999"/>
    <n v="0.05"/>
    <s v="Regular Air"/>
    <n v="-77.180000000000007"/>
    <n v="6.48"/>
    <n v="7.86"/>
    <s v="Greg Guthrie"/>
    <x v="2"/>
    <s v="Atlantic"/>
    <s v="Corporate"/>
    <s v="Office Supplies"/>
    <s v="Paper"/>
    <s v="Xerox 213"/>
    <s v="Small Box"/>
    <n v="0.37"/>
    <d v="2011-01-16T00:00:00"/>
  </r>
  <r>
    <n v="1786"/>
    <n v="12773"/>
    <x v="325"/>
    <s v="Low"/>
    <n v="21"/>
    <n v="77.62"/>
    <n v="0.01"/>
    <s v="Regular Air"/>
    <n v="-50.88"/>
    <n v="3.28"/>
    <n v="3.97"/>
    <s v="Greg Guthrie"/>
    <x v="2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x v="326"/>
    <s v="Not Specified"/>
    <n v="45"/>
    <n v="440.39"/>
    <n v="0.05"/>
    <s v="Regular Air"/>
    <n v="186.64"/>
    <n v="9.7799999999999994"/>
    <n v="1.39"/>
    <s v="Guy Armstrong"/>
    <x v="2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x v="326"/>
    <s v="Not Specified"/>
    <n v="27"/>
    <n v="96.99"/>
    <n v="0.02"/>
    <s v="Express Air"/>
    <n v="-66.349999999999994"/>
    <n v="3.28"/>
    <n v="3.97"/>
    <s v="Guy Armstrong"/>
    <x v="2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x v="327"/>
    <s v="Low"/>
    <n v="46"/>
    <n v="590.42999999999995"/>
    <n v="0.09"/>
    <s v="Regular Air"/>
    <n v="82.594499999999996"/>
    <n v="12.95"/>
    <n v="4.9800000000000004"/>
    <s v="Joy Smith"/>
    <x v="2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x v="327"/>
    <s v="Low"/>
    <n v="8"/>
    <n v="216.33"/>
    <n v="0"/>
    <s v="Regular Air"/>
    <n v="-17.364999999999998"/>
    <n v="24.92"/>
    <n v="12.98"/>
    <s v="Joy Smith"/>
    <x v="2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x v="328"/>
    <s v="Not Specified"/>
    <n v="38"/>
    <n v="3152.75"/>
    <n v="0.04"/>
    <s v="Regular Air"/>
    <n v="1166.4000000000001"/>
    <n v="83.1"/>
    <n v="6.13"/>
    <s v="Erica Bern"/>
    <x v="2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x v="328"/>
    <s v="Not Specified"/>
    <n v="42"/>
    <n v="3609.88"/>
    <n v="7.0000000000000007E-2"/>
    <s v="Regular Air"/>
    <n v="-1396.22"/>
    <n v="90.98"/>
    <n v="56.2"/>
    <s v="Erica Bern"/>
    <x v="2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x v="170"/>
    <s v="Low"/>
    <n v="26"/>
    <n v="188.05"/>
    <n v="0.04"/>
    <s v="Express Air"/>
    <n v="-21.41"/>
    <n v="6.48"/>
    <n v="5.16"/>
    <s v="Dan Reichenbach"/>
    <x v="2"/>
    <s v="Atlantic"/>
    <s v="Corporate"/>
    <s v="Office Supplies"/>
    <s v="Paper"/>
    <s v="Xerox 1985"/>
    <s v="Small Box"/>
    <n v="0.37"/>
    <d v="2009-09-02T00:00:00"/>
  </r>
  <r>
    <n v="2104"/>
    <n v="15044"/>
    <x v="329"/>
    <s v="Low"/>
    <n v="42"/>
    <n v="1681.6"/>
    <n v="7.0000000000000007E-2"/>
    <s v="Regular Air"/>
    <n v="167.37"/>
    <n v="39.99"/>
    <n v="10.25"/>
    <s v="Erica Bern"/>
    <x v="2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x v="330"/>
    <s v="High"/>
    <n v="17"/>
    <n v="5203.8999999999996"/>
    <n v="7.0000000000000007E-2"/>
    <s v="Delivery Truck"/>
    <n v="636.20000000000005"/>
    <n v="300.98"/>
    <n v="64.73"/>
    <s v="Guy Armstrong"/>
    <x v="2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x v="330"/>
    <s v="High"/>
    <n v="33"/>
    <n v="744.12"/>
    <n v="0.01"/>
    <s v="Delivery Truck"/>
    <n v="-1163.21"/>
    <n v="20.98"/>
    <n v="45"/>
    <s v="Guy Armstrong"/>
    <x v="2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x v="331"/>
    <s v="Low"/>
    <n v="48"/>
    <n v="293.3"/>
    <n v="0.04"/>
    <s v="Express Air"/>
    <n v="-193.48"/>
    <n v="5.98"/>
    <n v="7.5"/>
    <s v="Evan Minnotte"/>
    <x v="2"/>
    <s v="Atlantic"/>
    <s v="Corporate"/>
    <s v="Office Supplies"/>
    <s v="Paper"/>
    <s v="Xerox 1920"/>
    <s v="Small Box"/>
    <n v="0.4"/>
    <d v="2010-07-26T00:00:00"/>
  </r>
  <r>
    <n v="2164"/>
    <n v="15618"/>
    <x v="136"/>
    <s v="Medium"/>
    <n v="9"/>
    <n v="50.93"/>
    <n v="0.06"/>
    <s v="Regular Air"/>
    <n v="-34.979999999999997"/>
    <n v="5.28"/>
    <n v="6.26"/>
    <s v="Joy Smith"/>
    <x v="2"/>
    <s v="Atlantic"/>
    <s v="Consumer"/>
    <s v="Office Supplies"/>
    <s v="Paper"/>
    <s v="Xerox 1928"/>
    <s v="Small Box"/>
    <n v="0.4"/>
    <d v="2010-08-07T00:00:00"/>
  </r>
  <r>
    <n v="2165"/>
    <n v="15618"/>
    <x v="136"/>
    <s v="Medium"/>
    <n v="44"/>
    <n v="792.8"/>
    <n v="0.08"/>
    <s v="Regular Air"/>
    <n v="26.27"/>
    <n v="18.97"/>
    <n v="9.5399999999999991"/>
    <s v="Joy Smith"/>
    <x v="2"/>
    <s v="Atlantic"/>
    <s v="Consumer"/>
    <s v="Office Supplies"/>
    <s v="Paper"/>
    <s v="Xerox 1939"/>
    <s v="Small Box"/>
    <n v="0.37"/>
    <d v="2010-08-06T00:00:00"/>
  </r>
  <r>
    <n v="2166"/>
    <n v="15618"/>
    <x v="136"/>
    <s v="Medium"/>
    <n v="14"/>
    <n v="782.45049999999992"/>
    <n v="0.06"/>
    <s v="Regular Air"/>
    <n v="-11.395999999999999"/>
    <n v="65.989999999999995"/>
    <n v="3.99"/>
    <s v="Joy Smith"/>
    <x v="2"/>
    <s v="Atlantic"/>
    <s v="Consumer"/>
    <s v="Technology"/>
    <s v="Telephones and Communication"/>
    <s v="StarTAC 7760"/>
    <s v="Small Box"/>
    <n v="0.59"/>
    <d v="2010-08-06T00:00:00"/>
  </r>
  <r>
    <n v="2227"/>
    <n v="16100"/>
    <x v="332"/>
    <s v="Medium"/>
    <n v="44"/>
    <n v="226.18"/>
    <n v="0.01"/>
    <s v="Regular Air"/>
    <n v="-115.54"/>
    <n v="4.82"/>
    <n v="5.72"/>
    <s v="Paul Gonzalez"/>
    <x v="2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x v="333"/>
    <s v="Not Specified"/>
    <n v="17"/>
    <n v="1856.9694999999999"/>
    <n v="0"/>
    <s v="Regular Air"/>
    <n v="176.86799999999999"/>
    <n v="125.99"/>
    <n v="8.08"/>
    <s v="Filia McAdams"/>
    <x v="2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x v="334"/>
    <s v="Not Specified"/>
    <n v="43"/>
    <n v="241.19"/>
    <n v="0.08"/>
    <s v="Regular Air"/>
    <n v="-103.65"/>
    <n v="5.78"/>
    <n v="5.67"/>
    <s v="Joy Smith"/>
    <x v="2"/>
    <s v="Atlantic"/>
    <s v="Consumer"/>
    <s v="Office Supplies"/>
    <s v="Paper"/>
    <s v="Xerox 1978"/>
    <s v="Small Box"/>
    <n v="0.36"/>
    <d v="2009-08-05T00:00:00"/>
  </r>
  <r>
    <n v="2362"/>
    <n v="17090"/>
    <x v="335"/>
    <s v="Low"/>
    <n v="30"/>
    <n v="4177.5200000000004"/>
    <n v="0.04"/>
    <s v="Delivery Truck"/>
    <n v="-443.78"/>
    <n v="140.97999999999999"/>
    <n v="36.090000000000003"/>
    <s v="Greg Guthrie"/>
    <x v="2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x v="335"/>
    <s v="Low"/>
    <n v="26"/>
    <n v="3351.08"/>
    <n v="0.05"/>
    <s v="Delivery Truck"/>
    <n v="-1086.43"/>
    <n v="122.99"/>
    <n v="70.2"/>
    <s v="Greg Guthrie"/>
    <x v="2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x v="336"/>
    <s v="Low"/>
    <n v="29"/>
    <n v="159.11000000000001"/>
    <n v="7.0000000000000007E-2"/>
    <s v="Regular Air"/>
    <n v="64.010000000000005"/>
    <n v="5.43"/>
    <n v="0.95"/>
    <s v="Joy Smith"/>
    <x v="2"/>
    <s v="Atlantic"/>
    <s v="Consumer"/>
    <s v="Office Supplies"/>
    <s v="Paper"/>
    <s v="Wirebound Message Book, 4 per Page"/>
    <s v="Wrap Bag"/>
    <n v="0.36"/>
    <d v="2009-04-26T00:00:00"/>
  </r>
  <r>
    <n v="2395"/>
    <n v="17376"/>
    <x v="337"/>
    <s v="High"/>
    <n v="44"/>
    <n v="1127.81"/>
    <n v="0.1"/>
    <s v="Regular Air"/>
    <n v="425.08"/>
    <n v="28.48"/>
    <n v="1.99"/>
    <s v="Joy Smith"/>
    <x v="2"/>
    <s v="Atlantic"/>
    <s v="Corporate"/>
    <s v="Technology"/>
    <s v="Computer Peripherals"/>
    <s v="Memorex 4.7GB DVD+RW, 3/Pack"/>
    <s v="Small Pack"/>
    <n v="0.4"/>
    <d v="2011-12-06T00:00:00"/>
  </r>
  <r>
    <n v="2506"/>
    <n v="18210"/>
    <x v="338"/>
    <s v="Not Specified"/>
    <n v="27"/>
    <n v="9293.82"/>
    <n v="0.08"/>
    <s v="Regular Air"/>
    <n v="2437.17"/>
    <n v="363.25"/>
    <n v="19.989999999999998"/>
    <s v="Greg Guthrie"/>
    <x v="2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x v="338"/>
    <s v="Not Specified"/>
    <n v="27"/>
    <n v="80.790000000000006"/>
    <n v="0"/>
    <s v="Regular Air"/>
    <n v="12.58"/>
    <n v="2.88"/>
    <n v="0.7"/>
    <s v="Greg Guthrie"/>
    <x v="2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x v="339"/>
    <s v="Low"/>
    <n v="18"/>
    <n v="925.03"/>
    <n v="0.06"/>
    <s v="Regular Air"/>
    <n v="-3.680000000000021"/>
    <n v="49.99"/>
    <n v="19.989999999999998"/>
    <s v="Jack Lebron"/>
    <x v="2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x v="340"/>
    <s v="Not Specified"/>
    <n v="27"/>
    <n v="566.12"/>
    <n v="0.03"/>
    <s v="Regular Air"/>
    <n v="-19.329999999999998"/>
    <n v="19.989999999999998"/>
    <n v="11.17"/>
    <s v="Joy Smith"/>
    <x v="2"/>
    <s v="Atlantic"/>
    <s v="Corporate"/>
    <s v="Furniture"/>
    <s v="Office Furnishings"/>
    <s v="Telescoping Adjustable Floor Lamp"/>
    <s v="Large Box"/>
    <n v="0.6"/>
    <d v="2009-10-03T00:00:00"/>
  </r>
  <r>
    <n v="2628"/>
    <n v="19042"/>
    <x v="341"/>
    <s v="Critical"/>
    <n v="8"/>
    <n v="327.61"/>
    <n v="7.0000000000000007E-2"/>
    <s v="Regular Air"/>
    <n v="54.901500000000006"/>
    <n v="40.98"/>
    <n v="7.47"/>
    <s v="Evan Minnotte"/>
    <x v="2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x v="342"/>
    <s v="Not Specified"/>
    <n v="16"/>
    <n v="178.4"/>
    <n v="0.04"/>
    <s v="Regular Air"/>
    <n v="20.079999999999998"/>
    <n v="10.64"/>
    <n v="5.16"/>
    <s v="Chuck Magee"/>
    <x v="2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n v="40"/>
    <n v="115.01"/>
    <n v="0.03"/>
    <s v="Express Air"/>
    <n v="5.81"/>
    <n v="2.78"/>
    <n v="1.34"/>
    <s v="Chuck Magee"/>
    <x v="2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x v="343"/>
    <s v="Medium"/>
    <n v="29"/>
    <n v="181.83"/>
    <n v="0.03"/>
    <s v="Regular Air"/>
    <n v="-43.36"/>
    <n v="5.98"/>
    <n v="5.2"/>
    <s v="Filia McAdams"/>
    <x v="2"/>
    <s v="Atlantic"/>
    <s v="Small Business"/>
    <s v="Office Supplies"/>
    <s v="Paper"/>
    <s v="Xerox 1992"/>
    <s v="Small Box"/>
    <n v="0.36"/>
    <d v="2011-01-17T00:00:00"/>
  </r>
  <r>
    <n v="2716"/>
    <n v="19617"/>
    <x v="40"/>
    <s v="Low"/>
    <n v="38"/>
    <n v="952.47"/>
    <n v="0.03"/>
    <s v="Regular Air"/>
    <n v="270.69"/>
    <n v="23.99"/>
    <n v="6.3"/>
    <s v="Jack Lebron"/>
    <x v="2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x v="40"/>
    <s v="Low"/>
    <n v="3"/>
    <n v="171.96350000000001"/>
    <n v="7.0000000000000007E-2"/>
    <s v="Regular Air"/>
    <n v="-296.37299999999999"/>
    <n v="65.989999999999995"/>
    <n v="8.99"/>
    <s v="Jack Lebron"/>
    <x v="2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x v="344"/>
    <s v="Critical"/>
    <n v="5"/>
    <n v="2543.9499999999998"/>
    <n v="0.04"/>
    <s v="Regular Air"/>
    <n v="-1011.32"/>
    <n v="499.99"/>
    <n v="24.49"/>
    <s v="Jack Lebron"/>
    <x v="2"/>
    <s v="Atlantic"/>
    <s v="Corporate"/>
    <s v="Technology"/>
    <s v="Copiers and Fax"/>
    <s v="Sharp AL-1530CS Digital Copier"/>
    <s v="Large Box"/>
    <n v="0.36"/>
    <d v="2010-05-23T00:00:00"/>
  </r>
  <r>
    <n v="2930"/>
    <n v="21223"/>
    <x v="123"/>
    <s v="Not Specified"/>
    <n v="3"/>
    <n v="317.95"/>
    <n v="0.1"/>
    <s v="Delivery Truck"/>
    <n v="-144.43"/>
    <n v="100.98"/>
    <n v="26.22"/>
    <s v="Harold Engle"/>
    <x v="2"/>
    <s v="Atlantic"/>
    <s v="Consumer"/>
    <s v="Furniture"/>
    <s v="Bookcases"/>
    <s v="Hon 4-Shelf Metal Bookcases"/>
    <s v="Jumbo Box"/>
    <n v="0.6"/>
    <d v="2012-03-16T00:00:00"/>
  </r>
  <r>
    <n v="2931"/>
    <n v="21223"/>
    <x v="123"/>
    <s v="Not Specified"/>
    <n v="8"/>
    <n v="435.29"/>
    <n v="0.03"/>
    <s v="Regular Air"/>
    <n v="122.41"/>
    <n v="51.65"/>
    <n v="18.45"/>
    <s v="Harold Engle"/>
    <x v="2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x v="48"/>
    <s v="Medium"/>
    <n v="34"/>
    <n v="937.04"/>
    <n v="0.08"/>
    <s v="Regular Air"/>
    <n v="391.6035"/>
    <n v="28.53"/>
    <n v="1.49"/>
    <s v="Jack Lebron"/>
    <x v="2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x v="48"/>
    <s v="Medium"/>
    <n v="17"/>
    <n v="1616.64"/>
    <n v="7.0000000000000007E-2"/>
    <s v="Regular Air"/>
    <n v="26.94"/>
    <n v="99.99"/>
    <n v="19.989999999999998"/>
    <s v="Jack Lebron"/>
    <x v="2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x v="345"/>
    <s v="High"/>
    <n v="18"/>
    <n v="404.3"/>
    <n v="0.04"/>
    <s v="Regular Air"/>
    <n v="-27.34"/>
    <n v="21.38"/>
    <n v="8.99"/>
    <s v="Frank Atkinson"/>
    <x v="2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x v="345"/>
    <s v="High"/>
    <n v="43"/>
    <n v="11674.968000000001"/>
    <n v="0.05"/>
    <s v="Delivery Truck"/>
    <n v="715.18"/>
    <n v="348.21"/>
    <n v="84.84"/>
    <s v="Frank Atkinson"/>
    <x v="2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x v="128"/>
    <s v="High"/>
    <n v="24"/>
    <n v="1482.81"/>
    <n v="0.03"/>
    <s v="Regular Air"/>
    <n v="-678.63"/>
    <n v="60.98"/>
    <n v="49"/>
    <s v="Jack Lebron"/>
    <x v="2"/>
    <s v="Atlantic"/>
    <s v="Corporate"/>
    <s v="Office Supplies"/>
    <s v="Appliances"/>
    <s v="Euro Pro Shark Stick Mini Vacuum"/>
    <s v="Large Box"/>
    <n v="0.59"/>
    <d v="2010-10-13T00:00:00"/>
  </r>
  <r>
    <n v="3134"/>
    <n v="22469"/>
    <x v="128"/>
    <s v="High"/>
    <n v="23"/>
    <n v="6693.28"/>
    <n v="0.02"/>
    <s v="Regular Air"/>
    <n v="40.319999999999936"/>
    <n v="290.98"/>
    <n v="69"/>
    <s v="Jack Lebron"/>
    <x v="2"/>
    <s v="Atlantic"/>
    <s v="Corporate"/>
    <s v="Furniture"/>
    <s v="Tables"/>
    <s v="Hon 5100 Series Wood Tables"/>
    <s v="Large Box"/>
    <n v="0.67"/>
    <d v="2010-10-13T00:00:00"/>
  </r>
  <r>
    <n v="3155"/>
    <n v="22656"/>
    <x v="235"/>
    <s v="Not Specified"/>
    <n v="10"/>
    <n v="309.3"/>
    <n v="0.05"/>
    <s v="Express Air"/>
    <n v="-77.89"/>
    <n v="30.98"/>
    <n v="6.5"/>
    <s v="Evan Minnotte"/>
    <x v="2"/>
    <s v="Atlantic"/>
    <s v="Corporate"/>
    <s v="Technology"/>
    <s v="Computer Peripherals"/>
    <s v="Belkin ErgoBoard™ Keyboard"/>
    <s v="Small Box"/>
    <n v="0.64"/>
    <d v="2010-12-24T00:00:00"/>
  </r>
  <r>
    <n v="3163"/>
    <n v="22695"/>
    <x v="346"/>
    <s v="Low"/>
    <n v="44"/>
    <n v="444.52"/>
    <n v="0.02"/>
    <s v="Regular Air"/>
    <n v="161.13"/>
    <n v="10.06"/>
    <n v="2.06"/>
    <s v="Joy Smith"/>
    <x v="2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x v="347"/>
    <s v="Critical"/>
    <n v="50"/>
    <n v="742.21"/>
    <n v="0.03"/>
    <s v="Regular Air"/>
    <n v="122.21"/>
    <n v="14.2"/>
    <n v="5.3"/>
    <s v="Dan Reichenbach"/>
    <x v="2"/>
    <s v="Atlantic"/>
    <s v="Corporate"/>
    <s v="Furniture"/>
    <s v="Office Furnishings"/>
    <s v="Coloredge Poster Frame"/>
    <s v="Wrap Bag"/>
    <n v="0.46"/>
    <d v="2009-05-28T00:00:00"/>
  </r>
  <r>
    <n v="3360"/>
    <n v="24038"/>
    <x v="135"/>
    <s v="High"/>
    <n v="15"/>
    <n v="896.18049999999994"/>
    <n v="0"/>
    <s v="Express Air"/>
    <n v="82.043999999999997"/>
    <n v="65.989999999999995"/>
    <n v="5.26"/>
    <s v="Jack Lebron"/>
    <x v="2"/>
    <s v="Atlantic"/>
    <s v="Corporate"/>
    <s v="Technology"/>
    <s v="Telephones and Communication"/>
    <s v="8860"/>
    <s v="Small Box"/>
    <n v="0.56000000000000005"/>
    <d v="2011-06-22T00:00:00"/>
  </r>
  <r>
    <n v="3365"/>
    <n v="24067"/>
    <x v="348"/>
    <s v="High"/>
    <n v="19"/>
    <n v="120.56"/>
    <n v="7.0000000000000007E-2"/>
    <s v="Regular Air"/>
    <n v="-79.349999999999994"/>
    <n v="5.98"/>
    <n v="7.5"/>
    <s v="Frank Atkinson"/>
    <x v="2"/>
    <s v="Atlantic"/>
    <s v="Corporate"/>
    <s v="Office Supplies"/>
    <s v="Paper"/>
    <s v="Xerox 1920"/>
    <s v="Small Box"/>
    <n v="0.4"/>
    <d v="2012-08-23T00:00:00"/>
  </r>
  <r>
    <n v="3366"/>
    <n v="24067"/>
    <x v="348"/>
    <s v="High"/>
    <n v="46"/>
    <n v="2640.6864999999998"/>
    <n v="0.03"/>
    <s v="Express Air"/>
    <n v="751.38300000000004"/>
    <n v="65.989999999999995"/>
    <n v="5.92"/>
    <s v="Frank Atkinson"/>
    <x v="2"/>
    <s v="Atlantic"/>
    <s v="Corporate"/>
    <s v="Technology"/>
    <s v="Telephones and Communication"/>
    <s v="252"/>
    <s v="Small Box"/>
    <n v="0.55000000000000004"/>
    <d v="2012-08-23T00:00:00"/>
  </r>
  <r>
    <n v="3420"/>
    <n v="24388"/>
    <x v="349"/>
    <s v="Critical"/>
    <n v="15"/>
    <n v="8662.34"/>
    <n v="0"/>
    <s v="Delivery Truck"/>
    <n v="-704.66"/>
    <n v="549.99"/>
    <n v="49"/>
    <s v="Erica Bern"/>
    <x v="2"/>
    <s v="Atlantic"/>
    <s v="Corporate"/>
    <s v="Technology"/>
    <s v="Copiers and Fax"/>
    <s v="Sharp 1540cs Digital Laser Copier"/>
    <s v="Jumbo Drum"/>
    <n v="0.35"/>
    <d v="2011-01-27T00:00:00"/>
  </r>
  <r>
    <n v="3428"/>
    <n v="24451"/>
    <x v="350"/>
    <s v="Critical"/>
    <n v="24"/>
    <n v="1689.97"/>
    <n v="0.06"/>
    <s v="Delivery Truck"/>
    <n v="-564.74"/>
    <n v="68.81"/>
    <n v="60"/>
    <s v="Jack Lebron"/>
    <x v="2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x v="351"/>
    <s v="Not Specified"/>
    <n v="20"/>
    <n v="112.03"/>
    <n v="0.05"/>
    <s v="Regular Air"/>
    <n v="-57.994500000000002"/>
    <n v="5.18"/>
    <n v="5.74"/>
    <s v="Filia McAdams"/>
    <x v="2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x v="352"/>
    <s v="Low"/>
    <n v="6"/>
    <n v="2528.4899999999998"/>
    <n v="7.0000000000000007E-2"/>
    <s v="Express Air"/>
    <n v="580.15049999999997"/>
    <n v="420.98"/>
    <n v="19.989999999999998"/>
    <s v="Jack Lebron"/>
    <x v="2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x v="352"/>
    <s v="Low"/>
    <n v="42"/>
    <n v="1146.1099999999999"/>
    <n v="0.09"/>
    <s v="Regular Air"/>
    <n v="330.63"/>
    <n v="29.18"/>
    <n v="8.5500000000000007"/>
    <s v="Jack Lebron"/>
    <x v="2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x v="147"/>
    <s v="High"/>
    <n v="16"/>
    <n v="102.5"/>
    <n v="0.1"/>
    <s v="Regular Air"/>
    <n v="13.84"/>
    <n v="6.68"/>
    <n v="1.5"/>
    <s v="Giulietta Baptist"/>
    <x v="2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x v="353"/>
    <s v="Low"/>
    <n v="36"/>
    <n v="7783.36"/>
    <n v="7.0000000000000007E-2"/>
    <s v="Express Air"/>
    <n v="3506.24"/>
    <n v="225.04"/>
    <n v="11.79"/>
    <s v="Joy Smith"/>
    <x v="2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x v="353"/>
    <s v="Low"/>
    <n v="21"/>
    <n v="61.76"/>
    <n v="0"/>
    <s v="Regular Air"/>
    <n v="4.34"/>
    <n v="2.84"/>
    <n v="0.93"/>
    <s v="Joy Smith"/>
    <x v="2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x v="353"/>
    <s v="Low"/>
    <n v="36"/>
    <n v="1280.3399999999999"/>
    <n v="0"/>
    <s v="Delivery Truck"/>
    <n v="-1048.248"/>
    <n v="31.76"/>
    <n v="45.51"/>
    <s v="Joy Smith"/>
    <x v="2"/>
    <s v="Atlantic"/>
    <s v="Consumer"/>
    <s v="Furniture"/>
    <s v="Tables"/>
    <s v="Hon iLevel™ Computer Training Table"/>
    <s v="Jumbo Box"/>
    <n v="0.65"/>
    <d v="2010-12-04T00:00:00"/>
  </r>
  <r>
    <n v="3559"/>
    <n v="25376"/>
    <x v="179"/>
    <s v="Critical"/>
    <n v="12"/>
    <n v="76.61"/>
    <n v="0.09"/>
    <s v="Regular Air"/>
    <n v="-31.83"/>
    <n v="6.28"/>
    <n v="5.29"/>
    <s v="Greg Guthrie"/>
    <x v="2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x v="354"/>
    <s v="Critical"/>
    <n v="38"/>
    <n v="1483.44"/>
    <n v="0.04"/>
    <s v="Regular Air"/>
    <n v="439.77"/>
    <n v="39.479999999999997"/>
    <n v="1.99"/>
    <s v="Carlos Soltero"/>
    <x v="2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x v="354"/>
    <s v="Critical"/>
    <n v="39"/>
    <n v="145.68"/>
    <n v="0.04"/>
    <s v="Regular Air"/>
    <n v="12"/>
    <n v="3.7"/>
    <n v="1.61"/>
    <s v="Carlos Soltero"/>
    <x v="2"/>
    <s v="Atlantic"/>
    <s v="Consumer"/>
    <s v="Furniture"/>
    <s v="Office Furnishings"/>
    <s v="3M Hangers With Command Adhesive"/>
    <s v="Wrap Bag"/>
    <n v="0.44"/>
    <d v="2009-12-20T00:00:00"/>
  </r>
  <r>
    <n v="3753"/>
    <n v="26791"/>
    <x v="355"/>
    <s v="Low"/>
    <n v="45"/>
    <n v="500.48"/>
    <n v="0.08"/>
    <s v="Regular Air"/>
    <n v="-48.2"/>
    <n v="11.29"/>
    <n v="5.03"/>
    <s v="Harold Engle"/>
    <x v="2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x v="356"/>
    <s v="High"/>
    <n v="50"/>
    <n v="8221.2934999999998"/>
    <n v="0.06"/>
    <s v="Regular Air"/>
    <n v="2342.2139999999999"/>
    <n v="195.99"/>
    <n v="4.2"/>
    <s v="Erica Bern"/>
    <x v="2"/>
    <s v="Atlantic"/>
    <s v="Corporate"/>
    <s v="Technology"/>
    <s v="Telephones and Communication"/>
    <s v="688"/>
    <s v="Small Box"/>
    <n v="0.6"/>
    <d v="2010-10-25T00:00:00"/>
  </r>
  <r>
    <n v="4043"/>
    <n v="28836"/>
    <x v="356"/>
    <s v="High"/>
    <n v="7"/>
    <n v="1158.26"/>
    <n v="0.06"/>
    <s v="Regular Air"/>
    <n v="170.07650000000001"/>
    <n v="172.99"/>
    <n v="19.989999999999998"/>
    <s v="Erica Bern"/>
    <x v="2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x v="357"/>
    <s v="High"/>
    <n v="9"/>
    <n v="298.52"/>
    <n v="0"/>
    <s v="Regular Air"/>
    <n v="73.19"/>
    <n v="30.98"/>
    <n v="5.76"/>
    <s v="Hilary Holden"/>
    <x v="2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x v="357"/>
    <s v="High"/>
    <n v="34"/>
    <n v="667.35"/>
    <n v="0.04"/>
    <s v="Regular Air"/>
    <n v="80.92"/>
    <n v="19.98"/>
    <n v="8.68"/>
    <s v="Hilary Holden"/>
    <x v="2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x v="358"/>
    <s v="Medium"/>
    <n v="31"/>
    <n v="3206.9650000000001"/>
    <n v="0.08"/>
    <s v="Regular Air"/>
    <n v="575.33399999999995"/>
    <n v="125.99"/>
    <n v="7.69"/>
    <s v="Jack Lebron"/>
    <x v="2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x v="359"/>
    <s v="Low"/>
    <n v="30"/>
    <n v="6654.39"/>
    <n v="0.1"/>
    <s v="Regular Air"/>
    <n v="1151.69"/>
    <n v="238.4"/>
    <n v="24.49"/>
    <s v="Filia McAdams"/>
    <x v="2"/>
    <s v="Atlantic"/>
    <s v="Small Business"/>
    <s v="Furniture"/>
    <s v="Chairs &amp; Chairmats"/>
    <s v="Safco Contoured Stacking Chairs"/>
    <s v="Large Box"/>
    <m/>
    <d v="2009-01-26T00:00:00"/>
  </r>
  <r>
    <n v="4126"/>
    <n v="29319"/>
    <x v="359"/>
    <s v="Low"/>
    <n v="21"/>
    <n v="4429.6899999999996"/>
    <n v="0.03"/>
    <s v="Express Air"/>
    <n v="983.55"/>
    <n v="199.99"/>
    <n v="24.49"/>
    <s v="Filia McAdams"/>
    <x v="2"/>
    <s v="Atlantic"/>
    <s v="Small Business"/>
    <s v="Technology"/>
    <s v="Copiers and Fax"/>
    <s v="Canon PC-428 Personal Copier"/>
    <s v="Large Box"/>
    <n v="0.46"/>
    <d v="2009-01-26T00:00:00"/>
  </r>
  <r>
    <n v="4137"/>
    <n v="29382"/>
    <x v="360"/>
    <s v="High"/>
    <n v="42"/>
    <n v="239.35"/>
    <n v="0.05"/>
    <s v="Regular Air"/>
    <n v="78.959999999999994"/>
    <n v="5.68"/>
    <n v="1.39"/>
    <s v="Greg Guthrie"/>
    <x v="2"/>
    <s v="Atlantic"/>
    <s v="Small Business"/>
    <s v="Office Supplies"/>
    <s v="Envelopes"/>
    <s v="Staples Standard Envelopes"/>
    <s v="Small Box"/>
    <n v="0.38"/>
    <d v="2010-11-20T00:00:00"/>
  </r>
  <r>
    <n v="4138"/>
    <n v="29382"/>
    <x v="360"/>
    <s v="High"/>
    <n v="34"/>
    <n v="684.66"/>
    <n v="7.0000000000000007E-2"/>
    <s v="Express Air"/>
    <n v="35.090000000000003"/>
    <n v="19.98"/>
    <n v="10.49"/>
    <s v="Greg Guthrie"/>
    <x v="2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x v="361"/>
    <s v="High"/>
    <n v="28"/>
    <n v="2531.35"/>
    <n v="0.09"/>
    <s v="Delivery Truck"/>
    <n v="415.55"/>
    <n v="90.97"/>
    <n v="28"/>
    <s v="Harold Engle"/>
    <x v="2"/>
    <s v="Atlantic"/>
    <s v="Consumer"/>
    <s v="Technology"/>
    <s v="Office Machines"/>
    <s v="Lexmark Z55se Color Inkjet Printer"/>
    <s v="Jumbo Drum"/>
    <n v="0.38"/>
    <d v="2010-10-01T00:00:00"/>
  </r>
  <r>
    <n v="4187"/>
    <n v="29762"/>
    <x v="362"/>
    <s v="Critical"/>
    <n v="15"/>
    <n v="22.45"/>
    <n v="0.03"/>
    <s v="Regular Air"/>
    <n v="0.78"/>
    <n v="1.48"/>
    <n v="0.7"/>
    <s v="Philip Brown"/>
    <x v="2"/>
    <s v="Atlantic"/>
    <s v="Home Office"/>
    <s v="Office Supplies"/>
    <s v="Rubber Bands"/>
    <s v="Binder Clips by OIC"/>
    <s v="Wrap Bag"/>
    <n v="0.37"/>
    <d v="2010-08-05T00:00:00"/>
  </r>
  <r>
    <n v="4229"/>
    <n v="30048"/>
    <x v="363"/>
    <s v="Medium"/>
    <n v="44"/>
    <n v="7765.13"/>
    <n v="0.06"/>
    <s v="Delivery Truck"/>
    <n v="433.63"/>
    <n v="180.98"/>
    <n v="55.24"/>
    <s v="Helen Abelman"/>
    <x v="2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x v="364"/>
    <s v="Critical"/>
    <n v="44"/>
    <n v="2435.3200000000002"/>
    <n v="0.09"/>
    <s v="Regular Air"/>
    <n v="650.55999999999995"/>
    <n v="60.22"/>
    <n v="3.5"/>
    <s v="Hilary Holden"/>
    <x v="2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x v="364"/>
    <s v="Critical"/>
    <n v="21"/>
    <n v="4242.76"/>
    <n v="7.0000000000000007E-2"/>
    <s v="Regular Air"/>
    <n v="340.88"/>
    <n v="199.99"/>
    <n v="24.49"/>
    <s v="Hilary Holden"/>
    <x v="2"/>
    <s v="Atlantic"/>
    <s v="Corporate"/>
    <s v="Technology"/>
    <s v="Copiers and Fax"/>
    <s v="Canon PC-428 Personal Copier"/>
    <s v="Large Box"/>
    <n v="0.46"/>
    <d v="2010-05-07T00:00:00"/>
  </r>
  <r>
    <n v="4267"/>
    <n v="30372"/>
    <x v="81"/>
    <s v="High"/>
    <n v="1"/>
    <n v="14.4"/>
    <n v="0.1"/>
    <s v="Regular Air"/>
    <n v="-7.39"/>
    <n v="12.22"/>
    <n v="2.85"/>
    <s v="Christopher Schild"/>
    <x v="2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x v="365"/>
    <s v="High"/>
    <n v="16"/>
    <n v="92.06"/>
    <n v="0.1"/>
    <s v="Regular Air"/>
    <n v="5.66"/>
    <n v="5.98"/>
    <n v="2.5"/>
    <s v="Carlos Soltero"/>
    <x v="2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x v="365"/>
    <s v="High"/>
    <n v="33"/>
    <n v="199.62"/>
    <n v="0.01"/>
    <s v="Regular Air"/>
    <n v="42.34"/>
    <n v="5.84"/>
    <n v="1.2"/>
    <s v="Carlos Soltero"/>
    <x v="2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x v="366"/>
    <s v="High"/>
    <n v="40"/>
    <n v="196.5"/>
    <n v="0.08"/>
    <s v="Regular Air"/>
    <n v="-99.762500000000003"/>
    <n v="4.91"/>
    <n v="4.97"/>
    <s v="Erica Bern"/>
    <x v="2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x v="366"/>
    <s v="High"/>
    <n v="1"/>
    <n v="3672.89"/>
    <n v="0.01"/>
    <s v="Regular Air"/>
    <n v="-3061.82"/>
    <n v="3499.99"/>
    <n v="24.49"/>
    <s v="Erica Bern"/>
    <x v="2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x v="366"/>
    <s v="High"/>
    <n v="8"/>
    <n v="46.97"/>
    <n v="0.03"/>
    <s v="Regular Air"/>
    <n v="-9.9999999999997868E-3"/>
    <n v="5.84"/>
    <n v="1.2"/>
    <s v="Erica Bern"/>
    <x v="2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x v="367"/>
    <s v="Low"/>
    <n v="45"/>
    <n v="20333.816000000003"/>
    <n v="0.02"/>
    <s v="Delivery Truck"/>
    <n v="-1430.451"/>
    <n v="550.98"/>
    <n v="147.12"/>
    <s v="Erica Bern"/>
    <x v="2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x v="312"/>
    <s v="Critical"/>
    <n v="37"/>
    <n v="1697.44"/>
    <n v="0.06"/>
    <s v="Regular Air"/>
    <n v="523.42999999999995"/>
    <n v="45.19"/>
    <n v="1.99"/>
    <s v="Joy Smith"/>
    <x v="2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x v="368"/>
    <s v="Medium"/>
    <n v="15"/>
    <n v="572.4325"/>
    <n v="0.05"/>
    <s v="Regular Air"/>
    <n v="-19.437000000000001"/>
    <n v="45.99"/>
    <n v="4.99"/>
    <s v="Joy Smith"/>
    <x v="2"/>
    <s v="Atlantic"/>
    <s v="Corporate"/>
    <s v="Technology"/>
    <s v="Telephones and Communication"/>
    <s v="KF 788"/>
    <s v="Small Box"/>
    <n v="0.56000000000000005"/>
    <d v="2012-07-09T00:00:00"/>
  </r>
  <r>
    <n v="4613"/>
    <n v="32869"/>
    <x v="369"/>
    <s v="Medium"/>
    <n v="41"/>
    <n v="322.02999999999997"/>
    <n v="0.06"/>
    <s v="Regular Air"/>
    <n v="-82.83"/>
    <n v="8.1199999999999992"/>
    <n v="2.83"/>
    <s v="Christopher Schild"/>
    <x v="2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x v="369"/>
    <s v="Medium"/>
    <n v="49"/>
    <n v="2470.84"/>
    <n v="0.05"/>
    <s v="Regular Air"/>
    <n v="25.04"/>
    <n v="51.65"/>
    <n v="18.45"/>
    <s v="Christopher Schild"/>
    <x v="2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x v="369"/>
    <s v="Medium"/>
    <n v="2"/>
    <n v="15.26"/>
    <n v="0.01"/>
    <s v="Regular Air"/>
    <n v="-7.51"/>
    <n v="6.68"/>
    <n v="1.5"/>
    <s v="Christopher Schild"/>
    <x v="2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x v="369"/>
    <s v="Medium"/>
    <n v="39"/>
    <n v="5250.6624999999995"/>
    <n v="0.1"/>
    <s v="Regular Air"/>
    <n v="930.98700000000008"/>
    <n v="175.99"/>
    <n v="8.99"/>
    <s v="Christopher Schild"/>
    <x v="2"/>
    <s v="Atlantic"/>
    <s v="Corporate"/>
    <s v="Technology"/>
    <s v="Telephones and Communication"/>
    <s v="2180"/>
    <s v="Small Box"/>
    <n v="0.56999999999999995"/>
    <d v="2009-03-28T00:00:00"/>
  </r>
  <r>
    <n v="4748"/>
    <n v="33763"/>
    <x v="22"/>
    <s v="Not Specified"/>
    <n v="23"/>
    <n v="10791.38"/>
    <n v="0.08"/>
    <s v="Regular Air"/>
    <n v="-234.79"/>
    <n v="499.99"/>
    <n v="24.49"/>
    <s v="Evan Minnotte"/>
    <x v="2"/>
    <s v="Atlantic"/>
    <s v="Corporate"/>
    <s v="Technology"/>
    <s v="Copiers and Fax"/>
    <s v="Sharp AL-1530CS Digital Copier"/>
    <s v="Large Box"/>
    <n v="0.36"/>
    <d v="2010-09-25T00:00:00"/>
  </r>
  <r>
    <n v="4792"/>
    <n v="34048"/>
    <x v="210"/>
    <s v="Low"/>
    <n v="1"/>
    <n v="26.68"/>
    <n v="0.04"/>
    <s v="Regular Air"/>
    <n v="-10.74"/>
    <n v="22.23"/>
    <n v="3.63"/>
    <s v="Christopher Schild"/>
    <x v="2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x v="370"/>
    <s v="Low"/>
    <n v="27"/>
    <n v="123.46"/>
    <n v="7.0000000000000007E-2"/>
    <s v="Regular Air"/>
    <n v="26.66"/>
    <n v="4.84"/>
    <n v="0.71"/>
    <s v="Greg Guthrie"/>
    <x v="2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x v="371"/>
    <s v="High"/>
    <n v="28"/>
    <n v="588.54"/>
    <n v="0.04"/>
    <s v="Regular Air"/>
    <n v="-30.72"/>
    <n v="20.149999999999999"/>
    <n v="8.99"/>
    <s v="Harold Engle"/>
    <x v="2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x v="108"/>
    <s v="High"/>
    <n v="44"/>
    <n v="284.38"/>
    <n v="0.04"/>
    <s v="Regular Air"/>
    <n v="-62.43"/>
    <n v="6.48"/>
    <n v="5.19"/>
    <s v="Philip Brown"/>
    <x v="2"/>
    <s v="Atlantic"/>
    <s v="Home Office"/>
    <s v="Office Supplies"/>
    <s v="Paper"/>
    <s v="Xerox 1995"/>
    <s v="Small Box"/>
    <n v="0.37"/>
    <d v="2009-09-17T00:00:00"/>
  </r>
  <r>
    <n v="4912"/>
    <n v="34978"/>
    <x v="372"/>
    <s v="High"/>
    <n v="49"/>
    <n v="165.51"/>
    <n v="0.08"/>
    <s v="Regular Air"/>
    <n v="-269.90499999999997"/>
    <n v="3.52"/>
    <n v="6.83"/>
    <s v="Carlos Soltero"/>
    <x v="2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x v="373"/>
    <s v="Medium"/>
    <n v="29"/>
    <n v="2046.81"/>
    <n v="0.02"/>
    <s v="Regular Air"/>
    <n v="469.27650000000006"/>
    <n v="67.28"/>
    <n v="19.989999999999998"/>
    <s v="Jennifer Braxton"/>
    <x v="2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x v="374"/>
    <s v="Medium"/>
    <n v="10"/>
    <n v="28.81"/>
    <n v="0.02"/>
    <s v="Regular Air"/>
    <n v="7.15"/>
    <n v="2.89"/>
    <n v="0.49"/>
    <s v="Dan Reichenbach"/>
    <x v="2"/>
    <s v="Atlantic"/>
    <s v="Corporate"/>
    <s v="Office Supplies"/>
    <s v="Labels"/>
    <s v="*Staples* Packaging Labels"/>
    <s v="Small Box"/>
    <n v="0.38"/>
    <d v="2010-03-03T00:00:00"/>
  </r>
  <r>
    <n v="4963"/>
    <n v="35300"/>
    <x v="374"/>
    <s v="Medium"/>
    <n v="35"/>
    <n v="1445.6"/>
    <n v="0.08"/>
    <s v="Regular Air"/>
    <n v="126.03"/>
    <n v="41.32"/>
    <n v="8.66"/>
    <s v="Dan Reichenbach"/>
    <x v="2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x v="374"/>
    <s v="Medium"/>
    <n v="13"/>
    <n v="119.03"/>
    <n v="0.06"/>
    <s v="Regular Air"/>
    <n v="29.62"/>
    <n v="8.9499999999999993"/>
    <n v="2.0099999999999998"/>
    <s v="Dan Reichenbach"/>
    <x v="2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x v="375"/>
    <s v="Critical"/>
    <n v="2"/>
    <n v="34.880000000000003"/>
    <n v="0.09"/>
    <s v="Regular Air"/>
    <n v="-22.12"/>
    <n v="13.79"/>
    <n v="8.7799999999999994"/>
    <s v="Carlos Soltero"/>
    <x v="2"/>
    <s v="Atlantic"/>
    <s v="Consumer"/>
    <s v="Furniture"/>
    <s v="Office Furnishings"/>
    <s v="9-3/4 Diameter Round Wall Clock"/>
    <s v="Small Box"/>
    <n v="0.43"/>
    <d v="2009-09-17T00:00:00"/>
  </r>
  <r>
    <n v="5091"/>
    <n v="36293"/>
    <x v="376"/>
    <s v="Medium"/>
    <n v="13"/>
    <n v="1272.83"/>
    <n v="0.04"/>
    <s v="Regular Air"/>
    <n v="250.47"/>
    <n v="100.98"/>
    <n v="7.18"/>
    <s v="Carlos Soltero"/>
    <x v="2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x v="376"/>
    <s v="Medium"/>
    <n v="25"/>
    <n v="165.36"/>
    <n v="0.09"/>
    <s v="Express Air"/>
    <n v="-94.79"/>
    <n v="6.48"/>
    <n v="7.49"/>
    <s v="Carlos Soltero"/>
    <x v="2"/>
    <s v="Atlantic"/>
    <s v="Small Business"/>
    <s v="Office Supplies"/>
    <s v="Paper"/>
    <s v="Xerox 220"/>
    <s v="Small Box"/>
    <n v="0.37"/>
    <d v="2011-01-14T00:00:00"/>
  </r>
  <r>
    <n v="5128"/>
    <n v="36516"/>
    <x v="377"/>
    <s v="Medium"/>
    <n v="9"/>
    <n v="883.37"/>
    <n v="0.1"/>
    <s v="Regular Air"/>
    <n v="51.3"/>
    <n v="100.98"/>
    <n v="7.18"/>
    <s v="Giulietta Baptist"/>
    <x v="2"/>
    <s v="Atlantic"/>
    <s v="Home Office"/>
    <s v="Technology"/>
    <s v="Computer Peripherals"/>
    <s v="Logitech Cordless Elite Duo"/>
    <s v="Small Box"/>
    <n v="0.4"/>
    <d v="2011-07-28T00:00:00"/>
  </r>
  <r>
    <n v="5147"/>
    <n v="36677"/>
    <x v="378"/>
    <s v="Low"/>
    <n v="38"/>
    <n v="23255.61"/>
    <n v="0"/>
    <s v="Regular Air"/>
    <n v="-734.33"/>
    <n v="599.99"/>
    <n v="24.49"/>
    <s v="Jack Lebron"/>
    <x v="2"/>
    <s v="Atlantic"/>
    <s v="Corporate"/>
    <s v="Technology"/>
    <s v="Copiers and Fax"/>
    <s v="Canon Image Class D660 Copier"/>
    <s v="Large Box"/>
    <n v="0.44"/>
    <d v="2009-12-25T00:00:00"/>
  </r>
  <r>
    <n v="5223"/>
    <n v="37185"/>
    <x v="379"/>
    <s v="High"/>
    <n v="8"/>
    <n v="23.19"/>
    <n v="0.02"/>
    <s v="Regular Air"/>
    <n v="-13.27"/>
    <n v="2.6"/>
    <n v="2.4"/>
    <s v="Guy Armstrong"/>
    <x v="2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x v="380"/>
    <s v="Critical"/>
    <n v="31"/>
    <n v="639.19000000000005"/>
    <n v="0.09"/>
    <s v="Regular Air"/>
    <n v="274.89850000000001"/>
    <n v="20.98"/>
    <n v="1.49"/>
    <s v="Hilary Holden"/>
    <x v="2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x v="381"/>
    <s v="High"/>
    <n v="4"/>
    <n v="62.45"/>
    <n v="0.08"/>
    <s v="Regular Air"/>
    <n v="-141.76"/>
    <n v="3.48"/>
    <n v="49"/>
    <s v="Jack Lebron"/>
    <x v="2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x v="382"/>
    <s v="Medium"/>
    <n v="42"/>
    <n v="152.55000000000001"/>
    <n v="0.06"/>
    <s v="Regular Air"/>
    <n v="-20.27"/>
    <n v="3.69"/>
    <n v="2.5"/>
    <s v="Erica Bern"/>
    <x v="2"/>
    <s v="Atlantic"/>
    <s v="Corporate"/>
    <s v="Office Supplies"/>
    <s v="Envelopes"/>
    <s v="Colored Envelopes"/>
    <s v="Small Box"/>
    <n v="0.39"/>
    <d v="2011-05-15T00:00:00"/>
  </r>
  <r>
    <n v="5703"/>
    <n v="40327"/>
    <x v="382"/>
    <s v="Medium"/>
    <n v="36"/>
    <n v="152.96"/>
    <n v="0.09"/>
    <s v="Regular Air"/>
    <n v="-123.87"/>
    <n v="4.28"/>
    <n v="5.74"/>
    <s v="Erica Bern"/>
    <x v="2"/>
    <s v="Atlantic"/>
    <s v="Corporate"/>
    <s v="Office Supplies"/>
    <s v="Paper"/>
    <s v="Xerox 1953"/>
    <s v="Small Box"/>
    <n v="0.4"/>
    <d v="2011-05-15T00:00:00"/>
  </r>
  <r>
    <n v="5714"/>
    <n v="40480"/>
    <x v="383"/>
    <s v="Critical"/>
    <n v="19"/>
    <n v="7608.88"/>
    <n v="0.06"/>
    <s v="Express Air"/>
    <n v="3049.4515000000001"/>
    <n v="420.98"/>
    <n v="19.989999999999998"/>
    <s v="Harold Engle"/>
    <x v="2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x v="383"/>
    <s v="Critical"/>
    <n v="50"/>
    <n v="1270.03"/>
    <n v="0.1"/>
    <s v="Regular Air"/>
    <n v="221.81"/>
    <n v="26.48"/>
    <n v="6.93"/>
    <s v="Harold Engle"/>
    <x v="2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x v="384"/>
    <s v="Not Specified"/>
    <n v="18"/>
    <n v="101.34"/>
    <n v="0.06"/>
    <s v="Regular Air"/>
    <n v="26.11"/>
    <n v="5.68"/>
    <n v="1.39"/>
    <s v="Jim Sink"/>
    <x v="2"/>
    <s v="Atlantic"/>
    <s v="Corporate"/>
    <s v="Office Supplies"/>
    <s v="Envelopes"/>
    <s v="Staples Standard Envelopes"/>
    <s v="Small Box"/>
    <n v="0.38"/>
    <d v="2010-12-06T00:00:00"/>
  </r>
  <r>
    <n v="5750"/>
    <n v="40835"/>
    <x v="385"/>
    <s v="High"/>
    <n v="26"/>
    <n v="393.59"/>
    <n v="0.06"/>
    <s v="Regular Air"/>
    <n v="-8.0845000000000002"/>
    <n v="15.01"/>
    <n v="8.4"/>
    <s v="Jennifer Braxton"/>
    <x v="2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x v="385"/>
    <s v="High"/>
    <n v="14"/>
    <n v="551.17999999999995"/>
    <n v="0.09"/>
    <s v="Regular Air"/>
    <n v="-326.97000000000003"/>
    <n v="40.479999999999997"/>
    <n v="19.989999999999998"/>
    <s v="Jennifer Braxton"/>
    <x v="2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x v="385"/>
    <s v="High"/>
    <n v="1"/>
    <n v="18.73"/>
    <n v="0.05"/>
    <s v="Regular Air"/>
    <n v="-6.68"/>
    <n v="12.28"/>
    <n v="6.13"/>
    <s v="Jennifer Braxton"/>
    <x v="2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x v="386"/>
    <s v="Not Specified"/>
    <n v="32"/>
    <n v="294.04000000000002"/>
    <n v="0.03"/>
    <s v="Regular Air"/>
    <n v="-5.5314999999999994"/>
    <n v="8.85"/>
    <n v="5.6"/>
    <s v="Joy Smith"/>
    <x v="2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x v="386"/>
    <s v="Not Specified"/>
    <n v="18"/>
    <n v="2022.65"/>
    <n v="0.05"/>
    <s v="Delivery Truck"/>
    <n v="-157.63"/>
    <n v="110.98"/>
    <n v="30"/>
    <s v="Joy Smith"/>
    <x v="2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x v="387"/>
    <s v="Not Specified"/>
    <n v="24"/>
    <n v="2289.92"/>
    <n v="0.09"/>
    <s v="Regular Air"/>
    <n v="1037.55"/>
    <n v="104.85"/>
    <n v="4.6500000000000004"/>
    <s v="Harold Engle"/>
    <x v="2"/>
    <s v="Atlantic"/>
    <s v="Consumer"/>
    <s v="Office Supplies"/>
    <s v="Paper"/>
    <s v="Xerox 1941"/>
    <s v="Small Box"/>
    <n v="0.37"/>
    <d v="2010-12-05T00:00:00"/>
  </r>
  <r>
    <n v="5922"/>
    <n v="41991"/>
    <x v="388"/>
    <s v="Low"/>
    <n v="36"/>
    <n v="1773.86"/>
    <n v="0.06"/>
    <s v="Delivery Truck"/>
    <n v="133.30000000000001"/>
    <n v="50.98"/>
    <n v="14.19"/>
    <s v="Philip Brown"/>
    <x v="2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x v="388"/>
    <s v="Low"/>
    <n v="35"/>
    <n v="543.22"/>
    <n v="0"/>
    <s v="Regular Air"/>
    <n v="68.44"/>
    <n v="14.58"/>
    <n v="7.4"/>
    <s v="Philip Brown"/>
    <x v="2"/>
    <s v="Atlantic"/>
    <s v="Corporate"/>
    <s v="Furniture"/>
    <s v="Office Furnishings"/>
    <s v="DAX Clear Channel Poster Frame"/>
    <s v="Small Box"/>
    <n v="0.48"/>
    <d v="2011-12-22T00:00:00"/>
  </r>
  <r>
    <n v="5924"/>
    <n v="41991"/>
    <x v="388"/>
    <s v="Low"/>
    <n v="18"/>
    <n v="813.9"/>
    <n v="0.06"/>
    <s v="Regular Air"/>
    <n v="256.66000000000003"/>
    <n v="45.98"/>
    <n v="4.8"/>
    <s v="Philip Brown"/>
    <x v="2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x v="248"/>
    <s v="Low"/>
    <n v="44"/>
    <n v="865.27"/>
    <n v="0.03"/>
    <s v="Regular Air"/>
    <n v="11.55"/>
    <n v="19.98"/>
    <n v="4"/>
    <s v="Giulietta Baptist"/>
    <x v="2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x v="248"/>
    <s v="Low"/>
    <n v="41"/>
    <n v="429.28"/>
    <n v="0.06"/>
    <s v="Regular Air"/>
    <n v="-168.95"/>
    <n v="10.97"/>
    <n v="6.5"/>
    <s v="Giulietta Baptist"/>
    <x v="2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x v="69"/>
    <s v="Critical"/>
    <n v="31"/>
    <n v="341.71"/>
    <n v="0.04"/>
    <s v="Regular Air"/>
    <n v="32.189499999999995"/>
    <n v="10.98"/>
    <n v="5.14"/>
    <s v="Paul Gonzalez"/>
    <x v="2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x v="389"/>
    <s v="High"/>
    <n v="46"/>
    <n v="648.26"/>
    <n v="7.0000000000000007E-2"/>
    <s v="Regular Air"/>
    <n v="30.481000000000002"/>
    <n v="14.27"/>
    <n v="7.27"/>
    <s v="Logan Haushalter"/>
    <x v="2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x v="389"/>
    <s v="High"/>
    <n v="46"/>
    <n v="410.43"/>
    <n v="0.1"/>
    <s v="Regular Air"/>
    <n v="-54.583800000000004"/>
    <n v="9.49"/>
    <n v="5.76"/>
    <s v="Logan Haushalter"/>
    <x v="2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x v="390"/>
    <s v="Critical"/>
    <n v="43"/>
    <n v="9750.5499999999993"/>
    <n v="0"/>
    <s v="Delivery Truck"/>
    <n v="1061.6099999999999"/>
    <n v="216.6"/>
    <n v="64.2"/>
    <s v="Filia McAdams"/>
    <x v="2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x v="140"/>
    <s v="High"/>
    <n v="39"/>
    <n v="835.55"/>
    <n v="7.0000000000000007E-2"/>
    <s v="Regular Air"/>
    <n v="326.43"/>
    <n v="22.23"/>
    <n v="5.08"/>
    <s v="Carlos Soltero"/>
    <x v="2"/>
    <s v="Atlantic"/>
    <s v="Consumer"/>
    <s v="Furniture"/>
    <s v="Office Furnishings"/>
    <s v="Executive Impressions 14&quot;"/>
    <s v="Small Pack"/>
    <n v="0.41"/>
    <d v="2012-06-30T00:00:00"/>
  </r>
  <r>
    <n v="6220"/>
    <n v="44037"/>
    <x v="140"/>
    <s v="High"/>
    <n v="38"/>
    <n v="1799.6115"/>
    <n v="7.0000000000000007E-2"/>
    <s v="Regular Air"/>
    <n v="557.59500000000003"/>
    <n v="55.99"/>
    <n v="1.25"/>
    <s v="Carlos Soltero"/>
    <x v="2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x v="391"/>
    <s v="Low"/>
    <n v="50"/>
    <n v="1441.57"/>
    <n v="7.0000000000000007E-2"/>
    <s v="Express Air"/>
    <n v="475.26"/>
    <n v="29.89"/>
    <n v="1.99"/>
    <s v="Erica Bern"/>
    <x v="2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x v="391"/>
    <s v="Low"/>
    <n v="20"/>
    <n v="173.09"/>
    <n v="0.03"/>
    <s v="Regular Air"/>
    <n v="-6.71"/>
    <n v="8.34"/>
    <n v="4.82"/>
    <s v="Erica Bern"/>
    <x v="2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x v="392"/>
    <s v="Not Specified"/>
    <n v="38"/>
    <n v="5016.25"/>
    <n v="0.01"/>
    <s v="Delivery Truck"/>
    <n v="-189.34929"/>
    <n v="124.49"/>
    <n v="51.94"/>
    <s v="Greg Guthrie"/>
    <x v="2"/>
    <s v="Atlantic"/>
    <s v="Small Business"/>
    <s v="Furniture"/>
    <s v="Tables"/>
    <s v="Bevis 36 x 72 Conference Tables"/>
    <s v="Jumbo Box"/>
    <n v="0.63"/>
    <d v="2009-12-26T00:00:00"/>
  </r>
  <r>
    <n v="6417"/>
    <n v="45601"/>
    <x v="393"/>
    <s v="High"/>
    <n v="47"/>
    <n v="945.03"/>
    <n v="0"/>
    <s v="Regular Air"/>
    <n v="267.64"/>
    <n v="19.98"/>
    <n v="5.97"/>
    <s v="Dan Reichenbach"/>
    <x v="2"/>
    <s v="Atlantic"/>
    <s v="Corporate"/>
    <s v="Office Supplies"/>
    <s v="Paper"/>
    <s v="Xerox 1936"/>
    <s v="Small Box"/>
    <n v="0.38"/>
    <d v="2011-09-28T00:00:00"/>
  </r>
  <r>
    <n v="6419"/>
    <n v="45606"/>
    <x v="230"/>
    <s v="Medium"/>
    <n v="38"/>
    <n v="325.75"/>
    <n v="0.1"/>
    <s v="Regular Air"/>
    <n v="-124.25"/>
    <n v="8.75"/>
    <n v="8.5399999999999991"/>
    <s v="Jim Sink"/>
    <x v="2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x v="230"/>
    <s v="Medium"/>
    <n v="24"/>
    <n v="136.41999999999999"/>
    <n v="0.09"/>
    <s v="Regular Air"/>
    <n v="-8.3800000000000008"/>
    <n v="5.85"/>
    <n v="2.27"/>
    <s v="Jim Sink"/>
    <x v="2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x v="394"/>
    <s v="Critical"/>
    <n v="23"/>
    <n v="93.05"/>
    <n v="0.03"/>
    <s v="Regular Air"/>
    <n v="15.2745"/>
    <n v="3.8"/>
    <n v="1.49"/>
    <s v="Carlos Soltero"/>
    <x v="2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x v="394"/>
    <s v="Critical"/>
    <n v="20"/>
    <n v="154.13"/>
    <n v="7.0000000000000007E-2"/>
    <s v="Regular Air"/>
    <n v="57.31"/>
    <n v="7.98"/>
    <n v="1.25"/>
    <s v="Carlos Soltero"/>
    <x v="2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x v="394"/>
    <s v="Critical"/>
    <n v="46"/>
    <n v="18824.419999999998"/>
    <n v="7.0000000000000007E-2"/>
    <s v="Delivery Truck"/>
    <n v="-575.35199999999998"/>
    <n v="417.4"/>
    <n v="75.23"/>
    <s v="Carlos Soltero"/>
    <x v="2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x v="395"/>
    <s v="Medium"/>
    <n v="3"/>
    <n v="33.64"/>
    <n v="0.01"/>
    <s v="Regular Air"/>
    <n v="-22.45"/>
    <n v="7.28"/>
    <n v="11.15"/>
    <s v="Chuck Magee"/>
    <x v="2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x v="396"/>
    <s v="Medium"/>
    <n v="30"/>
    <n v="176.15"/>
    <n v="0.01"/>
    <s v="Regular Air"/>
    <n v="-125.36150000000001"/>
    <n v="5.53"/>
    <n v="6.98"/>
    <s v="Philip Brown"/>
    <x v="2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x v="397"/>
    <s v="High"/>
    <n v="5"/>
    <n v="66.430000000000007"/>
    <n v="0.01"/>
    <s v="Regular Air"/>
    <n v="-9.4499999999999993"/>
    <n v="10.68"/>
    <n v="13.04"/>
    <s v="Hilary Holden"/>
    <x v="2"/>
    <s v="Atlantic"/>
    <s v="Corporate"/>
    <s v="Furniture"/>
    <s v="Office Furnishings"/>
    <s v="Dana Swing-Arm Lamps"/>
    <s v="Large Box"/>
    <n v="0.6"/>
    <d v="2012-08-13T00:00:00"/>
  </r>
  <r>
    <n v="6716"/>
    <n v="47846"/>
    <x v="397"/>
    <s v="High"/>
    <n v="25"/>
    <n v="2674.18"/>
    <n v="0.06"/>
    <s v="Regular Air"/>
    <n v="631.99"/>
    <n v="110.98"/>
    <n v="13.99"/>
    <s v="Hilary Holden"/>
    <x v="2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n v="50"/>
    <n v="5513.82"/>
    <n v="0.03"/>
    <s v="Regular Air"/>
    <n v="1581.93"/>
    <n v="105.98"/>
    <n v="13.99"/>
    <s v="Hilary Holden"/>
    <x v="2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x v="397"/>
    <s v="High"/>
    <n v="37"/>
    <n v="241.14"/>
    <n v="0.08"/>
    <s v="Regular Air"/>
    <n v="-120.08"/>
    <n v="6.68"/>
    <n v="6.93"/>
    <s v="Hilary Holden"/>
    <x v="2"/>
    <s v="Atlantic"/>
    <s v="Corporate"/>
    <s v="Office Supplies"/>
    <s v="Paper"/>
    <s v="HP Office Paper (20Lb. and 87 Bright)"/>
    <s v="Small Box"/>
    <n v="0.37"/>
    <d v="2012-08-12T00:00:00"/>
  </r>
  <r>
    <n v="6722"/>
    <n v="47876"/>
    <x v="392"/>
    <s v="High"/>
    <n v="8"/>
    <n v="365.22"/>
    <n v="0.04"/>
    <s v="Regular Air"/>
    <n v="58.08"/>
    <n v="46.89"/>
    <n v="5.0999999999999996"/>
    <s v="Greg Guthrie"/>
    <x v="2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x v="151"/>
    <s v="Low"/>
    <n v="31"/>
    <n v="3229.66"/>
    <n v="0.05"/>
    <s v="Express Air"/>
    <n v="695.06099999999992"/>
    <n v="125.99"/>
    <n v="3"/>
    <s v="Jennifer Braxton"/>
    <x v="2"/>
    <s v="Atlantic"/>
    <s v="Small Business"/>
    <s v="Technology"/>
    <s v="Telephones and Communication"/>
    <s v="270c"/>
    <s v="Small Box"/>
    <n v="0.59"/>
    <d v="2012-07-01T00:00:00"/>
  </r>
  <r>
    <n v="6750"/>
    <n v="48067"/>
    <x v="151"/>
    <s v="Low"/>
    <n v="24"/>
    <n v="4010.9375"/>
    <n v="0"/>
    <s v="Express Air"/>
    <n v="630.702"/>
    <n v="195.99"/>
    <n v="8.99"/>
    <s v="Jennifer Braxton"/>
    <x v="2"/>
    <s v="Atlantic"/>
    <s v="Small Business"/>
    <s v="Technology"/>
    <s v="Telephones and Communication"/>
    <s v="T28 WORLD"/>
    <s v="Small Box"/>
    <n v="0.6"/>
    <d v="2012-06-29T00:00:00"/>
  </r>
  <r>
    <n v="6772"/>
    <n v="48199"/>
    <x v="398"/>
    <s v="Not Specified"/>
    <n v="47"/>
    <n v="672.46"/>
    <n v="0.1"/>
    <s v="Regular Air"/>
    <n v="279.74"/>
    <n v="15.74"/>
    <n v="1.39"/>
    <s v="Erica Bern"/>
    <x v="2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x v="399"/>
    <s v="High"/>
    <n v="49"/>
    <n v="8223.07"/>
    <n v="0.06"/>
    <s v="Express Air"/>
    <n v="2549.4030000000002"/>
    <n v="195.99"/>
    <n v="3.99"/>
    <s v="Jim Sink"/>
    <x v="2"/>
    <s v="Atlantic"/>
    <s v="Corporate"/>
    <s v="Technology"/>
    <s v="Telephones and Communication"/>
    <s v="CF 888"/>
    <s v="Small Box"/>
    <n v="0.59"/>
    <d v="2012-05-22T00:00:00"/>
  </r>
  <r>
    <n v="6899"/>
    <n v="49216"/>
    <x v="400"/>
    <s v="High"/>
    <n v="11"/>
    <n v="259.69"/>
    <n v="0.1"/>
    <s v="Regular Air"/>
    <n v="-45.816000000000003"/>
    <n v="24.92"/>
    <n v="12.98"/>
    <s v="Noah Childs"/>
    <x v="2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x v="400"/>
    <s v="High"/>
    <n v="9"/>
    <n v="2503.86"/>
    <n v="0.06"/>
    <s v="Delivery Truck"/>
    <n v="-172.47749999999999"/>
    <n v="270.97000000000003"/>
    <n v="28.06"/>
    <s v="Noah Childs"/>
    <x v="3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x v="400"/>
    <s v="High"/>
    <n v="29"/>
    <n v="374.67"/>
    <n v="0"/>
    <s v="Express Air"/>
    <n v="30.63"/>
    <n v="12.28"/>
    <n v="6.35"/>
    <s v="Noah Childs"/>
    <x v="3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x v="401"/>
    <s v="Not Specified"/>
    <n v="11"/>
    <n v="5155.3500000000004"/>
    <n v="0"/>
    <s v="Delivery Truck"/>
    <n v="501.51"/>
    <n v="442.14"/>
    <n v="14.7"/>
    <s v="Evan Minnotte"/>
    <x v="3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x v="402"/>
    <s v="Not Specified"/>
    <n v="7"/>
    <n v="538.51"/>
    <n v="0"/>
    <s v="Delivery Truck"/>
    <n v="-88.75"/>
    <n v="70.98"/>
    <n v="26.74"/>
    <s v="Guy Armstrong"/>
    <x v="3"/>
    <s v="Prarie"/>
    <s v="Corporate"/>
    <s v="Furniture"/>
    <s v="Bookcases"/>
    <s v="Hon Metal Bookcases, Black"/>
    <s v="Jumbo Box"/>
    <n v="0.6"/>
    <d v="2009-11-04T00:00:00"/>
  </r>
  <r>
    <n v="7063"/>
    <n v="50404"/>
    <x v="179"/>
    <s v="High"/>
    <n v="18"/>
    <n v="3780.43"/>
    <n v="0.05"/>
    <s v="Regular Air"/>
    <n v="905.57"/>
    <n v="210.55"/>
    <n v="9.99"/>
    <s v="Guy Armstrong"/>
    <x v="3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x v="179"/>
    <s v="High"/>
    <n v="10"/>
    <n v="1961.68"/>
    <n v="0.04"/>
    <s v="Regular Air"/>
    <n v="-367.00200000000001"/>
    <n v="182.55"/>
    <n v="69"/>
    <s v="Guy Armstrong"/>
    <x v="3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x v="403"/>
    <s v="High"/>
    <n v="20"/>
    <n v="638.72"/>
    <n v="0.04"/>
    <s v="Regular Air"/>
    <n v="-130.88"/>
    <n v="32.979999999999997"/>
    <n v="5.5"/>
    <s v="Chuck Magee"/>
    <x v="3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x v="404"/>
    <s v="Critical"/>
    <n v="37"/>
    <n v="1599.54"/>
    <n v="0"/>
    <s v="Regular Air"/>
    <n v="578.14449999999999"/>
    <n v="40.98"/>
    <n v="7.47"/>
    <s v="Greg Guthrie"/>
    <x v="3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x v="404"/>
    <s v="Critical"/>
    <n v="2"/>
    <n v="942.42"/>
    <n v="0.02"/>
    <s v="Delivery Truck"/>
    <n v="-634.86540000000002"/>
    <n v="417.4"/>
    <n v="75.23"/>
    <s v="Greg Guthrie"/>
    <x v="3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x v="7"/>
    <s v="Not Specified"/>
    <n v="43"/>
    <n v="1290.2065"/>
    <n v="0.06"/>
    <s v="Express Air"/>
    <n v="-160.67699999999999"/>
    <n v="35.99"/>
    <n v="5"/>
    <s v="Carlos Soltero"/>
    <x v="3"/>
    <s v="Prarie"/>
    <s v="Small Business"/>
    <s v="Technology"/>
    <s v="Telephones and Communication"/>
    <s v="Accessory17"/>
    <s v="Wrap Bag"/>
    <n v="0.82"/>
    <d v="2010-11-25T00:00:00"/>
  </r>
  <r>
    <n v="7209"/>
    <n v="51461"/>
    <x v="405"/>
    <s v="Not Specified"/>
    <n v="43"/>
    <n v="858.53"/>
    <n v="7.0000000000000007E-2"/>
    <s v="Regular Air"/>
    <n v="-97.54"/>
    <n v="19.989999999999998"/>
    <n v="11.17"/>
    <s v="Greg Guthrie"/>
    <x v="3"/>
    <s v="Prarie"/>
    <s v="Corporate"/>
    <s v="Furniture"/>
    <s v="Office Furnishings"/>
    <s v="Telescoping Adjustable Floor Lamp"/>
    <s v="Large Box"/>
    <n v="0.6"/>
    <d v="2011-02-12T00:00:00"/>
  </r>
  <r>
    <n v="7232"/>
    <n v="51558"/>
    <x v="233"/>
    <s v="Not Specified"/>
    <n v="34"/>
    <n v="245.4"/>
    <n v="0"/>
    <s v="Regular Air"/>
    <n v="-87.27"/>
    <n v="6.68"/>
    <n v="6.92"/>
    <s v="Greg Guthrie"/>
    <x v="3"/>
    <s v="Prarie"/>
    <s v="Corporate"/>
    <s v="Office Supplies"/>
    <s v="Paper"/>
    <s v="Xerox 1898"/>
    <s v="Small Box"/>
    <n v="0.37"/>
    <d v="2010-03-29T00:00:00"/>
  </r>
  <r>
    <n v="7233"/>
    <n v="51558"/>
    <x v="233"/>
    <s v="Not Specified"/>
    <n v="47"/>
    <n v="4177.66"/>
    <n v="0.04"/>
    <s v="Delivery Truck"/>
    <n v="85.29"/>
    <n v="85.29"/>
    <n v="60"/>
    <s v="Greg Guthrie"/>
    <x v="3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x v="406"/>
    <s v="Low"/>
    <n v="13"/>
    <n v="63.33"/>
    <n v="0"/>
    <s v="Regular Air"/>
    <n v="-39.962499999999999"/>
    <n v="4.13"/>
    <n v="5.34"/>
    <s v="Carlos Soltero"/>
    <x v="3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x v="406"/>
    <s v="Low"/>
    <n v="36"/>
    <n v="1436.55"/>
    <n v="0.1"/>
    <s v="Regular Air"/>
    <n v="-4.0099999999999909"/>
    <n v="40.89"/>
    <n v="18.98"/>
    <s v="Carlos Soltero"/>
    <x v="3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x v="407"/>
    <s v="Critical"/>
    <n v="21"/>
    <n v="848.2"/>
    <n v="0.06"/>
    <s v="Express Air"/>
    <n v="163.78"/>
    <n v="40.98"/>
    <n v="5.33"/>
    <s v="Greg Guthrie"/>
    <x v="3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x v="407"/>
    <s v="Critical"/>
    <n v="30"/>
    <n v="717.21"/>
    <n v="0"/>
    <s v="Regular Air"/>
    <n v="217.06"/>
    <n v="22.23"/>
    <n v="3.63"/>
    <s v="Greg Guthrie"/>
    <x v="3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x v="408"/>
    <s v="Critical"/>
    <n v="44"/>
    <n v="642.79999999999995"/>
    <n v="0.08"/>
    <s v="Regular Air"/>
    <n v="-253.11"/>
    <n v="14.81"/>
    <n v="13.32"/>
    <s v="Christopher Schild"/>
    <x v="3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x v="409"/>
    <s v="High"/>
    <n v="32"/>
    <n v="3114.05"/>
    <n v="0.01"/>
    <s v="Delivery Truck"/>
    <n v="-1207.18"/>
    <n v="95.95"/>
    <n v="74.349999999999994"/>
    <s v="Joy Smith"/>
    <x v="3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x v="409"/>
    <s v="High"/>
    <n v="27"/>
    <n v="8161.93"/>
    <n v="0.06"/>
    <s v="Delivery Truck"/>
    <n v="1261.44"/>
    <n v="300.98"/>
    <n v="64.73"/>
    <s v="Joy Smith"/>
    <x v="3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x v="409"/>
    <s v="High"/>
    <n v="36"/>
    <n v="1314.65"/>
    <n v="0.06"/>
    <s v="Regular Air"/>
    <n v="536.87"/>
    <n v="37.94"/>
    <n v="5.08"/>
    <s v="Joy Smith"/>
    <x v="3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x v="409"/>
    <s v="High"/>
    <n v="28"/>
    <n v="4479.16"/>
    <n v="7.0000000000000007E-2"/>
    <s v="Regular Air"/>
    <n v="610.9"/>
    <n v="161.55000000000001"/>
    <n v="19.989999999999998"/>
    <s v="Joy Smith"/>
    <x v="3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x v="410"/>
    <s v="High"/>
    <n v="13"/>
    <n v="1072.22"/>
    <n v="0.03"/>
    <s v="Regular Air"/>
    <n v="149.63999999999999"/>
    <n v="80.98"/>
    <n v="7.18"/>
    <s v="Joy Smith"/>
    <x v="3"/>
    <s v="Prarie"/>
    <s v="Consumer"/>
    <s v="Technology"/>
    <s v="Computer Peripherals"/>
    <s v="Logitech Cordless Navigator Duo"/>
    <s v="Small Box"/>
    <n v="0.48"/>
    <d v="2009-11-12T00:00:00"/>
  </r>
  <r>
    <n v="7498"/>
    <n v="53508"/>
    <x v="410"/>
    <s v="High"/>
    <n v="25"/>
    <n v="342.85"/>
    <n v="0.06"/>
    <s v="Regular Air"/>
    <n v="-32.416199999999996"/>
    <n v="13.99"/>
    <n v="7.51"/>
    <s v="Joy Smith"/>
    <x v="3"/>
    <s v="Prarie"/>
    <s v="Consumer"/>
    <s v="Technology"/>
    <s v="Office Machines"/>
    <s v="Sharp EL500L Fraction Calculator"/>
    <s v="Medium Box"/>
    <n v="0.39"/>
    <d v="2009-11-12T00:00:00"/>
  </r>
  <r>
    <n v="7499"/>
    <n v="53508"/>
    <x v="410"/>
    <s v="High"/>
    <n v="4"/>
    <n v="62.48"/>
    <n v="0.06"/>
    <s v="Regular Air"/>
    <n v="1.06"/>
    <n v="15.04"/>
    <n v="1.97"/>
    <s v="Joy Smith"/>
    <x v="3"/>
    <s v="Prarie"/>
    <s v="Consumer"/>
    <s v="Office Supplies"/>
    <s v="Paper"/>
    <s v="White GlueTop Scratch Pads"/>
    <s v="Wrap Bag"/>
    <n v="0.39"/>
    <d v="2009-11-10T00:00:00"/>
  </r>
  <r>
    <n v="7522"/>
    <n v="53703"/>
    <x v="202"/>
    <s v="Not Specified"/>
    <n v="14"/>
    <n v="1966.26"/>
    <n v="0.06"/>
    <s v="Regular Air"/>
    <n v="-34.79"/>
    <n v="140.85"/>
    <n v="19.989999999999998"/>
    <s v="Guy Armstrong"/>
    <x v="3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x v="411"/>
    <s v="Low"/>
    <n v="24"/>
    <n v="114.17"/>
    <n v="0.01"/>
    <s v="Regular Air"/>
    <n v="-80.05"/>
    <n v="4.37"/>
    <n v="5.15"/>
    <s v="Brian Moss"/>
    <x v="3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x v="411"/>
    <s v="Low"/>
    <n v="39"/>
    <n v="197.11"/>
    <n v="0.03"/>
    <s v="Regular Air"/>
    <n v="-89.424000000000007"/>
    <n v="4.9800000000000004"/>
    <n v="4.95"/>
    <s v="Brian Moss"/>
    <x v="3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x v="412"/>
    <s v="High"/>
    <n v="15"/>
    <n v="653.87099999999998"/>
    <n v="0.09"/>
    <s v="Regular Air"/>
    <n v="-311.04699999999997"/>
    <n v="55.99"/>
    <n v="5"/>
    <s v="Logan Haushalter"/>
    <x v="3"/>
    <s v="Prarie"/>
    <s v="Corporate"/>
    <s v="Technology"/>
    <s v="Telephones and Communication"/>
    <s v="Accessory36"/>
    <s v="Small Pack"/>
    <n v="0.83"/>
    <d v="2010-12-19T00:00:00"/>
  </r>
  <r>
    <n v="7616"/>
    <n v="54501"/>
    <x v="66"/>
    <s v="Critical"/>
    <n v="36"/>
    <n v="2039.0820000000001"/>
    <n v="0.01"/>
    <s v="Regular Air"/>
    <n v="481.69800000000004"/>
    <n v="65.989999999999995"/>
    <n v="4.99"/>
    <s v="Guy Armstrong"/>
    <x v="3"/>
    <s v="Prarie"/>
    <s v="Corporate"/>
    <s v="Technology"/>
    <s v="Telephones and Communication"/>
    <s v="T193"/>
    <s v="Small Box"/>
    <n v="0.56999999999999995"/>
    <d v="2012-11-30T00:00:00"/>
  </r>
  <r>
    <n v="7617"/>
    <n v="54501"/>
    <x v="66"/>
    <s v="Critical"/>
    <n v="16"/>
    <n v="225.46"/>
    <n v="0.09"/>
    <s v="Regular Air"/>
    <n v="-33.025199999999998"/>
    <n v="13.99"/>
    <n v="7.51"/>
    <s v="Guy Armstrong"/>
    <x v="3"/>
    <s v="Prarie"/>
    <s v="Corporate"/>
    <s v="Technology"/>
    <s v="Office Machines"/>
    <s v="Sharp EL500L Fraction Calculator"/>
    <s v="Medium Box"/>
    <n v="0.39"/>
    <d v="2012-12-01T00:00:00"/>
  </r>
  <r>
    <n v="7618"/>
    <n v="54501"/>
    <x v="66"/>
    <s v="Critical"/>
    <n v="38"/>
    <n v="783.96"/>
    <n v="0.05"/>
    <s v="Regular Air"/>
    <n v="-1195.29"/>
    <n v="20.34"/>
    <n v="35"/>
    <s v="Guy Armstrong"/>
    <x v="3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x v="413"/>
    <s v="Medium"/>
    <n v="36"/>
    <n v="4711.2440000000006"/>
    <n v="0.06"/>
    <s v="Regular Air"/>
    <n v="1380.3210000000001"/>
    <n v="155.99"/>
    <n v="3.9"/>
    <s v="Christopher Schild"/>
    <x v="3"/>
    <s v="Prarie"/>
    <s v="Corporate"/>
    <s v="Technology"/>
    <s v="Telephones and Communication"/>
    <s v="T39m"/>
    <s v="Small Box"/>
    <n v="0.55000000000000004"/>
    <d v="2009-04-19T00:00:00"/>
  </r>
  <r>
    <n v="7690"/>
    <n v="55138"/>
    <x v="414"/>
    <s v="High"/>
    <n v="22"/>
    <n v="1132.54"/>
    <n v="0"/>
    <s v="Regular Air"/>
    <n v="-628.38"/>
    <n v="48.91"/>
    <n v="35"/>
    <s v="Jim Sink"/>
    <x v="3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x v="415"/>
    <s v="Medium"/>
    <n v="16"/>
    <n v="1648.33"/>
    <n v="7.0000000000000007E-2"/>
    <s v="Delivery Truck"/>
    <n v="-210.14"/>
    <n v="100.89"/>
    <n v="42"/>
    <s v="Carlos Soltero"/>
    <x v="3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x v="416"/>
    <s v="High"/>
    <n v="13"/>
    <n v="50.35"/>
    <n v="0.05"/>
    <s v="Regular Air"/>
    <n v="-8.24"/>
    <n v="3.69"/>
    <n v="2.5"/>
    <s v="Jennifer Braxton"/>
    <x v="3"/>
    <s v="Prarie"/>
    <s v="Small Business"/>
    <s v="Office Supplies"/>
    <s v="Envelopes"/>
    <s v="Colored Envelopes"/>
    <s v="Small Box"/>
    <n v="0.39"/>
    <d v="2010-12-15T00:00:00"/>
  </r>
  <r>
    <n v="7769"/>
    <n v="55618"/>
    <x v="417"/>
    <s v="Medium"/>
    <n v="48"/>
    <n v="1494.232"/>
    <n v="0.04"/>
    <s v="Regular Air"/>
    <n v="479.952"/>
    <n v="35.99"/>
    <n v="1.25"/>
    <s v="Brian Moss"/>
    <x v="3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x v="418"/>
    <s v="Low"/>
    <n v="46"/>
    <n v="1483.49"/>
    <n v="0.02"/>
    <s v="Regular Air"/>
    <n v="65.819999999999993"/>
    <n v="30.98"/>
    <n v="17.079999999999998"/>
    <s v="Harold Engle"/>
    <x v="3"/>
    <s v="Prarie"/>
    <s v="Home Office"/>
    <s v="Office Supplies"/>
    <s v="Paper"/>
    <s v="Xerox 197"/>
    <s v="Small Box"/>
    <n v="0.4"/>
    <d v="2012-01-06T00:00:00"/>
  </r>
  <r>
    <n v="7925"/>
    <n v="56645"/>
    <x v="418"/>
    <s v="Low"/>
    <n v="42"/>
    <n v="14729.36"/>
    <n v="7.0000000000000007E-2"/>
    <s v="Delivery Truck"/>
    <n v="3277.57"/>
    <n v="348.21"/>
    <n v="40.19"/>
    <s v="Harold Engle"/>
    <x v="3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x v="419"/>
    <s v="Not Specified"/>
    <n v="42"/>
    <n v="258.19"/>
    <n v="0.1"/>
    <s v="Regular Air"/>
    <n v="-103.27"/>
    <n v="6.48"/>
    <n v="5.9"/>
    <s v="Carlos Soltero"/>
    <x v="3"/>
    <s v="Prarie"/>
    <s v="Small Business"/>
    <s v="Office Supplies"/>
    <s v="Paper"/>
    <s v="Xerox 1976"/>
    <s v="Small Box"/>
    <n v="0.37"/>
    <d v="2009-12-10T00:00:00"/>
  </r>
  <r>
    <n v="8001"/>
    <n v="57159"/>
    <x v="420"/>
    <s v="Critical"/>
    <n v="17"/>
    <n v="4621.1000000000004"/>
    <n v="0.09"/>
    <s v="Delivery Truck"/>
    <n v="-635.65"/>
    <n v="280.98"/>
    <n v="57"/>
    <s v="Hilary Holden"/>
    <x v="3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x v="420"/>
    <s v="Critical"/>
    <n v="42"/>
    <n v="460.2"/>
    <n v="0.01"/>
    <s v="Regular Air"/>
    <n v="-214.39"/>
    <n v="9.99"/>
    <n v="11.59"/>
    <s v="Hilary Holden"/>
    <x v="3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x v="421"/>
    <s v="Critical"/>
    <n v="10"/>
    <n v="155.44999999999999"/>
    <n v="0.03"/>
    <s v="Regular Air"/>
    <n v="-19.676500000000001"/>
    <n v="15.01"/>
    <n v="8.4"/>
    <s v="Logan Haushalter"/>
    <x v="3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x v="130"/>
    <s v="Critical"/>
    <n v="50"/>
    <n v="343.26"/>
    <n v="0.04"/>
    <s v="Regular Air"/>
    <n v="-287.27999999999997"/>
    <n v="6.84"/>
    <n v="8.3699999999999992"/>
    <s v="Guy Armstrong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n v="42"/>
    <n v="134.86000000000001"/>
    <n v="0.04"/>
    <s v="Regular Air"/>
    <n v="-62.84"/>
    <n v="3.14"/>
    <n v="1.92"/>
    <s v="Erica Bern"/>
    <x v="3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x v="322"/>
    <s v="High"/>
    <n v="37"/>
    <n v="3512.9"/>
    <n v="0.08"/>
    <s v="Regular Air"/>
    <n v="2093.6999999999998"/>
    <n v="99.23"/>
    <n v="8.99"/>
    <s v="Logan Haushalter"/>
    <x v="3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x v="322"/>
    <s v="High"/>
    <n v="4"/>
    <n v="281.5455"/>
    <n v="0.1"/>
    <s v="Regular Air"/>
    <n v="-434.55500000000001"/>
    <n v="85.99"/>
    <n v="0.99"/>
    <s v="Logan Haushalter"/>
    <x v="3"/>
    <s v="Prarie"/>
    <s v="Corporate"/>
    <s v="Technology"/>
    <s v="Telephones and Communication"/>
    <s v="Accessory4"/>
    <s v="Wrap Bag"/>
    <n v="0.85"/>
    <d v="2012-09-13T00:00:00"/>
  </r>
  <r>
    <n v="8185"/>
    <n v="58502"/>
    <x v="420"/>
    <s v="Critical"/>
    <n v="23"/>
    <n v="5186.3100000000004"/>
    <n v="0.03"/>
    <s v="Delivery Truck"/>
    <n v="1009.38"/>
    <n v="226.67"/>
    <n v="28.16"/>
    <s v="Harold Engle"/>
    <x v="3"/>
    <s v="Prarie"/>
    <s v="Consumer"/>
    <s v="Furniture"/>
    <s v="Chairs &amp; Chairmats"/>
    <s v="Hon GuestStacker Chair"/>
    <s v="Jumbo Drum"/>
    <n v="0.59"/>
    <d v="2010-02-14T00:00:00"/>
  </r>
  <r>
    <n v="8225"/>
    <n v="58788"/>
    <x v="423"/>
    <s v="Low"/>
    <n v="31"/>
    <n v="983.78"/>
    <n v="0.04"/>
    <s v="Regular Air"/>
    <n v="43.72"/>
    <n v="30.98"/>
    <n v="6.5"/>
    <s v="Christopher Schild"/>
    <x v="3"/>
    <s v="Prarie"/>
    <s v="Corporate"/>
    <s v="Technology"/>
    <s v="Computer Peripherals"/>
    <s v="Belkin ErgoBoard™ Keyboard"/>
    <s v="Small Box"/>
    <n v="0.64"/>
    <d v="2010-02-03T00:00:00"/>
  </r>
  <r>
    <n v="8245"/>
    <n v="58947"/>
    <x v="393"/>
    <s v="Not Specified"/>
    <n v="48"/>
    <n v="410.15"/>
    <n v="0.01"/>
    <s v="Regular Air"/>
    <n v="102.58"/>
    <n v="8.01"/>
    <n v="2.87"/>
    <s v="Helen Abelman"/>
    <x v="3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x v="393"/>
    <s v="Not Specified"/>
    <n v="28"/>
    <n v="135.72"/>
    <n v="0.09"/>
    <s v="Regular Air"/>
    <n v="-67.790000000000006"/>
    <n v="4.9800000000000004"/>
    <n v="5.0199999999999996"/>
    <s v="Helen Abelman"/>
    <x v="3"/>
    <s v="Prarie"/>
    <s v="Home Office"/>
    <s v="Office Supplies"/>
    <s v="Paper"/>
    <s v="Xerox 1989"/>
    <s v="Small Box"/>
    <n v="0.38"/>
    <d v="2011-09-27T00:00:00"/>
  </r>
  <r>
    <n v="8263"/>
    <n v="59074"/>
    <x v="424"/>
    <s v="Low"/>
    <n v="37"/>
    <n v="589.63"/>
    <n v="0.03"/>
    <s v="Regular Air"/>
    <n v="70.8"/>
    <n v="14.98"/>
    <n v="8.99"/>
    <s v="Jack Lebron"/>
    <x v="4"/>
    <s v="West"/>
    <s v="Corporate"/>
    <s v="Furniture"/>
    <s v="Office Furnishings"/>
    <s v="GE 4 Foot Flourescent Tube, 40 Watt"/>
    <s v="Small Pack"/>
    <n v="0.39"/>
    <d v="2010-08-14T00:00:00"/>
  </r>
  <r>
    <n v="8292"/>
    <n v="59233"/>
    <x v="147"/>
    <s v="High"/>
    <n v="3"/>
    <n v="336.84"/>
    <n v="0.08"/>
    <s v="Delivery Truck"/>
    <n v="-160.46"/>
    <n v="100.98"/>
    <n v="35.840000000000003"/>
    <s v="Jack Lebron"/>
    <x v="4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x v="147"/>
    <s v="High"/>
    <n v="30"/>
    <n v="397.17"/>
    <n v="0.1"/>
    <s v="Express Air"/>
    <n v="7.69"/>
    <n v="14.34"/>
    <n v="5"/>
    <s v="Jack Lebron"/>
    <x v="4"/>
    <s v="West"/>
    <s v="Corporate"/>
    <s v="Furniture"/>
    <s v="Office Furnishings"/>
    <s v="Nu-Dell Leatherette Frames"/>
    <s v="Small Pack"/>
    <n v="0.49"/>
    <d v="2010-08-20T00:00:00"/>
  </r>
  <r>
    <n v="8316"/>
    <n v="59425"/>
    <x v="425"/>
    <s v="Medium"/>
    <n v="24"/>
    <n v="2094.12"/>
    <n v="0"/>
    <s v="Regular Air"/>
    <n v="717.12"/>
    <n v="83.1"/>
    <n v="6.13"/>
    <s v="Giulietta Baptist"/>
    <x v="4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x v="425"/>
    <s v="Medium"/>
    <n v="46"/>
    <n v="1714.02"/>
    <n v="0.04"/>
    <s v="Regular Air"/>
    <n v="741.27"/>
    <n v="37.94"/>
    <n v="5.08"/>
    <s v="Giulietta Baptist"/>
    <x v="4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x v="426"/>
    <s v="Low"/>
    <n v="34"/>
    <n v="223.59"/>
    <n v="0.04"/>
    <s v="Regular Air"/>
    <n v="-66.05"/>
    <n v="6.48"/>
    <n v="5.74"/>
    <s v="Jim Sink"/>
    <x v="4"/>
    <s v="West"/>
    <s v="Corporate"/>
    <s v="Office Supplies"/>
    <s v="Paper"/>
    <s v="Xerox 1994"/>
    <s v="Small Box"/>
    <n v="0.37"/>
    <d v="2010-07-13T00:00:00"/>
  </r>
  <r>
    <n v="7"/>
    <n v="35"/>
    <x v="120"/>
    <s v="Not Specified"/>
    <n v="30"/>
    <n v="288.56"/>
    <n v="0.03"/>
    <s v="Regular Air"/>
    <n v="60.72"/>
    <n v="9.11"/>
    <n v="2.25"/>
    <s v="Julie Creighton"/>
    <x v="4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x v="120"/>
    <s v="Not Specified"/>
    <n v="14"/>
    <n v="1892.848"/>
    <n v="0.01"/>
    <s v="Regular Air"/>
    <n v="48.987000000000002"/>
    <n v="155.99"/>
    <n v="8.99"/>
    <s v="Julie Creighton"/>
    <x v="4"/>
    <s v="West"/>
    <s v="Corporate"/>
    <s v="Technology"/>
    <s v="Telephones and Communication"/>
    <s v="CF 688"/>
    <s v="Small Box"/>
    <n v="0.57999999999999996"/>
    <d v="2011-10-24T00:00:00"/>
  </r>
  <r>
    <n v="51"/>
    <n v="294"/>
    <x v="427"/>
    <s v="Medium"/>
    <n v="35"/>
    <n v="6375.28"/>
    <n v="0.06"/>
    <s v="Regular Air"/>
    <n v="489.02"/>
    <n v="193.17"/>
    <n v="19.989999999999998"/>
    <s v="Sanjit Chand"/>
    <x v="4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x v="428"/>
    <s v="Not Specified"/>
    <n v="29"/>
    <n v="1000.78"/>
    <n v="0.05"/>
    <s v="Express Air"/>
    <n v="109.33"/>
    <n v="34.58"/>
    <n v="8.99"/>
    <s v="Matt Collins"/>
    <x v="4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x v="428"/>
    <s v="Not Specified"/>
    <n v="35"/>
    <n v="543.72"/>
    <n v="0.05"/>
    <s v="Regular Air"/>
    <n v="-211.13"/>
    <n v="15.7"/>
    <n v="11.25"/>
    <s v="Matt Collins"/>
    <x v="4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x v="272"/>
    <s v="High"/>
    <n v="6"/>
    <n v="165.75"/>
    <n v="0.03"/>
    <s v="Regular Air"/>
    <n v="-28.46"/>
    <n v="28.48"/>
    <n v="1.99"/>
    <s v="Matt Collins"/>
    <x v="4"/>
    <s v="West"/>
    <s v="Consumer"/>
    <s v="Technology"/>
    <s v="Computer Peripherals"/>
    <s v="Memorex 4.7GB DVD+RW, 3/Pack"/>
    <s v="Small Pack"/>
    <n v="0.4"/>
    <d v="2009-01-06T00:00:00"/>
  </r>
  <r>
    <n v="165"/>
    <n v="1028"/>
    <x v="272"/>
    <s v="High"/>
    <n v="11"/>
    <n v="2021.1470000000002"/>
    <n v="0.01"/>
    <s v="Regular Air"/>
    <n v="-60.39"/>
    <n v="205.99"/>
    <n v="5.99"/>
    <s v="Matt Collins"/>
    <x v="4"/>
    <s v="West"/>
    <s v="Consumer"/>
    <s v="Technology"/>
    <s v="Telephones and Communication"/>
    <s v="3285"/>
    <s v="Small Box"/>
    <n v="0.59"/>
    <d v="2009-01-07T00:00:00"/>
  </r>
  <r>
    <n v="199"/>
    <n v="1314"/>
    <x v="429"/>
    <s v="Medium"/>
    <n v="4"/>
    <n v="42.58"/>
    <n v="0"/>
    <s v="Regular Air"/>
    <n v="-7.61"/>
    <n v="9.27"/>
    <n v="4.3899999999999997"/>
    <s v="Justin Knight"/>
    <x v="4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x v="430"/>
    <s v="Medium"/>
    <n v="49"/>
    <n v="4577.18"/>
    <n v="0"/>
    <s v="Delivery Truck"/>
    <n v="205.83"/>
    <n v="90.98"/>
    <n v="30"/>
    <s v="Rob Haberlin"/>
    <x v="4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x v="430"/>
    <s v="Medium"/>
    <n v="39"/>
    <n v="845.9"/>
    <n v="0.04"/>
    <s v="Regular Air"/>
    <n v="52.53"/>
    <n v="20.98"/>
    <n v="5.42"/>
    <s v="Rob Haberlin"/>
    <x v="4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x v="431"/>
    <s v="Critical"/>
    <n v="28"/>
    <n v="1082.45"/>
    <n v="0.04"/>
    <s v="Regular Air"/>
    <n v="271.87"/>
    <n v="39.479999999999997"/>
    <n v="1.99"/>
    <s v="Rob Haberlin"/>
    <x v="4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x v="41"/>
    <s v="Medium"/>
    <n v="9"/>
    <n v="23.46"/>
    <n v="0.06"/>
    <s v="Regular Air"/>
    <n v="4.58"/>
    <n v="2.61"/>
    <n v="0.5"/>
    <s v="Rob Haberlin"/>
    <x v="4"/>
    <s v="West"/>
    <s v="Corporate"/>
    <s v="Office Supplies"/>
    <s v="Labels"/>
    <s v="Avery 479"/>
    <s v="Small Box"/>
    <n v="0.39"/>
    <d v="2009-03-22T00:00:00"/>
  </r>
  <r>
    <n v="431"/>
    <n v="2883"/>
    <x v="432"/>
    <s v="Low"/>
    <n v="34"/>
    <n v="2154.34"/>
    <n v="0.1"/>
    <s v="Regular Air"/>
    <n v="177.66"/>
    <n v="64.98"/>
    <n v="6.88"/>
    <s v="Rob Haberlin"/>
    <x v="4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x v="433"/>
    <s v="Low"/>
    <n v="40"/>
    <n v="1699.52"/>
    <n v="0.04"/>
    <s v="Regular Air"/>
    <n v="734.75"/>
    <n v="40.98"/>
    <n v="1.99"/>
    <s v="Christina Vanderzanden"/>
    <x v="4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x v="433"/>
    <s v="Low"/>
    <n v="50"/>
    <n v="760.85"/>
    <n v="0.03"/>
    <s v="Regular Air"/>
    <n v="-109.1"/>
    <n v="15.14"/>
    <n v="4.53"/>
    <s v="Christina Vanderzanden"/>
    <x v="4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x v="434"/>
    <s v="High"/>
    <n v="8"/>
    <n v="1042.25"/>
    <n v="0.08"/>
    <s v="Regular Air"/>
    <n v="195.16"/>
    <n v="131.12"/>
    <n v="0.99"/>
    <s v="Matt Collins"/>
    <x v="4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x v="434"/>
    <s v="High"/>
    <n v="29"/>
    <n v="5010.7415000000001"/>
    <n v="0.03"/>
    <s v="Express Air"/>
    <n v="1196.3699999999999"/>
    <n v="200.99"/>
    <n v="4.2"/>
    <s v="Matt Collins"/>
    <x v="4"/>
    <s v="West"/>
    <s v="Consumer"/>
    <s v="Technology"/>
    <s v="Telephones and Communication"/>
    <s v="2160i"/>
    <s v="Small Box"/>
    <n v="0.59"/>
    <d v="2010-04-04T00:00:00"/>
  </r>
  <r>
    <n v="835"/>
    <n v="5988"/>
    <x v="435"/>
    <s v="Not Specified"/>
    <n v="40"/>
    <n v="19109.61"/>
    <n v="0.1"/>
    <s v="Express Air"/>
    <n v="-379.29"/>
    <n v="499.99"/>
    <n v="24.49"/>
    <s v="Sanjit Chand"/>
    <x v="4"/>
    <s v="West"/>
    <s v="Home Office"/>
    <s v="Technology"/>
    <s v="Copiers and Fax"/>
    <s v="Sharp AL-1530CS Digital Copier"/>
    <s v="Large Box"/>
    <n v="0.36"/>
    <d v="2010-11-22T00:00:00"/>
  </r>
  <r>
    <n v="851"/>
    <n v="6115"/>
    <x v="373"/>
    <s v="Medium"/>
    <n v="25"/>
    <n v="409.08"/>
    <n v="0.1"/>
    <s v="Regular Air"/>
    <n v="78.86"/>
    <n v="17.78"/>
    <n v="5.03"/>
    <s v="Matt Collins"/>
    <x v="4"/>
    <s v="West"/>
    <s v="Consumer"/>
    <s v="Furniture"/>
    <s v="Office Furnishings"/>
    <s v="Seth Thomas 13 1/2&quot; Wall Clock"/>
    <s v="Small Box"/>
    <n v="0.54"/>
    <d v="2010-09-12T00:00:00"/>
  </r>
  <r>
    <n v="882"/>
    <n v="6337"/>
    <x v="31"/>
    <s v="Not Specified"/>
    <n v="48"/>
    <n v="3397.72"/>
    <n v="0.01"/>
    <s v="Regular Air"/>
    <n v="-912.08"/>
    <n v="70.709999999999994"/>
    <n v="37.58"/>
    <s v="Justin Knight"/>
    <x v="4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x v="31"/>
    <s v="Not Specified"/>
    <n v="1"/>
    <n v="449.42"/>
    <n v="7.0000000000000007E-2"/>
    <s v="Delivery Truck"/>
    <n v="-261.61200000000002"/>
    <n v="376.13"/>
    <n v="85.63"/>
    <s v="Justin Knight"/>
    <x v="4"/>
    <s v="West"/>
    <s v="Corporate"/>
    <s v="Furniture"/>
    <s v="Tables"/>
    <s v="Bretford Rectangular Conference Table Tops"/>
    <s v="Jumbo Box"/>
    <n v="0.74"/>
    <d v="2011-09-01T00:00:00"/>
  </r>
  <r>
    <n v="895"/>
    <n v="6434"/>
    <x v="113"/>
    <s v="High"/>
    <n v="13"/>
    <n v="59.58"/>
    <n v="7.0000000000000007E-2"/>
    <s v="Regular Air"/>
    <n v="14.49"/>
    <n v="4.76"/>
    <n v="0.88"/>
    <s v="Rob Haberlin"/>
    <x v="4"/>
    <s v="West"/>
    <s v="Corporate"/>
    <s v="Office Supplies"/>
    <s v="Paper"/>
    <s v="Wirebound Voice Message Log Book"/>
    <s v="Wrap Bag"/>
    <n v="0.39"/>
    <d v="2009-06-07T00:00:00"/>
  </r>
  <r>
    <n v="989"/>
    <n v="7136"/>
    <x v="436"/>
    <s v="High"/>
    <n v="17"/>
    <n v="642.9"/>
    <n v="7.0000000000000007E-2"/>
    <s v="Regular Air"/>
    <n v="88.72"/>
    <n v="39.479999999999997"/>
    <n v="1.99"/>
    <s v="Lena Cacioppo"/>
    <x v="4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x v="436"/>
    <s v="High"/>
    <n v="9"/>
    <n v="47.28"/>
    <n v="0"/>
    <s v="Regular Air"/>
    <n v="17.05"/>
    <n v="4.91"/>
    <n v="0.5"/>
    <s v="Lena Cacioppo"/>
    <x v="4"/>
    <s v="West"/>
    <s v="Home Office"/>
    <s v="Office Supplies"/>
    <s v="Labels"/>
    <s v="Avery 493"/>
    <s v="Small Box"/>
    <n v="0.36"/>
    <d v="2009-03-24T00:00:00"/>
  </r>
  <r>
    <n v="1029"/>
    <n v="7489"/>
    <x v="103"/>
    <s v="Critical"/>
    <n v="38"/>
    <n v="6900.13"/>
    <n v="0.01"/>
    <s v="Delivery Truck"/>
    <n v="552.97"/>
    <n v="180.98"/>
    <n v="23.58"/>
    <s v="Kimberly Carter"/>
    <x v="4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x v="437"/>
    <s v="Low"/>
    <n v="10"/>
    <n v="1449.21"/>
    <n v="0.06"/>
    <s v="Delivery Truck"/>
    <n v="-270"/>
    <n v="150.97999999999999"/>
    <n v="30"/>
    <s v="Gene Hale"/>
    <x v="4"/>
    <s v="West"/>
    <s v="Consumer"/>
    <s v="Furniture"/>
    <s v="Chairs &amp; Chairmats"/>
    <s v="Novimex Swivel Fabric Task Chair"/>
    <s v="Jumbo Drum"/>
    <n v="0.74"/>
    <d v="2010-09-15T00:00:00"/>
  </r>
  <r>
    <n v="1122"/>
    <n v="8227"/>
    <x v="438"/>
    <s v="Not Specified"/>
    <n v="32"/>
    <n v="162.25"/>
    <n v="0.05"/>
    <s v="Express Air"/>
    <n v="-43.21"/>
    <n v="4.7699999999999996"/>
    <n v="2.39"/>
    <s v="Christina Vanderzanden"/>
    <x v="4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x v="439"/>
    <s v="Critical"/>
    <n v="27"/>
    <n v="384.9"/>
    <n v="7.0000000000000007E-2"/>
    <s v="Express Air"/>
    <n v="-108.28"/>
    <n v="14.03"/>
    <n v="9.3699999999999992"/>
    <s v="Matt Collins"/>
    <x v="4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x v="188"/>
    <s v="Low"/>
    <n v="14"/>
    <n v="84.09"/>
    <n v="0.02"/>
    <s v="Regular Air"/>
    <n v="-73.14"/>
    <n v="5.4"/>
    <n v="7.78"/>
    <s v="Sally Knutson"/>
    <x v="4"/>
    <s v="West"/>
    <s v="Consumer"/>
    <s v="Office Supplies"/>
    <s v="Binders and Binder Accessories"/>
    <s v="3M Organizer Strips"/>
    <s v="Small Box"/>
    <n v="0.37"/>
    <d v="2011-07-23T00:00:00"/>
  </r>
  <r>
    <n v="1352"/>
    <n v="9860"/>
    <x v="252"/>
    <s v="Critical"/>
    <n v="43"/>
    <n v="319.69"/>
    <n v="0"/>
    <s v="Regular Air"/>
    <n v="-73.66"/>
    <n v="7.28"/>
    <n v="3.52"/>
    <s v="Kimberly Carter"/>
    <x v="4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x v="440"/>
    <s v="Low"/>
    <n v="48"/>
    <n v="139.86000000000001"/>
    <n v="7.0000000000000007E-2"/>
    <s v="Regular Air"/>
    <n v="9.59"/>
    <n v="2.88"/>
    <n v="1.01"/>
    <s v="Christina Vanderzanden"/>
    <x v="4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x v="440"/>
    <s v="Low"/>
    <n v="6"/>
    <n v="926.58500000000004"/>
    <n v="0.1"/>
    <s v="Regular Air"/>
    <n v="-655.42399999999998"/>
    <n v="195.99"/>
    <n v="3.99"/>
    <s v="Christina Vanderzanden"/>
    <x v="4"/>
    <s v="West"/>
    <s v="Small Business"/>
    <s v="Technology"/>
    <s v="Telephones and Communication"/>
    <s v="R380"/>
    <s v="Small Box"/>
    <n v="0.57999999999999996"/>
    <d v="2009-02-12T00:00:00"/>
  </r>
  <r>
    <n v="1436"/>
    <n v="10369"/>
    <x v="441"/>
    <s v="Low"/>
    <n v="4"/>
    <n v="27.34"/>
    <n v="0.06"/>
    <s v="Regular Air"/>
    <n v="-12.38"/>
    <n v="5.78"/>
    <n v="4.96"/>
    <s v="Kimberly Carter"/>
    <x v="4"/>
    <s v="West"/>
    <s v="Home Office"/>
    <s v="Office Supplies"/>
    <s v="Paper"/>
    <s v="Xerox 1899"/>
    <s v="Small Box"/>
    <n v="0.36"/>
    <d v="2011-11-11T00:00:00"/>
  </r>
  <r>
    <n v="1437"/>
    <n v="10369"/>
    <x v="441"/>
    <s v="Low"/>
    <n v="23"/>
    <n v="683.68"/>
    <n v="0"/>
    <s v="Regular Air"/>
    <n v="-95.54"/>
    <n v="28.48"/>
    <n v="8.99"/>
    <s v="Kimberly Carter"/>
    <x v="4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x v="442"/>
    <s v="Low"/>
    <n v="26"/>
    <n v="100.41"/>
    <n v="0.04"/>
    <s v="Regular Air"/>
    <n v="-69.91"/>
    <n v="3.57"/>
    <n v="4.17"/>
    <s v="Rob Haberlin"/>
    <x v="4"/>
    <s v="West"/>
    <s v="Corporate"/>
    <s v="Office Supplies"/>
    <s v="Pens &amp; Art Supplies"/>
    <s v="Barrel Sharpener"/>
    <s v="Small Pack"/>
    <n v="0.59"/>
    <d v="2009-07-28T00:00:00"/>
  </r>
  <r>
    <n v="1487"/>
    <n v="10692"/>
    <x v="442"/>
    <s v="Low"/>
    <n v="48"/>
    <n v="8101.9875000000002"/>
    <n v="0.05"/>
    <s v="Regular Air"/>
    <n v="2369.8440000000001"/>
    <n v="200.99"/>
    <n v="4.2"/>
    <s v="Rob Haberlin"/>
    <x v="4"/>
    <s v="West"/>
    <s v="Corporate"/>
    <s v="Technology"/>
    <s v="Telephones and Communication"/>
    <s v="2160i"/>
    <s v="Small Box"/>
    <n v="0.59"/>
    <d v="2009-07-30T00:00:00"/>
  </r>
  <r>
    <n v="1488"/>
    <n v="10692"/>
    <x v="442"/>
    <s v="Low"/>
    <n v="8"/>
    <n v="1313.8109999999999"/>
    <n v="7.0000000000000007E-2"/>
    <s v="Regular Air"/>
    <n v="-457.16"/>
    <n v="195.99"/>
    <n v="8.99"/>
    <s v="Rob Haberlin"/>
    <x v="4"/>
    <s v="West"/>
    <s v="Corporate"/>
    <s v="Technology"/>
    <s v="Telephones and Communication"/>
    <s v="A1228"/>
    <s v="Small Box"/>
    <n v="0.57999999999999996"/>
    <d v="2009-07-26T00:00:00"/>
  </r>
  <r>
    <n v="1596"/>
    <n v="11553"/>
    <x v="413"/>
    <s v="Medium"/>
    <n v="28"/>
    <n v="1350.34"/>
    <n v="0.1"/>
    <s v="Express Air"/>
    <n v="-517.16999999999996"/>
    <n v="52.99"/>
    <n v="19.989999999999998"/>
    <s v="Justin Knight"/>
    <x v="4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x v="413"/>
    <s v="Medium"/>
    <n v="8"/>
    <n v="861.26"/>
    <n v="7.0000000000000007E-2"/>
    <s v="Delivery Truck"/>
    <n v="-429.86"/>
    <n v="100.98"/>
    <n v="57.38"/>
    <s v="Justin Knight"/>
    <x v="4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x v="413"/>
    <s v="Medium"/>
    <n v="20"/>
    <n v="1531.4110000000001"/>
    <n v="0.03"/>
    <s v="Regular Air"/>
    <n v="365.41800000000001"/>
    <n v="85.99"/>
    <n v="0.99"/>
    <s v="Justin Knight"/>
    <x v="4"/>
    <s v="West"/>
    <s v="Corporate"/>
    <s v="Technology"/>
    <s v="Telephones and Communication"/>
    <s v="Accessory34"/>
    <s v="Wrap Bag"/>
    <n v="0.55000000000000004"/>
    <d v="2009-04-20T00:00:00"/>
  </r>
  <r>
    <n v="1626"/>
    <n v="11776"/>
    <x v="443"/>
    <s v="Low"/>
    <n v="40"/>
    <n v="57.24"/>
    <n v="0.04"/>
    <s v="Express Air"/>
    <n v="-14.1"/>
    <n v="1.26"/>
    <n v="0.7"/>
    <s v="Christina Vanderzanden"/>
    <x v="4"/>
    <s v="West"/>
    <s v="Small Business"/>
    <s v="Office Supplies"/>
    <s v="Rubber Bands"/>
    <s v="Bagged Rubber Bands"/>
    <s v="Wrap Bag"/>
    <n v="0.81"/>
    <d v="2012-02-24T00:00:00"/>
  </r>
  <r>
    <n v="1631"/>
    <n v="11782"/>
    <x v="444"/>
    <s v="Low"/>
    <n v="46"/>
    <n v="247.21"/>
    <n v="0.02"/>
    <s v="Regular Air"/>
    <n v="-63.72"/>
    <n v="4.9800000000000004"/>
    <n v="4.75"/>
    <s v="Marina Lichtenstein"/>
    <x v="4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x v="444"/>
    <s v="Low"/>
    <n v="27"/>
    <n v="1541.7809999999999"/>
    <n v="7.0000000000000007E-2"/>
    <s v="Regular Air"/>
    <n v="14.346"/>
    <n v="66.989999999999995"/>
    <n v="13.99"/>
    <s v="Marina Lichtenstein"/>
    <x v="4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x v="445"/>
    <s v="Low"/>
    <n v="2"/>
    <n v="19"/>
    <n v="0.01"/>
    <s v="Regular Air"/>
    <n v="-10.7295"/>
    <n v="6.54"/>
    <n v="5.27"/>
    <s v="Justin Knight"/>
    <x v="4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x v="445"/>
    <s v="Low"/>
    <n v="50"/>
    <n v="8289.51"/>
    <n v="0.01"/>
    <s v="Regular Air"/>
    <n v="3051.62"/>
    <n v="155.06"/>
    <n v="7.07"/>
    <s v="Justin Knight"/>
    <x v="4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x v="446"/>
    <s v="Low"/>
    <n v="20"/>
    <n v="42.22"/>
    <n v="0.04"/>
    <s v="Regular Air"/>
    <n v="-7.7279999999999998"/>
    <n v="2.08"/>
    <n v="1.49"/>
    <s v="Gene Hale"/>
    <x v="4"/>
    <s v="West"/>
    <s v="Consumer"/>
    <s v="Office Supplies"/>
    <s v="Binders and Binder Accessories"/>
    <s v="Economy Binders"/>
    <s v="Small Box"/>
    <n v="0.36"/>
    <d v="2010-06-15T00:00:00"/>
  </r>
  <r>
    <n v="2005"/>
    <n v="14275"/>
    <x v="446"/>
    <s v="Low"/>
    <n v="4"/>
    <n v="653.44000000000005"/>
    <n v="0.06"/>
    <s v="Delivery Truck"/>
    <n v="-187.75"/>
    <n v="160.97999999999999"/>
    <n v="30"/>
    <s v="Gene Hale"/>
    <x v="4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n v="22"/>
    <n v="245.96"/>
    <n v="0.03"/>
    <s v="Regular Air"/>
    <n v="-33.82"/>
    <n v="11.29"/>
    <n v="5.03"/>
    <s v="Gene Hale"/>
    <x v="4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x v="196"/>
    <s v="High"/>
    <n v="34"/>
    <n v="1014.87"/>
    <n v="0.04"/>
    <s v="Express Air"/>
    <n v="319.52"/>
    <n v="29.89"/>
    <n v="1.99"/>
    <s v="Rob Haberlin"/>
    <x v="4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x v="448"/>
    <s v="Critical"/>
    <n v="18"/>
    <n v="35.51"/>
    <n v="0.02"/>
    <s v="Express Air"/>
    <n v="-13.95"/>
    <n v="1.68"/>
    <n v="1.57"/>
    <s v="Gene Hale"/>
    <x v="4"/>
    <s v="West"/>
    <s v="Consumer"/>
    <s v="Office Supplies"/>
    <s v="Pens &amp; Art Supplies"/>
    <s v="Newell 323"/>
    <s v="Wrap Bag"/>
    <n v="0.59"/>
    <d v="2011-09-25T00:00:00"/>
  </r>
  <r>
    <n v="2170"/>
    <n v="15621"/>
    <x v="448"/>
    <s v="Critical"/>
    <n v="39"/>
    <n v="1105.6600000000001"/>
    <n v="0.02"/>
    <s v="Regular Air"/>
    <n v="-136.19999999999999"/>
    <n v="28.28"/>
    <n v="13.99"/>
    <s v="Gene Hale"/>
    <x v="4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x v="250"/>
    <s v="High"/>
    <n v="18"/>
    <n v="78.930000000000007"/>
    <n v="0.04"/>
    <s v="Regular Air"/>
    <n v="-88.607500000000002"/>
    <n v="3.89"/>
    <n v="7.01"/>
    <s v="Michelle Arnett"/>
    <x v="4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x v="172"/>
    <s v="Critical"/>
    <n v="37"/>
    <n v="608.33000000000004"/>
    <n v="0.02"/>
    <s v="Regular Air"/>
    <n v="-70.040000000000006"/>
    <n v="15.31"/>
    <n v="8.7799999999999994"/>
    <s v="Sally Knutson"/>
    <x v="4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x v="449"/>
    <s v="Not Specified"/>
    <n v="20"/>
    <n v="155.80000000000001"/>
    <n v="0"/>
    <s v="Regular Air"/>
    <n v="27.22"/>
    <n v="7.59"/>
    <n v="4"/>
    <s v="Rob Haberlin"/>
    <x v="4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x v="450"/>
    <s v="Not Specified"/>
    <n v="37"/>
    <n v="226.65"/>
    <n v="0"/>
    <s v="Regular Air"/>
    <n v="46.41"/>
    <n v="5.98"/>
    <n v="0.96"/>
    <s v="Justin Knight"/>
    <x v="4"/>
    <s v="West"/>
    <s v="Corporate"/>
    <s v="Office Supplies"/>
    <s v="Pens &amp; Art Supplies"/>
    <s v="Newell 315"/>
    <s v="Wrap Bag"/>
    <n v="0.6"/>
    <d v="2009-02-20T00:00:00"/>
  </r>
  <r>
    <n v="2552"/>
    <n v="18471"/>
    <x v="450"/>
    <s v="Not Specified"/>
    <n v="4"/>
    <n v="10.96"/>
    <n v="0.02"/>
    <s v="Regular Air"/>
    <n v="-8.02"/>
    <n v="2.08"/>
    <n v="2.56"/>
    <s v="Justin Knight"/>
    <x v="4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x v="450"/>
    <s v="Not Specified"/>
    <n v="29"/>
    <n v="185.61"/>
    <n v="0.02"/>
    <s v="Regular Air"/>
    <n v="-47.12"/>
    <n v="5.98"/>
    <n v="5.46"/>
    <s v="Justin Knight"/>
    <x v="4"/>
    <s v="West"/>
    <s v="Corporate"/>
    <s v="Office Supplies"/>
    <s v="Paper"/>
    <s v="Xerox 1983"/>
    <s v="Small Box"/>
    <n v="0.36"/>
    <d v="2009-02-20T00:00:00"/>
  </r>
  <r>
    <n v="2745"/>
    <n v="19813"/>
    <x v="374"/>
    <s v="Critical"/>
    <n v="29"/>
    <n v="1098.5059999999999"/>
    <n v="0.05"/>
    <s v="Regular Air"/>
    <n v="218.727"/>
    <n v="45.99"/>
    <n v="2.5"/>
    <s v="Lena Cacioppo"/>
    <x v="4"/>
    <s v="West"/>
    <s v="Home Office"/>
    <s v="Technology"/>
    <s v="Telephones and Communication"/>
    <s v="T61"/>
    <s v="Small Box"/>
    <n v="0.56000000000000005"/>
    <d v="2010-03-03T00:00:00"/>
  </r>
  <r>
    <n v="2815"/>
    <n v="20322"/>
    <x v="451"/>
    <s v="Critical"/>
    <n v="46"/>
    <n v="160.27000000000001"/>
    <n v="0.06"/>
    <s v="Regular Air"/>
    <n v="-183.35599999999999"/>
    <n v="3.58"/>
    <n v="5.47"/>
    <s v="Seth Vernon"/>
    <x v="4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x v="451"/>
    <s v="Critical"/>
    <n v="46"/>
    <n v="4601.0200000000004"/>
    <n v="0.09"/>
    <s v="Delivery Truck"/>
    <n v="-129.53"/>
    <n v="100.98"/>
    <n v="35.840000000000003"/>
    <s v="Seth Vernon"/>
    <x v="4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x v="451"/>
    <s v="Critical"/>
    <n v="15"/>
    <n v="89.89"/>
    <n v="0.1"/>
    <s v="Regular Air"/>
    <n v="-72.28"/>
    <n v="5.78"/>
    <n v="7.96"/>
    <s v="Seth Vernon"/>
    <x v="4"/>
    <s v="West"/>
    <s v="Home Office"/>
    <s v="Office Supplies"/>
    <s v="Paper"/>
    <s v="Xerox 196"/>
    <s v="Small Box"/>
    <n v="0.36"/>
    <d v="2009-06-28T00:00:00"/>
  </r>
  <r>
    <n v="2830"/>
    <n v="20422"/>
    <x v="452"/>
    <s v="High"/>
    <n v="30"/>
    <n v="447.33"/>
    <n v="0.03"/>
    <s v="Regular Air"/>
    <n v="115.21"/>
    <n v="14.34"/>
    <n v="5"/>
    <s v="Gene Hale"/>
    <x v="4"/>
    <s v="West"/>
    <s v="Consumer"/>
    <s v="Furniture"/>
    <s v="Office Furnishings"/>
    <s v="Nu-Dell Leatherette Frames"/>
    <s v="Small Pack"/>
    <n v="0.49"/>
    <d v="2009-01-27T00:00:00"/>
  </r>
  <r>
    <n v="2831"/>
    <n v="20448"/>
    <x v="453"/>
    <s v="Critical"/>
    <n v="23"/>
    <n v="104.82"/>
    <n v="0.02"/>
    <s v="Express Air"/>
    <n v="6.84"/>
    <n v="3.69"/>
    <n v="2.5"/>
    <s v="Luke Weiss"/>
    <x v="4"/>
    <s v="West"/>
    <s v="Corporate"/>
    <s v="Office Supplies"/>
    <s v="Envelopes"/>
    <s v="Colored Envelopes"/>
    <s v="Small Box"/>
    <n v="0.39"/>
    <d v="2011-08-03T00:00:00"/>
  </r>
  <r>
    <n v="3056"/>
    <n v="21892"/>
    <x v="454"/>
    <s v="High"/>
    <n v="6"/>
    <n v="34.880000000000003"/>
    <n v="0.06"/>
    <s v="Regular Air"/>
    <n v="-18.342500000000001"/>
    <n v="4.91"/>
    <n v="4.97"/>
    <s v="Justin Knight"/>
    <x v="4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x v="1"/>
    <s v="Not Specified"/>
    <n v="17"/>
    <n v="224.09"/>
    <n v="0"/>
    <s v="Regular Air"/>
    <n v="-27.92"/>
    <n v="12.44"/>
    <n v="6.27"/>
    <s v="Rob Haberlin"/>
    <x v="4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x v="455"/>
    <s v="Not Specified"/>
    <n v="7"/>
    <n v="384.2"/>
    <n v="0.05"/>
    <s v="Regular Air"/>
    <n v="-164.46099999999998"/>
    <n v="65.989999999999995"/>
    <n v="2.5"/>
    <s v="Julie Creighton"/>
    <x v="4"/>
    <s v="West"/>
    <s v="Corporate"/>
    <s v="Technology"/>
    <s v="Telephones and Communication"/>
    <s v="6190"/>
    <s v="Small Box"/>
    <n v="0.55000000000000004"/>
    <d v="2011-07-14T00:00:00"/>
  </r>
  <r>
    <n v="3362"/>
    <n v="24064"/>
    <x v="456"/>
    <s v="Medium"/>
    <n v="23"/>
    <n v="6366.52"/>
    <n v="7.0000000000000007E-2"/>
    <s v="Delivery Truck"/>
    <n v="935.80000000000052"/>
    <n v="297.64"/>
    <n v="14.7"/>
    <s v="Sanjit Chand"/>
    <x v="4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x v="457"/>
    <s v="Low"/>
    <n v="4"/>
    <n v="31.01"/>
    <n v="0.03"/>
    <s v="Regular Air"/>
    <n v="-4.4850000000000003"/>
    <n v="6.75"/>
    <n v="2.99"/>
    <s v="Justin Knight"/>
    <x v="4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x v="457"/>
    <s v="Low"/>
    <n v="46"/>
    <n v="331.83"/>
    <n v="0.05"/>
    <s v="Regular Air"/>
    <n v="-101.24600000000001"/>
    <n v="7.1"/>
    <n v="6.05"/>
    <s v="Justin Knight"/>
    <x v="4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x v="457"/>
    <s v="Low"/>
    <n v="22"/>
    <n v="446.46"/>
    <n v="0.04"/>
    <s v="Regular Air"/>
    <n v="-1.88"/>
    <n v="20.95"/>
    <n v="4"/>
    <s v="Justin Knight"/>
    <x v="4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x v="457"/>
    <s v="Low"/>
    <n v="31"/>
    <n v="1252.8900000000001"/>
    <n v="0.05"/>
    <s v="Regular Air"/>
    <n v="339.745"/>
    <n v="39.06"/>
    <n v="10.55"/>
    <s v="Justin Knight"/>
    <x v="4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x v="457"/>
    <s v="Low"/>
    <n v="12"/>
    <n v="47.79"/>
    <n v="0.04"/>
    <s v="Regular Air"/>
    <n v="-57.753"/>
    <n v="3.52"/>
    <n v="6.83"/>
    <s v="Justin Knight"/>
    <x v="4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x v="457"/>
    <s v="Low"/>
    <n v="3"/>
    <n v="63.84"/>
    <n v="0.02"/>
    <s v="Regular Air"/>
    <n v="-47.97"/>
    <n v="15.51"/>
    <n v="17.78"/>
    <s v="Justin Knight"/>
    <x v="4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x v="458"/>
    <s v="Not Specified"/>
    <n v="29"/>
    <n v="531.06299999999999"/>
    <n v="0.03"/>
    <s v="Regular Air"/>
    <n v="24.561"/>
    <n v="20.99"/>
    <n v="4.8099999999999996"/>
    <s v="Luke Weiss"/>
    <x v="4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x v="458"/>
    <s v="Not Specified"/>
    <n v="10"/>
    <n v="152.84"/>
    <n v="0.05"/>
    <s v="Regular Air"/>
    <n v="38.020000000000003"/>
    <n v="14.58"/>
    <n v="7.4"/>
    <s v="Luke Weiss"/>
    <x v="4"/>
    <s v="West"/>
    <s v="Corporate"/>
    <s v="Furniture"/>
    <s v="Office Furnishings"/>
    <s v="DAX Clear Channel Poster Frame"/>
    <s v="Small Box"/>
    <n v="0.48"/>
    <d v="2012-12-13T00:00:00"/>
  </r>
  <r>
    <n v="3541"/>
    <n v="25248"/>
    <x v="459"/>
    <s v="Medium"/>
    <n v="33"/>
    <n v="271.14"/>
    <n v="0.05"/>
    <s v="Express Air"/>
    <n v="29.21"/>
    <n v="8.33"/>
    <n v="1.99"/>
    <s v="Christina Vanderzanden"/>
    <x v="4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x v="459"/>
    <s v="Medium"/>
    <n v="26"/>
    <n v="1150.3"/>
    <n v="0.1"/>
    <s v="Regular Air"/>
    <n v="418.19"/>
    <n v="48.91"/>
    <n v="5.81"/>
    <s v="Christina Vanderzanden"/>
    <x v="4"/>
    <s v="West"/>
    <s v="Small Business"/>
    <s v="Office Supplies"/>
    <s v="Paper"/>
    <s v="Xerox 1891"/>
    <s v="Small Box"/>
    <n v="0.38"/>
    <d v="2011-12-02T00:00:00"/>
  </r>
  <r>
    <n v="3573"/>
    <n v="25475"/>
    <x v="460"/>
    <s v="Critical"/>
    <n v="49"/>
    <n v="305.95999999999998"/>
    <n v="0.06"/>
    <s v="Regular Air"/>
    <n v="-191.49"/>
    <n v="6.48"/>
    <n v="7.49"/>
    <s v="Lena Cacioppo"/>
    <x v="4"/>
    <s v="West"/>
    <s v="Home Office"/>
    <s v="Office Supplies"/>
    <s v="Paper"/>
    <s v="Xerox 220"/>
    <s v="Small Box"/>
    <n v="0.37"/>
    <d v="2009-04-04T00:00:00"/>
  </r>
  <r>
    <n v="3784"/>
    <n v="26978"/>
    <x v="461"/>
    <s v="Medium"/>
    <n v="2"/>
    <n v="48.84"/>
    <n v="0.01"/>
    <s v="Regular Air"/>
    <n v="-21.2"/>
    <n v="18.97"/>
    <n v="9.0299999999999994"/>
    <s v="Seth Vernon"/>
    <x v="4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x v="462"/>
    <s v="Not Specified"/>
    <n v="37"/>
    <n v="223.74"/>
    <n v="0.01"/>
    <s v="Regular Air"/>
    <n v="39.630000000000003"/>
    <n v="5.98"/>
    <n v="2.5"/>
    <s v="Sanjit Chand"/>
    <x v="4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x v="462"/>
    <s v="Not Specified"/>
    <n v="2"/>
    <n v="26.82"/>
    <n v="0"/>
    <s v="Regular Air"/>
    <n v="26.21"/>
    <n v="10.4"/>
    <n v="5.4"/>
    <s v="Sanjit Chand"/>
    <x v="4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x v="134"/>
    <s v="Low"/>
    <n v="23"/>
    <n v="631.99"/>
    <n v="0.08"/>
    <s v="Regular Air"/>
    <n v="-43.96"/>
    <n v="27.48"/>
    <n v="4"/>
    <s v="Julie Creighton"/>
    <x v="4"/>
    <s v="West"/>
    <s v="Corporate"/>
    <s v="Technology"/>
    <s v="Computer Peripherals"/>
    <s v="Belkin MediaBoard 104- Keyboard"/>
    <s v="Small Box"/>
    <n v="0.75"/>
    <d v="2010-08-28T00:00:00"/>
  </r>
  <r>
    <n v="4032"/>
    <n v="28802"/>
    <x v="463"/>
    <s v="High"/>
    <n v="23"/>
    <n v="413.8"/>
    <n v="0.08"/>
    <s v="Express Air"/>
    <n v="51.36"/>
    <n v="17.670000000000002"/>
    <n v="8.99"/>
    <s v="Sanjit Chand"/>
    <x v="4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x v="463"/>
    <s v="High"/>
    <n v="36"/>
    <n v="336.25"/>
    <n v="0"/>
    <s v="Express Air"/>
    <n v="25.95"/>
    <n v="8.34"/>
    <n v="4.82"/>
    <s v="Sanjit Chand"/>
    <x v="4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x v="463"/>
    <s v="High"/>
    <n v="22"/>
    <n v="4001.4684999999995"/>
    <n v="0.02"/>
    <s v="Regular Air"/>
    <n v="884.90700000000004"/>
    <n v="205.99"/>
    <n v="3"/>
    <s v="Sanjit Chand"/>
    <x v="4"/>
    <s v="West"/>
    <s v="Home Office"/>
    <s v="Technology"/>
    <s v="Telephones and Communication"/>
    <s v="6185"/>
    <s v="Small Box"/>
    <n v="0.57999999999999996"/>
    <d v="2010-11-06T00:00:00"/>
  </r>
  <r>
    <n v="4044"/>
    <n v="28839"/>
    <x v="464"/>
    <s v="Low"/>
    <n v="30"/>
    <n v="102.95"/>
    <n v="0.06"/>
    <s v="Express Air"/>
    <n v="-175.86"/>
    <n v="3.34"/>
    <n v="7.49"/>
    <s v="Anthony Johnson"/>
    <x v="4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x v="465"/>
    <s v="Low"/>
    <n v="9"/>
    <n v="65.81"/>
    <n v="0.01"/>
    <s v="Regular Air"/>
    <n v="-15.44"/>
    <n v="6.48"/>
    <n v="5.19"/>
    <s v="Anthony Johnson"/>
    <x v="4"/>
    <s v="West"/>
    <s v="Small Business"/>
    <s v="Office Supplies"/>
    <s v="Paper"/>
    <s v="Xerox 1995"/>
    <s v="Small Box"/>
    <n v="0.37"/>
    <d v="2009-08-10T00:00:00"/>
  </r>
  <r>
    <n v="4488"/>
    <n v="31941"/>
    <x v="466"/>
    <s v="Medium"/>
    <n v="32"/>
    <n v="2564.4499999999998"/>
    <n v="0.01"/>
    <s v="Express Air"/>
    <n v="650.73"/>
    <n v="78.650000000000006"/>
    <n v="13.99"/>
    <s v="Kimberly Carter"/>
    <x v="4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x v="466"/>
    <s v="Medium"/>
    <n v="7"/>
    <n v="53.55"/>
    <n v="7.0000000000000007E-2"/>
    <s v="Regular Air"/>
    <n v="-43.5"/>
    <n v="6.48"/>
    <n v="9.68"/>
    <s v="Kimberly Carter"/>
    <x v="4"/>
    <s v="West"/>
    <s v="Small Business"/>
    <s v="Office Supplies"/>
    <s v="Paper"/>
    <s v="Xerox 1993"/>
    <s v="Small Box"/>
    <n v="0.36"/>
    <d v="2009-03-20T00:00:00"/>
  </r>
  <r>
    <n v="4555"/>
    <n v="32418"/>
    <x v="272"/>
    <s v="Not Specified"/>
    <n v="5"/>
    <n v="1244.19"/>
    <n v="0.08"/>
    <s v="Delivery Truck"/>
    <n v="-131.31"/>
    <n v="243.98"/>
    <n v="43.32"/>
    <s v="Marina Lichtenstein"/>
    <x v="4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x v="26"/>
    <s v="Low"/>
    <n v="4"/>
    <n v="207.55"/>
    <n v="0.08"/>
    <s v="Regular Air"/>
    <n v="16.23"/>
    <n v="52.71"/>
    <n v="2.5"/>
    <s v="Sanjit Chand"/>
    <x v="4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x v="467"/>
    <s v="Not Specified"/>
    <n v="29"/>
    <n v="1158.45"/>
    <n v="0.1"/>
    <s v="Regular Air"/>
    <n v="267.16000000000003"/>
    <n v="41.71"/>
    <n v="4.5"/>
    <s v="Sally Knutson"/>
    <x v="4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x v="467"/>
    <s v="Not Specified"/>
    <n v="43"/>
    <n v="2568.71"/>
    <n v="0.1"/>
    <s v="Regular Air"/>
    <n v="590.77"/>
    <n v="60.98"/>
    <n v="19.989999999999998"/>
    <s v="Sally Knutson"/>
    <x v="4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x v="468"/>
    <s v="Not Specified"/>
    <n v="14"/>
    <n v="154.44999999999999"/>
    <n v="0.09"/>
    <s v="Regular Air"/>
    <n v="-2.31"/>
    <n v="10.98"/>
    <n v="3.37"/>
    <s v="Luke Weiss"/>
    <x v="4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x v="440"/>
    <s v="Critical"/>
    <n v="23"/>
    <n v="6133.18"/>
    <n v="0.06"/>
    <s v="Delivery Truck"/>
    <n v="1243.17"/>
    <n v="279.81"/>
    <n v="23.19"/>
    <s v="Anthony Johnson"/>
    <x v="4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x v="469"/>
    <s v="Medium"/>
    <n v="34"/>
    <n v="2632.4755"/>
    <n v="0.01"/>
    <s v="Regular Air"/>
    <n v="1325.817"/>
    <n v="85.99"/>
    <n v="3.3"/>
    <s v="Michelle Arnett"/>
    <x v="4"/>
    <s v="West"/>
    <s v="Home Office"/>
    <s v="Technology"/>
    <s v="Telephones and Communication"/>
    <s v="Accessory20"/>
    <s v="Small Pack"/>
    <n v="0.37"/>
    <d v="2011-09-30T00:00:00"/>
  </r>
  <r>
    <n v="5245"/>
    <n v="37315"/>
    <x v="470"/>
    <s v="Low"/>
    <n v="43"/>
    <n v="170.81"/>
    <n v="0.1"/>
    <s v="Regular Air"/>
    <n v="-133.68"/>
    <n v="4.28"/>
    <n v="5.17"/>
    <s v="Luke Weiss"/>
    <x v="4"/>
    <s v="West"/>
    <s v="Corporate"/>
    <s v="Office Supplies"/>
    <s v="Paper"/>
    <s v="Xerox 1971"/>
    <s v="Small Box"/>
    <n v="0.4"/>
    <d v="2012-06-12T00:00:00"/>
  </r>
  <r>
    <n v="5246"/>
    <n v="37315"/>
    <x v="470"/>
    <s v="Low"/>
    <n v="31"/>
    <n v="4726.5949999999993"/>
    <n v="0.05"/>
    <s v="Express Air"/>
    <n v="1176.48"/>
    <n v="175.99"/>
    <n v="4.99"/>
    <s v="Luke Weiss"/>
    <x v="4"/>
    <s v="West"/>
    <s v="Corporate"/>
    <s v="Technology"/>
    <s v="Telephones and Communication"/>
    <s v="5165"/>
    <s v="Small Box"/>
    <n v="0.59"/>
    <d v="2012-06-12T00:00:00"/>
  </r>
  <r>
    <n v="5340"/>
    <n v="37925"/>
    <x v="471"/>
    <s v="Medium"/>
    <n v="46"/>
    <n v="3780.16"/>
    <n v="0.1"/>
    <s v="Delivery Truck"/>
    <n v="1265.82"/>
    <n v="90.97"/>
    <n v="14"/>
    <s v="Luke Weiss"/>
    <x v="4"/>
    <s v="West"/>
    <s v="Corporate"/>
    <s v="Technology"/>
    <s v="Office Machines"/>
    <s v="Lexmark Z54se Color Inkjet Printer"/>
    <s v="Jumbo Drum"/>
    <n v="0.36"/>
    <d v="2010-09-27T00:00:00"/>
  </r>
  <r>
    <n v="5341"/>
    <n v="37925"/>
    <x v="471"/>
    <s v="Medium"/>
    <n v="31"/>
    <n v="1784.048"/>
    <n v="0.05"/>
    <s v="Regular Air"/>
    <n v="394.452"/>
    <n v="65.989999999999995"/>
    <n v="3.99"/>
    <s v="Luke Weiss"/>
    <x v="4"/>
    <s v="West"/>
    <s v="Corporate"/>
    <s v="Technology"/>
    <s v="Telephones and Communication"/>
    <s v="StarTAC 7760"/>
    <s v="Small Box"/>
    <n v="0.59"/>
    <d v="2010-09-27T00:00:00"/>
  </r>
  <r>
    <n v="5351"/>
    <n v="38021"/>
    <x v="472"/>
    <s v="Medium"/>
    <n v="46"/>
    <n v="1482.01"/>
    <n v="0.02"/>
    <s v="Regular Air"/>
    <n v="709.32500000000005"/>
    <n v="30.44"/>
    <n v="1.49"/>
    <s v="Rob Haberlin"/>
    <x v="4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x v="473"/>
    <s v="Critical"/>
    <n v="14"/>
    <n v="91.75"/>
    <n v="7.0000000000000007E-2"/>
    <s v="Regular Air"/>
    <n v="2.8220000000000001"/>
    <n v="6.75"/>
    <n v="2.99"/>
    <s v="Julie Creighton"/>
    <x v="4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x v="473"/>
    <s v="Critical"/>
    <n v="31"/>
    <n v="346.57"/>
    <n v="0"/>
    <s v="Regular Air"/>
    <n v="-116.45"/>
    <n v="10.97"/>
    <n v="6.5"/>
    <s v="Julie Creighton"/>
    <x v="4"/>
    <s v="West"/>
    <s v="Corporate"/>
    <s v="Technology"/>
    <s v="Computer Peripherals"/>
    <s v="Micro Innovations 104 Keyboard"/>
    <s v="Small Box"/>
    <n v="0.64"/>
    <d v="2012-10-06T00:00:00"/>
  </r>
  <r>
    <n v="5430"/>
    <n v="38565"/>
    <x v="474"/>
    <s v="Critical"/>
    <n v="20"/>
    <n v="234.09"/>
    <n v="0.01"/>
    <s v="Express Air"/>
    <n v="-11.69"/>
    <n v="10.64"/>
    <n v="5.16"/>
    <s v="Justin Knight"/>
    <x v="4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n v="19"/>
    <n v="82.43"/>
    <n v="0.04"/>
    <s v="Regular Air"/>
    <n v="-94.76"/>
    <n v="4.0599999999999996"/>
    <n v="6.89"/>
    <s v="Sally Knutson"/>
    <x v="4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x v="475"/>
    <s v="Not Specified"/>
    <n v="31"/>
    <n v="295.97000000000003"/>
    <n v="0.02"/>
    <s v="Regular Air"/>
    <n v="5.0149999999999997"/>
    <n v="8.85"/>
    <n v="5.6"/>
    <s v="Sally Knutson"/>
    <x v="4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x v="475"/>
    <s v="Not Specified"/>
    <n v="29"/>
    <n v="94.5"/>
    <n v="0.02"/>
    <s v="Regular Air"/>
    <n v="39.9"/>
    <n v="3.15"/>
    <n v="0.5"/>
    <s v="Sally Knutson"/>
    <x v="4"/>
    <s v="West"/>
    <s v="Corporate"/>
    <s v="Office Supplies"/>
    <s v="Labels"/>
    <s v="Avery 520"/>
    <s v="Small Box"/>
    <n v="0.37"/>
    <d v="2012-09-21T00:00:00"/>
  </r>
  <r>
    <n v="5997"/>
    <n v="42500"/>
    <x v="476"/>
    <s v="Not Specified"/>
    <n v="39"/>
    <n v="1836.06"/>
    <n v="0.04"/>
    <s v="Regular Air"/>
    <n v="437.07"/>
    <n v="48.92"/>
    <n v="4.5"/>
    <s v="Michelle Arnett"/>
    <x v="4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x v="476"/>
    <s v="Not Specified"/>
    <n v="2"/>
    <n v="21.03"/>
    <n v="0.03"/>
    <s v="Regular Air"/>
    <n v="-10.4765"/>
    <n v="8.69"/>
    <n v="2.99"/>
    <s v="Michelle Arnett"/>
    <x v="4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x v="477"/>
    <s v="High"/>
    <n v="46"/>
    <n v="507.64"/>
    <n v="0.04"/>
    <s v="Regular Air"/>
    <n v="42.76"/>
    <n v="10.98"/>
    <n v="3.37"/>
    <s v="Julie Creighton"/>
    <x v="4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x v="142"/>
    <s v="Low"/>
    <n v="39"/>
    <n v="301.36"/>
    <n v="0.09"/>
    <s v="Regular Air"/>
    <n v="48.45"/>
    <n v="8.01"/>
    <n v="2.87"/>
    <s v="Sally Knutson"/>
    <x v="4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x v="142"/>
    <s v="Low"/>
    <n v="17"/>
    <n v="114.28"/>
    <n v="0.08"/>
    <s v="Regular Air"/>
    <n v="-38.72"/>
    <n v="6.48"/>
    <n v="5.84"/>
    <s v="Sally Knutson"/>
    <x v="4"/>
    <s v="West"/>
    <s v="Corporate"/>
    <s v="Office Supplies"/>
    <s v="Paper"/>
    <s v="Xerox 226"/>
    <s v="Small Box"/>
    <n v="0.37"/>
    <d v="2011-11-24T00:00:00"/>
  </r>
  <r>
    <n v="6248"/>
    <n v="44256"/>
    <x v="142"/>
    <s v="Low"/>
    <n v="49"/>
    <n v="1889.04"/>
    <n v="0.1"/>
    <s v="Express Air"/>
    <n v="182.15"/>
    <n v="40.97"/>
    <n v="8.99"/>
    <s v="Sally Knutson"/>
    <x v="4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x v="478"/>
    <s v="Medium"/>
    <n v="49"/>
    <n v="7002.08"/>
    <n v="0.1"/>
    <s v="Regular Air"/>
    <n v="-1640.511"/>
    <n v="154.13"/>
    <n v="69"/>
    <s v="Sally Knutson"/>
    <x v="4"/>
    <s v="West"/>
    <s v="Corporate"/>
    <s v="Furniture"/>
    <s v="Tables"/>
    <s v="Laminate Occasional Tables"/>
    <s v="Large Box"/>
    <n v="0.68"/>
    <d v="2009-04-30T00:00:00"/>
  </r>
  <r>
    <n v="6386"/>
    <n v="45377"/>
    <x v="479"/>
    <s v="Low"/>
    <n v="47"/>
    <n v="91.43"/>
    <n v="0.08"/>
    <s v="Regular Air"/>
    <n v="-22.8965"/>
    <n v="2.08"/>
    <n v="1.49"/>
    <s v="Kimberly Carter"/>
    <x v="4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x v="480"/>
    <s v="Medium"/>
    <n v="7"/>
    <n v="27.99"/>
    <n v="0.06"/>
    <s v="Regular Air"/>
    <n v="-0.17249999999999938"/>
    <n v="3.8"/>
    <n v="1.49"/>
    <s v="Rob Haberlin"/>
    <x v="4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x v="480"/>
    <s v="Medium"/>
    <n v="6"/>
    <n v="21.07"/>
    <n v="0.08"/>
    <s v="Regular Air"/>
    <n v="2.2799999999999998"/>
    <n v="3.69"/>
    <n v="0.5"/>
    <s v="Rob Haberlin"/>
    <x v="4"/>
    <s v="West"/>
    <s v="Corporate"/>
    <s v="Office Supplies"/>
    <s v="Labels"/>
    <s v="Avery 52"/>
    <s v="Small Box"/>
    <n v="0.38"/>
    <d v="2011-04-17T00:00:00"/>
  </r>
  <r>
    <n v="6705"/>
    <n v="47750"/>
    <x v="481"/>
    <s v="Low"/>
    <n v="37"/>
    <n v="102.46"/>
    <n v="0.08"/>
    <s v="Regular Air"/>
    <n v="36.64"/>
    <n v="2.88"/>
    <n v="0.5"/>
    <s v="Sally Knutson"/>
    <x v="4"/>
    <s v="West"/>
    <s v="Corporate"/>
    <s v="Office Supplies"/>
    <s v="Labels"/>
    <s v="Avery 492"/>
    <s v="Small Box"/>
    <n v="0.39"/>
    <d v="2010-06-20T00:00:00"/>
  </r>
  <r>
    <n v="6706"/>
    <n v="47750"/>
    <x v="481"/>
    <s v="Low"/>
    <n v="43"/>
    <n v="1097.5999999999999"/>
    <n v="0.05"/>
    <s v="Regular Air"/>
    <n v="216.12"/>
    <n v="25.38"/>
    <n v="8.99"/>
    <s v="Sally Knutson"/>
    <x v="4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x v="482"/>
    <s v="High"/>
    <n v="3"/>
    <n v="21.64"/>
    <n v="0.08"/>
    <s v="Regular Air"/>
    <n v="-13.3285"/>
    <n v="5.74"/>
    <n v="5.01"/>
    <s v="Marina Lichtenstein"/>
    <x v="4"/>
    <s v="West"/>
    <s v="Corporate"/>
    <s v="Office Supplies"/>
    <s v="Binders and Binder Accessories"/>
    <s v="Binder Posts"/>
    <s v="Small Box"/>
    <n v="0.39"/>
    <d v="2009-08-11T00:00:00"/>
  </r>
  <r>
    <n v="6882"/>
    <n v="49059"/>
    <x v="483"/>
    <s v="Medium"/>
    <n v="48"/>
    <n v="128"/>
    <n v="0.09"/>
    <s v="Regular Air"/>
    <n v="45.51"/>
    <n v="2.89"/>
    <n v="0.5"/>
    <s v="Christina DeMoss"/>
    <x v="4"/>
    <s v="West"/>
    <s v="Home Office"/>
    <s v="Office Supplies"/>
    <s v="Labels"/>
    <s v="Avery 498"/>
    <s v="Small Box"/>
    <n v="0.38"/>
    <d v="2009-09-22T00:00:00"/>
  </r>
  <r>
    <n v="6883"/>
    <n v="49059"/>
    <x v="483"/>
    <s v="Medium"/>
    <n v="5"/>
    <n v="252.66"/>
    <n v="0.02"/>
    <s v="Regular Air"/>
    <n v="32.86"/>
    <n v="48.91"/>
    <n v="5.81"/>
    <s v="Christina DeMoss"/>
    <x v="4"/>
    <s v="West"/>
    <s v="Home Office"/>
    <s v="Office Supplies"/>
    <s v="Paper"/>
    <s v="Xerox 1891"/>
    <s v="Small Box"/>
    <n v="0.38"/>
    <d v="2009-09-21T00:00:00"/>
  </r>
  <r>
    <n v="6938"/>
    <n v="49510"/>
    <x v="484"/>
    <s v="Critical"/>
    <n v="16"/>
    <n v="44.1"/>
    <n v="0.04"/>
    <s v="Regular Air"/>
    <n v="-6.22"/>
    <n v="2.58"/>
    <n v="1.3"/>
    <s v="Luke Weiss"/>
    <x v="4"/>
    <s v="West"/>
    <s v="Corporate"/>
    <s v="Office Supplies"/>
    <s v="Pens &amp; Art Supplies"/>
    <s v="DIXON Oriole® Pencils"/>
    <s v="Wrap Bag"/>
    <n v="0.59"/>
    <d v="2012-03-21T00:00:00"/>
  </r>
  <r>
    <n v="6949"/>
    <n v="49634"/>
    <x v="75"/>
    <s v="Not Specified"/>
    <n v="45"/>
    <n v="132.31"/>
    <n v="0.02"/>
    <s v="Regular Air"/>
    <n v="10.914"/>
    <n v="2.88"/>
    <n v="1.49"/>
    <s v="Sally Knutson"/>
    <x v="4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x v="485"/>
    <s v="Low"/>
    <n v="47"/>
    <n v="178.51"/>
    <n v="0"/>
    <s v="Regular Air"/>
    <n v="82.3"/>
    <n v="3.75"/>
    <n v="0.5"/>
    <s v="Michelle Arnett"/>
    <x v="4"/>
    <s v="West"/>
    <s v="Home Office"/>
    <s v="Office Supplies"/>
    <s v="Labels"/>
    <s v="Avery 510"/>
    <s v="Small Box"/>
    <n v="0.37"/>
    <d v="2010-07-24T00:00:00"/>
  </r>
  <r>
    <n v="7036"/>
    <n v="50210"/>
    <x v="485"/>
    <s v="Low"/>
    <n v="15"/>
    <n v="31.32"/>
    <n v="0"/>
    <s v="Regular Air"/>
    <n v="-30.26"/>
    <n v="1.86"/>
    <n v="2.58"/>
    <s v="Michelle Arnett"/>
    <x v="4"/>
    <s v="West"/>
    <s v="Home Office"/>
    <s v="Office Supplies"/>
    <s v="Rubber Bands"/>
    <s v="Super Bands, 12/Pack"/>
    <s v="Wrap Bag"/>
    <n v="0.82"/>
    <d v="2010-07-28T00:00:00"/>
  </r>
  <r>
    <n v="7079"/>
    <n v="50503"/>
    <x v="228"/>
    <s v="Medium"/>
    <n v="28"/>
    <n v="1538.8655000000001"/>
    <n v="0.05"/>
    <s v="Regular Air"/>
    <n v="-186.32899999999998"/>
    <n v="65.989999999999995"/>
    <n v="19.989999999999998"/>
    <s v="Sanjit Chand"/>
    <x v="4"/>
    <s v="West"/>
    <s v="Home Office"/>
    <s v="Technology"/>
    <s v="Telephones and Communication"/>
    <s v="iDEN i95"/>
    <s v="Small Box"/>
    <n v="0.59"/>
    <d v="2012-11-23T00:00:00"/>
  </r>
  <r>
    <n v="7120"/>
    <n v="50816"/>
    <x v="369"/>
    <s v="High"/>
    <n v="25"/>
    <n v="286.07"/>
    <n v="7.0000000000000007E-2"/>
    <s v="Regular Air"/>
    <n v="-35.94"/>
    <n v="11.97"/>
    <n v="4.9800000000000004"/>
    <s v="Anthony Johnson"/>
    <x v="4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x v="369"/>
    <s v="High"/>
    <n v="26"/>
    <n v="733.92"/>
    <n v="0.03"/>
    <s v="Regular Air"/>
    <n v="302.80400000000003"/>
    <n v="28.53"/>
    <n v="1.49"/>
    <s v="Anthony Johnson"/>
    <x v="4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x v="369"/>
    <s v="High"/>
    <n v="6"/>
    <n v="99.11"/>
    <n v="0.01"/>
    <s v="Regular Air"/>
    <n v="-12.46"/>
    <n v="15.28"/>
    <n v="1.99"/>
    <s v="Anthony Johnson"/>
    <x v="4"/>
    <s v="West"/>
    <s v="Small Business"/>
    <s v="Technology"/>
    <s v="Computer Peripherals"/>
    <s v="Memorex 4.7GB DVD+R, 3/Pack"/>
    <s v="Small Pack"/>
    <n v="0.42"/>
    <d v="2009-03-29T00:00:00"/>
  </r>
  <r>
    <n v="7159"/>
    <n v="51073"/>
    <x v="486"/>
    <s v="Not Specified"/>
    <n v="17"/>
    <n v="2475.08"/>
    <n v="0"/>
    <s v="Express Air"/>
    <n v="958.8"/>
    <n v="136.97999999999999"/>
    <n v="24.49"/>
    <s v="Luke Weiss"/>
    <x v="4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x v="486"/>
    <s v="Not Specified"/>
    <n v="49"/>
    <n v="1610.42"/>
    <n v="0"/>
    <s v="Regular Air"/>
    <n v="813.35"/>
    <n v="30.93"/>
    <n v="3.92"/>
    <s v="Luke Weiss"/>
    <x v="4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x v="487"/>
    <s v="Critical"/>
    <n v="48"/>
    <n v="5620.2"/>
    <n v="0.01"/>
    <s v="Delivery Truck"/>
    <n v="176.04"/>
    <n v="110.98"/>
    <n v="30"/>
    <s v="Rob Haberlin"/>
    <x v="4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x v="69"/>
    <s v="Not Specified"/>
    <n v="26"/>
    <n v="1382.31"/>
    <n v="0.03"/>
    <s v="Regular Air"/>
    <n v="372.26"/>
    <n v="51.94"/>
    <n v="19.989999999999998"/>
    <s v="Monica Federle"/>
    <x v="4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x v="69"/>
    <s v="Not Specified"/>
    <n v="46"/>
    <n v="991.36"/>
    <n v="0.01"/>
    <s v="Regular Air"/>
    <n v="212.06"/>
    <n v="19.98"/>
    <n v="8.68"/>
    <s v="Monica Federle"/>
    <x v="4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x v="138"/>
    <s v="High"/>
    <n v="19"/>
    <n v="1410.44"/>
    <n v="7.0000000000000007E-2"/>
    <s v="Regular Air"/>
    <n v="545.11"/>
    <n v="78.69"/>
    <n v="19.989999999999998"/>
    <s v="Kimberly Carter"/>
    <x v="4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x v="414"/>
    <s v="Medium"/>
    <n v="10"/>
    <n v="268.18"/>
    <n v="0.06"/>
    <s v="Regular Air"/>
    <n v="74.638500000000008"/>
    <n v="28.53"/>
    <n v="1.49"/>
    <s v="Michelle Arnett"/>
    <x v="4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x v="414"/>
    <s v="Medium"/>
    <n v="9"/>
    <n v="477.05399999999997"/>
    <n v="0.1"/>
    <s v="Regular Air"/>
    <n v="-170.53300000000002"/>
    <n v="65.989999999999995"/>
    <n v="3.99"/>
    <s v="Michelle Arnett"/>
    <x v="4"/>
    <s v="West"/>
    <s v="Home Office"/>
    <s v="Technology"/>
    <s v="Telephones and Communication"/>
    <s v="StarTAC 7760"/>
    <s v="Small Box"/>
    <n v="0.59"/>
    <d v="2009-09-25T00:00:00"/>
  </r>
  <r>
    <n v="7502"/>
    <n v="53536"/>
    <x v="365"/>
    <s v="High"/>
    <n v="35"/>
    <n v="738.69"/>
    <n v="0.1"/>
    <s v="Regular Air"/>
    <n v="109.16"/>
    <n v="22.98"/>
    <n v="7.58"/>
    <s v="Sanjit Chand"/>
    <x v="4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x v="365"/>
    <s v="High"/>
    <n v="5"/>
    <n v="1015.4"/>
    <n v="0"/>
    <s v="Delivery Truck"/>
    <n v="-234.59400000000002"/>
    <n v="179.29"/>
    <n v="56.2"/>
    <s v="Sanjit Chand"/>
    <x v="4"/>
    <s v="West"/>
    <s v="Home Office"/>
    <s v="Furniture"/>
    <s v="Tables"/>
    <s v="Bevis Round Conference Room Tables and Bases"/>
    <s v="Jumbo Box"/>
    <n v="0.71"/>
    <d v="2012-11-01T00:00:00"/>
  </r>
  <r>
    <n v="7506"/>
    <n v="53572"/>
    <x v="193"/>
    <s v="Medium"/>
    <n v="17"/>
    <n v="184.09"/>
    <n v="7.0000000000000007E-2"/>
    <s v="Regular Air"/>
    <n v="4.79"/>
    <n v="11.09"/>
    <n v="5.25"/>
    <s v="Marina Lichtenstein"/>
    <x v="4"/>
    <s v="West"/>
    <s v="Corporate"/>
    <s v="Office Supplies"/>
    <s v="Envelopes"/>
    <s v="#10 Self-Seal White Envelopes"/>
    <s v="Small Box"/>
    <n v="0.36"/>
    <d v="2010-05-08T00:00:00"/>
  </r>
  <r>
    <n v="7533"/>
    <n v="53825"/>
    <x v="488"/>
    <s v="Low"/>
    <n v="36"/>
    <n v="1646.05"/>
    <n v="0.08"/>
    <s v="Regular Air"/>
    <n v="649.79999999999995"/>
    <n v="48.04"/>
    <n v="7.23"/>
    <s v="Joy Smith"/>
    <x v="4"/>
    <s v="West"/>
    <s v="Consumer"/>
    <s v="Office Supplies"/>
    <s v="Paper"/>
    <s v="Xerox 1885"/>
    <s v="Small Box"/>
    <n v="0.37"/>
    <d v="2011-04-11T00:00:00"/>
  </r>
  <r>
    <n v="7534"/>
    <n v="53863"/>
    <x v="489"/>
    <s v="High"/>
    <n v="46"/>
    <n v="7807.45"/>
    <n v="0.02"/>
    <s v="Express Air"/>
    <n v="1660.15"/>
    <n v="161.55000000000001"/>
    <n v="19.989999999999998"/>
    <s v="Christina DeMoss"/>
    <x v="4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x v="490"/>
    <s v="Medium"/>
    <n v="45"/>
    <n v="261"/>
    <n v="0.04"/>
    <s v="Express Air"/>
    <n v="-43.45"/>
    <n v="5.81"/>
    <n v="3.37"/>
    <s v="Monica Federle"/>
    <x v="4"/>
    <s v="West"/>
    <s v="Corporate"/>
    <s v="Office Supplies"/>
    <s v="Rubber Bands"/>
    <s v="Advantus Push Pins, Aluminum Head"/>
    <s v="Wrap Bag"/>
    <n v="0.54"/>
    <d v="2010-05-23T00:00:00"/>
  </r>
  <r>
    <n v="7566"/>
    <n v="54119"/>
    <x v="490"/>
    <s v="Medium"/>
    <n v="4"/>
    <n v="127.56"/>
    <n v="0.05"/>
    <s v="Regular Air"/>
    <n v="-41.75"/>
    <n v="29.74"/>
    <n v="6.64"/>
    <s v="Monica Federle"/>
    <x v="4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x v="310"/>
    <s v="Medium"/>
    <n v="35"/>
    <n v="144.06"/>
    <n v="0.01"/>
    <s v="Regular Air"/>
    <n v="-117.2655"/>
    <n v="3.81"/>
    <n v="5.44"/>
    <s v="Michelle Arnett"/>
    <x v="4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x v="310"/>
    <s v="Medium"/>
    <n v="32"/>
    <n v="3205.24"/>
    <n v="0.01"/>
    <s v="Delivery Truck"/>
    <n v="-1115.99"/>
    <n v="95.95"/>
    <n v="74.349999999999994"/>
    <s v="Michelle Arnett"/>
    <x v="4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x v="310"/>
    <s v="Medium"/>
    <n v="46"/>
    <n v="339.27"/>
    <n v="0.1"/>
    <s v="Regular Air"/>
    <n v="48.59"/>
    <n v="7.89"/>
    <n v="2.82"/>
    <s v="Michelle Arnett"/>
    <x v="4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x v="310"/>
    <s v="Medium"/>
    <n v="9"/>
    <n v="902.024"/>
    <n v="0.04"/>
    <s v="Delivery Truck"/>
    <n v="-153.25200000000001"/>
    <n v="124.49"/>
    <n v="51.94"/>
    <s v="Michelle Arnett"/>
    <x v="4"/>
    <s v="West"/>
    <s v="Home Office"/>
    <s v="Furniture"/>
    <s v="Tables"/>
    <s v="Bevis 36 x 72 Conference Tables"/>
    <s v="Jumbo Box"/>
    <n v="0.63"/>
    <d v="2012-10-26T00:00:00"/>
  </r>
  <r>
    <n v="7873"/>
    <n v="56293"/>
    <x v="491"/>
    <s v="Not Specified"/>
    <n v="34"/>
    <n v="702.79"/>
    <n v="0.04"/>
    <s v="Regular Air"/>
    <n v="-44.81"/>
    <n v="19.989999999999998"/>
    <n v="11.17"/>
    <s v="Michelle Arnett"/>
    <x v="4"/>
    <s v="West"/>
    <s v="Home Office"/>
    <s v="Furniture"/>
    <s v="Office Furnishings"/>
    <s v="Telescoping Adjustable Floor Lamp"/>
    <s v="Large Box"/>
    <n v="0.6"/>
    <d v="2010-01-05T00:00:00"/>
  </r>
  <r>
    <n v="7874"/>
    <n v="56293"/>
    <x v="491"/>
    <s v="Not Specified"/>
    <n v="44"/>
    <n v="712.64"/>
    <n v="0.06"/>
    <s v="Regular Air"/>
    <n v="-27.72"/>
    <n v="16.91"/>
    <n v="6.25"/>
    <s v="Michelle Arnett"/>
    <x v="4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x v="294"/>
    <s v="Medium"/>
    <n v="40"/>
    <n v="239.86"/>
    <n v="0.04"/>
    <s v="Regular Air"/>
    <n v="-32.06"/>
    <n v="5.81"/>
    <n v="3.37"/>
    <s v="Sally Knutson"/>
    <x v="4"/>
    <s v="West"/>
    <s v="Consumer"/>
    <s v="Office Supplies"/>
    <s v="Rubber Bands"/>
    <s v="Advantus Push Pins, Aluminum Head"/>
    <s v="Wrap Bag"/>
    <n v="0.54"/>
    <d v="2011-12-31T00:00:00"/>
  </r>
  <r>
    <n v="8117"/>
    <n v="57959"/>
    <x v="294"/>
    <s v="Medium"/>
    <n v="48"/>
    <n v="1269.79"/>
    <n v="0.08"/>
    <s v="Express Air"/>
    <n v="-65.33"/>
    <n v="26.31"/>
    <n v="5.89"/>
    <s v="Sally Knutson"/>
    <x v="4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x v="492"/>
    <s v="Low"/>
    <n v="17"/>
    <n v="1529.0139999999999"/>
    <n v="7.0000000000000007E-2"/>
    <s v="Regular Air"/>
    <n v="14.013"/>
    <n v="110.99"/>
    <n v="8.99"/>
    <s v="Christina DeMoss"/>
    <x v="4"/>
    <s v="West"/>
    <s v="Home Office"/>
    <s v="Technology"/>
    <s v="Telephones and Communication"/>
    <s v="LX 677"/>
    <s v="Small Box"/>
    <n v="0.56999999999999995"/>
    <d v="2011-02-14T00:00:00"/>
  </r>
  <r>
    <n v="8335"/>
    <n v="59584"/>
    <x v="493"/>
    <s v="Medium"/>
    <n v="3"/>
    <n v="336.84"/>
    <n v="0.08"/>
    <s v="Delivery Truck"/>
    <n v="-160.46"/>
    <n v="100.98"/>
    <n v="35.840000000000003"/>
    <s v="Joy Smith"/>
    <x v="4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x v="493"/>
    <s v="Medium"/>
    <n v="7"/>
    <n v="1120.27"/>
    <n v="0"/>
    <s v="Regular Air"/>
    <n v="16.809999999999999"/>
    <n v="150.97999999999999"/>
    <n v="13.99"/>
    <s v="Joy Smith"/>
    <x v="4"/>
    <s v="West"/>
    <s v="Consumer"/>
    <s v="Technology"/>
    <s v="Office Machines"/>
    <s v="Canon MP41DH Printing Calculator"/>
    <s v="Medium Box"/>
    <n v="0.38"/>
    <d v="2010-05-28T00:00:00"/>
  </r>
  <r>
    <n v="45"/>
    <n v="261"/>
    <x v="494"/>
    <s v="Medium"/>
    <n v="47"/>
    <n v="5677.6089999999995"/>
    <n v="0.04"/>
    <s v="Regular Air"/>
    <n v="1680.7860000000001"/>
    <n v="140.99"/>
    <n v="4.2"/>
    <s v="Sonia Sunley"/>
    <x v="4"/>
    <s v="West"/>
    <s v="Small Business"/>
    <s v="Technology"/>
    <s v="Telephones and Communication"/>
    <s v="7160"/>
    <s v="Small Box"/>
    <n v="0.59"/>
    <d v="2010-06-29T00:00:00"/>
  </r>
  <r>
    <n v="143"/>
    <n v="928"/>
    <x v="495"/>
    <s v="Low"/>
    <n v="21"/>
    <n v="1222.68"/>
    <n v="0.06"/>
    <s v="Express Air"/>
    <n v="300.97000000000003"/>
    <n v="59.98"/>
    <n v="3.99"/>
    <s v="Anthony O'Donnell"/>
    <x v="4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x v="495"/>
    <s v="Low"/>
    <n v="26"/>
    <n v="390.2"/>
    <n v="0.02"/>
    <s v="Express Air"/>
    <n v="45"/>
    <n v="14.58"/>
    <n v="7.4"/>
    <s v="Anthony O'Donnell"/>
    <x v="4"/>
    <s v="West"/>
    <s v="Consumer"/>
    <s v="Furniture"/>
    <s v="Office Furnishings"/>
    <s v="DAX Clear Channel Poster Frame"/>
    <s v="Small Box"/>
    <n v="0.48"/>
    <d v="2011-03-03T00:00:00"/>
  </r>
  <r>
    <n v="191"/>
    <n v="1282"/>
    <x v="496"/>
    <s v="Not Specified"/>
    <n v="26"/>
    <n v="892.38"/>
    <n v="0"/>
    <s v="Regular Air"/>
    <n v="366.48"/>
    <n v="31.78"/>
    <n v="1.99"/>
    <s v="Emily Grady"/>
    <x v="4"/>
    <s v="West"/>
    <s v="Home Office"/>
    <s v="Technology"/>
    <s v="Computer Peripherals"/>
    <s v="Memorex 4.7GB DVD-RAM, 3/Pack"/>
    <s v="Small Pack"/>
    <n v="0.42"/>
    <d v="2012-02-29T00:00:00"/>
  </r>
  <r>
    <n v="192"/>
    <n v="1282"/>
    <x v="496"/>
    <s v="Not Specified"/>
    <n v="10"/>
    <n v="29.41"/>
    <n v="0.01"/>
    <s v="Regular Air"/>
    <n v="-2.06"/>
    <n v="2.78"/>
    <n v="1.34"/>
    <s v="Emily Grady"/>
    <x v="4"/>
    <s v="West"/>
    <s v="Home Office"/>
    <s v="Office Supplies"/>
    <s v="Pens &amp; Art Supplies"/>
    <s v="Prang Drawing Pencil Set"/>
    <s v="Wrap Bag"/>
    <n v="0.45"/>
    <d v="2012-02-29T00:00:00"/>
  </r>
  <r>
    <n v="267"/>
    <n v="1856"/>
    <x v="497"/>
    <s v="Not Specified"/>
    <n v="24"/>
    <n v="1449.3"/>
    <n v="0.08"/>
    <s v="Regular Air"/>
    <n v="-712.14"/>
    <n v="60.98"/>
    <n v="49"/>
    <s v="Alex Avila"/>
    <x v="4"/>
    <s v="West"/>
    <s v="Home Office"/>
    <s v="Office Supplies"/>
    <s v="Appliances"/>
    <s v="Euro Pro Shark Stick Mini Vacuum"/>
    <s v="Large Box"/>
    <n v="0.59"/>
    <d v="2012-03-21T00:00:00"/>
  </r>
  <r>
    <n v="268"/>
    <n v="1856"/>
    <x v="497"/>
    <s v="Not Specified"/>
    <n v="43"/>
    <n v="4374.6864999999998"/>
    <n v="0.05"/>
    <s v="Regular Air"/>
    <n v="973.16099999999994"/>
    <n v="125.99"/>
    <n v="8.08"/>
    <s v="Alex Avila"/>
    <x v="4"/>
    <s v="West"/>
    <s v="Home Office"/>
    <s v="Technology"/>
    <s v="Telephones and Communication"/>
    <s v="M3682"/>
    <s v="Small Box"/>
    <n v="0.56999999999999995"/>
    <d v="2012-03-20T00:00:00"/>
  </r>
  <r>
    <n v="269"/>
    <n v="1856"/>
    <x v="497"/>
    <s v="Not Specified"/>
    <n v="44"/>
    <n v="4283.2350000000006"/>
    <n v="0.1"/>
    <s v="Regular Air"/>
    <n v="676.125"/>
    <n v="125.99"/>
    <n v="8.8000000000000007"/>
    <s v="Alex Avila"/>
    <x v="4"/>
    <s v="West"/>
    <s v="Home Office"/>
    <s v="Technology"/>
    <s v="Telephones and Communication"/>
    <s v="StarTAC 6500"/>
    <s v="Small Box"/>
    <n v="0.59"/>
    <d v="2012-03-20T00:00:00"/>
  </r>
  <r>
    <n v="280"/>
    <n v="1925"/>
    <x v="498"/>
    <s v="Critical"/>
    <n v="7"/>
    <n v="1874.37"/>
    <n v="0.08"/>
    <s v="Regular Air"/>
    <n v="67.84"/>
    <n v="276.2"/>
    <n v="24.49"/>
    <s v="Brian Moss"/>
    <x v="4"/>
    <s v="West"/>
    <s v="Corporate"/>
    <s v="Furniture"/>
    <s v="Chairs &amp; Chairmats"/>
    <s v="SAFCO Arco Folding Chair"/>
    <s v="Large Box"/>
    <m/>
    <d v="2012-03-05T00:00:00"/>
  </r>
  <r>
    <n v="424"/>
    <n v="2848"/>
    <x v="499"/>
    <s v="Critical"/>
    <n v="35"/>
    <n v="1476.39"/>
    <n v="0.06"/>
    <s v="Express Air"/>
    <n v="-303.62"/>
    <n v="43.31"/>
    <n v="15.9"/>
    <s v="Emily Grady"/>
    <x v="4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x v="499"/>
    <s v="Critical"/>
    <n v="8"/>
    <n v="863.58299999999997"/>
    <n v="0.04"/>
    <s v="Regular Air"/>
    <n v="-264.27499999999998"/>
    <n v="125.99"/>
    <n v="8.99"/>
    <s v="Emily Grady"/>
    <x v="4"/>
    <s v="West"/>
    <s v="Home Office"/>
    <s v="Technology"/>
    <s v="Telephones and Communication"/>
    <s v="SC7868i"/>
    <s v="Small Box"/>
    <n v="0.55000000000000004"/>
    <d v="2012-03-11T00:00:00"/>
  </r>
  <r>
    <n v="767"/>
    <n v="5504"/>
    <x v="491"/>
    <s v="High"/>
    <n v="6"/>
    <n v="49.55"/>
    <n v="0.06"/>
    <s v="Express Air"/>
    <n v="-20.329999999999998"/>
    <n v="5.78"/>
    <n v="7.64"/>
    <s v="Anna Andreadi"/>
    <x v="4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x v="491"/>
    <s v="High"/>
    <n v="15"/>
    <n v="606.55999999999995"/>
    <n v="0.04"/>
    <s v="Regular Air"/>
    <n v="20.231999999999999"/>
    <n v="45.99"/>
    <n v="4.99"/>
    <s v="Anna Andreadi"/>
    <x v="4"/>
    <s v="West"/>
    <s v="Small Business"/>
    <s v="Technology"/>
    <s v="Telephones and Communication"/>
    <s v="KF 788"/>
    <s v="Small Box"/>
    <n v="0.56000000000000005"/>
    <d v="2010-01-07T00:00:00"/>
  </r>
  <r>
    <n v="1153"/>
    <n v="8390"/>
    <x v="500"/>
    <s v="Medium"/>
    <n v="24"/>
    <n v="715.4"/>
    <n v="0.08"/>
    <s v="Regular Air"/>
    <n v="-99.34"/>
    <n v="30.98"/>
    <n v="4"/>
    <s v="Emily Grady"/>
    <x v="4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x v="501"/>
    <s v="Low"/>
    <n v="25"/>
    <n v="113.75"/>
    <n v="0"/>
    <s v="Regular Air"/>
    <n v="-77.337500000000006"/>
    <n v="4.13"/>
    <n v="5.34"/>
    <s v="Barbara Fisher"/>
    <x v="4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x v="501"/>
    <s v="Low"/>
    <n v="24"/>
    <n v="3081.95"/>
    <n v="0.1"/>
    <s v="Delivery Truck"/>
    <n v="-662.8"/>
    <n v="130.97999999999999"/>
    <n v="54.74"/>
    <s v="Barbara Fisher"/>
    <x v="4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x v="502"/>
    <s v="Medium"/>
    <n v="41"/>
    <n v="133.22999999999999"/>
    <n v="0"/>
    <s v="Regular Air"/>
    <n v="-59.91"/>
    <n v="3.14"/>
    <n v="1.92"/>
    <s v="Emily Grady"/>
    <x v="4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x v="302"/>
    <s v="Medium"/>
    <n v="50"/>
    <n v="1406.64"/>
    <n v="0.02"/>
    <s v="Regular Air"/>
    <n v="424.36"/>
    <n v="27.18"/>
    <n v="8.23"/>
    <s v="Kelly Williams"/>
    <x v="4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x v="503"/>
    <s v="Not Specified"/>
    <n v="46"/>
    <n v="3197.45"/>
    <n v="0.08"/>
    <s v="Regular Air"/>
    <n v="97.159999999999926"/>
    <n v="73.98"/>
    <n v="4"/>
    <s v="Sonia Sunley"/>
    <x v="4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x v="503"/>
    <s v="Not Specified"/>
    <n v="21"/>
    <n v="78.569999999999993"/>
    <n v="0.02"/>
    <s v="Regular Air"/>
    <n v="-20.65"/>
    <n v="3.68"/>
    <n v="1.32"/>
    <s v="Sonia Sunley"/>
    <x v="4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x v="504"/>
    <s v="Critical"/>
    <n v="16"/>
    <n v="5403.75"/>
    <n v="0.08"/>
    <s v="Delivery Truck"/>
    <n v="103.83"/>
    <n v="355.98"/>
    <n v="58.92"/>
    <s v="Sonia Sunley"/>
    <x v="4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x v="504"/>
    <s v="Critical"/>
    <n v="1"/>
    <n v="192.49"/>
    <n v="0.02"/>
    <s v="Delivery Truck"/>
    <n v="-98.3"/>
    <n v="160.97999999999999"/>
    <n v="30"/>
    <s v="Sonia Sunley"/>
    <x v="4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x v="504"/>
    <s v="Critical"/>
    <n v="24"/>
    <n v="6408.3"/>
    <n v="0.1"/>
    <s v="Delivery Truck"/>
    <n v="539.54"/>
    <n v="280.98"/>
    <n v="35.67"/>
    <s v="Sonia Sunley"/>
    <x v="4"/>
    <s v="West"/>
    <s v="Corporate"/>
    <s v="Furniture"/>
    <s v="Tables"/>
    <s v="Global Adaptabilities™ Conference Tables"/>
    <s v="Jumbo Box"/>
    <n v="0.66"/>
    <d v="2011-01-02T00:00:00"/>
  </r>
  <r>
    <n v="1440"/>
    <n v="10432"/>
    <x v="505"/>
    <s v="Low"/>
    <n v="13"/>
    <n v="2323.36"/>
    <n v="0.08"/>
    <s v="Regular Air"/>
    <n v="220.39"/>
    <n v="179.99"/>
    <n v="19.989999999999998"/>
    <s v="Sonia Sunley"/>
    <x v="4"/>
    <s v="West"/>
    <s v="Corporate"/>
    <s v="Technology"/>
    <s v="Computer Peripherals"/>
    <s v="Motorola SB4200 Cable Modem"/>
    <s v="Small Box"/>
    <n v="0.48"/>
    <d v="2012-01-12T00:00:00"/>
  </r>
  <r>
    <n v="1481"/>
    <n v="10661"/>
    <x v="506"/>
    <s v="Not Specified"/>
    <n v="18"/>
    <n v="136.41"/>
    <n v="0"/>
    <s v="Regular Air"/>
    <n v="-99.34"/>
    <n v="6.84"/>
    <n v="8.3699999999999992"/>
    <s v="Jocasta Rupert"/>
    <x v="4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n v="20"/>
    <n v="761.23"/>
    <n v="0"/>
    <s v="Regular Air"/>
    <n v="107.93"/>
    <n v="35.89"/>
    <n v="14.72"/>
    <s v="Sonia Sunley"/>
    <x v="4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x v="507"/>
    <s v="Critical"/>
    <n v="26"/>
    <n v="187.16"/>
    <n v="0.01"/>
    <s v="Regular Air"/>
    <n v="29.324999999999999"/>
    <n v="6.75"/>
    <n v="2.99"/>
    <s v="Kelly Williams"/>
    <x v="4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x v="508"/>
    <s v="Medium"/>
    <n v="27"/>
    <n v="176.1"/>
    <n v="0.09"/>
    <s v="Regular Air"/>
    <n v="-75.709999999999994"/>
    <n v="6.78"/>
    <n v="6.18"/>
    <s v="Anna Andreadi"/>
    <x v="4"/>
    <s v="West"/>
    <s v="Small Business"/>
    <s v="Office Supplies"/>
    <s v="Paper"/>
    <s v="Strathmore Photo Mount Cards"/>
    <s v="Small Box"/>
    <n v="0.39"/>
    <d v="2012-12-30T00:00:00"/>
  </r>
  <r>
    <n v="2014"/>
    <n v="14375"/>
    <x v="509"/>
    <s v="Medium"/>
    <n v="7"/>
    <n v="44.05"/>
    <n v="7.0000000000000007E-2"/>
    <s v="Regular Air"/>
    <n v="-21.77"/>
    <n v="5.78"/>
    <n v="5.67"/>
    <s v="Rick Duston"/>
    <x v="4"/>
    <s v="West"/>
    <s v="Corporate"/>
    <s v="Office Supplies"/>
    <s v="Paper"/>
    <s v="Xerox 1978"/>
    <s v="Small Box"/>
    <n v="0.36"/>
    <d v="2010-02-01T00:00:00"/>
  </r>
  <r>
    <n v="2049"/>
    <n v="14627"/>
    <x v="391"/>
    <s v="Medium"/>
    <n v="47"/>
    <n v="671.03"/>
    <n v="7.0000000000000007E-2"/>
    <s v="Regular Air"/>
    <n v="67.864000000000004"/>
    <n v="14.48"/>
    <n v="6.46"/>
    <s v="Sonia Sunley"/>
    <x v="4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x v="74"/>
    <s v="Medium"/>
    <n v="9"/>
    <n v="3800.4"/>
    <n v="0.03"/>
    <s v="Express Air"/>
    <n v="1234.5740000000001"/>
    <n v="420.98"/>
    <n v="19.989999999999998"/>
    <s v="Angele Hood"/>
    <x v="4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x v="203"/>
    <s v="Low"/>
    <n v="2"/>
    <n v="13.3"/>
    <n v="0.09"/>
    <s v="Regular Air"/>
    <n v="-7.86"/>
    <n v="7.31"/>
    <n v="0.49"/>
    <s v="Sonia Sunley"/>
    <x v="4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x v="203"/>
    <s v="Low"/>
    <n v="27"/>
    <n v="3379.01"/>
    <n v="0.06"/>
    <s v="Delivery Truck"/>
    <n v="-801.09"/>
    <n v="130.97999999999999"/>
    <n v="54.74"/>
    <s v="Sonia Sunley"/>
    <x v="4"/>
    <s v="West"/>
    <s v="Corporate"/>
    <s v="Furniture"/>
    <s v="Bookcases"/>
    <s v="O'Sullivan Elevations Bookcase, Cherry Finish"/>
    <s v="Jumbo Box"/>
    <n v="0.69"/>
    <d v="2010-03-01T00:00:00"/>
  </r>
  <r>
    <n v="2258"/>
    <n v="16230"/>
    <x v="203"/>
    <s v="Low"/>
    <n v="15"/>
    <n v="687.52"/>
    <n v="0.08"/>
    <s v="Regular Air"/>
    <n v="223.76"/>
    <n v="48.91"/>
    <n v="5.81"/>
    <s v="Sonia Sunley"/>
    <x v="4"/>
    <s v="West"/>
    <s v="Corporate"/>
    <s v="Office Supplies"/>
    <s v="Paper"/>
    <s v="Xerox 1891"/>
    <s v="Small Box"/>
    <n v="0.38"/>
    <d v="2010-03-06T00:00:00"/>
  </r>
  <r>
    <n v="2259"/>
    <n v="16230"/>
    <x v="203"/>
    <s v="Low"/>
    <n v="40"/>
    <n v="4538.66"/>
    <n v="0"/>
    <s v="Regular Air"/>
    <n v="506.86"/>
    <n v="111.03"/>
    <n v="8.64"/>
    <s v="Sonia Sunley"/>
    <x v="4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x v="510"/>
    <s v="Critical"/>
    <n v="17"/>
    <n v="3816.59"/>
    <n v="0.01"/>
    <s v="Delivery Truck"/>
    <n v="191.47"/>
    <n v="208.16"/>
    <n v="68.02"/>
    <s v="Sonia Sunley"/>
    <x v="4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x v="511"/>
    <s v="High"/>
    <n v="10"/>
    <n v="194.29"/>
    <n v="0.1"/>
    <s v="Regular Air"/>
    <n v="68.89"/>
    <n v="20.239999999999998"/>
    <n v="6.67"/>
    <s v="Dennis Bolton"/>
    <x v="4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x v="282"/>
    <s v="Medium"/>
    <n v="34"/>
    <n v="195.49"/>
    <n v="0.05"/>
    <s v="Regular Air"/>
    <n v="33.799999999999997"/>
    <n v="5.84"/>
    <n v="1.2"/>
    <s v="Stewart Carmichael"/>
    <x v="4"/>
    <s v="West"/>
    <s v="Corporate"/>
    <s v="Office Supplies"/>
    <s v="Pens &amp; Art Supplies"/>
    <s v="Newell 312"/>
    <s v="Wrap Bag"/>
    <n v="0.55000000000000004"/>
    <d v="2010-12-30T00:00:00"/>
  </r>
  <r>
    <n v="2978"/>
    <n v="21509"/>
    <x v="266"/>
    <s v="High"/>
    <n v="13"/>
    <n v="47.93"/>
    <n v="0.04"/>
    <s v="Regular Air"/>
    <n v="15.82"/>
    <n v="3.69"/>
    <n v="0.5"/>
    <s v="Dennis Bolton"/>
    <x v="4"/>
    <s v="West"/>
    <s v="Consumer"/>
    <s v="Office Supplies"/>
    <s v="Labels"/>
    <s v="Avery 487"/>
    <s v="Small Box"/>
    <n v="0.38"/>
    <d v="2012-07-05T00:00:00"/>
  </r>
  <r>
    <n v="3042"/>
    <n v="21856"/>
    <x v="512"/>
    <s v="Not Specified"/>
    <n v="47"/>
    <n v="168.55"/>
    <n v="0.05"/>
    <s v="Regular Air"/>
    <n v="71.77"/>
    <n v="3.69"/>
    <n v="0.5"/>
    <s v="Sonia Sunley"/>
    <x v="4"/>
    <s v="West"/>
    <s v="Corporate"/>
    <s v="Office Supplies"/>
    <s v="Labels"/>
    <s v="Avery 487"/>
    <s v="Small Box"/>
    <n v="0.38"/>
    <d v="2012-04-07T00:00:00"/>
  </r>
  <r>
    <n v="3043"/>
    <n v="21856"/>
    <x v="512"/>
    <s v="Not Specified"/>
    <n v="26"/>
    <n v="77.03"/>
    <n v="0.08"/>
    <s v="Regular Air"/>
    <n v="-47.75"/>
    <n v="3.14"/>
    <n v="1.92"/>
    <s v="Sonia Sunley"/>
    <x v="4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x v="513"/>
    <s v="Low"/>
    <n v="20"/>
    <n v="939.39"/>
    <n v="7.0000000000000007E-2"/>
    <s v="Regular Air"/>
    <n v="-122.77"/>
    <n v="49.43"/>
    <n v="19.989999999999998"/>
    <s v="Stewart Carmichael"/>
    <x v="4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x v="514"/>
    <s v="Medium"/>
    <n v="3"/>
    <n v="279.33"/>
    <n v="0"/>
    <s v="Regular Air"/>
    <n v="-44.18"/>
    <n v="83.93"/>
    <n v="19.989999999999998"/>
    <s v="Kelly Williams"/>
    <x v="4"/>
    <s v="West"/>
    <s v="Corporate"/>
    <s v="Office Supplies"/>
    <s v="Envelopes"/>
    <s v="Airmail Envelopes"/>
    <s v="Small Box"/>
    <n v="0.38"/>
    <d v="2011-07-20T00:00:00"/>
  </r>
  <r>
    <n v="3154"/>
    <n v="22629"/>
    <x v="104"/>
    <s v="Low"/>
    <n v="5"/>
    <n v="365.93"/>
    <n v="0.05"/>
    <s v="Regular Air"/>
    <n v="-243.02"/>
    <n v="73.98"/>
    <n v="14.52"/>
    <s v="Sonia Sunley"/>
    <x v="4"/>
    <s v="West"/>
    <s v="Small Business"/>
    <s v="Technology"/>
    <s v="Computer Peripherals"/>
    <s v="Keytronic French Keyboard"/>
    <s v="Small Box"/>
    <n v="0.65"/>
    <d v="2010-04-20T00:00:00"/>
  </r>
  <r>
    <n v="3208"/>
    <n v="23011"/>
    <x v="481"/>
    <s v="Low"/>
    <n v="1"/>
    <n v="12.2"/>
    <n v="0.01"/>
    <s v="Regular Air"/>
    <n v="-33.93"/>
    <n v="10.01"/>
    <n v="1.99"/>
    <s v="Kelly Williams"/>
    <x v="4"/>
    <s v="West"/>
    <s v="Corporate"/>
    <s v="Technology"/>
    <s v="Computer Peripherals"/>
    <s v="TDK 4.7GB DVD-R"/>
    <s v="Small Pack"/>
    <n v="0.41"/>
    <d v="2010-06-22T00:00:00"/>
  </r>
  <r>
    <n v="3368"/>
    <n v="24070"/>
    <x v="515"/>
    <s v="High"/>
    <n v="36"/>
    <n v="170.42"/>
    <n v="0.1"/>
    <s v="Regular Air"/>
    <n v="-98.313499999999991"/>
    <n v="4.91"/>
    <n v="4.97"/>
    <s v="Sonia Sunley"/>
    <x v="4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x v="515"/>
    <s v="High"/>
    <n v="3"/>
    <n v="431.29"/>
    <n v="0.1"/>
    <s v="Regular Air"/>
    <n v="-164.59"/>
    <n v="140.81"/>
    <n v="24.49"/>
    <s v="Sonia Sunley"/>
    <x v="4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x v="515"/>
    <s v="High"/>
    <n v="48"/>
    <n v="294.26"/>
    <n v="0"/>
    <s v="Express Air"/>
    <n v="88.8"/>
    <n v="5.58"/>
    <n v="0.7"/>
    <s v="Sonia Sunley"/>
    <x v="4"/>
    <s v="West"/>
    <s v="Corporate"/>
    <s v="Office Supplies"/>
    <s v="Pens &amp; Art Supplies"/>
    <s v="Newell 314"/>
    <s v="Wrap Bag"/>
    <n v="0.6"/>
    <d v="2011-03-16T00:00:00"/>
  </r>
  <r>
    <n v="3474"/>
    <n v="24737"/>
    <x v="516"/>
    <s v="High"/>
    <n v="3"/>
    <n v="549.91999999999996"/>
    <n v="0.09"/>
    <s v="Delivery Truck"/>
    <n v="-210.97"/>
    <n v="180.98"/>
    <n v="26.2"/>
    <s v="Sonia Sunley"/>
    <x v="4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x v="516"/>
    <s v="High"/>
    <n v="26"/>
    <n v="182.09"/>
    <n v="0"/>
    <s v="Regular Air"/>
    <n v="-28.15"/>
    <n v="6.48"/>
    <n v="5.19"/>
    <s v="Sonia Sunley"/>
    <x v="4"/>
    <s v="West"/>
    <s v="Small Business"/>
    <s v="Office Supplies"/>
    <s v="Paper"/>
    <s v="Xerox 1995"/>
    <s v="Small Box"/>
    <n v="0.37"/>
    <d v="2009-12-07T00:00:00"/>
  </r>
  <r>
    <n v="3691"/>
    <n v="26373"/>
    <x v="517"/>
    <s v="Medium"/>
    <n v="7"/>
    <n v="285.08"/>
    <n v="0.08"/>
    <s v="Regular Air"/>
    <n v="2.3000000000000114"/>
    <n v="40.98"/>
    <n v="5.33"/>
    <s v="Anna Andreadi"/>
    <x v="4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x v="461"/>
    <s v="Medium"/>
    <n v="46"/>
    <n v="27875.54"/>
    <n v="0"/>
    <s v="Regular Air"/>
    <n v="-635.69000000000005"/>
    <n v="599.99"/>
    <n v="24.49"/>
    <s v="Seth Vernon"/>
    <x v="4"/>
    <s v="West"/>
    <s v="Home Office"/>
    <s v="Technology"/>
    <s v="Copiers and Fax"/>
    <s v="Canon Image Class D660 Copier"/>
    <s v="Large Box"/>
    <n v="0.44"/>
    <d v="2010-06-27T00:00:00"/>
  </r>
  <r>
    <n v="3782"/>
    <n v="26978"/>
    <x v="461"/>
    <s v="Medium"/>
    <n v="49"/>
    <n v="2030.44"/>
    <n v="0.04"/>
    <s v="Regular Air"/>
    <n v="938.26"/>
    <n v="40.99"/>
    <n v="5.86"/>
    <s v="Seth Vernon"/>
    <x v="4"/>
    <s v="West"/>
    <s v="Home Office"/>
    <s v="Office Supplies"/>
    <s v="Paper"/>
    <s v="Xerox 1919"/>
    <s v="Small Box"/>
    <n v="0.36"/>
    <d v="2010-06-27T00:00:00"/>
  </r>
  <r>
    <n v="3783"/>
    <n v="26978"/>
    <x v="461"/>
    <s v="Medium"/>
    <n v="47"/>
    <n v="695.99"/>
    <n v="0.09"/>
    <s v="Express Air"/>
    <n v="-157.44"/>
    <n v="15.31"/>
    <n v="8.7799999999999994"/>
    <s v="Seth Vernon"/>
    <x v="4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x v="518"/>
    <s v="Critical"/>
    <n v="17"/>
    <n v="477.50449999999995"/>
    <n v="0.09"/>
    <s v="Regular Air"/>
    <n v="-245.56400000000002"/>
    <n v="35.99"/>
    <n v="5"/>
    <s v="Alex Avila"/>
    <x v="4"/>
    <s v="West"/>
    <s v="Corporate"/>
    <s v="Technology"/>
    <s v="Telephones and Communication"/>
    <s v="Accessory27"/>
    <s v="Small Box"/>
    <n v="0.85"/>
    <d v="2011-10-10T00:00:00"/>
  </r>
  <r>
    <n v="3910"/>
    <n v="27876"/>
    <x v="519"/>
    <s v="Low"/>
    <n v="44"/>
    <n v="777.63"/>
    <n v="0.03"/>
    <s v="Regular Air"/>
    <n v="-70.540000000000006"/>
    <n v="16.989999999999998"/>
    <n v="8.99"/>
    <s v="Sarah Foster"/>
    <x v="4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x v="520"/>
    <s v="Not Specified"/>
    <n v="40"/>
    <n v="1500.17"/>
    <n v="0.06"/>
    <s v="Express Air"/>
    <n v="423.87"/>
    <n v="39.24"/>
    <n v="1.99"/>
    <s v="Alex Avila"/>
    <x v="4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x v="520"/>
    <s v="Not Specified"/>
    <n v="45"/>
    <n v="377.31"/>
    <n v="0.02"/>
    <s v="Regular Air"/>
    <n v="87.96"/>
    <n v="8.01"/>
    <n v="2.87"/>
    <s v="Alex Avila"/>
    <x v="4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x v="512"/>
    <s v="High"/>
    <n v="30"/>
    <n v="204.49"/>
    <n v="0.05"/>
    <s v="Regular Air"/>
    <n v="-142.30000000000001"/>
    <n v="6.48"/>
    <n v="8.73"/>
    <s v="Anna Andreadi"/>
    <x v="4"/>
    <s v="West"/>
    <s v="Small Business"/>
    <s v="Office Supplies"/>
    <s v="Paper"/>
    <s v="Xerox 227"/>
    <s v="Small Box"/>
    <n v="0.37"/>
    <d v="2012-04-06T00:00:00"/>
  </r>
  <r>
    <n v="4200"/>
    <n v="29857"/>
    <x v="521"/>
    <s v="Medium"/>
    <n v="41"/>
    <n v="5572.92"/>
    <n v="7.0000000000000007E-2"/>
    <s v="Delivery Truck"/>
    <n v="-639.47"/>
    <n v="140.97999999999999"/>
    <n v="36.090000000000003"/>
    <s v="Angele Hood"/>
    <x v="4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x v="75"/>
    <s v="Medium"/>
    <n v="33"/>
    <n v="3977.97"/>
    <n v="0.06"/>
    <s v="Regular Air"/>
    <n v="1733.4730000000002"/>
    <n v="120.98"/>
    <n v="9.07"/>
    <s v="Sonia Sunley"/>
    <x v="4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x v="386"/>
    <s v="Critical"/>
    <n v="45"/>
    <n v="3116.7714999999998"/>
    <n v="0.08"/>
    <s v="Regular Air"/>
    <n v="-106.51300000000001"/>
    <n v="85.99"/>
    <n v="0.99"/>
    <s v="Kelly Williams"/>
    <x v="4"/>
    <s v="West"/>
    <s v="Corporate"/>
    <s v="Technology"/>
    <s v="Telephones and Communication"/>
    <s v="Accessory4"/>
    <s v="Wrap Bag"/>
    <n v="0.85"/>
    <d v="2011-09-15T00:00:00"/>
  </r>
  <r>
    <n v="4308"/>
    <n v="30660"/>
    <x v="406"/>
    <s v="Critical"/>
    <n v="16"/>
    <n v="986.27199999999993"/>
    <n v="0.02"/>
    <s v="Regular Air"/>
    <n v="-647.13599999999997"/>
    <n v="71.37"/>
    <n v="69"/>
    <s v="Anna Andreadi"/>
    <x v="4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x v="522"/>
    <s v="Medium"/>
    <n v="30"/>
    <n v="201.37"/>
    <n v="0.1"/>
    <s v="Regular Air"/>
    <n v="59.84"/>
    <n v="6.98"/>
    <n v="1.6"/>
    <s v="Alex Avila"/>
    <x v="4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x v="523"/>
    <s v="High"/>
    <n v="42"/>
    <n v="939.77"/>
    <n v="0"/>
    <s v="Express Air"/>
    <n v="9.7200000000000006"/>
    <n v="20.97"/>
    <n v="4"/>
    <s v="Jim Karlsson"/>
    <x v="4"/>
    <s v="West"/>
    <s v="Small Business"/>
    <s v="Technology"/>
    <s v="Computer Peripherals"/>
    <s v="Microsoft Internet Keyboard"/>
    <s v="Small Box"/>
    <n v="0.77"/>
    <d v="2012-10-29T00:00:00"/>
  </r>
  <r>
    <n v="4718"/>
    <n v="33600"/>
    <x v="524"/>
    <s v="Low"/>
    <n v="42"/>
    <n v="187.28"/>
    <n v="0.06"/>
    <s v="Regular Air"/>
    <n v="-94.36"/>
    <n v="4.28"/>
    <n v="4.79"/>
    <s v="Sonia Sunley"/>
    <x v="4"/>
    <s v="West"/>
    <s v="Corporate"/>
    <s v="Office Supplies"/>
    <s v="Paper"/>
    <s v="Xerox 1962"/>
    <s v="Small Box"/>
    <n v="0.4"/>
    <d v="2010-10-08T00:00:00"/>
  </r>
  <r>
    <n v="4722"/>
    <n v="33632"/>
    <x v="525"/>
    <s v="Critical"/>
    <n v="8"/>
    <n v="763.6484999999999"/>
    <n v="0.06"/>
    <s v="Regular Air"/>
    <n v="-277.78300000000002"/>
    <n v="115.99"/>
    <n v="5.26"/>
    <s v="Alex Avila"/>
    <x v="4"/>
    <s v="West"/>
    <s v="Home Office"/>
    <s v="Technology"/>
    <s v="Telephones and Communication"/>
    <s v="636"/>
    <s v="Small Box"/>
    <n v="0.56999999999999995"/>
    <d v="2010-03-14T00:00:00"/>
  </r>
  <r>
    <n v="4727"/>
    <n v="33665"/>
    <x v="526"/>
    <s v="Low"/>
    <n v="45"/>
    <n v="12457.63"/>
    <n v="0.08"/>
    <s v="Delivery Truck"/>
    <n v="1063.46"/>
    <n v="284.98"/>
    <n v="69.55"/>
    <s v="Lisa DeCherney"/>
    <x v="4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x v="527"/>
    <s v="Not Specified"/>
    <n v="16"/>
    <n v="32.35"/>
    <n v="0.08"/>
    <s v="Regular Air"/>
    <n v="-63.192500000000003"/>
    <n v="1.8"/>
    <n v="4.79"/>
    <s v="Barbara Fisher"/>
    <x v="4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x v="527"/>
    <s v="Not Specified"/>
    <n v="23"/>
    <n v="116.56"/>
    <n v="0.04"/>
    <s v="Regular Air"/>
    <n v="50.66"/>
    <n v="4.9800000000000004"/>
    <n v="0.49"/>
    <s v="Barbara Fisher"/>
    <x v="4"/>
    <s v="West"/>
    <s v="Small Business"/>
    <s v="Office Supplies"/>
    <s v="Labels"/>
    <s v="Avery White Multi-Purpose Labels"/>
    <s v="Small Box"/>
    <n v="0.39"/>
    <d v="2011-05-11T00:00:00"/>
  </r>
  <r>
    <n v="4885"/>
    <n v="34753"/>
    <x v="528"/>
    <s v="Not Specified"/>
    <n v="7"/>
    <n v="117.062"/>
    <n v="0.09"/>
    <s v="Regular Air"/>
    <n v="-63.700999999999993"/>
    <n v="20.99"/>
    <n v="0.99"/>
    <s v="Barbara Fisher"/>
    <x v="4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x v="521"/>
    <s v="Critical"/>
    <n v="16"/>
    <n v="72.08"/>
    <n v="0.04"/>
    <s v="Regular Air"/>
    <n v="-54.75"/>
    <n v="4.28"/>
    <n v="5.68"/>
    <s v="Lisa DeCherney"/>
    <x v="4"/>
    <s v="West"/>
    <s v="Corporate"/>
    <s v="Office Supplies"/>
    <s v="Paper"/>
    <s v="Xerox 199"/>
    <s v="Small Box"/>
    <n v="0.4"/>
    <d v="2009-12-14T00:00:00"/>
  </r>
  <r>
    <n v="4971"/>
    <n v="35364"/>
    <x v="521"/>
    <s v="Critical"/>
    <n v="29"/>
    <n v="10338.93"/>
    <n v="0.06"/>
    <s v="Delivery Truck"/>
    <n v="-871.51499999999999"/>
    <n v="376.13"/>
    <n v="85.63"/>
    <s v="Lisa DeCherney"/>
    <x v="4"/>
    <s v="West"/>
    <s v="Corporate"/>
    <s v="Furniture"/>
    <s v="Tables"/>
    <s v="Bretford Rectangular Conference Table Tops"/>
    <s v="Jumbo Box"/>
    <n v="0.74"/>
    <d v="2009-12-14T00:00:00"/>
  </r>
  <r>
    <n v="4972"/>
    <n v="35364"/>
    <x v="521"/>
    <s v="Critical"/>
    <n v="37"/>
    <n v="15897.01"/>
    <n v="0.06"/>
    <s v="Delivery Truck"/>
    <n v="455.02"/>
    <n v="424.21"/>
    <n v="110.2"/>
    <s v="Lisa DeCherney"/>
    <x v="4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x v="521"/>
    <s v="Critical"/>
    <n v="8"/>
    <n v="1265.2929999999999"/>
    <n v="0.06"/>
    <s v="Regular Air"/>
    <n v="-554.44400000000007"/>
    <n v="195.99"/>
    <n v="8.99"/>
    <s v="Lisa DeCherney"/>
    <x v="4"/>
    <s v="West"/>
    <s v="Corporate"/>
    <s v="Technology"/>
    <s v="Telephones and Communication"/>
    <s v="T28 WORLD"/>
    <s v="Small Box"/>
    <n v="0.6"/>
    <d v="2009-12-14T00:00:00"/>
  </r>
  <r>
    <n v="5019"/>
    <n v="35812"/>
    <x v="529"/>
    <s v="Critical"/>
    <n v="24"/>
    <n v="2722.85"/>
    <n v="0.08"/>
    <s v="Delivery Truck"/>
    <n v="-112.62"/>
    <n v="113.98"/>
    <n v="30"/>
    <s v="Barbara Fisher"/>
    <x v="4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x v="529"/>
    <s v="Critical"/>
    <n v="2"/>
    <n v="59.93"/>
    <n v="0.09"/>
    <s v="Regular Air"/>
    <n v="-147.81"/>
    <n v="30.73"/>
    <n v="4"/>
    <s v="Barbara Fisher"/>
    <x v="4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x v="529"/>
    <s v="Critical"/>
    <n v="19"/>
    <n v="851.52"/>
    <n v="0.08"/>
    <s v="Regular Air"/>
    <n v="307.64"/>
    <n v="47.9"/>
    <n v="5.86"/>
    <s v="Barbara Fisher"/>
    <x v="4"/>
    <s v="West"/>
    <s v="Small Business"/>
    <s v="Office Supplies"/>
    <s v="Paper"/>
    <s v="Xerox 1938"/>
    <s v="Small Box"/>
    <n v="0.37"/>
    <d v="2010-01-24T00:00:00"/>
  </r>
  <r>
    <n v="5212"/>
    <n v="37063"/>
    <x v="530"/>
    <s v="Not Specified"/>
    <n v="50"/>
    <n v="919"/>
    <n v="0"/>
    <s v="Regular Air"/>
    <n v="89.6"/>
    <n v="17.670000000000002"/>
    <n v="8.99"/>
    <s v="Alex Avila"/>
    <x v="4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x v="531"/>
    <s v="Medium"/>
    <n v="25"/>
    <n v="453.24549999999999"/>
    <n v="0.05"/>
    <s v="Regular Air"/>
    <n v="3.3120000000000003"/>
    <n v="20.99"/>
    <n v="4.8099999999999996"/>
    <s v="Roy Skaria"/>
    <x v="4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x v="532"/>
    <s v="High"/>
    <n v="23"/>
    <n v="6276.83"/>
    <n v="0.09"/>
    <s v="Delivery Truck"/>
    <n v="813.49"/>
    <n v="291.73"/>
    <n v="48.8"/>
    <s v="Angele Hood"/>
    <x v="4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x v="533"/>
    <s v="Low"/>
    <n v="26"/>
    <n v="122.51"/>
    <n v="0.06"/>
    <s v="Regular Air"/>
    <n v="45.14"/>
    <n v="4.9800000000000004"/>
    <n v="0.8"/>
    <s v="Seth Vernon"/>
    <x v="4"/>
    <s v="West"/>
    <s v="Home Office"/>
    <s v="Office Supplies"/>
    <s v="Paper"/>
    <s v="Rediform S.O.S. Phone Message Books"/>
    <s v="Wrap Bag"/>
    <n v="0.36"/>
    <d v="2010-07-24T00:00:00"/>
  </r>
  <r>
    <n v="5348"/>
    <n v="38017"/>
    <x v="533"/>
    <s v="Low"/>
    <n v="27"/>
    <n v="2846.3609999999999"/>
    <n v="0.08"/>
    <s v="Regular Air"/>
    <n v="453.654"/>
    <n v="125.99"/>
    <n v="7.69"/>
    <s v="Seth Vernon"/>
    <x v="4"/>
    <s v="West"/>
    <s v="Home Office"/>
    <s v="Technology"/>
    <s v="Telephones and Communication"/>
    <s v="StarTAC 3000"/>
    <s v="Small Box"/>
    <n v="0.59"/>
    <d v="2010-07-27T00:00:00"/>
  </r>
  <r>
    <n v="5380"/>
    <n v="38272"/>
    <x v="534"/>
    <s v="Critical"/>
    <n v="39"/>
    <n v="71.040000000000006"/>
    <n v="7.0000000000000007E-2"/>
    <s v="Regular Air"/>
    <n v="-20.654"/>
    <n v="1.88"/>
    <n v="1.49"/>
    <s v="Sarah Foster"/>
    <x v="4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x v="436"/>
    <s v="Medium"/>
    <n v="16"/>
    <n v="2232.66"/>
    <n v="0.1"/>
    <s v="Express Air"/>
    <n v="-521.09"/>
    <n v="152.47999999999999"/>
    <n v="4"/>
    <s v="Kelly Williams"/>
    <x v="4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x v="465"/>
    <s v="Critical"/>
    <n v="45"/>
    <n v="177.88"/>
    <n v="7.0000000000000007E-2"/>
    <s v="Regular Air"/>
    <n v="-146.97"/>
    <n v="4.13"/>
    <n v="5.04"/>
    <s v="Dennis Bolton"/>
    <x v="4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x v="465"/>
    <s v="Critical"/>
    <n v="30"/>
    <n v="139.59"/>
    <n v="0"/>
    <s v="Regular Air"/>
    <n v="5.9"/>
    <n v="4.4800000000000004"/>
    <n v="2.5"/>
    <s v="Dennis Bolton"/>
    <x v="4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x v="75"/>
    <s v="High"/>
    <n v="35"/>
    <n v="253.15"/>
    <n v="0.03"/>
    <s v="Regular Air"/>
    <n v="-72.430000000000007"/>
    <n v="7.28"/>
    <n v="3.52"/>
    <s v="Roy Skaria"/>
    <x v="4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x v="535"/>
    <s v="Low"/>
    <n v="22"/>
    <n v="83.02"/>
    <n v="0.08"/>
    <s v="Regular Air"/>
    <n v="9.2394999999999996"/>
    <n v="3.8"/>
    <n v="1.49"/>
    <s v="Jim Karlsson"/>
    <x v="4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x v="535"/>
    <s v="Low"/>
    <n v="35"/>
    <n v="10278.790000000001"/>
    <n v="0.04"/>
    <s v="Delivery Truck"/>
    <n v="1512.07"/>
    <n v="300.98"/>
    <n v="64.73"/>
    <s v="Jim Karlsson"/>
    <x v="4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x v="536"/>
    <s v="Critical"/>
    <n v="8"/>
    <n v="53.14"/>
    <n v="0"/>
    <s v="Regular Air"/>
    <n v="-41.262"/>
    <n v="5.4"/>
    <n v="7.78"/>
    <s v="Barbara Fisher"/>
    <x v="4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x v="537"/>
    <s v="Medium"/>
    <n v="50"/>
    <n v="295.37"/>
    <n v="0.04"/>
    <s v="Regular Air"/>
    <n v="-97.23"/>
    <n v="5.98"/>
    <n v="5.46"/>
    <s v="Anna Andreadi"/>
    <x v="4"/>
    <s v="West"/>
    <s v="Small Business"/>
    <s v="Office Supplies"/>
    <s v="Paper"/>
    <s v="Xerox 1983"/>
    <s v="Small Box"/>
    <n v="0.36"/>
    <d v="2012-05-25T00:00:00"/>
  </r>
  <r>
    <n v="6239"/>
    <n v="44199"/>
    <x v="498"/>
    <s v="Low"/>
    <n v="12"/>
    <n v="50.69"/>
    <n v="0.04"/>
    <s v="Regular Air"/>
    <n v="-6.33"/>
    <n v="3.95"/>
    <n v="2"/>
    <s v="Seth Vernon"/>
    <x v="4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x v="402"/>
    <s v="Not Specified"/>
    <n v="11"/>
    <n v="1865.94"/>
    <n v="0.04"/>
    <s v="Delivery Truck"/>
    <n v="116.1"/>
    <n v="160.97999999999999"/>
    <n v="30"/>
    <s v="Alex Avila"/>
    <x v="4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n v="43"/>
    <n v="784.72"/>
    <n v="0.01"/>
    <s v="Regular Air"/>
    <n v="-87.96"/>
    <n v="17.98"/>
    <n v="4"/>
    <s v="Alex Avila"/>
    <x v="4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x v="402"/>
    <s v="Not Specified"/>
    <n v="24"/>
    <n v="2343.076"/>
    <n v="0.06"/>
    <s v="Regular Air"/>
    <n v="311.64299999999997"/>
    <n v="115.99"/>
    <n v="8.99"/>
    <s v="Alex Avila"/>
    <x v="4"/>
    <s v="West"/>
    <s v="Home Office"/>
    <s v="Technology"/>
    <s v="Telephones and Communication"/>
    <s v="5185"/>
    <s v="Small Box"/>
    <n v="0.57999999999999996"/>
    <d v="2009-11-04T00:00:00"/>
  </r>
  <r>
    <n v="6415"/>
    <n v="45573"/>
    <x v="38"/>
    <s v="High"/>
    <n v="5"/>
    <n v="627.64"/>
    <n v="0.05"/>
    <s v="Delivery Truck"/>
    <n v="-151.46"/>
    <n v="120.98"/>
    <n v="30"/>
    <s v="Sonia Sunley"/>
    <x v="4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x v="538"/>
    <s v="High"/>
    <n v="25"/>
    <n v="67.45"/>
    <n v="0.05"/>
    <s v="Regular Air"/>
    <n v="24.28"/>
    <n v="2.61"/>
    <n v="0.5"/>
    <s v="Lisa DeCherney"/>
    <x v="4"/>
    <s v="West"/>
    <s v="Corporate"/>
    <s v="Office Supplies"/>
    <s v="Labels"/>
    <s v="Avery 494"/>
    <s v="Small Box"/>
    <n v="0.39"/>
    <d v="2010-07-08T00:00:00"/>
  </r>
  <r>
    <n v="6761"/>
    <n v="48165"/>
    <x v="467"/>
    <s v="High"/>
    <n v="28"/>
    <n v="199.94"/>
    <n v="0.01"/>
    <s v="Regular Air"/>
    <n v="-147.27000000000001"/>
    <n v="6.48"/>
    <n v="9.5399999999999991"/>
    <s v="Dennis Bolton"/>
    <x v="4"/>
    <s v="West"/>
    <s v="Small Business"/>
    <s v="Office Supplies"/>
    <s v="Paper"/>
    <s v="Xerox 1905"/>
    <s v="Small Box"/>
    <n v="0.37"/>
    <d v="2010-11-07T00:00:00"/>
  </r>
  <r>
    <n v="6769"/>
    <n v="48197"/>
    <x v="409"/>
    <s v="Not Specified"/>
    <n v="32"/>
    <n v="1282.49"/>
    <n v="7.0000000000000007E-2"/>
    <s v="Regular Air"/>
    <n v="154.74"/>
    <n v="40.97"/>
    <n v="14.45"/>
    <s v="Anthony O'Donnell"/>
    <x v="4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x v="539"/>
    <s v="Medium"/>
    <n v="22"/>
    <n v="346.42"/>
    <n v="0.05"/>
    <s v="Regular Air"/>
    <n v="67.959999999999994"/>
    <n v="16.48"/>
    <n v="1.99"/>
    <s v="Barbara Fisher"/>
    <x v="4"/>
    <s v="West"/>
    <s v="Small Business"/>
    <s v="Technology"/>
    <s v="Computer Peripherals"/>
    <s v="Maxell DVD-RAM Discs"/>
    <s v="Small Pack"/>
    <n v="0.42"/>
    <d v="2010-06-24T00:00:00"/>
  </r>
  <r>
    <n v="6809"/>
    <n v="48484"/>
    <x v="539"/>
    <s v="Medium"/>
    <n v="41"/>
    <n v="773.44"/>
    <n v="0.08"/>
    <s v="Express Air"/>
    <n v="133.83000000000001"/>
    <n v="20.239999999999998"/>
    <n v="6.67"/>
    <s v="Barbara Fisher"/>
    <x v="4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x v="539"/>
    <s v="Medium"/>
    <n v="43"/>
    <n v="881.84"/>
    <n v="0"/>
    <s v="Regular Air"/>
    <n v="153.80000000000001"/>
    <n v="18.97"/>
    <n v="9.0299999999999994"/>
    <s v="Barbara Fisher"/>
    <x v="4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x v="539"/>
    <s v="Medium"/>
    <n v="50"/>
    <n v="5067.5725000000002"/>
    <n v="0.09"/>
    <s v="Regular Air"/>
    <n v="1275.912"/>
    <n v="125.99"/>
    <n v="8.99"/>
    <s v="Barbara Fisher"/>
    <x v="4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x v="444"/>
    <s v="Medium"/>
    <n v="31"/>
    <n v="2245.7800000000002"/>
    <n v="0.05"/>
    <s v="Delivery Truck"/>
    <n v="-432.46"/>
    <n v="70.98"/>
    <n v="30"/>
    <s v="Barbara Fisher"/>
    <x v="4"/>
    <s v="West"/>
    <s v="Small Business"/>
    <s v="Furniture"/>
    <s v="Chairs &amp; Chairmats"/>
    <s v="Novimex Turbo Task Chair"/>
    <s v="Jumbo Drum"/>
    <n v="0.73"/>
    <d v="2012-07-28T00:00:00"/>
  </r>
  <r>
    <n v="6926"/>
    <n v="49412"/>
    <x v="540"/>
    <s v="Critical"/>
    <n v="20"/>
    <n v="9418.14"/>
    <n v="0.09"/>
    <s v="Delivery Truck"/>
    <n v="909.36"/>
    <n v="517.48"/>
    <n v="16.63"/>
    <s v="Dennis Bolton"/>
    <x v="4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x v="541"/>
    <s v="Not Specified"/>
    <n v="45"/>
    <n v="1090.5999999999999"/>
    <n v="7.0000000000000007E-2"/>
    <s v="Regular Air"/>
    <n v="300.91000000000003"/>
    <n v="23.99"/>
    <n v="6.3"/>
    <s v="Lisa DeCherney"/>
    <x v="4"/>
    <s v="West"/>
    <s v="Corporate"/>
    <s v="Technology"/>
    <s v="Office Machines"/>
    <s v="TI 36X Solar Scientific Calculator"/>
    <s v="Medium Box"/>
    <n v="0.38"/>
    <d v="2011-01-25T00:00:00"/>
  </r>
  <r>
    <n v="7051"/>
    <n v="50310"/>
    <x v="204"/>
    <s v="Medium"/>
    <n v="42"/>
    <n v="1811.3"/>
    <n v="7.0000000000000007E-2"/>
    <s v="Express Air"/>
    <n v="520.41"/>
    <n v="42.98"/>
    <n v="4.62"/>
    <s v="Sarah Foster"/>
    <x v="4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x v="204"/>
    <s v="Medium"/>
    <n v="43"/>
    <n v="4095.76"/>
    <n v="0.03"/>
    <s v="Delivery Truck"/>
    <n v="-444.14"/>
    <n v="89.99"/>
    <n v="42"/>
    <s v="Sarah Foster"/>
    <x v="4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x v="204"/>
    <s v="Medium"/>
    <n v="22"/>
    <n v="482.37"/>
    <n v="0.03"/>
    <s v="Regular Air"/>
    <n v="34.03"/>
    <n v="20.95"/>
    <n v="4"/>
    <s v="Sarah Foster"/>
    <x v="4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x v="340"/>
    <s v="Critical"/>
    <n v="43"/>
    <n v="7036.11"/>
    <n v="0"/>
    <s v="Regular Air"/>
    <n v="1268.6500000000001"/>
    <n v="161.55000000000001"/>
    <n v="19.989999999999998"/>
    <s v="Anna Andreadi"/>
    <x v="4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x v="542"/>
    <s v="Low"/>
    <n v="45"/>
    <n v="2354.8000000000002"/>
    <n v="0.03"/>
    <s v="Regular Air"/>
    <n v="332.97"/>
    <n v="49.99"/>
    <n v="19.989999999999998"/>
    <s v="Roy Skaria"/>
    <x v="4"/>
    <s v="West"/>
    <s v="Corporate"/>
    <s v="Technology"/>
    <s v="Computer Peripherals"/>
    <s v="Zoom V.92 USB External Faxmodem"/>
    <s v="Small Box"/>
    <n v="0.41"/>
    <d v="2012-01-08T00:00:00"/>
  </r>
  <r>
    <n v="7243"/>
    <n v="51648"/>
    <x v="542"/>
    <s v="Low"/>
    <n v="50"/>
    <n v="187.88"/>
    <n v="0.08"/>
    <s v="Regular Air"/>
    <n v="-38.229999999999997"/>
    <n v="3.98"/>
    <n v="2.97"/>
    <s v="Roy Skaria"/>
    <x v="4"/>
    <s v="West"/>
    <s v="Corporate"/>
    <s v="Office Supplies"/>
    <s v="Paper"/>
    <s v="Unpadded Memo Slips"/>
    <s v="Wrap Bag"/>
    <n v="0.35"/>
    <d v="2012-01-06T00:00:00"/>
  </r>
  <r>
    <n v="7298"/>
    <n v="52035"/>
    <x v="543"/>
    <s v="High"/>
    <n v="29"/>
    <n v="20872.16"/>
    <n v="0.03"/>
    <s v="Regular Air"/>
    <n v="-4437.91"/>
    <n v="699.99"/>
    <n v="24.49"/>
    <s v="Roy Skaria"/>
    <x v="4"/>
    <s v="West"/>
    <s v="Corporate"/>
    <s v="Technology"/>
    <s v="Copiers and Fax"/>
    <s v="Canon PC1060 Personal Laser Copier"/>
    <s v="Large Box"/>
    <n v="0.41"/>
    <d v="2009-11-30T00:00:00"/>
  </r>
  <r>
    <n v="7348"/>
    <n v="52326"/>
    <x v="136"/>
    <s v="Low"/>
    <n v="41"/>
    <n v="152.28"/>
    <n v="0.06"/>
    <s v="Regular Air"/>
    <n v="-154.81300000000002"/>
    <n v="3.81"/>
    <n v="5.44"/>
    <s v="Dennis Bolton"/>
    <x v="4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x v="18"/>
    <s v="Not Specified"/>
    <n v="14"/>
    <n v="125.54"/>
    <n v="0.03"/>
    <s v="Express Air"/>
    <n v="-15.743499999999999"/>
    <n v="7.68"/>
    <n v="6.16"/>
    <s v="Alex Avila"/>
    <x v="4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x v="544"/>
    <s v="High"/>
    <n v="36"/>
    <n v="228.01"/>
    <n v="0.06"/>
    <s v="Regular Air"/>
    <n v="-185.54"/>
    <n v="6.48"/>
    <n v="8.73"/>
    <s v="Roy Skaria"/>
    <x v="4"/>
    <s v="West"/>
    <s v="Corporate"/>
    <s v="Office Supplies"/>
    <s v="Paper"/>
    <s v="Xerox 227"/>
    <s v="Small Box"/>
    <n v="0.37"/>
    <d v="2012-12-07T00:00:00"/>
  </r>
  <r>
    <n v="7558"/>
    <n v="54081"/>
    <x v="396"/>
    <s v="Low"/>
    <n v="2"/>
    <n v="57.5"/>
    <n v="0.02"/>
    <s v="Regular Air"/>
    <n v="-83.18"/>
    <n v="28.48"/>
    <n v="1.99"/>
    <s v="Seth Vernon"/>
    <x v="4"/>
    <s v="West"/>
    <s v="Home Office"/>
    <s v="Technology"/>
    <s v="Computer Peripherals"/>
    <s v="Memorex 4.7GB DVD+RW, 3/Pack"/>
    <s v="Small Pack"/>
    <n v="0.4"/>
    <d v="2011-03-12T00:00:00"/>
  </r>
  <r>
    <n v="7624"/>
    <n v="54560"/>
    <x v="83"/>
    <s v="Critical"/>
    <n v="22"/>
    <n v="604.38"/>
    <n v="0.09"/>
    <s v="Regular Air"/>
    <n v="167.58"/>
    <n v="28.48"/>
    <n v="1.99"/>
    <s v="Barbara Fisher"/>
    <x v="4"/>
    <s v="West"/>
    <s v="Small Business"/>
    <s v="Technology"/>
    <s v="Computer Peripherals"/>
    <s v="Memorex 4.7GB DVD+RW, 3/Pack"/>
    <s v="Small Pack"/>
    <n v="0.4"/>
    <d v="2009-07-19T00:00:00"/>
  </r>
  <r>
    <n v="7625"/>
    <n v="54560"/>
    <x v="83"/>
    <s v="Critical"/>
    <n v="45"/>
    <n v="2404.5990000000002"/>
    <n v="0.08"/>
    <s v="Express Air"/>
    <n v="496.89"/>
    <n v="65.989999999999995"/>
    <n v="4.99"/>
    <s v="Barbara Fisher"/>
    <x v="4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x v="545"/>
    <s v="Not Specified"/>
    <n v="27"/>
    <n v="132.36000000000001"/>
    <n v="0.05"/>
    <s v="Regular Air"/>
    <n v="-98.35"/>
    <n v="4.9800000000000004"/>
    <n v="4.62"/>
    <s v="Peter Buhler"/>
    <x v="4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x v="545"/>
    <s v="Not Specified"/>
    <n v="42"/>
    <n v="1498.46"/>
    <n v="0.02"/>
    <s v="Regular Air"/>
    <n v="565.37"/>
    <n v="34.229999999999997"/>
    <n v="5.0199999999999996"/>
    <s v="Peter Buhler"/>
    <x v="4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x v="546"/>
    <s v="Critical"/>
    <n v="22"/>
    <n v="985.29"/>
    <n v="0.04"/>
    <s v="Express Air"/>
    <n v="138.37"/>
    <n v="43.98"/>
    <n v="8.99"/>
    <s v="Dennis Bolton"/>
    <x v="4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x v="547"/>
    <s v="Not Specified"/>
    <n v="6"/>
    <n v="323.52999999999997"/>
    <n v="0.06"/>
    <s v="Regular Air"/>
    <n v="136.32"/>
    <n v="51.75"/>
    <n v="19.989999999999998"/>
    <s v="Roy Skaria"/>
    <x v="4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x v="547"/>
    <s v="Not Specified"/>
    <n v="1"/>
    <n v="65.747500000000002"/>
    <n v="0.1"/>
    <s v="Express Air"/>
    <n v="-252.483"/>
    <n v="65.989999999999995"/>
    <n v="3.99"/>
    <s v="Roy Skaria"/>
    <x v="4"/>
    <s v="West"/>
    <s v="Corporate"/>
    <s v="Technology"/>
    <s v="Telephones and Communication"/>
    <s v="StarTAC 7760"/>
    <s v="Small Box"/>
    <n v="0.59"/>
    <d v="2012-11-12T00:00:00"/>
  </r>
  <r>
    <n v="7830"/>
    <n v="56001"/>
    <x v="68"/>
    <s v="Low"/>
    <n v="17"/>
    <n v="118.36"/>
    <n v="0.08"/>
    <s v="Express Air"/>
    <n v="-60.65"/>
    <n v="6.48"/>
    <n v="7.37"/>
    <s v="Alex Avila"/>
    <x v="4"/>
    <s v="West"/>
    <s v="Home Office"/>
    <s v="Office Supplies"/>
    <s v="Paper"/>
    <s v="Xerox 210"/>
    <s v="Small Box"/>
    <n v="0.37"/>
    <d v="2010-04-16T00:00:00"/>
  </r>
  <r>
    <n v="7921"/>
    <n v="56640"/>
    <x v="249"/>
    <s v="High"/>
    <n v="2"/>
    <n v="29.31"/>
    <n v="0"/>
    <s v="Regular Air"/>
    <n v="-12.78"/>
    <n v="11.48"/>
    <n v="5.43"/>
    <s v="Anthony O'Donnell"/>
    <x v="4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x v="249"/>
    <s v="High"/>
    <n v="11"/>
    <n v="80.260000000000005"/>
    <n v="0.06"/>
    <s v="Regular Air"/>
    <n v="-22.55"/>
    <n v="6.68"/>
    <n v="5.66"/>
    <s v="Anthony O'Donnell"/>
    <x v="4"/>
    <s v="West"/>
    <s v="Corporate"/>
    <s v="Office Supplies"/>
    <s v="Paper"/>
    <s v="Xerox 1923"/>
    <s v="Small Box"/>
    <n v="0.37"/>
    <d v="2011-08-26T00:00:00"/>
  </r>
  <r>
    <n v="8313"/>
    <n v="59393"/>
    <x v="548"/>
    <s v="Medium"/>
    <n v="34"/>
    <n v="398.76"/>
    <n v="7.0000000000000007E-2"/>
    <s v="Regular Air"/>
    <n v="0.82"/>
    <n v="11.58"/>
    <n v="6.97"/>
    <s v="Seth Vernon"/>
    <x v="4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x v="481"/>
    <s v="Critical"/>
    <n v="25"/>
    <n v="67.58"/>
    <n v="0.09"/>
    <s v="Express Air"/>
    <n v="16.8"/>
    <n v="2.62"/>
    <n v="0.8"/>
    <s v="Sonia Sunley"/>
    <x v="4"/>
    <s v="West"/>
    <s v="Small Business"/>
    <s v="Office Supplies"/>
    <s v="Rubber Bands"/>
    <s v="Staples Metal Binder Clips"/>
    <s v="Wrap Bag"/>
    <n v="0.39"/>
    <d v="2010-06-17T00:00:00"/>
  </r>
  <r>
    <n v="8382"/>
    <n v="59905"/>
    <x v="381"/>
    <s v="High"/>
    <n v="19"/>
    <n v="159.24"/>
    <n v="0.09"/>
    <s v="Regular Air"/>
    <n v="8.3000000000000007"/>
    <n v="8.5"/>
    <n v="1.99"/>
    <s v="Daniel Lacy"/>
    <x v="4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x v="381"/>
    <s v="High"/>
    <n v="6"/>
    <n v="48.77"/>
    <n v="0"/>
    <s v="Regular Air"/>
    <n v="5.95"/>
    <n v="7.4"/>
    <n v="1.71"/>
    <s v="Daniel Lacy"/>
    <x v="4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x v="381"/>
    <s v="High"/>
    <n v="5"/>
    <n v="26.5"/>
    <n v="0.01"/>
    <s v="Express Air"/>
    <n v="2.61"/>
    <n v="4.26"/>
    <n v="1.2"/>
    <s v="Daniel Lacy"/>
    <x v="4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x v="549"/>
    <s v="Critical"/>
    <n v="20"/>
    <n v="2634.8554999999997"/>
    <n v="0.08"/>
    <s v="Regular Air"/>
    <n v="257.76"/>
    <n v="155.99"/>
    <n v="8.08"/>
    <s v="Giulietta Weimer"/>
    <x v="4"/>
    <s v="West"/>
    <s v="Corporate"/>
    <s v="Technology"/>
    <s v="Telephones and Communication"/>
    <s v="I888 World Phone"/>
    <s v="Small Box"/>
    <n v="0.6"/>
    <d v="2012-03-20T00:00:00"/>
  </r>
  <r>
    <n v="53"/>
    <n v="322"/>
    <x v="549"/>
    <s v="Critical"/>
    <n v="46"/>
    <n v="281"/>
    <n v="0.1"/>
    <s v="Regular Air"/>
    <n v="-291.58999999999997"/>
    <n v="6.48"/>
    <n v="10.050000000000001"/>
    <s v="Giulietta Weimer"/>
    <x v="4"/>
    <s v="West"/>
    <s v="Corporate"/>
    <s v="Office Supplies"/>
    <s v="Paper"/>
    <s v="Xerox 1997"/>
    <s v="Small Box"/>
    <n v="0.37"/>
    <d v="2012-03-20T00:00:00"/>
  </r>
  <r>
    <n v="151"/>
    <n v="962"/>
    <x v="550"/>
    <s v="Low"/>
    <n v="33"/>
    <n v="4064.05"/>
    <n v="0.06"/>
    <s v="Regular Air"/>
    <n v="1408.1865"/>
    <n v="122.99"/>
    <n v="19.989999999999998"/>
    <s v="Mike Vittorini"/>
    <x v="4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x v="550"/>
    <s v="Low"/>
    <n v="47"/>
    <n v="3213.87"/>
    <n v="0.08"/>
    <s v="Delivery Truck"/>
    <n v="-1069.72"/>
    <n v="68.81"/>
    <n v="60"/>
    <s v="Mike Vittorini"/>
    <x v="4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x v="551"/>
    <s v="Not Specified"/>
    <n v="1"/>
    <n v="14.68"/>
    <n v="0.06"/>
    <s v="Regular Air"/>
    <n v="-13.777000000000001"/>
    <n v="8.6"/>
    <n v="6.19"/>
    <s v="Lela Donovan"/>
    <x v="4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x v="551"/>
    <s v="Not Specified"/>
    <n v="11"/>
    <n v="10145.14"/>
    <n v="0.03"/>
    <s v="Regular Air"/>
    <n v="3724.5725000000002"/>
    <n v="896.99"/>
    <n v="19.989999999999998"/>
    <s v="Lela Donovan"/>
    <x v="4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x v="551"/>
    <s v="Not Specified"/>
    <n v="16"/>
    <n v="68.45"/>
    <n v="0.08"/>
    <s v="Regular Air"/>
    <n v="-57.8795"/>
    <n v="4.24"/>
    <n v="5.41"/>
    <s v="Lela Donovan"/>
    <x v="4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x v="552"/>
    <s v="Medium"/>
    <n v="3"/>
    <n v="1326.09"/>
    <n v="0"/>
    <s v="Regular Air"/>
    <n v="-20.5505"/>
    <n v="420.98"/>
    <n v="19.989999999999998"/>
    <s v="Shahid Shariari"/>
    <x v="4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x v="552"/>
    <s v="Medium"/>
    <n v="30"/>
    <n v="339.49"/>
    <n v="0.08"/>
    <s v="Regular Air"/>
    <n v="-74.209999999999994"/>
    <n v="11.97"/>
    <n v="5.81"/>
    <s v="Shahid Shariari"/>
    <x v="4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x v="259"/>
    <s v="Not Specified"/>
    <n v="10"/>
    <n v="1187.1199999999999"/>
    <n v="0.06"/>
    <s v="Delivery Truck"/>
    <n v="-127.3"/>
    <n v="113.98"/>
    <n v="30"/>
    <s v="Trudy Schmidt"/>
    <x v="4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x v="259"/>
    <s v="Not Specified"/>
    <n v="16"/>
    <n v="108.31"/>
    <n v="0.05"/>
    <s v="Regular Air"/>
    <n v="-52.77"/>
    <n v="6.48"/>
    <n v="6.86"/>
    <s v="Trudy Schmidt"/>
    <x v="4"/>
    <s v="West"/>
    <s v="Small Business"/>
    <s v="Office Supplies"/>
    <s v="Paper"/>
    <s v="Xerox 204"/>
    <s v="Small Box"/>
    <n v="0.37"/>
    <d v="2009-03-08T00:00:00"/>
  </r>
  <r>
    <n v="393"/>
    <n v="2720"/>
    <x v="222"/>
    <s v="Critical"/>
    <n v="36"/>
    <n v="2051.0160000000001"/>
    <n v="0.02"/>
    <s v="Express Air"/>
    <n v="483.96600000000001"/>
    <n v="65.989999999999995"/>
    <n v="3.99"/>
    <s v="Christopher Martinez"/>
    <x v="4"/>
    <s v="West"/>
    <s v="Small Business"/>
    <s v="Technology"/>
    <s v="Telephones and Communication"/>
    <s v="StarTAC 7760"/>
    <s v="Small Box"/>
    <n v="0.59"/>
    <d v="2010-06-10T00:00:00"/>
  </r>
  <r>
    <n v="548"/>
    <n v="3685"/>
    <x v="553"/>
    <s v="Medium"/>
    <n v="29"/>
    <n v="106.78"/>
    <n v="0"/>
    <s v="Regular Air"/>
    <n v="-98.05"/>
    <n v="3.28"/>
    <n v="5"/>
    <s v="Mike Vittorini"/>
    <x v="4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x v="243"/>
    <s v="Critical"/>
    <n v="25"/>
    <n v="79.37"/>
    <n v="7.0000000000000007E-2"/>
    <s v="Regular Air"/>
    <n v="6.14"/>
    <n v="3.29"/>
    <n v="1.35"/>
    <s v="Marc Harrigan"/>
    <x v="4"/>
    <s v="West"/>
    <s v="Home Office"/>
    <s v="Office Supplies"/>
    <s v="Rubber Bands"/>
    <s v="Acco® Hot Clips™ Clips to Go"/>
    <s v="Wrap Bag"/>
    <n v="0.4"/>
    <d v="2010-02-02T00:00:00"/>
  </r>
  <r>
    <n v="574"/>
    <n v="3907"/>
    <x v="554"/>
    <s v="Medium"/>
    <n v="36"/>
    <n v="218.12"/>
    <n v="0.02"/>
    <s v="Regular Air"/>
    <n v="-1642.65"/>
    <n v="4.4800000000000004"/>
    <n v="49"/>
    <s v="Christopher Martinez"/>
    <x v="4"/>
    <s v="West"/>
    <s v="Small Business"/>
    <s v="Office Supplies"/>
    <s v="Appliances"/>
    <s v="Hoover Portapower™ Portable Vacuum"/>
    <s v="Large Box"/>
    <n v="0.6"/>
    <d v="2012-08-18T00:00:00"/>
  </r>
  <r>
    <n v="594"/>
    <n v="4067"/>
    <x v="198"/>
    <s v="High"/>
    <n v="16"/>
    <n v="118.38"/>
    <n v="0.04"/>
    <s v="Regular Air"/>
    <n v="-42.457999999999998"/>
    <n v="7.1"/>
    <n v="6.05"/>
    <s v="Shahid Shariari"/>
    <x v="4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x v="5"/>
    <s v="Medium"/>
    <n v="45"/>
    <n v="253.89"/>
    <n v="0.01"/>
    <s v="Regular Air"/>
    <n v="-83.66"/>
    <n v="5.58"/>
    <n v="5.3"/>
    <s v="Liz Price"/>
    <x v="4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x v="555"/>
    <s v="Critical"/>
    <n v="22"/>
    <n v="1556.87"/>
    <n v="0.04"/>
    <s v="Delivery Truck"/>
    <n v="-521.41999999999996"/>
    <n v="68.81"/>
    <n v="60"/>
    <s v="Lela Donovan"/>
    <x v="4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x v="555"/>
    <s v="Critical"/>
    <n v="33"/>
    <n v="195.98"/>
    <n v="0.08"/>
    <s v="Regular Air"/>
    <n v="-71.47"/>
    <n v="5.98"/>
    <n v="5.35"/>
    <s v="Lela Donovan"/>
    <x v="4"/>
    <s v="West"/>
    <s v="Corporate"/>
    <s v="Office Supplies"/>
    <s v="Paper"/>
    <s v="Xerox 1947"/>
    <s v="Small Box"/>
    <n v="0.4"/>
    <d v="2012-10-04T00:00:00"/>
  </r>
  <r>
    <n v="620"/>
    <n v="4261"/>
    <x v="555"/>
    <s v="Critical"/>
    <n v="32"/>
    <n v="9235.9699999999993"/>
    <n v="0.04"/>
    <s v="Regular Air"/>
    <n v="2848.17"/>
    <n v="300.64999999999998"/>
    <n v="24.49"/>
    <s v="Lela Donovan"/>
    <x v="4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x v="555"/>
    <s v="Critical"/>
    <n v="48"/>
    <n v="274.38"/>
    <n v="0.04"/>
    <s v="Regular Air"/>
    <n v="-94.82"/>
    <n v="5.78"/>
    <n v="5.37"/>
    <s v="Lela Donovan"/>
    <x v="4"/>
    <s v="West"/>
    <s v="Corporate"/>
    <s v="Office Supplies"/>
    <s v="Paper"/>
    <s v="Xerox 1950"/>
    <s v="Small Box"/>
    <n v="0.36"/>
    <d v="2012-10-04T00:00:00"/>
  </r>
  <r>
    <n v="622"/>
    <n v="4294"/>
    <x v="556"/>
    <s v="Medium"/>
    <n v="8"/>
    <n v="17.72"/>
    <n v="0.02"/>
    <s v="Regular Air"/>
    <n v="-15.34"/>
    <n v="1.74"/>
    <n v="4.08"/>
    <s v="Mike Vittorini"/>
    <x v="4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x v="557"/>
    <s v="Critical"/>
    <n v="9"/>
    <n v="65.61"/>
    <n v="0.08"/>
    <s v="Regular Air"/>
    <n v="-39.74"/>
    <n v="7.28"/>
    <n v="3.52"/>
    <s v="Shahid Shariari"/>
    <x v="4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x v="557"/>
    <s v="Critical"/>
    <n v="21"/>
    <n v="309.62"/>
    <n v="0"/>
    <s v="Express Air"/>
    <n v="-80.2"/>
    <n v="14.03"/>
    <n v="9.3699999999999992"/>
    <s v="Shahid Shariari"/>
    <x v="4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x v="547"/>
    <s v="Low"/>
    <n v="16"/>
    <n v="4901.99"/>
    <n v="0.04"/>
    <s v="Regular Air"/>
    <n v="1724.6755000000001"/>
    <n v="315.98"/>
    <n v="19.989999999999998"/>
    <s v="Ralph Kennedy"/>
    <x v="4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x v="558"/>
    <s v="Medium"/>
    <n v="30"/>
    <n v="4305.79"/>
    <n v="0"/>
    <s v="Regular Air"/>
    <n v="1020.32"/>
    <n v="142.86000000000001"/>
    <n v="19.989999999999998"/>
    <s v="Rob Dowd"/>
    <x v="4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x v="559"/>
    <s v="Not Specified"/>
    <n v="45"/>
    <n v="1991.7029999999997"/>
    <n v="7.0000000000000007E-2"/>
    <s v="Regular Air"/>
    <n v="559.10699999999997"/>
    <n v="55.99"/>
    <n v="1.25"/>
    <s v="Ralph Kennedy"/>
    <x v="4"/>
    <s v="West"/>
    <s v="Corporate"/>
    <s v="Technology"/>
    <s v="Telephones and Communication"/>
    <s v="Accessory2"/>
    <s v="Small Pack"/>
    <n v="0.55000000000000004"/>
    <d v="2012-05-11T00:00:00"/>
  </r>
  <r>
    <n v="741"/>
    <n v="5346"/>
    <x v="560"/>
    <s v="Critical"/>
    <n v="34"/>
    <n v="2932.99"/>
    <n v="7.0000000000000007E-2"/>
    <s v="Regular Air"/>
    <n v="-1448.83"/>
    <n v="90.98"/>
    <n v="56.2"/>
    <s v="Khloe Miller"/>
    <x v="4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x v="560"/>
    <s v="Critical"/>
    <n v="45"/>
    <n v="9194.7999999999993"/>
    <n v="0.1"/>
    <s v="Delivery Truck"/>
    <n v="-1760.5710000000001"/>
    <n v="218.75"/>
    <n v="69.64"/>
    <s v="Khloe Miller"/>
    <x v="4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x v="560"/>
    <s v="Critical"/>
    <n v="17"/>
    <n v="2285.12"/>
    <n v="0.08"/>
    <s v="Delivery Truck"/>
    <n v="-455.8"/>
    <n v="140.97999999999999"/>
    <n v="36.090000000000003"/>
    <s v="Khloe Miller"/>
    <x v="4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x v="561"/>
    <s v="Not Specified"/>
    <n v="42"/>
    <n v="355.69"/>
    <n v="0.09"/>
    <s v="Regular Air"/>
    <n v="-149.46"/>
    <n v="8.74"/>
    <n v="8.2899999999999991"/>
    <s v="Shahid Hopkins"/>
    <x v="4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x v="562"/>
    <s v="Medium"/>
    <n v="15"/>
    <n v="297.05"/>
    <n v="0.09"/>
    <s v="Regular Air"/>
    <n v="-16.89"/>
    <n v="20.48"/>
    <n v="6.32"/>
    <s v="Kristina Nunn"/>
    <x v="4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x v="562"/>
    <s v="Medium"/>
    <n v="7"/>
    <n v="108.26"/>
    <n v="0.06"/>
    <s v="Regular Air"/>
    <n v="25.51"/>
    <n v="15.67"/>
    <n v="1.39"/>
    <s v="Kristina Nunn"/>
    <x v="4"/>
    <s v="West"/>
    <s v="Consumer"/>
    <s v="Office Supplies"/>
    <s v="Envelopes"/>
    <s v="#10 White Business Envelopes,4 1/8 x 9 1/2"/>
    <s v="Small Box"/>
    <n v="0.38"/>
    <d v="2009-05-21T00:00:00"/>
  </r>
  <r>
    <n v="855"/>
    <n v="6144"/>
    <x v="155"/>
    <s v="Critical"/>
    <n v="24"/>
    <n v="67.349999999999994"/>
    <n v="7.0000000000000007E-2"/>
    <s v="Regular Air"/>
    <n v="22.63"/>
    <n v="2.88"/>
    <n v="0.5"/>
    <s v="Ralph Kennedy"/>
    <x v="4"/>
    <s v="West"/>
    <s v="Corporate"/>
    <s v="Office Supplies"/>
    <s v="Labels"/>
    <s v="Avery 492"/>
    <s v="Small Box"/>
    <n v="0.39"/>
    <d v="2009-06-24T00:00:00"/>
  </r>
  <r>
    <n v="856"/>
    <n v="6144"/>
    <x v="155"/>
    <s v="Critical"/>
    <n v="4"/>
    <n v="1472.31"/>
    <n v="0.03"/>
    <s v="Delivery Truck"/>
    <n v="-223.58700000000002"/>
    <n v="348.21"/>
    <n v="40.19"/>
    <s v="Ralph Kennedy"/>
    <x v="4"/>
    <s v="West"/>
    <s v="Corporate"/>
    <s v="Furniture"/>
    <s v="Tables"/>
    <s v="Bretford CR4500 Series Slim Rectangular Table"/>
    <s v="Jumbo Box"/>
    <n v="0.62"/>
    <d v="2009-06-22T00:00:00"/>
  </r>
  <r>
    <n v="888"/>
    <n v="6374"/>
    <x v="48"/>
    <s v="Critical"/>
    <n v="29"/>
    <n v="857.42"/>
    <n v="7.0000000000000007E-2"/>
    <s v="Express Air"/>
    <n v="51.18"/>
    <n v="31.11"/>
    <n v="3.6"/>
    <s v="Ricardo Emerson"/>
    <x v="4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x v="48"/>
    <s v="Critical"/>
    <n v="1"/>
    <n v="2.2400000000000002"/>
    <n v="0.01"/>
    <s v="Regular Air"/>
    <n v="-1.97"/>
    <n v="1.48"/>
    <n v="0.7"/>
    <s v="Ricardo Emerson"/>
    <x v="4"/>
    <s v="West"/>
    <s v="Corporate"/>
    <s v="Office Supplies"/>
    <s v="Rubber Bands"/>
    <s v="Binder Clips by OIC"/>
    <s v="Wrap Bag"/>
    <n v="0.37"/>
    <d v="2011-08-09T00:00:00"/>
  </r>
  <r>
    <n v="992"/>
    <n v="7169"/>
    <x v="563"/>
    <s v="Medium"/>
    <n v="22"/>
    <n v="446.72"/>
    <n v="0.05"/>
    <s v="Regular Air"/>
    <n v="-39"/>
    <n v="20.28"/>
    <n v="14.39"/>
    <s v="Lela Donovan"/>
    <x v="4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x v="563"/>
    <s v="Medium"/>
    <n v="30"/>
    <n v="1580.6005"/>
    <n v="7.0000000000000007E-2"/>
    <s v="Regular Air"/>
    <n v="303.52499999999998"/>
    <n v="65.989999999999995"/>
    <n v="2.79"/>
    <s v="Lela Donovan"/>
    <x v="4"/>
    <s v="West"/>
    <s v="Corporate"/>
    <s v="Technology"/>
    <s v="Telephones and Communication"/>
    <s v="V8162"/>
    <s v="Small Box"/>
    <n v="0.56000000000000005"/>
    <d v="2010-03-28T00:00:00"/>
  </r>
  <r>
    <n v="1013"/>
    <n v="7427"/>
    <x v="564"/>
    <s v="Not Specified"/>
    <n v="47"/>
    <n v="16002.29"/>
    <n v="0.09"/>
    <s v="Regular Air"/>
    <n v="4604.79"/>
    <n v="363.25"/>
    <n v="19.989999999999998"/>
    <s v="Ricardo Emerson"/>
    <x v="4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x v="564"/>
    <s v="Not Specified"/>
    <n v="9"/>
    <n v="182.26"/>
    <n v="0.01"/>
    <s v="Regular Air"/>
    <n v="60.613500000000002"/>
    <n v="18.940000000000001"/>
    <n v="1.49"/>
    <s v="Ricardo Emerson"/>
    <x v="4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x v="565"/>
    <s v="Medium"/>
    <n v="7"/>
    <n v="3565.27"/>
    <n v="0.04"/>
    <s v="Delivery Truck"/>
    <n v="-502.80780000000004"/>
    <n v="510.14"/>
    <n v="14.7"/>
    <s v="Patrick O'Brill"/>
    <x v="4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x v="565"/>
    <s v="Medium"/>
    <n v="50"/>
    <n v="241.01"/>
    <n v="0"/>
    <s v="Regular Air"/>
    <n v="-4.6900000000000004"/>
    <n v="4.76"/>
    <n v="3.01"/>
    <s v="Patrick O'Brill"/>
    <x v="4"/>
    <s v="West"/>
    <s v="Home Office"/>
    <s v="Office Supplies"/>
    <s v="Paper"/>
    <s v="TOPS Voice Message Log Book, Flash Format"/>
    <s v="Wrap Bag"/>
    <n v="0.36"/>
    <d v="2009-12-09T00:00:00"/>
  </r>
  <r>
    <n v="1134"/>
    <n v="8290"/>
    <x v="265"/>
    <s v="Critical"/>
    <n v="32"/>
    <n v="209.02"/>
    <n v="0.04"/>
    <s v="Regular Air"/>
    <n v="101.8"/>
    <n v="6.3"/>
    <n v="0.5"/>
    <s v="Patrick O'Brill"/>
    <x v="4"/>
    <s v="West"/>
    <s v="Home Office"/>
    <s v="Office Supplies"/>
    <s v="Labels"/>
    <s v="Avery 48"/>
    <s v="Small Box"/>
    <n v="0.39"/>
    <d v="2009-12-11T00:00:00"/>
  </r>
  <r>
    <n v="1167"/>
    <n v="8515"/>
    <x v="566"/>
    <s v="Critical"/>
    <n v="33"/>
    <n v="729.92"/>
    <n v="0"/>
    <s v="Regular Air"/>
    <n v="99.31"/>
    <n v="20.95"/>
    <n v="4"/>
    <s v="Trudy Schmidt"/>
    <x v="4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x v="567"/>
    <s v="Low"/>
    <n v="32"/>
    <n v="2593.08"/>
    <n v="0"/>
    <s v="Express Air"/>
    <n v="-673.31"/>
    <n v="79.52"/>
    <n v="48.2"/>
    <s v="Thomas Brumley"/>
    <x v="4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x v="567"/>
    <s v="Low"/>
    <n v="25"/>
    <n v="2529.3960000000002"/>
    <n v="0.06"/>
    <s v="Express Air"/>
    <n v="371.214"/>
    <n v="125.99"/>
    <n v="3"/>
    <s v="Thomas Brumley"/>
    <x v="4"/>
    <s v="West"/>
    <s v="Consumer"/>
    <s v="Technology"/>
    <s v="Telephones and Communication"/>
    <s v="270c"/>
    <s v="Small Box"/>
    <n v="0.59"/>
    <d v="2012-08-12T00:00:00"/>
  </r>
  <r>
    <n v="1221"/>
    <n v="8992"/>
    <x v="568"/>
    <s v="High"/>
    <n v="3"/>
    <n v="441.43"/>
    <n v="0.06"/>
    <s v="Regular Air"/>
    <n v="-154.44999999999999"/>
    <n v="140.81"/>
    <n v="24.49"/>
    <s v="Shahid Shariari"/>
    <x v="4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x v="568"/>
    <s v="High"/>
    <n v="14"/>
    <n v="2145.6974999999998"/>
    <n v="0.08"/>
    <s v="Regular Air"/>
    <n v="-176.792"/>
    <n v="195.99"/>
    <n v="4.2"/>
    <s v="Shahid Shariari"/>
    <x v="4"/>
    <s v="West"/>
    <s v="Corporate"/>
    <s v="Technology"/>
    <s v="Telephones and Communication"/>
    <s v="688"/>
    <s v="Small Box"/>
    <n v="0.6"/>
    <d v="2010-11-14T00:00:00"/>
  </r>
  <r>
    <n v="1223"/>
    <n v="8992"/>
    <x v="568"/>
    <s v="High"/>
    <n v="18"/>
    <n v="1341.963"/>
    <n v="0"/>
    <s v="Regular Air"/>
    <n v="180.78300000000002"/>
    <n v="85.99"/>
    <n v="2.79"/>
    <s v="Shahid Shariari"/>
    <x v="4"/>
    <s v="West"/>
    <s v="Corporate"/>
    <s v="Technology"/>
    <s v="Telephones and Communication"/>
    <s v="6340"/>
    <s v="Small Box"/>
    <n v="0.57999999999999996"/>
    <d v="2010-11-13T00:00:00"/>
  </r>
  <r>
    <n v="1288"/>
    <n v="9409"/>
    <x v="409"/>
    <s v="Critical"/>
    <n v="12"/>
    <n v="1712.66"/>
    <n v="0.1"/>
    <s v="Regular Air"/>
    <n v="-390.77"/>
    <n v="152.47999999999999"/>
    <n v="4"/>
    <s v="Vicky Freymann"/>
    <x v="4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x v="569"/>
    <s v="Low"/>
    <n v="20"/>
    <n v="310.31"/>
    <n v="0.02"/>
    <s v="Regular Air"/>
    <n v="51.5"/>
    <n v="14.58"/>
    <n v="7.4"/>
    <s v="Lela Donovan"/>
    <x v="4"/>
    <s v="West"/>
    <s v="Corporate"/>
    <s v="Furniture"/>
    <s v="Office Furnishings"/>
    <s v="DAX Clear Channel Poster Frame"/>
    <s v="Small Box"/>
    <n v="0.48"/>
    <d v="2010-07-21T00:00:00"/>
  </r>
  <r>
    <n v="1455"/>
    <n v="10470"/>
    <x v="53"/>
    <s v="Critical"/>
    <n v="35"/>
    <n v="246.98"/>
    <n v="0.1"/>
    <s v="Regular Air"/>
    <n v="-94.78"/>
    <n v="7.38"/>
    <n v="5.21"/>
    <s v="Khloe Miller"/>
    <x v="4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x v="69"/>
    <s v="Critical"/>
    <n v="35"/>
    <n v="233.39"/>
    <n v="0.06"/>
    <s v="Regular Air"/>
    <n v="-197.39"/>
    <n v="6.48"/>
    <n v="9.5399999999999991"/>
    <s v="Mike Vittorini"/>
    <x v="4"/>
    <s v="West"/>
    <s v="Small Business"/>
    <s v="Office Supplies"/>
    <s v="Paper"/>
    <s v="Xerox 1905"/>
    <s v="Small Box"/>
    <n v="0.37"/>
    <d v="2010-08-24T00:00:00"/>
  </r>
  <r>
    <n v="1509"/>
    <n v="10916"/>
    <x v="396"/>
    <s v="Medium"/>
    <n v="23"/>
    <n v="135.31"/>
    <n v="0.06"/>
    <s v="Regular Air"/>
    <n v="-49.323500000000003"/>
    <n v="5.74"/>
    <n v="5.01"/>
    <s v="Trudy Schmidt"/>
    <x v="4"/>
    <s v="West"/>
    <s v="Small Business"/>
    <s v="Office Supplies"/>
    <s v="Binders and Binder Accessories"/>
    <s v="Binder Posts"/>
    <s v="Small Box"/>
    <n v="0.39"/>
    <d v="2011-03-10T00:00:00"/>
  </r>
  <r>
    <n v="1512"/>
    <n v="10944"/>
    <x v="39"/>
    <s v="High"/>
    <n v="9"/>
    <n v="181.66"/>
    <n v="0"/>
    <s v="Regular Air"/>
    <n v="-27.474599999999999"/>
    <n v="17.98"/>
    <n v="8.51"/>
    <s v="Mike Vittorini"/>
    <x v="4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x v="570"/>
    <s v="Medium"/>
    <n v="29"/>
    <n v="1194.96"/>
    <n v="0.04"/>
    <s v="Regular Air"/>
    <n v="107.45"/>
    <n v="39.979999999999997"/>
    <n v="4"/>
    <s v="Tony Chapman"/>
    <x v="4"/>
    <s v="West"/>
    <s v="Consumer"/>
    <s v="Technology"/>
    <s v="Computer Peripherals"/>
    <s v="Microsoft Natural Keyboard Elite"/>
    <s v="Small Box"/>
    <n v="0.7"/>
    <d v="2012-03-22T00:00:00"/>
  </r>
  <r>
    <n v="1567"/>
    <n v="11332"/>
    <x v="571"/>
    <s v="Low"/>
    <n v="6"/>
    <n v="184.33100000000002"/>
    <n v="7.0000000000000007E-2"/>
    <s v="Regular Air"/>
    <n v="-89.198999999999998"/>
    <n v="35.99"/>
    <n v="5.99"/>
    <s v="Liz Price"/>
    <x v="4"/>
    <s v="West"/>
    <s v="Corporate"/>
    <s v="Technology"/>
    <s v="Telephones and Communication"/>
    <s v="Accessory41"/>
    <s v="Wrap Bag"/>
    <n v="0.38"/>
    <d v="2009-11-20T00:00:00"/>
  </r>
  <r>
    <n v="1568"/>
    <n v="11332"/>
    <x v="571"/>
    <s v="Low"/>
    <n v="23"/>
    <n v="1223.3795"/>
    <n v="0.08"/>
    <s v="Express Air"/>
    <n v="83.564999999999998"/>
    <n v="65.989999999999995"/>
    <n v="5.92"/>
    <s v="Liz Price"/>
    <x v="4"/>
    <s v="West"/>
    <s v="Corporate"/>
    <s v="Technology"/>
    <s v="Telephones and Communication"/>
    <s v="i500plus"/>
    <s v="Small Box"/>
    <n v="0.57999999999999996"/>
    <d v="2009-11-23T00:00:00"/>
  </r>
  <r>
    <n v="1575"/>
    <n v="11392"/>
    <x v="401"/>
    <s v="Low"/>
    <n v="28"/>
    <n v="128.69"/>
    <n v="0.04"/>
    <s v="Regular Air"/>
    <n v="28.288"/>
    <n v="4.55"/>
    <n v="1.49"/>
    <s v="Sarah Bern"/>
    <x v="4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x v="572"/>
    <s v="High"/>
    <n v="17"/>
    <n v="686.27"/>
    <n v="0.06"/>
    <s v="Regular Air"/>
    <n v="-345.36"/>
    <n v="40.479999999999997"/>
    <n v="19.989999999999998"/>
    <s v="Mark Cousins"/>
    <x v="4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x v="573"/>
    <s v="Medium"/>
    <n v="19"/>
    <n v="242.63"/>
    <n v="0"/>
    <s v="Regular Air"/>
    <n v="-36.11"/>
    <n v="12.44"/>
    <n v="6.27"/>
    <s v="Shahid Hopkins"/>
    <x v="4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x v="63"/>
    <s v="Low"/>
    <n v="45"/>
    <n v="4729.8500000000004"/>
    <n v="0.03"/>
    <s v="Delivery Truck"/>
    <n v="2014.82"/>
    <n v="100.97"/>
    <n v="14"/>
    <s v="Mark Cousins"/>
    <x v="4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x v="574"/>
    <s v="Medium"/>
    <n v="36"/>
    <n v="4852.05"/>
    <n v="0"/>
    <s v="Delivery Truck"/>
    <n v="-1197.58"/>
    <n v="122.99"/>
    <n v="70.2"/>
    <s v="Giulietta Weimer"/>
    <x v="4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x v="575"/>
    <s v="Not Specified"/>
    <n v="5"/>
    <n v="70.33"/>
    <n v="0.1"/>
    <s v="Regular Air"/>
    <n v="1.07"/>
    <n v="15.04"/>
    <n v="1.97"/>
    <s v="Patrick O'Brill"/>
    <x v="4"/>
    <s v="West"/>
    <s v="Home Office"/>
    <s v="Office Supplies"/>
    <s v="Paper"/>
    <s v="White GlueTop Scratch Pads"/>
    <s v="Wrap Bag"/>
    <n v="0.39"/>
    <d v="2011-06-16T00:00:00"/>
  </r>
  <r>
    <n v="1779"/>
    <n v="12743"/>
    <x v="539"/>
    <s v="High"/>
    <n v="39"/>
    <n v="677.51800000000003"/>
    <n v="0.09"/>
    <s v="Regular Air"/>
    <n v="168.21899999999999"/>
    <n v="20.99"/>
    <n v="0.99"/>
    <s v="Mark Cousins"/>
    <x v="4"/>
    <s v="West"/>
    <s v="Corporate"/>
    <s v="Technology"/>
    <s v="Telephones and Communication"/>
    <s v="Accessory25"/>
    <s v="Wrap Bag"/>
    <n v="0.56999999999999995"/>
    <d v="2010-06-25T00:00:00"/>
  </r>
  <r>
    <n v="1803"/>
    <n v="12902"/>
    <x v="576"/>
    <s v="Not Specified"/>
    <n v="9"/>
    <n v="302.05"/>
    <n v="0"/>
    <s v="Regular Air"/>
    <n v="-58.81"/>
    <n v="30.98"/>
    <n v="6.5"/>
    <s v="Daniel Byrd"/>
    <x v="4"/>
    <s v="West"/>
    <s v="Home Office"/>
    <s v="Technology"/>
    <s v="Computer Peripherals"/>
    <s v="Belkin ErgoBoard™ Keyboard"/>
    <s v="Small Box"/>
    <n v="0.64"/>
    <d v="2010-10-31T00:00:00"/>
  </r>
  <r>
    <n v="1860"/>
    <n v="13380"/>
    <x v="366"/>
    <s v="Critical"/>
    <n v="24"/>
    <n v="66.12"/>
    <n v="0.09"/>
    <s v="Regular Air"/>
    <n v="4.8499999999999996"/>
    <n v="2.88"/>
    <n v="0.7"/>
    <s v="Rob Dowd"/>
    <x v="4"/>
    <s v="West"/>
    <s v="Corporate"/>
    <s v="Office Supplies"/>
    <s v="Pens &amp; Art Supplies"/>
    <s v="Newell 346"/>
    <s v="Wrap Bag"/>
    <n v="0.56000000000000005"/>
    <d v="2009-07-15T00:00:00"/>
  </r>
  <r>
    <n v="1898"/>
    <n v="13606"/>
    <x v="577"/>
    <s v="Not Specified"/>
    <n v="34"/>
    <n v="109.86"/>
    <n v="7.0000000000000007E-2"/>
    <s v="Regular Air"/>
    <n v="19.04"/>
    <n v="3.38"/>
    <n v="0.85"/>
    <s v="Mike Vittorini"/>
    <x v="4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x v="578"/>
    <s v="Medium"/>
    <n v="49"/>
    <n v="12979.1"/>
    <n v="0.03"/>
    <s v="Delivery Truck"/>
    <n v="2820.44"/>
    <n v="258.98"/>
    <n v="54.31"/>
    <s v="John Murray"/>
    <x v="4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x v="579"/>
    <s v="Critical"/>
    <n v="30"/>
    <n v="2052.8200000000002"/>
    <n v="0.05"/>
    <s v="Regular Air"/>
    <n v="-870.61"/>
    <n v="70.709999999999994"/>
    <n v="37.58"/>
    <s v="Khloe Miller"/>
    <x v="4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x v="580"/>
    <s v="High"/>
    <n v="46"/>
    <n v="1905.79"/>
    <n v="0.01"/>
    <s v="Regular Air"/>
    <n v="675.65"/>
    <n v="39.479999999999997"/>
    <n v="1.99"/>
    <s v="Kristina Nunn"/>
    <x v="4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x v="223"/>
    <s v="High"/>
    <n v="24"/>
    <n v="68.88"/>
    <n v="0"/>
    <s v="Regular Air"/>
    <n v="1.3090000000000002"/>
    <n v="2.78"/>
    <n v="1.49"/>
    <s v="Ralph Kennedy"/>
    <x v="4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x v="581"/>
    <s v="Medium"/>
    <n v="11"/>
    <n v="110.79"/>
    <n v="0.1"/>
    <s v="Regular Air"/>
    <n v="-11.13"/>
    <n v="10.48"/>
    <n v="2.89"/>
    <s v="Lela Donovan"/>
    <x v="4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x v="582"/>
    <s v="Not Specified"/>
    <n v="44"/>
    <n v="823.63"/>
    <n v="0.03"/>
    <s v="Regular Air"/>
    <n v="375.02"/>
    <n v="18.649999999999999"/>
    <n v="3.77"/>
    <s v="Ralph Kennedy"/>
    <x v="4"/>
    <s v="West"/>
    <s v="Corporate"/>
    <s v="Furniture"/>
    <s v="Office Furnishings"/>
    <s v="3M Polarizing Light Filter Sleeves"/>
    <s v="Small Pack"/>
    <n v="0.39"/>
    <d v="2011-05-26T00:00:00"/>
  </r>
  <r>
    <n v="2030"/>
    <n v="14471"/>
    <x v="582"/>
    <s v="Not Specified"/>
    <n v="42"/>
    <n v="286.73"/>
    <n v="0.05"/>
    <s v="Regular Air"/>
    <n v="-141.51"/>
    <n v="6.48"/>
    <n v="7.49"/>
    <s v="Ralph Kennedy"/>
    <x v="4"/>
    <s v="West"/>
    <s v="Corporate"/>
    <s v="Office Supplies"/>
    <s v="Paper"/>
    <s v="Xerox 220"/>
    <s v="Small Box"/>
    <n v="0.37"/>
    <d v="2011-05-28T00:00:00"/>
  </r>
  <r>
    <n v="2037"/>
    <n v="14529"/>
    <x v="583"/>
    <s v="Low"/>
    <n v="44"/>
    <n v="3819.42"/>
    <n v="0.1"/>
    <s v="Delivery Truck"/>
    <n v="-821.87"/>
    <n v="89.99"/>
    <n v="42"/>
    <s v="Lena Hernandez"/>
    <x v="4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x v="583"/>
    <s v="Low"/>
    <n v="42"/>
    <n v="208.78"/>
    <n v="0.05"/>
    <s v="Regular Air"/>
    <n v="24.87"/>
    <n v="5.08"/>
    <n v="2.0299999999999998"/>
    <s v="Lena Hernandez"/>
    <x v="4"/>
    <s v="West"/>
    <s v="Home Office"/>
    <s v="Furniture"/>
    <s v="Office Furnishings"/>
    <s v="Master Caster Door Stop, Brown"/>
    <s v="Wrap Bag"/>
    <n v="0.51"/>
    <d v="2010-09-22T00:00:00"/>
  </r>
  <r>
    <n v="2087"/>
    <n v="14948"/>
    <x v="29"/>
    <s v="Medium"/>
    <n v="6"/>
    <n v="647.78"/>
    <n v="0"/>
    <s v="Delivery Truck"/>
    <n v="-144.87"/>
    <n v="100.98"/>
    <n v="35.840000000000003"/>
    <s v="Shahid Hopkins"/>
    <x v="4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x v="444"/>
    <s v="Medium"/>
    <n v="49"/>
    <n v="2692.6895"/>
    <n v="0.03"/>
    <s v="Regular Air"/>
    <n v="768.32100000000003"/>
    <n v="65.989999999999995"/>
    <n v="4.2"/>
    <s v="Kristina Nunn"/>
    <x v="4"/>
    <s v="West"/>
    <s v="Consumer"/>
    <s v="Technology"/>
    <s v="Telephones and Communication"/>
    <s v="6162i"/>
    <s v="Small Box"/>
    <n v="0.55000000000000004"/>
    <d v="2012-07-29T00:00:00"/>
  </r>
  <r>
    <n v="2238"/>
    <n v="16161"/>
    <x v="444"/>
    <s v="Medium"/>
    <n v="38"/>
    <n v="151.19"/>
    <n v="0.03"/>
    <s v="Regular Air"/>
    <n v="60.63"/>
    <n v="3.78"/>
    <n v="0.71"/>
    <s v="Kristina Nunn"/>
    <x v="4"/>
    <s v="West"/>
    <s v="Consumer"/>
    <s v="Office Supplies"/>
    <s v="Rubber Bands"/>
    <s v="Staples Bulldog Clip"/>
    <s v="Wrap Bag"/>
    <n v="0.39"/>
    <d v="2012-07-30T00:00:00"/>
  </r>
  <r>
    <n v="2261"/>
    <n v="16257"/>
    <x v="409"/>
    <s v="Not Specified"/>
    <n v="16"/>
    <n v="102.73"/>
    <n v="0.03"/>
    <s v="Regular Air"/>
    <n v="16.329999999999998"/>
    <n v="5.98"/>
    <n v="2.5"/>
    <s v="Greg Maxwell"/>
    <x v="4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x v="311"/>
    <s v="High"/>
    <n v="4"/>
    <n v="167.37"/>
    <n v="0.1"/>
    <s v="Regular Air"/>
    <n v="-132.15"/>
    <n v="43.22"/>
    <n v="4"/>
    <s v="Vicky Freymann"/>
    <x v="4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x v="311"/>
    <s v="High"/>
    <n v="18"/>
    <n v="1026.6385"/>
    <n v="0"/>
    <s v="Regular Air"/>
    <n v="-201.04700000000003"/>
    <n v="65.989999999999995"/>
    <n v="19.989999999999998"/>
    <s v="Vicky Freymann"/>
    <x v="4"/>
    <s v="West"/>
    <s v="Home Office"/>
    <s v="Technology"/>
    <s v="Telephones and Communication"/>
    <s v="iDENi80s"/>
    <s v="Small Box"/>
    <n v="0.59"/>
    <d v="2010-06-19T00:00:00"/>
  </r>
  <r>
    <n v="2393"/>
    <n v="17344"/>
    <x v="485"/>
    <s v="Critical"/>
    <n v="40"/>
    <n v="2405.4575"/>
    <n v="0.01"/>
    <s v="Regular Air"/>
    <n v="571.53599999999994"/>
    <n v="65.989999999999995"/>
    <n v="7.69"/>
    <s v="Rob Dowd"/>
    <x v="4"/>
    <s v="West"/>
    <s v="Corporate"/>
    <s v="Technology"/>
    <s v="Telephones and Communication"/>
    <s v="5190"/>
    <s v="Small Box"/>
    <n v="0.59"/>
    <d v="2010-07-21T00:00:00"/>
  </r>
  <r>
    <n v="2399"/>
    <n v="17382"/>
    <x v="70"/>
    <s v="Not Specified"/>
    <n v="20"/>
    <n v="2162.8164999999999"/>
    <n v="0.01"/>
    <s v="Regular Air"/>
    <n v="223.25399999999999"/>
    <n v="125.99"/>
    <n v="8.99"/>
    <s v="Lena Hernandez"/>
    <x v="4"/>
    <s v="West"/>
    <s v="Home Office"/>
    <s v="Technology"/>
    <s v="Telephones and Communication"/>
    <s v="M70"/>
    <s v="Small Box"/>
    <n v="0.59"/>
    <d v="2011-07-05T00:00:00"/>
  </r>
  <r>
    <n v="2411"/>
    <n v="17507"/>
    <x v="43"/>
    <s v="Medium"/>
    <n v="27"/>
    <n v="399.76"/>
    <n v="0.04"/>
    <s v="Regular Air"/>
    <n v="48.13"/>
    <n v="14.56"/>
    <n v="3.5"/>
    <s v="Lela Donovan"/>
    <x v="4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x v="43"/>
    <s v="Medium"/>
    <n v="22"/>
    <n v="5393.27"/>
    <n v="0.1"/>
    <s v="Delivery Truck"/>
    <n v="353.72"/>
    <n v="270.97000000000003"/>
    <n v="28.06"/>
    <s v="Lela Donovan"/>
    <x v="4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x v="584"/>
    <s v="High"/>
    <n v="9"/>
    <n v="264.63"/>
    <n v="0.02"/>
    <s v="Express Air"/>
    <n v="-66.78"/>
    <n v="27.48"/>
    <n v="4"/>
    <s v="Mark Cousins"/>
    <x v="4"/>
    <s v="West"/>
    <s v="Home Office"/>
    <s v="Technology"/>
    <s v="Computer Peripherals"/>
    <s v="Belkin MediaBoard 104- Keyboard"/>
    <s v="Small Box"/>
    <n v="0.75"/>
    <d v="2012-04-13T00:00:00"/>
  </r>
  <r>
    <n v="2453"/>
    <n v="17831"/>
    <x v="310"/>
    <s v="Critical"/>
    <n v="34"/>
    <n v="239.3"/>
    <n v="0.06"/>
    <s v="Regular Air"/>
    <n v="41.31"/>
    <n v="6.98"/>
    <n v="2.83"/>
    <s v="Ricardo Emerson"/>
    <x v="4"/>
    <s v="West"/>
    <s v="Corporate"/>
    <s v="Furniture"/>
    <s v="Office Furnishings"/>
    <s v="G.E. Halogen Desk Lamp Bulbs"/>
    <s v="Small Pack"/>
    <n v="0.37"/>
    <d v="2012-10-26T00:00:00"/>
  </r>
  <r>
    <n v="2454"/>
    <n v="17831"/>
    <x v="310"/>
    <s v="Critical"/>
    <n v="38"/>
    <n v="260.41000000000003"/>
    <n v="0"/>
    <s v="Express Air"/>
    <n v="-45.75"/>
    <n v="5.98"/>
    <n v="5.35"/>
    <s v="Ricardo Emerson"/>
    <x v="4"/>
    <s v="West"/>
    <s v="Corporate"/>
    <s v="Office Supplies"/>
    <s v="Paper"/>
    <s v="Xerox 1947"/>
    <s v="Small Box"/>
    <n v="0.4"/>
    <d v="2012-10-28T00:00:00"/>
  </r>
  <r>
    <n v="2498"/>
    <n v="18179"/>
    <x v="585"/>
    <s v="Not Specified"/>
    <n v="50"/>
    <n v="3075.83"/>
    <n v="0.03"/>
    <s v="Regular Air"/>
    <n v="1207.9100000000001"/>
    <n v="60.98"/>
    <n v="1.99"/>
    <s v="Liz Price"/>
    <x v="4"/>
    <s v="West"/>
    <s v="Corporate"/>
    <s v="Technology"/>
    <s v="Computer Peripherals"/>
    <s v="Imation 5.2GB DVD-RAM"/>
    <s v="Small Pack"/>
    <n v="0.5"/>
    <d v="2009-08-01T00:00:00"/>
  </r>
  <r>
    <n v="2499"/>
    <n v="18179"/>
    <x v="585"/>
    <s v="Not Specified"/>
    <n v="24"/>
    <n v="73.37"/>
    <n v="0.04"/>
    <s v="Regular Air"/>
    <n v="16.100000000000001"/>
    <n v="3.08"/>
    <n v="0.99"/>
    <s v="Liz Price"/>
    <x v="4"/>
    <s v="West"/>
    <s v="Corporate"/>
    <s v="Office Supplies"/>
    <s v="Labels"/>
    <s v="Avery 481"/>
    <s v="Small Box"/>
    <n v="0.37"/>
    <d v="2009-08-02T00:00:00"/>
  </r>
  <r>
    <n v="2500"/>
    <n v="18179"/>
    <x v="585"/>
    <s v="Not Specified"/>
    <n v="50"/>
    <n v="527.6"/>
    <n v="0"/>
    <s v="Regular Air"/>
    <n v="221.59"/>
    <n v="10.31"/>
    <n v="1.79"/>
    <s v="Liz Price"/>
    <x v="4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x v="285"/>
    <s v="Low"/>
    <n v="32"/>
    <n v="4800.4399999999996"/>
    <n v="0.08"/>
    <s v="Regular Air"/>
    <n v="1912.92"/>
    <n v="150.97999999999999"/>
    <n v="13.99"/>
    <s v="Rob Dowd"/>
    <x v="4"/>
    <s v="West"/>
    <s v="Corporate"/>
    <s v="Technology"/>
    <s v="Office Machines"/>
    <s v="Canon MP41DH Printing Calculator"/>
    <s v="Medium Box"/>
    <n v="0.38"/>
    <d v="2012-04-13T00:00:00"/>
  </r>
  <r>
    <n v="2630"/>
    <n v="19044"/>
    <x v="285"/>
    <s v="Low"/>
    <n v="29"/>
    <n v="271.33"/>
    <n v="7.0000000000000007E-2"/>
    <s v="Regular Air"/>
    <n v="-191.09"/>
    <n v="9.7100000000000009"/>
    <n v="9.4499999999999993"/>
    <s v="Rob Dowd"/>
    <x v="4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x v="586"/>
    <s v="Medium"/>
    <n v="2"/>
    <n v="206.68"/>
    <n v="0"/>
    <s v="Regular Air"/>
    <n v="-156.47"/>
    <n v="80.98"/>
    <n v="35"/>
    <s v="Mark Cousins"/>
    <x v="4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x v="587"/>
    <s v="Critical"/>
    <n v="19"/>
    <n v="36.75"/>
    <n v="0.06"/>
    <s v="Regular Air"/>
    <n v="-9.8209999999999997"/>
    <n v="1.88"/>
    <n v="1.49"/>
    <s v="Giulietta Weimer"/>
    <x v="4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x v="587"/>
    <s v="Critical"/>
    <n v="41"/>
    <n v="1115.2"/>
    <n v="0.09"/>
    <s v="Regular Air"/>
    <n v="301.31"/>
    <n v="29.89"/>
    <n v="1.99"/>
    <s v="Giulietta Weimer"/>
    <x v="4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x v="588"/>
    <s v="Critical"/>
    <n v="6"/>
    <n v="97.86"/>
    <n v="0.04"/>
    <s v="Regular Air"/>
    <n v="-21.09"/>
    <n v="14.98"/>
    <n v="8.99"/>
    <s v="Liz Price"/>
    <x v="4"/>
    <s v="West"/>
    <s v="Corporate"/>
    <s v="Furniture"/>
    <s v="Office Furnishings"/>
    <s v="GE 4 Foot Flourescent Tube, 40 Watt"/>
    <s v="Small Pack"/>
    <n v="0.39"/>
    <d v="2012-06-18T00:00:00"/>
  </r>
  <r>
    <n v="2777"/>
    <n v="20038"/>
    <x v="6"/>
    <s v="Low"/>
    <n v="42"/>
    <n v="173.44"/>
    <n v="0.05"/>
    <s v="Regular Air"/>
    <n v="-172.4"/>
    <n v="4.1399999999999997"/>
    <n v="6.6"/>
    <s v="Sally Knutson"/>
    <x v="4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x v="589"/>
    <s v="High"/>
    <n v="31"/>
    <n v="7477.78"/>
    <n v="0.09"/>
    <s v="Delivery Truck"/>
    <n v="883.29"/>
    <n v="260.98"/>
    <n v="41.91"/>
    <s v="Liz Price"/>
    <x v="4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x v="589"/>
    <s v="High"/>
    <n v="24"/>
    <n v="270.39"/>
    <n v="0.01"/>
    <s v="Regular Air"/>
    <n v="-30.42"/>
    <n v="10.52"/>
    <n v="7.94"/>
    <s v="Liz Price"/>
    <x v="4"/>
    <s v="West"/>
    <s v="Corporate"/>
    <s v="Furniture"/>
    <s v="Office Furnishings"/>
    <s v="Ultra Door Pull Handle"/>
    <s v="Small Pack"/>
    <n v="0.52"/>
    <d v="2009-08-13T00:00:00"/>
  </r>
  <r>
    <n v="2826"/>
    <n v="20389"/>
    <x v="589"/>
    <s v="High"/>
    <n v="30"/>
    <n v="201.35"/>
    <n v="0.02"/>
    <s v="Express Air"/>
    <n v="-107.37"/>
    <n v="5.98"/>
    <n v="7.5"/>
    <s v="Liz Price"/>
    <x v="4"/>
    <s v="West"/>
    <s v="Corporate"/>
    <s v="Office Supplies"/>
    <s v="Paper"/>
    <s v="Xerox 1920"/>
    <s v="Small Box"/>
    <n v="0.4"/>
    <d v="2009-08-13T00:00:00"/>
  </r>
  <r>
    <n v="2829"/>
    <n v="20422"/>
    <x v="452"/>
    <s v="High"/>
    <n v="5"/>
    <n v="15.38"/>
    <n v="0.01"/>
    <s v="Regular Air"/>
    <n v="1.61"/>
    <n v="2.89"/>
    <n v="0.5"/>
    <s v="Gene Hale"/>
    <x v="4"/>
    <s v="West"/>
    <s v="Consumer"/>
    <s v="Office Supplies"/>
    <s v="Labels"/>
    <s v="Avery 498"/>
    <s v="Small Box"/>
    <n v="0.38"/>
    <d v="2009-01-28T00:00:00"/>
  </r>
  <r>
    <n v="2864"/>
    <n v="20676"/>
    <x v="590"/>
    <s v="Low"/>
    <n v="22"/>
    <n v="43.97"/>
    <n v="0.04"/>
    <s v="Regular Air"/>
    <n v="-9.0504999999999995"/>
    <n v="1.88"/>
    <n v="1.49"/>
    <s v="Shahid Shariari"/>
    <x v="4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x v="42"/>
    <s v="Not Specified"/>
    <n v="39"/>
    <n v="6152.52"/>
    <n v="0.08"/>
    <s v="Delivery Truck"/>
    <n v="768.06"/>
    <n v="160.97999999999999"/>
    <n v="30"/>
    <s v="Justin Hirsh"/>
    <x v="4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n v="5"/>
    <n v="20.170000000000002"/>
    <n v="0.05"/>
    <s v="Regular Air"/>
    <n v="-15.42"/>
    <n v="3.28"/>
    <n v="3.97"/>
    <s v="Shahid Shariari"/>
    <x v="4"/>
    <s v="West"/>
    <s v="Consumer"/>
    <s v="Office Supplies"/>
    <s v="Pens &amp; Art Supplies"/>
    <s v="Newell 342"/>
    <s v="Wrap Bag"/>
    <n v="0.56000000000000005"/>
    <d v="2009-04-11T00:00:00"/>
  </r>
  <r>
    <n v="2891"/>
    <n v="20838"/>
    <x v="591"/>
    <s v="Not Specified"/>
    <n v="21"/>
    <n v="235.98"/>
    <n v="0.03"/>
    <s v="Regular Air"/>
    <n v="11.82"/>
    <n v="10.98"/>
    <n v="3.37"/>
    <s v="Shahid Shariari"/>
    <x v="4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x v="592"/>
    <s v="Low"/>
    <n v="19"/>
    <n v="195.96"/>
    <n v="0.1"/>
    <s v="Regular Air"/>
    <n v="-104.82"/>
    <n v="10.97"/>
    <n v="6.5"/>
    <s v="Giulietta Weimer"/>
    <x v="4"/>
    <s v="West"/>
    <s v="Corporate"/>
    <s v="Technology"/>
    <s v="Computer Peripherals"/>
    <s v="Micro Innovations 104 Keyboard"/>
    <s v="Small Box"/>
    <n v="0.64"/>
    <d v="2011-11-23T00:00:00"/>
  </r>
  <r>
    <n v="2902"/>
    <n v="20961"/>
    <x v="169"/>
    <s v="Not Specified"/>
    <n v="34"/>
    <n v="6607.92"/>
    <n v="0.06"/>
    <s v="Regular Air"/>
    <n v="1462.7239999999999"/>
    <n v="199.99"/>
    <n v="24.49"/>
    <s v="Lela Donovan"/>
    <x v="4"/>
    <s v="West"/>
    <s v="Corporate"/>
    <s v="Technology"/>
    <s v="Copiers and Fax"/>
    <s v="Canon PC-428 Personal Copier"/>
    <s v="Large Box"/>
    <n v="0.46"/>
    <d v="2010-01-16T00:00:00"/>
  </r>
  <r>
    <n v="2949"/>
    <n v="21350"/>
    <x v="593"/>
    <s v="Medium"/>
    <n v="30"/>
    <n v="278.94"/>
    <n v="0.01"/>
    <s v="Regular Air"/>
    <n v="-143.69999999999999"/>
    <n v="9.06"/>
    <n v="9.86"/>
    <s v="Ralph Kennedy"/>
    <x v="4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x v="594"/>
    <s v="Critical"/>
    <n v="42"/>
    <n v="8549.0400000000009"/>
    <n v="0.03"/>
    <s v="Regular Air"/>
    <n v="2861.01"/>
    <n v="194.3"/>
    <n v="11.54"/>
    <s v="Vicky Freymann"/>
    <x v="4"/>
    <s v="West"/>
    <s v="Home Office"/>
    <s v="Furniture"/>
    <s v="Office Furnishings"/>
    <s v="Electrix Halogen Magnifier Lamp"/>
    <s v="Large Box"/>
    <n v="0.59"/>
    <d v="2009-02-15T00:00:00"/>
  </r>
  <r>
    <n v="3014"/>
    <n v="21671"/>
    <x v="481"/>
    <s v="High"/>
    <n v="15"/>
    <n v="670.94"/>
    <n v="0.02"/>
    <s v="Regular Air"/>
    <n v="87.51"/>
    <n v="45.19"/>
    <n v="1.99"/>
    <s v="Thomas Brumley"/>
    <x v="4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x v="595"/>
    <s v="High"/>
    <n v="36"/>
    <n v="9544.18"/>
    <n v="0"/>
    <s v="Express Air"/>
    <n v="3392.88"/>
    <n v="256.99"/>
    <n v="11.25"/>
    <s v="Ralph Kennedy"/>
    <x v="4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x v="595"/>
    <s v="High"/>
    <n v="8"/>
    <n v="32.92"/>
    <n v="0.05"/>
    <s v="Regular Air"/>
    <n v="-7.73"/>
    <n v="3.95"/>
    <n v="2"/>
    <s v="Ralph Kennedy"/>
    <x v="4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x v="596"/>
    <s v="Critical"/>
    <n v="11"/>
    <n v="336.91"/>
    <n v="0.1"/>
    <s v="Regular Air"/>
    <n v="42.5"/>
    <n v="30.98"/>
    <n v="8.74"/>
    <s v="Ralph Kennedy"/>
    <x v="4"/>
    <s v="West"/>
    <s v="Corporate"/>
    <s v="Office Supplies"/>
    <s v="Paper"/>
    <s v="Xerox 1979"/>
    <s v="Small Box"/>
    <n v="0.4"/>
    <d v="2010-10-23T00:00:00"/>
  </r>
  <r>
    <n v="3346"/>
    <n v="23940"/>
    <x v="274"/>
    <s v="Medium"/>
    <n v="20"/>
    <n v="138.52000000000001"/>
    <n v="0.03"/>
    <s v="Regular Air"/>
    <n v="-895.24"/>
    <n v="4.4800000000000004"/>
    <n v="49"/>
    <s v="Khloe Miller"/>
    <x v="4"/>
    <s v="West"/>
    <s v="Home Office"/>
    <s v="Office Supplies"/>
    <s v="Appliances"/>
    <s v="Hoover Portapower™ Portable Vacuum"/>
    <s v="Large Box"/>
    <n v="0.6"/>
    <d v="2011-04-09T00:00:00"/>
  </r>
  <r>
    <n v="3347"/>
    <n v="23940"/>
    <x v="274"/>
    <s v="Medium"/>
    <n v="11"/>
    <n v="1735.59"/>
    <n v="0.02"/>
    <s v="Delivery Truck"/>
    <n v="-506.43"/>
    <n v="150.88999999999999"/>
    <n v="60.2"/>
    <s v="Khloe Miller"/>
    <x v="4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x v="168"/>
    <s v="Critical"/>
    <n v="37"/>
    <n v="443.35"/>
    <n v="0.02"/>
    <s v="Regular Air"/>
    <n v="-21.73"/>
    <n v="11.97"/>
    <n v="4.9800000000000004"/>
    <s v="Kristina Nunn"/>
    <x v="4"/>
    <s v="West"/>
    <s v="Consumer"/>
    <s v="Office Supplies"/>
    <s v="Appliances"/>
    <s v="Staples 6 Outlet Surge"/>
    <s v="Small Box"/>
    <n v="0.57999999999999996"/>
    <d v="2012-07-11T00:00:00"/>
  </r>
  <r>
    <n v="3426"/>
    <n v="24450"/>
    <x v="168"/>
    <s v="Critical"/>
    <n v="41"/>
    <n v="392.61"/>
    <n v="0.08"/>
    <s v="Express Air"/>
    <n v="-100.15"/>
    <n v="9.48"/>
    <n v="7.29"/>
    <s v="Kristina Nunn"/>
    <x v="4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x v="168"/>
    <s v="Critical"/>
    <n v="4"/>
    <n v="30.85"/>
    <n v="0.03"/>
    <s v="Regular Air"/>
    <n v="-12.88"/>
    <n v="5.98"/>
    <n v="5.79"/>
    <s v="Kristina Nunn"/>
    <x v="4"/>
    <s v="West"/>
    <s v="Consumer"/>
    <s v="Office Supplies"/>
    <s v="Paper"/>
    <s v="Xerox 1903"/>
    <s v="Small Box"/>
    <n v="0.36"/>
    <d v="2012-07-11T00:00:00"/>
  </r>
  <r>
    <n v="3446"/>
    <n v="24580"/>
    <x v="597"/>
    <s v="High"/>
    <n v="25"/>
    <n v="1081.22"/>
    <n v="0.08"/>
    <s v="Regular Air"/>
    <n v="130.80000000000001"/>
    <n v="43.98"/>
    <n v="8.99"/>
    <s v="Mark Cousins"/>
    <x v="4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x v="597"/>
    <s v="High"/>
    <n v="14"/>
    <n v="36.409999999999997"/>
    <n v="0.01"/>
    <s v="Regular Air"/>
    <n v="-31.45"/>
    <n v="2.23"/>
    <n v="4.57"/>
    <s v="Mark Cousins"/>
    <x v="4"/>
    <s v="West"/>
    <s v="Corporate"/>
    <s v="Furniture"/>
    <s v="Office Furnishings"/>
    <s v="Eldon Pizzaz™ Desk Accessories"/>
    <s v="Small Pack"/>
    <n v="0.41"/>
    <d v="2012-06-25T00:00:00"/>
  </r>
  <r>
    <n v="3488"/>
    <n v="24833"/>
    <x v="598"/>
    <s v="Not Specified"/>
    <n v="45"/>
    <n v="5205.83"/>
    <n v="0.08"/>
    <s v="Delivery Truck"/>
    <n v="-818.76600000000008"/>
    <n v="124.49"/>
    <n v="51.94"/>
    <s v="Sally Knutson"/>
    <x v="4"/>
    <s v="West"/>
    <s v="Small Business"/>
    <s v="Furniture"/>
    <s v="Tables"/>
    <s v="Bevis 36 x 72 Conference Tables"/>
    <s v="Jumbo Box"/>
    <n v="0.63"/>
    <d v="2010-07-18T00:00:00"/>
  </r>
  <r>
    <n v="3498"/>
    <n v="24933"/>
    <x v="442"/>
    <s v="Low"/>
    <n v="32"/>
    <n v="3416.38"/>
    <n v="0.01"/>
    <s v="Delivery Truck"/>
    <n v="-1142.2"/>
    <n v="100.98"/>
    <n v="57.38"/>
    <s v="Shahid Shariari"/>
    <x v="4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x v="442"/>
    <s v="Low"/>
    <n v="14"/>
    <n v="142.81"/>
    <n v="0.01"/>
    <s v="Regular Air"/>
    <n v="39.64"/>
    <n v="10.14"/>
    <n v="2.27"/>
    <s v="Shahid Shariari"/>
    <x v="4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x v="599"/>
    <s v="High"/>
    <n v="24"/>
    <n v="4636.62"/>
    <n v="0.1"/>
    <s v="Regular Air"/>
    <n v="-318.45177000000007"/>
    <n v="209.37"/>
    <n v="69"/>
    <s v="Sally Knutson"/>
    <x v="4"/>
    <s v="West"/>
    <s v="Consumer"/>
    <s v="Furniture"/>
    <s v="Tables"/>
    <s v="Hon 2111 Invitation™ Series Corner Table"/>
    <s v="Large Box"/>
    <n v="0.79"/>
    <d v="2009-08-25T00:00:00"/>
  </r>
  <r>
    <n v="3515"/>
    <n v="25031"/>
    <x v="599"/>
    <s v="High"/>
    <n v="20"/>
    <n v="100.11"/>
    <n v="7.0000000000000007E-2"/>
    <s v="Regular Air"/>
    <n v="-41.7"/>
    <n v="4.9800000000000004"/>
    <n v="4.7"/>
    <s v="Sally Knutson"/>
    <x v="4"/>
    <s v="West"/>
    <s v="Consumer"/>
    <s v="Office Supplies"/>
    <s v="Paper"/>
    <s v="Staples Copy Paper (20Lb. and 84 Bright)"/>
    <s v="Small Box"/>
    <n v="0.38"/>
    <d v="2009-08-24T00:00:00"/>
  </r>
  <r>
    <n v="3590"/>
    <n v="25633"/>
    <x v="600"/>
    <s v="Low"/>
    <n v="36"/>
    <n v="5140.08"/>
    <n v="0.06"/>
    <s v="Delivery Truck"/>
    <n v="-582.42600000000004"/>
    <n v="145.97999999999999"/>
    <n v="51.92"/>
    <s v="Sally Knutson"/>
    <x v="4"/>
    <s v="West"/>
    <s v="Home Office"/>
    <s v="Furniture"/>
    <s v="Tables"/>
    <s v="Bevis Rectangular Conference Tables"/>
    <s v="Jumbo Box"/>
    <n v="0.69"/>
    <d v="2011-08-06T00:00:00"/>
  </r>
  <r>
    <n v="3593"/>
    <n v="25635"/>
    <x v="601"/>
    <s v="Critical"/>
    <n v="14"/>
    <n v="633.08000000000004"/>
    <n v="0.04"/>
    <s v="Express Air"/>
    <n v="145.47999999999999"/>
    <n v="42.98"/>
    <n v="4.62"/>
    <s v="Sally Knutson"/>
    <x v="4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x v="601"/>
    <s v="Critical"/>
    <n v="22"/>
    <n v="110.42"/>
    <n v="0.09"/>
    <s v="Regular Air"/>
    <n v="-36.6"/>
    <n v="5.08"/>
    <n v="3.63"/>
    <s v="Sally Knutson"/>
    <x v="4"/>
    <s v="West"/>
    <s v="Corporate"/>
    <s v="Furniture"/>
    <s v="Office Furnishings"/>
    <s v="Master Caster Door Stop, Gray"/>
    <s v="Wrap Bag"/>
    <n v="0.51"/>
    <d v="2012-05-30T00:00:00"/>
  </r>
  <r>
    <n v="3618"/>
    <n v="25830"/>
    <x v="139"/>
    <s v="Low"/>
    <n v="5"/>
    <n v="25.34"/>
    <n v="0.1"/>
    <s v="Regular Air"/>
    <n v="-21.29"/>
    <n v="4.0599999999999996"/>
    <n v="6.89"/>
    <s v="Justin Hirsh"/>
    <x v="4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x v="139"/>
    <s v="Low"/>
    <n v="11"/>
    <n v="178.57"/>
    <n v="0.05"/>
    <s v="Regular Air"/>
    <n v="-37.386499999999998"/>
    <n v="15.28"/>
    <n v="10.91"/>
    <s v="Justin Hirsh"/>
    <x v="4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x v="602"/>
    <s v="Low"/>
    <n v="24"/>
    <n v="265.35000000000002"/>
    <n v="0.02"/>
    <s v="Regular Air"/>
    <n v="-128.69"/>
    <n v="9.99"/>
    <n v="11.59"/>
    <s v="Khloe Miller"/>
    <x v="4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x v="602"/>
    <s v="Low"/>
    <n v="41"/>
    <n v="1993.94"/>
    <n v="0.02"/>
    <s v="Regular Air"/>
    <n v="931.7"/>
    <n v="48.04"/>
    <n v="5.79"/>
    <s v="Khloe Miller"/>
    <x v="4"/>
    <s v="West"/>
    <s v="Home Office"/>
    <s v="Office Supplies"/>
    <s v="Paper"/>
    <s v="Xerox 1937"/>
    <s v="Small Box"/>
    <n v="0.37"/>
    <d v="2009-10-23T00:00:00"/>
  </r>
  <r>
    <n v="3686"/>
    <n v="26342"/>
    <x v="602"/>
    <s v="Low"/>
    <n v="3"/>
    <n v="24.73"/>
    <n v="0.04"/>
    <s v="Regular Air"/>
    <n v="-10.77"/>
    <n v="6.68"/>
    <n v="4.91"/>
    <s v="Khloe Miller"/>
    <x v="4"/>
    <s v="West"/>
    <s v="Home Office"/>
    <s v="Office Supplies"/>
    <s v="Paper"/>
    <s v="Xerox 1986"/>
    <s v="Small Box"/>
    <n v="0.37"/>
    <d v="2009-10-25T00:00:00"/>
  </r>
  <r>
    <n v="3687"/>
    <n v="26368"/>
    <x v="427"/>
    <s v="Medium"/>
    <n v="25"/>
    <n v="1809.0125"/>
    <n v="0.01"/>
    <s v="Regular Air"/>
    <n v="795.05099999999993"/>
    <n v="85.99"/>
    <n v="2.5"/>
    <s v="Shahid Shariari"/>
    <x v="4"/>
    <s v="West"/>
    <s v="Corporate"/>
    <s v="Technology"/>
    <s v="Telephones and Communication"/>
    <s v="Accessory12"/>
    <s v="Small Box"/>
    <n v="0.35"/>
    <d v="2010-07-17T00:00:00"/>
  </r>
  <r>
    <n v="3690"/>
    <n v="26372"/>
    <x v="603"/>
    <s v="Low"/>
    <n v="1"/>
    <n v="31.96"/>
    <n v="0.01"/>
    <s v="Regular Air"/>
    <n v="-74.64"/>
    <n v="29.89"/>
    <n v="1.99"/>
    <s v="Ralph Kennedy"/>
    <x v="4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x v="559"/>
    <s v="Medium"/>
    <n v="25"/>
    <n v="767.26"/>
    <n v="7.0000000000000007E-2"/>
    <s v="Regular Air"/>
    <n v="-29.56"/>
    <n v="30.97"/>
    <n v="4"/>
    <s v="Giulietta Weimer"/>
    <x v="4"/>
    <s v="West"/>
    <s v="Home Office"/>
    <s v="Technology"/>
    <s v="Computer Peripherals"/>
    <s v="Microsoft Multimedia Keyboard"/>
    <s v="Small Box"/>
    <n v="0.74"/>
    <d v="2012-05-10T00:00:00"/>
  </r>
  <r>
    <n v="3744"/>
    <n v="26756"/>
    <x v="559"/>
    <s v="Medium"/>
    <n v="40"/>
    <n v="253.89"/>
    <n v="0.09"/>
    <s v="Regular Air"/>
    <n v="-103.77"/>
    <n v="6.48"/>
    <n v="6.22"/>
    <s v="Giulietta Weimer"/>
    <x v="4"/>
    <s v="West"/>
    <s v="Home Office"/>
    <s v="Office Supplies"/>
    <s v="Paper"/>
    <s v="Xerox 1894"/>
    <s v="Small Box"/>
    <n v="0.37"/>
    <d v="2012-05-12T00:00:00"/>
  </r>
  <r>
    <n v="3745"/>
    <n v="26756"/>
    <x v="559"/>
    <s v="Medium"/>
    <n v="20"/>
    <n v="127.9"/>
    <n v="7.0000000000000007E-2"/>
    <s v="Regular Air"/>
    <n v="-80.41"/>
    <n v="6.48"/>
    <n v="7.37"/>
    <s v="Giulietta Weimer"/>
    <x v="4"/>
    <s v="West"/>
    <s v="Home Office"/>
    <s v="Office Supplies"/>
    <s v="Paper"/>
    <s v="Xerox 210"/>
    <s v="Small Box"/>
    <n v="0.37"/>
    <d v="2012-05-12T00:00:00"/>
  </r>
  <r>
    <n v="3757"/>
    <n v="26851"/>
    <x v="604"/>
    <s v="High"/>
    <n v="44"/>
    <n v="73.64"/>
    <n v="7.0000000000000007E-2"/>
    <s v="Regular Air"/>
    <n v="-58.87"/>
    <n v="1.7"/>
    <n v="1.99"/>
    <s v="Heather Jas"/>
    <x v="4"/>
    <s v="West"/>
    <s v="Corporate"/>
    <s v="Technology"/>
    <s v="Computer Peripherals"/>
    <s v="BASF Silver 74 Minute CD-R"/>
    <s v="Small Pack"/>
    <n v="0.51"/>
    <d v="2011-07-26T00:00:00"/>
  </r>
  <r>
    <n v="3787"/>
    <n v="26981"/>
    <x v="263"/>
    <s v="Medium"/>
    <n v="13"/>
    <n v="603.34699999999998"/>
    <n v="0.08"/>
    <s v="Regular Air"/>
    <n v="142.983"/>
    <n v="55.99"/>
    <n v="1.25"/>
    <s v="Vicky Freymann"/>
    <x v="4"/>
    <s v="West"/>
    <s v="Home Office"/>
    <s v="Technology"/>
    <s v="Telephones and Communication"/>
    <s v="Accessory32"/>
    <s v="Small Pack"/>
    <n v="0.35"/>
    <d v="2012-08-30T00:00:00"/>
  </r>
  <r>
    <n v="3788"/>
    <n v="26981"/>
    <x v="263"/>
    <s v="Medium"/>
    <n v="44"/>
    <n v="770.53"/>
    <n v="0.04"/>
    <s v="Regular Air"/>
    <n v="30.17"/>
    <n v="16.91"/>
    <n v="6.25"/>
    <s v="Vicky Freymann"/>
    <x v="4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x v="142"/>
    <s v="Low"/>
    <n v="40"/>
    <n v="7813.7"/>
    <n v="0.09"/>
    <s v="Regular Air"/>
    <n v="2154.33"/>
    <n v="199.99"/>
    <n v="24.49"/>
    <s v="Philisse Overcash"/>
    <x v="4"/>
    <s v="West"/>
    <s v="Small Business"/>
    <s v="Technology"/>
    <s v="Copiers and Fax"/>
    <s v="Canon PC-428 Personal Copier"/>
    <s v="Large Box"/>
    <n v="0.46"/>
    <d v="2011-11-23T00:00:00"/>
  </r>
  <r>
    <n v="3828"/>
    <n v="27298"/>
    <x v="142"/>
    <s v="Low"/>
    <n v="31"/>
    <n v="164.92"/>
    <n v="0.04"/>
    <s v="Regular Air"/>
    <n v="-54.36"/>
    <n v="4.9800000000000004"/>
    <n v="4.8600000000000003"/>
    <s v="Philisse Overcash"/>
    <x v="4"/>
    <s v="West"/>
    <s v="Small Business"/>
    <s v="Office Supplies"/>
    <s v="Paper"/>
    <s v="Xerox 190"/>
    <s v="Small Box"/>
    <n v="0.38"/>
    <d v="2011-11-24T00:00:00"/>
  </r>
  <r>
    <n v="3834"/>
    <n v="27330"/>
    <x v="108"/>
    <s v="Low"/>
    <n v="8"/>
    <n v="507.74"/>
    <n v="0.05"/>
    <s v="Regular Air"/>
    <n v="-118.54"/>
    <n v="55.5"/>
    <n v="52.2"/>
    <s v="Mark Cousins"/>
    <x v="4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x v="108"/>
    <s v="Low"/>
    <n v="30"/>
    <n v="12600.99"/>
    <n v="0.05"/>
    <s v="Delivery Truck"/>
    <n v="2963.48"/>
    <n v="442.14"/>
    <n v="14.7"/>
    <s v="Mark Cousins"/>
    <x v="4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x v="339"/>
    <s v="High"/>
    <n v="47"/>
    <n v="181.13"/>
    <n v="0"/>
    <s v="Regular Air"/>
    <n v="-11.39"/>
    <n v="3.69"/>
    <n v="2.5"/>
    <s v="Shahid Hopkins"/>
    <x v="4"/>
    <s v="West"/>
    <s v="Small Business"/>
    <s v="Office Supplies"/>
    <s v="Envelopes"/>
    <s v="Colored Envelopes"/>
    <s v="Small Box"/>
    <n v="0.39"/>
    <d v="2011-09-17T00:00:00"/>
  </r>
  <r>
    <n v="3956"/>
    <n v="28225"/>
    <x v="605"/>
    <s v="Critical"/>
    <n v="9"/>
    <n v="206.04"/>
    <n v="0"/>
    <s v="Regular Air"/>
    <n v="-49.81"/>
    <n v="20.28"/>
    <n v="14.39"/>
    <s v="Khloe Miller"/>
    <x v="4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x v="402"/>
    <s v="High"/>
    <n v="22"/>
    <n v="668.39"/>
    <n v="7.0000000000000007E-2"/>
    <s v="Regular Air"/>
    <n v="344.61"/>
    <n v="30.93"/>
    <n v="3.92"/>
    <s v="Mark Cousins"/>
    <x v="4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x v="402"/>
    <s v="High"/>
    <n v="16"/>
    <n v="4657.3500000000004"/>
    <n v="0.05"/>
    <s v="Delivery Truck"/>
    <n v="322.66000000000003"/>
    <n v="297.48"/>
    <n v="18.059999999999999"/>
    <s v="Mark Cousins"/>
    <x v="4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x v="402"/>
    <s v="High"/>
    <n v="7"/>
    <n v="2097.94"/>
    <n v="7.0000000000000007E-2"/>
    <s v="Delivery Truck"/>
    <n v="-404.04599999999999"/>
    <n v="296.18"/>
    <n v="54.12"/>
    <s v="Mark Cousins"/>
    <x v="4"/>
    <s v="West"/>
    <s v="Home Office"/>
    <s v="Furniture"/>
    <s v="Tables"/>
    <s v="Hon 94000 Series Round Tables"/>
    <s v="Jumbo Box"/>
    <n v="0.76"/>
    <d v="2009-11-05T00:00:00"/>
  </r>
  <r>
    <n v="4054"/>
    <n v="28898"/>
    <x v="29"/>
    <s v="Low"/>
    <n v="44"/>
    <n v="246"/>
    <n v="0.1"/>
    <s v="Regular Air"/>
    <n v="-207.36"/>
    <n v="5.78"/>
    <n v="7.96"/>
    <s v="Mark Cousins"/>
    <x v="4"/>
    <s v="West"/>
    <s v="Corporate"/>
    <s v="Office Supplies"/>
    <s v="Paper"/>
    <s v="Xerox 196"/>
    <s v="Small Box"/>
    <n v="0.36"/>
    <d v="2011-05-28T00:00:00"/>
  </r>
  <r>
    <n v="4056"/>
    <n v="28901"/>
    <x v="246"/>
    <s v="High"/>
    <n v="23"/>
    <n v="871.32"/>
    <n v="0.1"/>
    <s v="Regular Air"/>
    <n v="315.16000000000003"/>
    <n v="40.99"/>
    <n v="5.86"/>
    <s v="Trudy Schmidt"/>
    <x v="4"/>
    <s v="West"/>
    <s v="Small Business"/>
    <s v="Office Supplies"/>
    <s v="Paper"/>
    <s v="Xerox 1919"/>
    <s v="Small Box"/>
    <n v="0.36"/>
    <d v="2012-06-12T00:00:00"/>
  </r>
  <r>
    <n v="4091"/>
    <n v="29185"/>
    <x v="606"/>
    <s v="High"/>
    <n v="8"/>
    <n v="468.49"/>
    <n v="0.03"/>
    <s v="Regular Air"/>
    <n v="-6.37"/>
    <n v="56.96"/>
    <n v="13.22"/>
    <s v="Rob Dowd"/>
    <x v="4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n v="48"/>
    <n v="446.53"/>
    <n v="0.04"/>
    <s v="Express Air"/>
    <n v="-261.45"/>
    <n v="8.3699999999999992"/>
    <n v="10.16"/>
    <s v="Rob Dowd"/>
    <x v="4"/>
    <s v="West"/>
    <s v="Corporate"/>
    <s v="Furniture"/>
    <s v="Office Furnishings"/>
    <s v="Westinghouse Clip-On Gooseneck Lamps"/>
    <s v="Large Box"/>
    <n v="0.59"/>
    <d v="2010-01-22T00:00:00"/>
  </r>
  <r>
    <n v="4093"/>
    <n v="29185"/>
    <x v="606"/>
    <s v="High"/>
    <n v="5"/>
    <n v="217.85"/>
    <n v="0.02"/>
    <s v="Express Air"/>
    <n v="-25.31"/>
    <n v="40.99"/>
    <n v="17.48"/>
    <s v="Rob Dowd"/>
    <x v="4"/>
    <s v="West"/>
    <s v="Corporate"/>
    <s v="Office Supplies"/>
    <s v="Paper"/>
    <s v="Xerox 1893"/>
    <s v="Small Box"/>
    <n v="0.36"/>
    <d v="2010-01-22T00:00:00"/>
  </r>
  <r>
    <n v="4143"/>
    <n v="29408"/>
    <x v="607"/>
    <s v="Not Specified"/>
    <n v="44"/>
    <n v="4260.7299999999996"/>
    <n v="7.0000000000000007E-2"/>
    <s v="Delivery Truck"/>
    <n v="251.58"/>
    <n v="119.99"/>
    <n v="56.14"/>
    <s v="Neil Knudson"/>
    <x v="4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x v="608"/>
    <s v="Critical"/>
    <n v="22"/>
    <n v="196.75"/>
    <n v="0.03"/>
    <s v="Express Air"/>
    <n v="0.13"/>
    <n v="7.96"/>
    <n v="4.95"/>
    <s v="Khloe Miller"/>
    <x v="4"/>
    <s v="West"/>
    <s v="Corporate"/>
    <s v="Furniture"/>
    <s v="Office Furnishings"/>
    <s v="Staples Plastic Wall Frames"/>
    <s v="Small Box"/>
    <n v="0.41"/>
    <d v="2012-07-12T00:00:00"/>
  </r>
  <r>
    <n v="4220"/>
    <n v="29986"/>
    <x v="609"/>
    <s v="Critical"/>
    <n v="40"/>
    <n v="1477.39"/>
    <n v="0.03"/>
    <s v="Regular Air"/>
    <n v="641.40150000000006"/>
    <n v="37.700000000000003"/>
    <n v="2.99"/>
    <s v="Rob Dowd"/>
    <x v="4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x v="610"/>
    <s v="Not Specified"/>
    <n v="37"/>
    <n v="740.14"/>
    <n v="0.06"/>
    <s v="Regular Air"/>
    <n v="29.73"/>
    <n v="19.98"/>
    <n v="10.49"/>
    <s v="Cathy Armstrong"/>
    <x v="4"/>
    <s v="West"/>
    <s v="Consumer"/>
    <s v="Furniture"/>
    <s v="Office Furnishings"/>
    <s v="12-1/2 Diameter Round Wall Clock"/>
    <s v="Small Box"/>
    <n v="0.49"/>
    <d v="2012-06-19T00:00:00"/>
  </r>
  <r>
    <n v="4238"/>
    <n v="30149"/>
    <x v="611"/>
    <s v="Medium"/>
    <n v="8"/>
    <n v="16.47"/>
    <n v="0.1"/>
    <s v="Regular Air"/>
    <n v="-6.8194999999999997"/>
    <n v="2.08"/>
    <n v="1.49"/>
    <s v="Mark Cousins"/>
    <x v="4"/>
    <s v="West"/>
    <s v="Corporate"/>
    <s v="Office Supplies"/>
    <s v="Binders and Binder Accessories"/>
    <s v="Round Ring Binders"/>
    <s v="Small Box"/>
    <n v="0.38"/>
    <d v="2010-12-13T00:00:00"/>
  </r>
  <r>
    <n v="4239"/>
    <n v="30149"/>
    <x v="611"/>
    <s v="Medium"/>
    <n v="5"/>
    <n v="173.62"/>
    <n v="0.09"/>
    <s v="Delivery Truck"/>
    <n v="-88.64"/>
    <n v="33.94"/>
    <n v="19.190000000000001"/>
    <s v="Mark Cousins"/>
    <x v="4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x v="611"/>
    <s v="Medium"/>
    <n v="50"/>
    <n v="690.97"/>
    <n v="0.03"/>
    <s v="Regular Air"/>
    <n v="-16.940000000000001"/>
    <n v="13.79"/>
    <n v="8.7799999999999994"/>
    <s v="Mark Cousins"/>
    <x v="4"/>
    <s v="West"/>
    <s v="Corporate"/>
    <s v="Furniture"/>
    <s v="Office Furnishings"/>
    <s v="9-3/4 Diameter Round Wall Clock"/>
    <s v="Small Box"/>
    <n v="0.43"/>
    <d v="2010-12-15T00:00:00"/>
  </r>
  <r>
    <n v="4257"/>
    <n v="30310"/>
    <x v="612"/>
    <s v="Medium"/>
    <n v="21"/>
    <n v="2024.0284999999999"/>
    <n v="0.1"/>
    <s v="Regular Air"/>
    <n v="4.8960000000000106"/>
    <n v="125.99"/>
    <n v="8.8000000000000007"/>
    <s v="Thomas Brumley"/>
    <x v="4"/>
    <s v="West"/>
    <s v="Consumer"/>
    <s v="Technology"/>
    <s v="Telephones and Communication"/>
    <s v="StarTAC 6500"/>
    <s v="Small Box"/>
    <n v="0.59"/>
    <d v="2012-04-28T00:00:00"/>
  </r>
  <r>
    <n v="4407"/>
    <n v="31426"/>
    <x v="118"/>
    <s v="Low"/>
    <n v="40"/>
    <n v="4054.0579999999995"/>
    <n v="0.09"/>
    <s v="Regular Air"/>
    <n v="914.19299999999998"/>
    <n v="125.99"/>
    <n v="2.5"/>
    <s v="Greg Maxwell"/>
    <x v="4"/>
    <s v="West"/>
    <s v="Home Office"/>
    <s v="Technology"/>
    <s v="Telephones and Communication"/>
    <s v="i2000"/>
    <s v="Small Box"/>
    <n v="0.6"/>
    <d v="2009-08-09T00:00:00"/>
  </r>
  <r>
    <n v="4471"/>
    <n v="31872"/>
    <x v="351"/>
    <s v="Low"/>
    <n v="34"/>
    <n v="2833.19"/>
    <n v="0.06"/>
    <s v="Express Air"/>
    <n v="1409.87"/>
    <n v="83.98"/>
    <n v="5.01"/>
    <s v="Vicky Freymann"/>
    <x v="4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x v="351"/>
    <s v="Low"/>
    <n v="30"/>
    <n v="4452.6499999999996"/>
    <n v="0.09"/>
    <s v="Delivery Truck"/>
    <n v="-265.12200000000001"/>
    <n v="159.31"/>
    <n v="60"/>
    <s v="Vicky Freymann"/>
    <x v="4"/>
    <s v="West"/>
    <s v="Home Office"/>
    <s v="Furniture"/>
    <s v="Tables"/>
    <s v="Hon Non-Folding Utility Tables"/>
    <s v="Jumbo Drum"/>
    <n v="0.55000000000000004"/>
    <d v="2010-09-10T00:00:00"/>
  </r>
  <r>
    <n v="4477"/>
    <n v="31874"/>
    <x v="613"/>
    <s v="High"/>
    <n v="29"/>
    <n v="321.95"/>
    <n v="0.03"/>
    <s v="Express Air"/>
    <n v="20.76"/>
    <n v="10.98"/>
    <n v="3.37"/>
    <s v="Shahid Shariari"/>
    <x v="4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x v="613"/>
    <s v="High"/>
    <n v="39"/>
    <n v="13244.04"/>
    <n v="0.05"/>
    <s v="Delivery Truck"/>
    <n v="275.93"/>
    <n v="348.21"/>
    <n v="84.84"/>
    <s v="Shahid Shariari"/>
    <x v="4"/>
    <s v="West"/>
    <s v="Corporate"/>
    <s v="Furniture"/>
    <s v="Tables"/>
    <s v="Bretford CR4500 Series Slim Rectangular Table"/>
    <s v="Jumbo Box"/>
    <n v="0.66"/>
    <d v="2012-09-15T00:00:00"/>
  </r>
  <r>
    <n v="4485"/>
    <n v="31938"/>
    <x v="614"/>
    <s v="Medium"/>
    <n v="13"/>
    <n v="1193.6199999999999"/>
    <n v="0.08"/>
    <s v="Delivery Truck"/>
    <n v="-304.47000000000003"/>
    <n v="89.99"/>
    <n v="42"/>
    <s v="Shahid Shariari"/>
    <x v="4"/>
    <s v="West"/>
    <s v="Consumer"/>
    <s v="Furniture"/>
    <s v="Chairs &amp; Chairmats"/>
    <s v="Global Leather Task Chair, Black"/>
    <s v="Jumbo Drum"/>
    <n v="0.66"/>
    <d v="2011-07-28T00:00:00"/>
  </r>
  <r>
    <n v="4486"/>
    <n v="31938"/>
    <x v="614"/>
    <s v="Medium"/>
    <n v="47"/>
    <n v="363.23"/>
    <n v="0.05"/>
    <s v="Regular Air"/>
    <n v="40.58"/>
    <n v="7.59"/>
    <n v="4"/>
    <s v="Shahid Shariari"/>
    <x v="4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x v="615"/>
    <s v="Not Specified"/>
    <n v="27"/>
    <n v="2780.88"/>
    <n v="7.0000000000000007E-2"/>
    <s v="Express Air"/>
    <n v="595.38"/>
    <n v="105.34"/>
    <n v="24.49"/>
    <s v="Tony Chapman"/>
    <x v="4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x v="91"/>
    <s v="Medium"/>
    <n v="16"/>
    <n v="33.76"/>
    <n v="0.04"/>
    <s v="Regular Air"/>
    <n v="-7.1529999999999996"/>
    <n v="2.08"/>
    <n v="1.49"/>
    <s v="Neil Knudson"/>
    <x v="4"/>
    <s v="West"/>
    <s v="Corporate"/>
    <s v="Office Supplies"/>
    <s v="Binders and Binder Accessories"/>
    <s v="Economy Binders"/>
    <s v="Small Box"/>
    <n v="0.36"/>
    <d v="2009-08-29T00:00:00"/>
  </r>
  <r>
    <n v="4581"/>
    <n v="32611"/>
    <x v="91"/>
    <s v="Medium"/>
    <n v="19"/>
    <n v="3537.39"/>
    <n v="0"/>
    <s v="Delivery Truck"/>
    <n v="232.78"/>
    <n v="180.98"/>
    <n v="30"/>
    <s v="Neil Knudson"/>
    <x v="4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x v="91"/>
    <s v="Medium"/>
    <n v="18"/>
    <n v="986.24"/>
    <n v="0.02"/>
    <s v="Express Air"/>
    <n v="68.900000000000006"/>
    <n v="53.98"/>
    <n v="5.5"/>
    <s v="Neil Knudson"/>
    <x v="4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x v="91"/>
    <s v="Medium"/>
    <n v="15"/>
    <n v="81.66"/>
    <n v="0.05"/>
    <s v="Regular Air"/>
    <n v="-31.99"/>
    <n v="4.9800000000000004"/>
    <n v="5.0199999999999996"/>
    <s v="Neil Knudson"/>
    <x v="4"/>
    <s v="West"/>
    <s v="Corporate"/>
    <s v="Office Supplies"/>
    <s v="Paper"/>
    <s v="Xerox 1989"/>
    <s v="Small Box"/>
    <n v="0.38"/>
    <d v="2009-08-27T00:00:00"/>
  </r>
  <r>
    <n v="4620"/>
    <n v="32901"/>
    <x v="209"/>
    <s v="Critical"/>
    <n v="13"/>
    <n v="49.74"/>
    <n v="0"/>
    <s v="Regular Air"/>
    <n v="17.7"/>
    <n v="3.75"/>
    <n v="0.5"/>
    <s v="Neil Knudson"/>
    <x v="4"/>
    <s v="West"/>
    <s v="Corporate"/>
    <s v="Office Supplies"/>
    <s v="Labels"/>
    <s v="Avery 496"/>
    <s v="Small Box"/>
    <n v="0.37"/>
    <d v="2011-01-11T00:00:00"/>
  </r>
  <r>
    <n v="4678"/>
    <n v="33284"/>
    <x v="616"/>
    <s v="Low"/>
    <n v="21"/>
    <n v="480.39"/>
    <n v="0.01"/>
    <s v="Regular Air"/>
    <n v="144.66"/>
    <n v="22.23"/>
    <n v="8.99"/>
    <s v="Lela Donovan"/>
    <x v="4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x v="617"/>
    <s v="Critical"/>
    <n v="44"/>
    <n v="11904.55"/>
    <n v="0"/>
    <s v="Delivery Truck"/>
    <n v="3909.33"/>
    <n v="270.97000000000003"/>
    <n v="28.06"/>
    <s v="Mike Vittorini"/>
    <x v="4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x v="531"/>
    <s v="Not Specified"/>
    <n v="33"/>
    <n v="332.95"/>
    <n v="0.05"/>
    <s v="Regular Air"/>
    <n v="-28.16"/>
    <n v="9.65"/>
    <n v="6.22"/>
    <s v="Heather Jas"/>
    <x v="4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x v="118"/>
    <s v="Low"/>
    <n v="42"/>
    <n v="447.36"/>
    <n v="0.01"/>
    <s v="Regular Air"/>
    <n v="40.92"/>
    <n v="10.48"/>
    <n v="2.89"/>
    <s v="Justin Hirsh"/>
    <x v="4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x v="406"/>
    <s v="Low"/>
    <n v="26"/>
    <n v="53.93"/>
    <n v="0.04"/>
    <s v="Regular Air"/>
    <n v="-10.948"/>
    <n v="2.08"/>
    <n v="1.49"/>
    <s v="Rob Dowd"/>
    <x v="4"/>
    <s v="West"/>
    <s v="Corporate"/>
    <s v="Office Supplies"/>
    <s v="Binders and Binder Accessories"/>
    <s v="Round Ring Binders"/>
    <s v="Small Box"/>
    <n v="0.38"/>
    <d v="2012-09-09T00:00:00"/>
  </r>
  <r>
    <n v="5001"/>
    <n v="35649"/>
    <x v="87"/>
    <s v="Medium"/>
    <n v="9"/>
    <n v="43.26"/>
    <n v="0.1"/>
    <s v="Regular Air"/>
    <n v="3.9015"/>
    <n v="4.82"/>
    <n v="1.49"/>
    <s v="Justin Hirsh"/>
    <x v="4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x v="87"/>
    <s v="Medium"/>
    <n v="25"/>
    <n v="174.03"/>
    <n v="0.02"/>
    <s v="Regular Air"/>
    <n v="-42.37"/>
    <n v="6.48"/>
    <n v="5.74"/>
    <s v="Justin Hirsh"/>
    <x v="4"/>
    <s v="West"/>
    <s v="Consumer"/>
    <s v="Office Supplies"/>
    <s v="Paper"/>
    <s v="Xerox 1994"/>
    <s v="Small Box"/>
    <n v="0.37"/>
    <d v="2011-10-11T00:00:00"/>
  </r>
  <r>
    <n v="5121"/>
    <n v="36480"/>
    <x v="618"/>
    <s v="Medium"/>
    <n v="44"/>
    <n v="1190.8"/>
    <n v="7.0000000000000007E-2"/>
    <s v="Regular Air"/>
    <n v="502.48599999999999"/>
    <n v="28.53"/>
    <n v="1.49"/>
    <s v="Lela Donovan"/>
    <x v="4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x v="9"/>
    <s v="Not Specified"/>
    <n v="42"/>
    <n v="121.65"/>
    <n v="0.05"/>
    <s v="Regular Air"/>
    <n v="30.76"/>
    <n v="2.88"/>
    <n v="0.99"/>
    <s v="Ralph Kennedy"/>
    <x v="4"/>
    <s v="West"/>
    <s v="Corporate"/>
    <s v="Office Supplies"/>
    <s v="Labels"/>
    <s v="Avery 514"/>
    <s v="Small Box"/>
    <n v="0.36"/>
    <d v="2012-08-06T00:00:00"/>
  </r>
  <r>
    <n v="5172"/>
    <n v="36803"/>
    <x v="9"/>
    <s v="Not Specified"/>
    <n v="2"/>
    <n v="19.02"/>
    <n v="0.05"/>
    <s v="Express Air"/>
    <n v="10.73"/>
    <n v="2.08"/>
    <n v="5.33"/>
    <s v="Ralph Kennedy"/>
    <x v="4"/>
    <s v="West"/>
    <s v="Corporate"/>
    <s v="Furniture"/>
    <s v="Office Furnishings"/>
    <s v="Eldon® Wave Desk Accessories"/>
    <s v="Small Box"/>
    <n v="0.43"/>
    <d v="2012-08-06T00:00:00"/>
  </r>
  <r>
    <n v="5173"/>
    <n v="36803"/>
    <x v="9"/>
    <s v="Not Specified"/>
    <n v="2"/>
    <n v="103.105"/>
    <n v="0.09"/>
    <s v="Regular Air"/>
    <n v="-316.31600000000003"/>
    <n v="65.989999999999995"/>
    <n v="2.5"/>
    <s v="Ralph Kennedy"/>
    <x v="4"/>
    <s v="West"/>
    <s v="Corporate"/>
    <s v="Technology"/>
    <s v="Telephones and Communication"/>
    <s v="V8160"/>
    <s v="Small Box"/>
    <n v="0.56000000000000005"/>
    <d v="2012-08-06T00:00:00"/>
  </r>
  <r>
    <n v="5174"/>
    <n v="36805"/>
    <x v="309"/>
    <s v="Medium"/>
    <n v="7"/>
    <n v="263.8"/>
    <n v="0"/>
    <s v="Regular Air"/>
    <n v="165.33"/>
    <n v="34.229999999999997"/>
    <n v="5.0199999999999996"/>
    <s v="Shahid Shariari"/>
    <x v="4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x v="309"/>
    <s v="Medium"/>
    <n v="28"/>
    <n v="1546.3964999999998"/>
    <n v="7.0000000000000007E-2"/>
    <s v="Express Air"/>
    <n v="226.71899999999999"/>
    <n v="65.989999999999995"/>
    <n v="5.26"/>
    <s v="Shahid Shariari"/>
    <x v="4"/>
    <s v="West"/>
    <s v="Corporate"/>
    <s v="Technology"/>
    <s v="Telephones and Communication"/>
    <s v="g520"/>
    <s v="Small Box"/>
    <n v="0.59"/>
    <d v="2010-12-16T00:00:00"/>
  </r>
  <r>
    <n v="5180"/>
    <n v="36834"/>
    <x v="619"/>
    <s v="Low"/>
    <n v="11"/>
    <n v="1935.1"/>
    <n v="0.01"/>
    <s v="Delivery Truck"/>
    <n v="-42.96"/>
    <n v="170.98"/>
    <n v="35.89"/>
    <s v="Rob Dowd"/>
    <x v="4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x v="620"/>
    <s v="Medium"/>
    <n v="45"/>
    <n v="18775.759999999998"/>
    <n v="0.03"/>
    <s v="Delivery Truck"/>
    <n v="8504.4699999999993"/>
    <n v="400.97"/>
    <n v="48.26"/>
    <s v="Chuck Clark"/>
    <x v="4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x v="44"/>
    <s v="Not Specified"/>
    <n v="48"/>
    <n v="447.89"/>
    <n v="0"/>
    <s v="Regular Air"/>
    <n v="-26.7835"/>
    <n v="8.6"/>
    <n v="6.19"/>
    <s v="Giulietta Weimer"/>
    <x v="4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x v="621"/>
    <s v="Not Specified"/>
    <n v="12"/>
    <n v="189.19"/>
    <n v="0.08"/>
    <s v="Regular Air"/>
    <n v="-56.71"/>
    <n v="16.059999999999999"/>
    <n v="8.34"/>
    <s v="Khloe Miller"/>
    <x v="4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x v="40"/>
    <s v="Low"/>
    <n v="28"/>
    <n v="697.5"/>
    <n v="0.02"/>
    <s v="Regular Air"/>
    <n v="169.89"/>
    <n v="23.99"/>
    <n v="6.3"/>
    <s v="Shahid Shariari"/>
    <x v="4"/>
    <s v="West"/>
    <s v="Corporate"/>
    <s v="Technology"/>
    <s v="Office Machines"/>
    <s v="TI 36X Solar Scientific Calculator"/>
    <s v="Medium Box"/>
    <n v="0.38"/>
    <d v="2012-01-24T00:00:00"/>
  </r>
  <r>
    <n v="5457"/>
    <n v="38758"/>
    <x v="448"/>
    <s v="Not Specified"/>
    <n v="7"/>
    <n v="497.2"/>
    <n v="0"/>
    <s v="Regular Air"/>
    <n v="-219.61"/>
    <n v="60.98"/>
    <n v="49"/>
    <s v="Justin Hirsh"/>
    <x v="4"/>
    <s v="West"/>
    <s v="Consumer"/>
    <s v="Office Supplies"/>
    <s v="Appliances"/>
    <s v="Euro Pro Shark Stick Mini Vacuum"/>
    <s v="Large Box"/>
    <n v="0.59"/>
    <d v="2011-09-26T00:00:00"/>
  </r>
  <r>
    <n v="5554"/>
    <n v="39332"/>
    <x v="87"/>
    <s v="Critical"/>
    <n v="4"/>
    <n v="198.72"/>
    <n v="0.01"/>
    <s v="Express Air"/>
    <n v="-34.43"/>
    <n v="40.97"/>
    <n v="14.45"/>
    <s v="Khloe Miller"/>
    <x v="4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x v="622"/>
    <s v="Not Specified"/>
    <n v="8"/>
    <n v="955.29"/>
    <n v="0.05"/>
    <s v="Delivery Truck"/>
    <n v="-286.1952"/>
    <n v="115.99"/>
    <n v="56.14"/>
    <s v="Ralph Kennedy"/>
    <x v="4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x v="87"/>
    <s v="Low"/>
    <n v="10"/>
    <n v="109.37"/>
    <n v="0.1"/>
    <s v="Regular Air"/>
    <n v="-21.66"/>
    <n v="10.89"/>
    <n v="4.5"/>
    <s v="Shahid Hopkins"/>
    <x v="4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x v="87"/>
    <s v="Low"/>
    <n v="43"/>
    <n v="1461.1"/>
    <n v="0.01"/>
    <s v="Regular Air"/>
    <n v="674.46"/>
    <n v="31.78"/>
    <n v="1.99"/>
    <s v="Shahid Hopkins"/>
    <x v="4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x v="87"/>
    <s v="Low"/>
    <n v="1"/>
    <n v="9.75"/>
    <n v="0"/>
    <s v="Regular Air"/>
    <n v="-6.72"/>
    <n v="4.9800000000000004"/>
    <n v="4.72"/>
    <s v="Shahid Hopkins"/>
    <x v="4"/>
    <s v="West"/>
    <s v="Small Business"/>
    <s v="Office Supplies"/>
    <s v="Paper"/>
    <s v="Xerox 1949"/>
    <s v="Small Box"/>
    <n v="0.36"/>
    <d v="2011-10-14T00:00:00"/>
  </r>
  <r>
    <n v="5683"/>
    <n v="40164"/>
    <x v="623"/>
    <s v="Not Specified"/>
    <n v="8"/>
    <n v="184.07"/>
    <n v="0.04"/>
    <s v="Regular Air"/>
    <n v="75.63"/>
    <n v="22.98"/>
    <n v="7.58"/>
    <s v="Chuck Clark"/>
    <x v="4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x v="624"/>
    <s v="Not Specified"/>
    <n v="29"/>
    <n v="573.97"/>
    <n v="0.05"/>
    <s v="Regular Air"/>
    <n v="55.82"/>
    <n v="18.97"/>
    <n v="9.5399999999999991"/>
    <s v="Bill Eplett"/>
    <x v="4"/>
    <s v="West"/>
    <s v="Corporate"/>
    <s v="Office Supplies"/>
    <s v="Paper"/>
    <s v="Xerox 1939"/>
    <s v="Small Box"/>
    <n v="0.37"/>
    <d v="2012-08-21T00:00:00"/>
  </r>
  <r>
    <n v="5724"/>
    <n v="40608"/>
    <x v="624"/>
    <s v="Not Specified"/>
    <n v="39"/>
    <n v="223.79"/>
    <n v="0.01"/>
    <s v="Regular Air"/>
    <n v="-89.88"/>
    <n v="5.28"/>
    <n v="5.66"/>
    <s v="Bill Eplett"/>
    <x v="4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x v="625"/>
    <s v="Not Specified"/>
    <n v="20"/>
    <n v="129.16"/>
    <n v="7.0000000000000007E-2"/>
    <s v="Regular Air"/>
    <n v="-56.15"/>
    <n v="6.48"/>
    <n v="6.22"/>
    <s v="Sarah Bern"/>
    <x v="4"/>
    <s v="West"/>
    <s v="Corporate"/>
    <s v="Office Supplies"/>
    <s v="Paper"/>
    <s v="Xerox 1894"/>
    <s v="Small Box"/>
    <n v="0.37"/>
    <d v="2012-07-01T00:00:00"/>
  </r>
  <r>
    <n v="5775"/>
    <n v="40965"/>
    <x v="626"/>
    <s v="Medium"/>
    <n v="29"/>
    <n v="843.55"/>
    <n v="0.08"/>
    <s v="Regular Air"/>
    <n v="168.76"/>
    <n v="30.98"/>
    <n v="8.74"/>
    <s v="Mark Cousins"/>
    <x v="4"/>
    <s v="West"/>
    <s v="Corporate"/>
    <s v="Office Supplies"/>
    <s v="Paper"/>
    <s v="Xerox 1979"/>
    <s v="Small Box"/>
    <n v="0.4"/>
    <d v="2009-11-21T00:00:00"/>
  </r>
  <r>
    <n v="5820"/>
    <n v="41286"/>
    <x v="190"/>
    <s v="Medium"/>
    <n v="40"/>
    <n v="260.95999999999998"/>
    <n v="0.09"/>
    <s v="Regular Air"/>
    <n v="-96.7"/>
    <n v="6.48"/>
    <n v="6.22"/>
    <s v="Lena Hernandez"/>
    <x v="4"/>
    <s v="West"/>
    <s v="Home Office"/>
    <s v="Office Supplies"/>
    <s v="Paper"/>
    <s v="Xerox 1894"/>
    <s v="Small Box"/>
    <n v="0.37"/>
    <d v="2012-09-17T00:00:00"/>
  </r>
  <r>
    <n v="5836"/>
    <n v="41412"/>
    <x v="627"/>
    <s v="Not Specified"/>
    <n v="47"/>
    <n v="263.81"/>
    <n v="0.03"/>
    <s v="Regular Air"/>
    <n v="-237.54400000000001"/>
    <n v="5.4"/>
    <n v="7.78"/>
    <s v="Shahid Shariari"/>
    <x v="4"/>
    <s v="West"/>
    <s v="Consumer"/>
    <s v="Office Supplies"/>
    <s v="Binders and Binder Accessories"/>
    <s v="3M Organizer Strips"/>
    <s v="Small Box"/>
    <n v="0.37"/>
    <d v="2009-09-19T00:00:00"/>
  </r>
  <r>
    <n v="5856"/>
    <n v="41569"/>
    <x v="569"/>
    <s v="Critical"/>
    <n v="16"/>
    <n v="60.76"/>
    <n v="0.03"/>
    <s v="Regular Air"/>
    <n v="5.25"/>
    <n v="3.7"/>
    <n v="1.61"/>
    <s v="Khloe Miller"/>
    <x v="4"/>
    <s v="West"/>
    <s v="Corporate"/>
    <s v="Furniture"/>
    <s v="Office Furnishings"/>
    <s v="3M Hangers With Command Adhesive"/>
    <s v="Wrap Bag"/>
    <n v="0.44"/>
    <d v="2010-07-23T00:00:00"/>
  </r>
  <r>
    <n v="5866"/>
    <n v="41633"/>
    <x v="628"/>
    <s v="Low"/>
    <n v="29"/>
    <n v="3636.91"/>
    <n v="0"/>
    <s v="Delivery Truck"/>
    <n v="-1284.24"/>
    <n v="122.99"/>
    <n v="70.2"/>
    <s v="Bill Eplett"/>
    <x v="4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x v="209"/>
    <s v="Critical"/>
    <n v="8"/>
    <n v="27663.919999999998"/>
    <n v="0.05"/>
    <s v="Regular Air"/>
    <n v="-391.92"/>
    <n v="3499.99"/>
    <n v="24.49"/>
    <s v="Tony Chapman"/>
    <x v="4"/>
    <s v="West"/>
    <s v="Consumer"/>
    <s v="Technology"/>
    <s v="Copiers and Fax"/>
    <s v="Canon imageCLASS 2200 Advanced Copier"/>
    <s v="Large Box"/>
    <n v="0.37"/>
    <d v="2011-01-12T00:00:00"/>
  </r>
  <r>
    <n v="5936"/>
    <n v="42112"/>
    <x v="267"/>
    <s v="Not Specified"/>
    <n v="16"/>
    <n v="2744.3609999999999"/>
    <n v="0.01"/>
    <s v="Regular Air"/>
    <n v="201.03300000000002"/>
    <n v="195.99"/>
    <n v="8.99"/>
    <s v="Bill Eplett"/>
    <x v="4"/>
    <s v="West"/>
    <s v="Corporate"/>
    <s v="Technology"/>
    <s v="Telephones and Communication"/>
    <s v="T28 WORLD"/>
    <s v="Small Box"/>
    <n v="0.6"/>
    <d v="2010-12-26T00:00:00"/>
  </r>
  <r>
    <n v="5942"/>
    <n v="42177"/>
    <x v="629"/>
    <s v="Not Specified"/>
    <n v="49"/>
    <n v="1201.934"/>
    <n v="0.03"/>
    <s v="Regular Air"/>
    <n v="47.420999999999999"/>
    <n v="28.99"/>
    <n v="8.59"/>
    <s v="Shahid Hopkins"/>
    <x v="4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x v="629"/>
    <s v="Not Specified"/>
    <n v="38"/>
    <n v="395.84"/>
    <n v="0"/>
    <s v="Regular Air"/>
    <n v="8.42"/>
    <n v="9.77"/>
    <n v="6.02"/>
    <s v="Shahid Hopkins"/>
    <x v="4"/>
    <s v="West"/>
    <s v="Small Business"/>
    <s v="Furniture"/>
    <s v="Office Furnishings"/>
    <s v="DAX Solid Wood Frames"/>
    <s v="Medium Box"/>
    <n v="0.48"/>
    <d v="2012-06-02T00:00:00"/>
  </r>
  <r>
    <n v="5969"/>
    <n v="42339"/>
    <x v="630"/>
    <s v="Critical"/>
    <n v="31"/>
    <n v="206.54"/>
    <n v="0.02"/>
    <s v="Regular Air"/>
    <n v="-178.82"/>
    <n v="6.48"/>
    <n v="9.68"/>
    <s v="Cathy Armstrong"/>
    <x v="4"/>
    <s v="West"/>
    <s v="Consumer"/>
    <s v="Office Supplies"/>
    <s v="Paper"/>
    <s v="Xerox 1993"/>
    <s v="Small Box"/>
    <n v="0.36"/>
    <d v="2009-02-12T00:00:00"/>
  </r>
  <r>
    <n v="5971"/>
    <n v="42342"/>
    <x v="154"/>
    <s v="Not Specified"/>
    <n v="25"/>
    <n v="318.14"/>
    <n v="0.01"/>
    <s v="Regular Air"/>
    <n v="49.67"/>
    <n v="12.28"/>
    <n v="5.09"/>
    <s v="Bill Eplett"/>
    <x v="4"/>
    <s v="West"/>
    <s v="Corporate"/>
    <s v="Office Supplies"/>
    <s v="Paper"/>
    <s v="Xerox 1907"/>
    <s v="Small Box"/>
    <n v="0.38"/>
    <d v="2009-09-05T00:00:00"/>
  </r>
  <r>
    <n v="6061"/>
    <n v="42947"/>
    <x v="134"/>
    <s v="Low"/>
    <n v="5"/>
    <n v="177.05"/>
    <n v="0"/>
    <s v="Regular Air"/>
    <n v="-50.67"/>
    <n v="35.409999999999997"/>
    <n v="1.99"/>
    <s v="Patrick O'Brill"/>
    <x v="4"/>
    <s v="West"/>
    <s v="Home Office"/>
    <s v="Technology"/>
    <s v="Computer Peripherals"/>
    <s v="Imation DVD-RAM discs"/>
    <s v="Small Pack"/>
    <n v="0.43"/>
    <d v="2010-08-28T00:00:00"/>
  </r>
  <r>
    <n v="6080"/>
    <n v="43079"/>
    <x v="631"/>
    <s v="Medium"/>
    <n v="40"/>
    <n v="1184.03"/>
    <n v="0.04"/>
    <s v="Regular Air"/>
    <n v="-20.79"/>
    <n v="30.73"/>
    <n v="4"/>
    <s v="Giulietta Weimer"/>
    <x v="4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x v="256"/>
    <s v="High"/>
    <n v="27"/>
    <n v="4722.83"/>
    <n v="0.01"/>
    <s v="Regular Air"/>
    <n v="1749.7759999999998"/>
    <n v="165.98"/>
    <n v="19.989999999999998"/>
    <s v="Sally Knutson"/>
    <x v="4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x v="466"/>
    <s v="Critical"/>
    <n v="23"/>
    <n v="130.16"/>
    <n v="0.1"/>
    <s v="Regular Air"/>
    <n v="-49.53"/>
    <n v="5.98"/>
    <n v="5.14"/>
    <s v="Marc Harrigan"/>
    <x v="4"/>
    <s v="West"/>
    <s v="Home Office"/>
    <s v="Office Supplies"/>
    <s v="Paper"/>
    <s v="Xerox 1974"/>
    <s v="Small Box"/>
    <n v="0.36"/>
    <d v="2009-03-20T00:00:00"/>
  </r>
  <r>
    <n v="6228"/>
    <n v="44098"/>
    <x v="632"/>
    <s v="Low"/>
    <n v="1"/>
    <n v="5.0599999999999996"/>
    <n v="0.01"/>
    <s v="Regular Air"/>
    <n v="-2.64"/>
    <n v="3.14"/>
    <n v="1.92"/>
    <s v="John Grady"/>
    <x v="4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x v="633"/>
    <s v="Critical"/>
    <n v="4"/>
    <n v="103.9"/>
    <n v="7.0000000000000007E-2"/>
    <s v="Express Air"/>
    <n v="-19.260000000000002"/>
    <n v="22.98"/>
    <n v="7.58"/>
    <s v="Khloe Miller"/>
    <x v="5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x v="634"/>
    <s v="Not Specified"/>
    <n v="35"/>
    <n v="1327.59"/>
    <n v="0.05"/>
    <s v="Express Air"/>
    <n v="371.28"/>
    <n v="37.74"/>
    <n v="2.9"/>
    <s v="Tony Chapman"/>
    <x v="5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x v="634"/>
    <s v="Not Specified"/>
    <n v="39"/>
    <n v="3401.8"/>
    <n v="0.09"/>
    <s v="Express Air"/>
    <n v="-508.87"/>
    <n v="95.43"/>
    <n v="19.989999999999998"/>
    <s v="Tony Chapman"/>
    <x v="5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x v="635"/>
    <s v="Low"/>
    <n v="44"/>
    <n v="181.61"/>
    <n v="0.03"/>
    <s v="Regular Air"/>
    <n v="-150.25899999999999"/>
    <n v="4.13"/>
    <n v="5.34"/>
    <s v="Ralph Kennedy"/>
    <x v="5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x v="635"/>
    <s v="Low"/>
    <n v="35"/>
    <n v="111.55"/>
    <n v="0.05"/>
    <s v="Regular Air"/>
    <n v="-54.25"/>
    <n v="3.14"/>
    <n v="1.92"/>
    <s v="Ralph Kennedy"/>
    <x v="5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x v="636"/>
    <s v="Low"/>
    <n v="36"/>
    <n v="1435.95"/>
    <n v="0.05"/>
    <s v="Regular Air"/>
    <n v="486.9"/>
    <n v="39.24"/>
    <n v="1.99"/>
    <s v="Trudy Schmidt"/>
    <x v="5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x v="636"/>
    <s v="Low"/>
    <n v="28"/>
    <n v="961.06"/>
    <n v="0.05"/>
    <s v="Regular Air"/>
    <n v="361.82"/>
    <n v="34.229999999999997"/>
    <n v="5.0199999999999996"/>
    <s v="Trudy Schmidt"/>
    <x v="5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x v="124"/>
    <s v="Critical"/>
    <n v="19"/>
    <n v="146.63"/>
    <n v="0.01"/>
    <s v="Express Air"/>
    <n v="-30.06"/>
    <n v="6.48"/>
    <n v="6.22"/>
    <s v="Gene Hale"/>
    <x v="5"/>
    <s v="Atlantic"/>
    <s v="Consumer"/>
    <s v="Office Supplies"/>
    <s v="Paper"/>
    <s v="Xerox 1894"/>
    <s v="Small Box"/>
    <n v="0.37"/>
    <d v="2009-08-11T00:00:00"/>
  </r>
  <r>
    <n v="6433"/>
    <n v="45731"/>
    <x v="124"/>
    <s v="Critical"/>
    <n v="35"/>
    <n v="2506.2674999999999"/>
    <n v="0.03"/>
    <s v="Regular Air"/>
    <n v="1160.577"/>
    <n v="85.99"/>
    <n v="3.3"/>
    <s v="Gene Hale"/>
    <x v="5"/>
    <s v="Atlantic"/>
    <s v="Consumer"/>
    <s v="Technology"/>
    <s v="Telephones and Communication"/>
    <s v="Accessory20"/>
    <s v="Small Pack"/>
    <n v="0.37"/>
    <d v="2009-08-12T00:00:00"/>
  </r>
  <r>
    <n v="6578"/>
    <n v="46849"/>
    <x v="416"/>
    <s v="Not Specified"/>
    <n v="23"/>
    <n v="188.54"/>
    <n v="0.09"/>
    <s v="Regular Air"/>
    <n v="9.8200000000000056"/>
    <n v="8.33"/>
    <n v="1.99"/>
    <s v="Sarah Bern"/>
    <x v="5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x v="225"/>
    <s v="Not Specified"/>
    <n v="19"/>
    <n v="359.68"/>
    <n v="7.0000000000000007E-2"/>
    <s v="Regular Air"/>
    <n v="187.15"/>
    <n v="18.649999999999999"/>
    <n v="3.77"/>
    <s v="Justin Hirsh"/>
    <x v="5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x v="225"/>
    <s v="Not Specified"/>
    <n v="7"/>
    <n v="131.55000000000001"/>
    <n v="0.06"/>
    <s v="Regular Air"/>
    <n v="-43.743600000000001"/>
    <n v="17.98"/>
    <n v="8.51"/>
    <s v="Justin Hirsh"/>
    <x v="5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x v="225"/>
    <s v="Not Specified"/>
    <n v="26"/>
    <n v="258.11"/>
    <n v="0.1"/>
    <s v="Express Air"/>
    <n v="9.9499999999999993"/>
    <n v="9.99"/>
    <n v="4.78"/>
    <s v="Justin Hirsh"/>
    <x v="5"/>
    <s v="Atlantic"/>
    <s v="Consumer"/>
    <s v="Office Supplies"/>
    <s v="Paper"/>
    <s v="Xerox 1896"/>
    <s v="Small Box"/>
    <n v="0.4"/>
    <d v="2009-10-18T00:00:00"/>
  </r>
  <r>
    <n v="6624"/>
    <n v="47108"/>
    <x v="225"/>
    <s v="Not Specified"/>
    <n v="9"/>
    <n v="1288.5150000000001"/>
    <n v="0.08"/>
    <s v="Express Air"/>
    <n v="-382.56900000000002"/>
    <n v="175.99"/>
    <n v="8.99"/>
    <s v="Justin Hirsh"/>
    <x v="5"/>
    <s v="Atlantic"/>
    <s v="Consumer"/>
    <s v="Technology"/>
    <s v="Telephones and Communication"/>
    <s v="2180"/>
    <s v="Small Box"/>
    <n v="0.56999999999999995"/>
    <d v="2009-10-16T00:00:00"/>
  </r>
  <r>
    <n v="6676"/>
    <n v="47520"/>
    <x v="637"/>
    <s v="Not Specified"/>
    <n v="36"/>
    <n v="277.88"/>
    <n v="0.09"/>
    <s v="Regular Air"/>
    <n v="-64.41149999999999"/>
    <n v="7.68"/>
    <n v="6.16"/>
    <s v="Liz Price"/>
    <x v="5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x v="637"/>
    <s v="Not Specified"/>
    <n v="13"/>
    <n v="3939.89"/>
    <n v="0.05"/>
    <s v="Delivery Truck"/>
    <n v="598.24"/>
    <n v="291.73"/>
    <n v="48.8"/>
    <s v="Liz Price"/>
    <x v="5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x v="637"/>
    <s v="Not Specified"/>
    <n v="47"/>
    <n v="925.3"/>
    <n v="0.04"/>
    <s v="Regular Air"/>
    <n v="257.31"/>
    <n v="19.98"/>
    <n v="5.77"/>
    <s v="Liz Price"/>
    <x v="5"/>
    <s v="Atlantic"/>
    <s v="Consumer"/>
    <s v="Office Supplies"/>
    <s v="Paper"/>
    <s v="Xerox Blank Computer Paper"/>
    <s v="Small Box"/>
    <n v="0.38"/>
    <d v="2009-10-09T00:00:00"/>
  </r>
  <r>
    <n v="6683"/>
    <n v="47527"/>
    <x v="638"/>
    <s v="Medium"/>
    <n v="48"/>
    <n v="12072.9"/>
    <n v="0.04"/>
    <s v="Delivery Truck"/>
    <n v="3064.51"/>
    <n v="243.98"/>
    <n v="43.32"/>
    <s v="Greg Maxwell"/>
    <x v="5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x v="346"/>
    <s v="High"/>
    <n v="34"/>
    <n v="3419.1505000000002"/>
    <n v="0"/>
    <s v="Regular Air"/>
    <n v="858.58199999999999"/>
    <n v="115.99"/>
    <n v="5.92"/>
    <s v="Marc Harrigan"/>
    <x v="5"/>
    <s v="Atlantic"/>
    <s v="Home Office"/>
    <s v="Technology"/>
    <s v="Telephones and Communication"/>
    <s v="8890"/>
    <s v="Small Box"/>
    <n v="0.57999999999999996"/>
    <d v="2009-07-03T00:00:00"/>
  </r>
  <r>
    <n v="6707"/>
    <n v="47750"/>
    <x v="481"/>
    <s v="Low"/>
    <n v="1"/>
    <n v="195.04"/>
    <n v="0.08"/>
    <s v="Regular Air"/>
    <n v="-149.41"/>
    <n v="167.27"/>
    <n v="35"/>
    <s v="Sally Knutson"/>
    <x v="5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x v="639"/>
    <s v="High"/>
    <n v="32"/>
    <n v="1859.01"/>
    <n v="0.09"/>
    <s v="Delivery Truck"/>
    <n v="-588.9"/>
    <n v="60.98"/>
    <n v="30"/>
    <s v="Giulietta Weimer"/>
    <x v="5"/>
    <s v="Atlantic"/>
    <s v="Corporate"/>
    <s v="Furniture"/>
    <s v="Chairs &amp; Chairmats"/>
    <s v="Novimex Fabric Task Chair"/>
    <s v="Jumbo Drum"/>
    <n v="0.7"/>
    <d v="2010-10-11T00:00:00"/>
  </r>
  <r>
    <n v="6798"/>
    <n v="48452"/>
    <x v="639"/>
    <s v="High"/>
    <n v="19"/>
    <n v="1781.11"/>
    <n v="0.1"/>
    <s v="Regular Air"/>
    <n v="51.44"/>
    <n v="99.99"/>
    <n v="19.989999999999998"/>
    <s v="Giulietta Weimer"/>
    <x v="5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x v="639"/>
    <s v="High"/>
    <n v="44"/>
    <n v="185.32"/>
    <n v="0.03"/>
    <s v="Regular Air"/>
    <n v="-192.56"/>
    <n v="4.18"/>
    <n v="6.92"/>
    <s v="Giulietta Weimer"/>
    <x v="5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x v="639"/>
    <s v="High"/>
    <n v="15"/>
    <n v="73.41"/>
    <n v="0.08"/>
    <s v="Regular Air"/>
    <n v="-44.792499999999997"/>
    <n v="4.91"/>
    <n v="4.97"/>
    <s v="Giulietta Weimer"/>
    <x v="5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x v="639"/>
    <s v="High"/>
    <n v="28"/>
    <n v="43.66"/>
    <n v="0.04"/>
    <s v="Regular Air"/>
    <n v="5.77"/>
    <n v="1.48"/>
    <n v="0.7"/>
    <s v="Giulietta Weimer"/>
    <x v="5"/>
    <s v="Atlantic"/>
    <s v="Corporate"/>
    <s v="Office Supplies"/>
    <s v="Rubber Bands"/>
    <s v="Binder Clips by OIC"/>
    <s v="Wrap Bag"/>
    <n v="0.37"/>
    <d v="2010-10-11T00:00:00"/>
  </r>
  <r>
    <n v="6885"/>
    <n v="49088"/>
    <x v="640"/>
    <s v="Critical"/>
    <n v="16"/>
    <n v="130.11000000000001"/>
    <n v="0.03"/>
    <s v="Regular Air"/>
    <n v="-47.69"/>
    <n v="8.1199999999999992"/>
    <n v="2.83"/>
    <s v="Kristina Nunn"/>
    <x v="5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x v="640"/>
    <s v="Critical"/>
    <n v="15"/>
    <n v="4012.58"/>
    <n v="0.05"/>
    <s v="Express Air"/>
    <n v="-425.14"/>
    <n v="279.48"/>
    <n v="35"/>
    <s v="Kristina Nunn"/>
    <x v="5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x v="640"/>
    <s v="Critical"/>
    <n v="31"/>
    <n v="1295.54"/>
    <n v="0.06"/>
    <s v="Regular Air"/>
    <n v="214.23"/>
    <n v="40.99"/>
    <n v="17.48"/>
    <s v="Kristina Nunn"/>
    <x v="5"/>
    <s v="Atlantic"/>
    <s v="Consumer"/>
    <s v="Office Supplies"/>
    <s v="Paper"/>
    <s v="Xerox 1893"/>
    <s v="Small Box"/>
    <n v="0.36"/>
    <d v="2009-09-25T00:00:00"/>
  </r>
  <r>
    <n v="6906"/>
    <n v="49223"/>
    <x v="641"/>
    <s v="Medium"/>
    <n v="24"/>
    <n v="238.25"/>
    <n v="0.05"/>
    <s v="Regular Air"/>
    <n v="-83.55"/>
    <n v="9.3800000000000008"/>
    <n v="7.28"/>
    <s v="Chuck Clark"/>
    <x v="5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x v="75"/>
    <s v="Not Specified"/>
    <n v="39"/>
    <n v="403.73"/>
    <n v="0.06"/>
    <s v="Regular Air"/>
    <n v="-44.13"/>
    <n v="10.89"/>
    <n v="4.5"/>
    <s v="Sally Knutson"/>
    <x v="5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x v="75"/>
    <s v="Not Specified"/>
    <n v="3"/>
    <n v="86.85"/>
    <n v="0.05"/>
    <s v="Regular Air"/>
    <n v="-67.22"/>
    <n v="28.48"/>
    <n v="1.99"/>
    <s v="Sally Knutson"/>
    <x v="5"/>
    <s v="Atlantic"/>
    <s v="Consumer"/>
    <s v="Technology"/>
    <s v="Computer Peripherals"/>
    <s v="Memorex 4.7GB DVD+RW, 3/Pack"/>
    <s v="Small Pack"/>
    <n v="0.4"/>
    <d v="2012-03-25T00:00:00"/>
  </r>
  <r>
    <n v="6999"/>
    <n v="49987"/>
    <x v="642"/>
    <s v="High"/>
    <n v="15"/>
    <n v="1795.49"/>
    <n v="0.05"/>
    <s v="Delivery Truck"/>
    <n v="-626.04"/>
    <n v="114.98"/>
    <n v="58.72"/>
    <s v="Tanja Norvell"/>
    <x v="5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x v="642"/>
    <s v="High"/>
    <n v="4"/>
    <n v="926.58"/>
    <n v="0.03"/>
    <s v="Delivery Truck"/>
    <n v="-226.512"/>
    <n v="212.6"/>
    <n v="52.2"/>
    <s v="Tanja Norvell"/>
    <x v="5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x v="432"/>
    <s v="Medium"/>
    <n v="4"/>
    <n v="38.76"/>
    <n v="0.1"/>
    <s v="Express Air"/>
    <n v="-12.1325"/>
    <n v="6.23"/>
    <n v="6.97"/>
    <s v="Sarah Bern"/>
    <x v="5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x v="643"/>
    <s v="Not Specified"/>
    <n v="36"/>
    <n v="551.44000000000005"/>
    <n v="0"/>
    <s v="Regular Air"/>
    <n v="28.7"/>
    <n v="13.99"/>
    <n v="7.51"/>
    <s v="Liz Price"/>
    <x v="5"/>
    <s v="Atlantic"/>
    <s v="Corporate"/>
    <s v="Technology"/>
    <s v="Office Machines"/>
    <s v="Sharp EL500L Fraction Calculator"/>
    <s v="Medium Box"/>
    <n v="0.39"/>
    <d v="2009-03-25T00:00:00"/>
  </r>
  <r>
    <n v="7138"/>
    <n v="50945"/>
    <x v="644"/>
    <s v="Critical"/>
    <n v="27"/>
    <n v="834.0625"/>
    <n v="0.01"/>
    <s v="Regular Air"/>
    <n v="192.29399999999998"/>
    <n v="35.99"/>
    <n v="1.25"/>
    <s v="Vicky Freymann"/>
    <x v="5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x v="645"/>
    <s v="Medium"/>
    <n v="15"/>
    <n v="417.88"/>
    <n v="0.08"/>
    <s v="Express Air"/>
    <n v="-13.95"/>
    <n v="28.15"/>
    <n v="8.99"/>
    <s v="Philisse Overcash"/>
    <x v="5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x v="646"/>
    <s v="Critical"/>
    <n v="42"/>
    <n v="493.56"/>
    <n v="0.06"/>
    <s v="Regular Air"/>
    <n v="12.73"/>
    <n v="11.99"/>
    <n v="5.99"/>
    <s v="Justin Hirsh"/>
    <x v="5"/>
    <s v="Atlantic"/>
    <s v="Consumer"/>
    <s v="Technology"/>
    <s v="Office Machines"/>
    <s v="TI 30X Scientific Calculator"/>
    <s v="Medium Box"/>
    <n v="0.36"/>
    <d v="2011-08-05T00:00:00"/>
  </r>
  <r>
    <n v="7221"/>
    <n v="51525"/>
    <x v="647"/>
    <s v="Critical"/>
    <n v="18"/>
    <n v="360.24"/>
    <n v="0.04"/>
    <s v="Express Air"/>
    <n v="-36.24"/>
    <n v="19.98"/>
    <n v="4"/>
    <s v="Patrick O'Brill"/>
    <x v="5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x v="647"/>
    <s v="Critical"/>
    <n v="46"/>
    <n v="1463.27"/>
    <n v="0.09"/>
    <s v="Regular Air"/>
    <n v="104.22"/>
    <n v="34.76"/>
    <n v="8.2200000000000006"/>
    <s v="Patrick O'Brill"/>
    <x v="5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x v="134"/>
    <s v="Low"/>
    <n v="44"/>
    <n v="210.46"/>
    <n v="0.03"/>
    <s v="Express Air"/>
    <n v="50.039499999999997"/>
    <n v="4.49"/>
    <n v="1.49"/>
    <s v="Liz Price"/>
    <x v="5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x v="648"/>
    <s v="Critical"/>
    <n v="32"/>
    <n v="195.57"/>
    <n v="0.09"/>
    <s v="Regular Air"/>
    <n v="-132.93"/>
    <n v="5.98"/>
    <n v="7.5"/>
    <s v="Justin Hirsh"/>
    <x v="5"/>
    <s v="Atlantic"/>
    <s v="Consumer"/>
    <s v="Office Supplies"/>
    <s v="Paper"/>
    <s v="Xerox 1920"/>
    <s v="Small Box"/>
    <n v="0.4"/>
    <d v="2010-03-18T00:00:00"/>
  </r>
  <r>
    <n v="7539"/>
    <n v="53894"/>
    <x v="227"/>
    <s v="Critical"/>
    <n v="47"/>
    <n v="691.52"/>
    <n v="0.03"/>
    <s v="Regular Air"/>
    <n v="107.02"/>
    <n v="14.2"/>
    <n v="5.3"/>
    <s v="Cathy Armstrong"/>
    <x v="5"/>
    <s v="Atlantic"/>
    <s v="Consumer"/>
    <s v="Furniture"/>
    <s v="Office Furnishings"/>
    <s v="Coloredge Poster Frame"/>
    <s v="Wrap Bag"/>
    <n v="0.46"/>
    <d v="2009-07-08T00:00:00"/>
  </r>
  <r>
    <n v="7540"/>
    <n v="53894"/>
    <x v="227"/>
    <s v="Critical"/>
    <n v="37"/>
    <n v="2756.17"/>
    <n v="0.04"/>
    <s v="Regular Air"/>
    <n v="-1561.7160000000001"/>
    <n v="71.37"/>
    <n v="69"/>
    <s v="Cathy Armstrong"/>
    <x v="5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x v="227"/>
    <s v="Critical"/>
    <n v="29"/>
    <n v="5159.3725000000004"/>
    <n v="0.02"/>
    <s v="Express Air"/>
    <n v="1252.4760000000001"/>
    <n v="200.99"/>
    <n v="8.08"/>
    <s v="Cathy Armstrong"/>
    <x v="5"/>
    <s v="Atlantic"/>
    <s v="Consumer"/>
    <s v="Technology"/>
    <s v="Telephones and Communication"/>
    <s v="5125"/>
    <s v="Small Box"/>
    <n v="0.59"/>
    <d v="2009-07-07T00:00:00"/>
  </r>
  <r>
    <n v="7544"/>
    <n v="53953"/>
    <x v="369"/>
    <s v="Not Specified"/>
    <n v="36"/>
    <n v="307.64999999999998"/>
    <n v="7.0000000000000007E-2"/>
    <s v="Regular Air"/>
    <n v="91.73"/>
    <n v="8.9499999999999993"/>
    <n v="2.0099999999999998"/>
    <s v="Heather Jas"/>
    <x v="5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x v="649"/>
    <s v="High"/>
    <n v="11"/>
    <n v="558.62"/>
    <n v="0.03"/>
    <s v="Regular Air"/>
    <n v="118.32"/>
    <n v="48.58"/>
    <n v="3.99"/>
    <s v="Justin Hirsh"/>
    <x v="5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x v="650"/>
    <s v="Critical"/>
    <n v="21"/>
    <n v="556.45000000000005"/>
    <n v="0.08"/>
    <s v="Delivery Truck"/>
    <n v="-124.42"/>
    <n v="25.98"/>
    <n v="14.36"/>
    <s v="Lena Hernandez"/>
    <x v="5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x v="67"/>
    <s v="High"/>
    <n v="11"/>
    <n v="61.46"/>
    <n v="0.08"/>
    <s v="Express Air"/>
    <n v="-47.83"/>
    <n v="4.8899999999999997"/>
    <n v="4.93"/>
    <s v="Patrick O'Brill"/>
    <x v="5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x v="651"/>
    <s v="Critical"/>
    <n v="31"/>
    <n v="2137.1"/>
    <n v="0.05"/>
    <s v="Delivery Truck"/>
    <n v="-686.01"/>
    <n v="70.98"/>
    <n v="46.74"/>
    <s v="Kristina Nunn"/>
    <x v="5"/>
    <s v="Atlantic"/>
    <s v="Consumer"/>
    <s v="Furniture"/>
    <s v="Bookcases"/>
    <s v="Hon Metal Bookcases, Putty"/>
    <s v="Jumbo Box"/>
    <n v="0.56000000000000005"/>
    <d v="2009-01-11T00:00:00"/>
  </r>
  <r>
    <n v="7732"/>
    <n v="55367"/>
    <x v="651"/>
    <s v="Critical"/>
    <n v="48"/>
    <n v="571.16999999999996"/>
    <n v="0.05"/>
    <s v="Regular Air"/>
    <n v="129.87"/>
    <n v="11.55"/>
    <n v="2.36"/>
    <s v="Kristina Nunn"/>
    <x v="5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x v="652"/>
    <s v="Critical"/>
    <n v="24"/>
    <n v="135.88"/>
    <n v="0.1"/>
    <s v="Regular Air"/>
    <n v="-75.394000000000005"/>
    <n v="5.8"/>
    <n v="5.59"/>
    <s v="Shahid Shariari"/>
    <x v="5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x v="239"/>
    <s v="Medium"/>
    <n v="20"/>
    <n v="857.95"/>
    <n v="0.08"/>
    <s v="Express Air"/>
    <n v="51.85"/>
    <n v="43.22"/>
    <n v="4"/>
    <s v="Justin Hirsh"/>
    <x v="5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x v="653"/>
    <s v="Critical"/>
    <n v="33"/>
    <n v="662.21"/>
    <n v="0.01"/>
    <s v="Regular Air"/>
    <n v="256.57"/>
    <n v="18.84"/>
    <n v="3.62"/>
    <s v="Khloe Miller"/>
    <x v="5"/>
    <s v="Atlantic"/>
    <s v="Consumer"/>
    <s v="Furniture"/>
    <s v="Office Furnishings"/>
    <s v="Flat Face Poster Frame"/>
    <s v="Wrap Bag"/>
    <n v="0.43"/>
    <d v="2012-10-23T00:00:00"/>
  </r>
  <r>
    <n v="7962"/>
    <n v="56901"/>
    <x v="82"/>
    <s v="Critical"/>
    <n v="36"/>
    <n v="100.68"/>
    <n v="0"/>
    <s v="Regular Air"/>
    <n v="-45.21"/>
    <n v="2.6"/>
    <n v="2.4"/>
    <s v="Paul MacIntyre"/>
    <x v="5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x v="620"/>
    <s v="Low"/>
    <n v="22"/>
    <n v="846.35"/>
    <n v="0.04"/>
    <s v="Express Air"/>
    <n v="341.53"/>
    <n v="37.94"/>
    <n v="5.08"/>
    <s v="Patrick O'Brill"/>
    <x v="5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x v="620"/>
    <s v="Low"/>
    <n v="26"/>
    <n v="1976.3945000000001"/>
    <n v="0"/>
    <s v="Regular Air"/>
    <n v="473.35500000000002"/>
    <n v="85.99"/>
    <n v="2.79"/>
    <s v="Patrick O'Brill"/>
    <x v="5"/>
    <s v="Atlantic"/>
    <s v="Home Office"/>
    <s v="Technology"/>
    <s v="Telephones and Communication"/>
    <s v="6340"/>
    <s v="Small Box"/>
    <n v="0.57999999999999996"/>
    <d v="2010-10-19T00:00:00"/>
  </r>
  <r>
    <n v="8027"/>
    <n v="57376"/>
    <x v="654"/>
    <s v="Critical"/>
    <n v="44"/>
    <n v="442.72"/>
    <n v="7.0000000000000007E-2"/>
    <s v="Regular Air"/>
    <n v="-168.38"/>
    <n v="10.52"/>
    <n v="7.94"/>
    <s v="Mike Vittorini"/>
    <x v="5"/>
    <s v="Atlantic"/>
    <s v="Small Business"/>
    <s v="Furniture"/>
    <s v="Office Furnishings"/>
    <s v="Ultra Door Pull Handle"/>
    <s v="Small Pack"/>
    <n v="0.52"/>
    <d v="2011-06-21T00:00:00"/>
  </r>
  <r>
    <n v="8028"/>
    <n v="57376"/>
    <x v="654"/>
    <s v="Critical"/>
    <n v="6"/>
    <n v="326.89299999999997"/>
    <n v="7.0000000000000007E-2"/>
    <s v="Regular Air"/>
    <n v="-223.21199999999999"/>
    <n v="65.989999999999995"/>
    <n v="5.31"/>
    <s v="Mike Vittorini"/>
    <x v="5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x v="655"/>
    <s v="Not Specified"/>
    <n v="6"/>
    <n v="22.78"/>
    <n v="0.01"/>
    <s v="Regular Air"/>
    <n v="3.96"/>
    <n v="3.75"/>
    <n v="0.5"/>
    <s v="Liz Price"/>
    <x v="5"/>
    <s v="Atlantic"/>
    <s v="Consumer"/>
    <s v="Office Supplies"/>
    <s v="Labels"/>
    <s v="Avery 510"/>
    <s v="Small Box"/>
    <n v="0.37"/>
    <d v="2012-11-08T00:00:00"/>
  </r>
  <r>
    <n v="8092"/>
    <n v="57700"/>
    <x v="39"/>
    <s v="Medium"/>
    <n v="38"/>
    <n v="1806.43"/>
    <n v="0.04"/>
    <s v="Regular Air"/>
    <n v="134.85"/>
    <n v="47.98"/>
    <n v="3.61"/>
    <s v="Paul MacIntyre"/>
    <x v="5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x v="16"/>
    <s v="High"/>
    <n v="29"/>
    <n v="1669.88"/>
    <n v="0.02"/>
    <s v="Regular Air"/>
    <n v="548.91999999999996"/>
    <n v="55.48"/>
    <n v="14.3"/>
    <s v="John Grady"/>
    <x v="5"/>
    <s v="Atlantic"/>
    <s v="Corporate"/>
    <s v="Office Supplies"/>
    <s v="Paper"/>
    <s v="Xerox 194"/>
    <s v="Small Box"/>
    <n v="0.37"/>
    <d v="2011-05-09T00:00:00"/>
  </r>
  <r>
    <n v="8191"/>
    <n v="58593"/>
    <x v="656"/>
    <s v="Critical"/>
    <n v="29"/>
    <n v="2018.45"/>
    <n v="0.08"/>
    <s v="Regular Air"/>
    <n v="-812.25"/>
    <n v="70.709999999999994"/>
    <n v="37.58"/>
    <s v="Ricardo Emerson"/>
    <x v="5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x v="657"/>
    <s v="Low"/>
    <n v="29"/>
    <n v="87.68"/>
    <n v="0.03"/>
    <s v="Regular Air"/>
    <n v="23.14"/>
    <n v="2.88"/>
    <n v="0.99"/>
    <s v="Chuck Clark"/>
    <x v="5"/>
    <s v="Atlantic"/>
    <s v="Corporate"/>
    <s v="Office Supplies"/>
    <s v="Labels"/>
    <s v="Avery 474"/>
    <s v="Small Box"/>
    <n v="0.36"/>
    <d v="2011-03-26T00:00:00"/>
  </r>
  <r>
    <n v="8239"/>
    <n v="58884"/>
    <x v="657"/>
    <s v="Low"/>
    <n v="46"/>
    <n v="3732.25"/>
    <n v="0.1"/>
    <s v="Delivery Truck"/>
    <n v="-1255.8600000000001"/>
    <n v="85.29"/>
    <n v="60"/>
    <s v="Chuck Clark"/>
    <x v="5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x v="658"/>
    <s v="Medium"/>
    <n v="23"/>
    <n v="144.55000000000001"/>
    <n v="7.0000000000000007E-2"/>
    <s v="Regular Air"/>
    <n v="-60.17"/>
    <n v="6.48"/>
    <n v="5.94"/>
    <s v="Sarah Bern"/>
    <x v="5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x v="659"/>
    <s v="Low"/>
    <n v="13"/>
    <n v="75.89"/>
    <n v="0.09"/>
    <s v="Regular Air"/>
    <n v="-31.01"/>
    <n v="5.98"/>
    <n v="5.15"/>
    <s v="Kristina Nunn"/>
    <x v="5"/>
    <s v="Atlantic"/>
    <s v="Consumer"/>
    <s v="Office Supplies"/>
    <s v="Paper"/>
    <s v="Xerox 193"/>
    <s v="Small Box"/>
    <n v="0.36"/>
    <d v="2012-02-13T00:00:00"/>
  </r>
  <r>
    <n v="37"/>
    <n v="229"/>
    <x v="282"/>
    <s v="Critical"/>
    <n v="43"/>
    <n v="586.11"/>
    <n v="0.11"/>
    <s v="Regular Air"/>
    <n v="98.44"/>
    <n v="12.64"/>
    <n v="4.9800000000000004"/>
    <s v="Matt Abelman"/>
    <x v="5"/>
    <s v="Atlantic"/>
    <s v="Consumer"/>
    <s v="Furniture"/>
    <s v="Office Furnishings"/>
    <s v="Nu-Dell Executive Frame"/>
    <s v="Small Pack"/>
    <n v="0.48"/>
    <d v="2010-12-30T00:00:00"/>
  </r>
  <r>
    <n v="108"/>
    <n v="706"/>
    <x v="656"/>
    <s v="Critical"/>
    <n v="42"/>
    <n v="75.14"/>
    <n v="0.05"/>
    <s v="Regular Air"/>
    <n v="0.82"/>
    <n v="1.76"/>
    <n v="0.7"/>
    <s v="Sarah Jordon"/>
    <x v="5"/>
    <s v="Atlantic"/>
    <s v="Consumer"/>
    <s v="Office Supplies"/>
    <s v="Pens &amp; Art Supplies"/>
    <s v="Newell 326"/>
    <s v="Wrap Bag"/>
    <n v="0.56000000000000005"/>
    <d v="2011-09-10T00:00:00"/>
  </r>
  <r>
    <n v="193"/>
    <n v="1285"/>
    <x v="660"/>
    <s v="Critical"/>
    <n v="27"/>
    <n v="3874.12"/>
    <n v="0"/>
    <s v="Delivery Truck"/>
    <n v="-305.98"/>
    <n v="130.97999999999999"/>
    <n v="54.74"/>
    <s v="Sally Matthias"/>
    <x v="5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x v="660"/>
    <s v="Critical"/>
    <n v="8"/>
    <n v="1452.2160000000001"/>
    <n v="0.05"/>
    <s v="Delivery Truck"/>
    <n v="-277.29000000000002"/>
    <n v="218.75"/>
    <n v="69.64"/>
    <s v="Sally Matthias"/>
    <x v="5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x v="661"/>
    <s v="Critical"/>
    <n v="34"/>
    <n v="840.07"/>
    <n v="0"/>
    <s v="Regular Air"/>
    <n v="-83.75"/>
    <n v="22.84"/>
    <n v="16.920000000000002"/>
    <s v="Sally Matthias"/>
    <x v="5"/>
    <s v="Atlantic"/>
    <s v="Home Office"/>
    <s v="Office Supplies"/>
    <s v="Paper"/>
    <s v="Xerox 1973"/>
    <s v="Small Box"/>
    <n v="0.39"/>
    <d v="2009-09-14T00:00:00"/>
  </r>
  <r>
    <n v="206"/>
    <n v="1346"/>
    <x v="610"/>
    <s v="High"/>
    <n v="48"/>
    <n v="4789.8900000000003"/>
    <n v="0.09"/>
    <s v="Delivery Truck"/>
    <n v="421.15"/>
    <n v="100.98"/>
    <n v="26.22"/>
    <s v="Theone Pippenger"/>
    <x v="5"/>
    <s v="Atlantic"/>
    <s v="Corporate"/>
    <s v="Furniture"/>
    <s v="Bookcases"/>
    <s v="Hon 4-Shelf Metal Bookcases"/>
    <s v="Jumbo Box"/>
    <n v="0.6"/>
    <d v="2012-06-19T00:00:00"/>
  </r>
  <r>
    <n v="246"/>
    <n v="1699"/>
    <x v="662"/>
    <s v="Critical"/>
    <n v="40"/>
    <n v="430.88"/>
    <n v="0.05"/>
    <s v="Regular Air"/>
    <n v="39"/>
    <n v="11.09"/>
    <n v="5.25"/>
    <s v="Art Ferguson"/>
    <x v="5"/>
    <s v="Atlantic"/>
    <s v="Corporate"/>
    <s v="Office Supplies"/>
    <s v="Envelopes"/>
    <s v="#10 Self-Seal White Envelopes"/>
    <s v="Small Box"/>
    <n v="0.36"/>
    <d v="2011-03-23T00:00:00"/>
  </r>
  <r>
    <n v="314"/>
    <n v="2208"/>
    <x v="663"/>
    <s v="Not Specified"/>
    <n v="7"/>
    <n v="82.06"/>
    <n v="7.0000000000000007E-2"/>
    <s v="Regular Air"/>
    <n v="-26.990499999999997"/>
    <n v="11.5"/>
    <n v="7.19"/>
    <s v="Jack O'Briant"/>
    <x v="5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x v="663"/>
    <s v="Not Specified"/>
    <n v="41"/>
    <n v="23281.05"/>
    <n v="0.09"/>
    <s v="Regular Air"/>
    <n v="9097.6450000000004"/>
    <n v="599.99"/>
    <n v="24.49"/>
    <s v="Jack O'Briant"/>
    <x v="5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x v="314"/>
    <s v="Critical"/>
    <n v="3"/>
    <n v="523.11"/>
    <n v="0.05"/>
    <s v="Delivery Truck"/>
    <n v="-214.53300000000002"/>
    <n v="159.31"/>
    <n v="60"/>
    <s v="Nathan Cano"/>
    <x v="5"/>
    <s v="Atlantic"/>
    <s v="Consumer"/>
    <s v="Furniture"/>
    <s v="Tables"/>
    <s v="Hon Non-Folding Utility Tables"/>
    <s v="Jumbo Drum"/>
    <n v="0.55000000000000004"/>
    <d v="2010-05-04T00:00:00"/>
  </r>
  <r>
    <n v="383"/>
    <n v="2656"/>
    <x v="314"/>
    <s v="Critical"/>
    <n v="29"/>
    <n v="913.41"/>
    <n v="0.01"/>
    <s v="Regular Air"/>
    <n v="237.14100000000002"/>
    <n v="35.99"/>
    <n v="1.25"/>
    <s v="Nathan Cano"/>
    <x v="5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x v="348"/>
    <s v="Not Specified"/>
    <n v="49"/>
    <n v="213.71"/>
    <n v="0.06"/>
    <s v="Regular Air"/>
    <n v="-208.02"/>
    <n v="4.28"/>
    <n v="6.72"/>
    <s v="Michael Granlund"/>
    <x v="5"/>
    <s v="Atlantic"/>
    <s v="Corporate"/>
    <s v="Office Supplies"/>
    <s v="Paper"/>
    <s v="Xerox 1927"/>
    <s v="Small Box"/>
    <n v="0.4"/>
    <d v="2012-08-22T00:00:00"/>
  </r>
  <r>
    <n v="484"/>
    <n v="3361"/>
    <x v="348"/>
    <s v="Not Specified"/>
    <n v="23"/>
    <n v="133.66"/>
    <n v="7.0000000000000007E-2"/>
    <s v="Regular Air"/>
    <n v="-5.6"/>
    <n v="5.85"/>
    <n v="2.27"/>
    <s v="Michael Granlund"/>
    <x v="5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x v="609"/>
    <s v="High"/>
    <n v="7"/>
    <n v="127.74"/>
    <n v="0.04"/>
    <s v="Express Air"/>
    <n v="-5.57"/>
    <n v="15.98"/>
    <n v="4"/>
    <s v="Steve Carroll"/>
    <x v="5"/>
    <s v="Atlantic"/>
    <s v="Consumer"/>
    <s v="Technology"/>
    <s v="Computer Peripherals"/>
    <s v="Logitech Access Keyboard"/>
    <s v="Small Box"/>
    <n v="0.37"/>
    <d v="2011-07-04T00:00:00"/>
  </r>
  <r>
    <n v="489"/>
    <n v="3393"/>
    <x v="609"/>
    <s v="High"/>
    <n v="33"/>
    <n v="325.92"/>
    <n v="0.03"/>
    <s v="Regular Air"/>
    <n v="-36.47"/>
    <n v="9.48"/>
    <n v="7.29"/>
    <s v="Steve Carroll"/>
    <x v="5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x v="430"/>
    <s v="Medium"/>
    <n v="50"/>
    <n v="325.24"/>
    <n v="0.05"/>
    <s v="Regular Air"/>
    <n v="-79.418999999999997"/>
    <n v="6.54"/>
    <n v="5.27"/>
    <s v="Scott Williamson"/>
    <x v="5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x v="664"/>
    <s v="High"/>
    <n v="40"/>
    <n v="1765.05"/>
    <n v="0.05"/>
    <s v="Regular Air"/>
    <n v="749.21550000000002"/>
    <n v="43.41"/>
    <n v="2.99"/>
    <s v="Dennis Bolton"/>
    <x v="5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x v="665"/>
    <s v="Critical"/>
    <n v="4"/>
    <n v="12.8"/>
    <n v="0"/>
    <s v="Regular Air"/>
    <n v="-2.21"/>
    <n v="2.88"/>
    <n v="0.7"/>
    <s v="Sean Wendt"/>
    <x v="5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x v="595"/>
    <s v="Low"/>
    <n v="3"/>
    <n v="709.04"/>
    <n v="0.1"/>
    <s v="Delivery Truck"/>
    <n v="-337.92"/>
    <n v="220.98"/>
    <n v="64.66"/>
    <s v="John Castell"/>
    <x v="5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x v="595"/>
    <s v="Low"/>
    <n v="25"/>
    <n v="978.77"/>
    <n v="0.06"/>
    <s v="Regular Air"/>
    <n v="220.91"/>
    <n v="38.76"/>
    <n v="13.26"/>
    <s v="John Castell"/>
    <x v="5"/>
    <s v="Atlantic"/>
    <s v="Consumer"/>
    <s v="Office Supplies"/>
    <s v="Paper"/>
    <s v="Xerox 1892"/>
    <s v="Small Box"/>
    <n v="0.36"/>
    <d v="2011-11-03T00:00:00"/>
  </r>
  <r>
    <n v="773"/>
    <n v="5511"/>
    <x v="666"/>
    <s v="Critical"/>
    <n v="46"/>
    <n v="129.44"/>
    <n v="0.02"/>
    <s v="Express Air"/>
    <n v="-5.54"/>
    <n v="2.58"/>
    <n v="1.3"/>
    <s v="Art Ferguson"/>
    <x v="5"/>
    <s v="Atlantic"/>
    <s v="Corporate"/>
    <s v="Office Supplies"/>
    <s v="Pens &amp; Art Supplies"/>
    <s v="DIXON Oriole® Pencils"/>
    <s v="Wrap Bag"/>
    <n v="0.59"/>
    <d v="2009-11-29T00:00:00"/>
  </r>
  <r>
    <n v="774"/>
    <n v="5511"/>
    <x v="666"/>
    <s v="Critical"/>
    <n v="32"/>
    <n v="1829.3869999999997"/>
    <n v="0.02"/>
    <s v="Regular Air"/>
    <n v="482.44499999999999"/>
    <n v="65.989999999999995"/>
    <n v="3.9"/>
    <s v="Art Ferguson"/>
    <x v="5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x v="453"/>
    <s v="Critical"/>
    <n v="34"/>
    <n v="9626.86"/>
    <n v="0.08"/>
    <s v="Delivery Truck"/>
    <n v="1882.2"/>
    <n v="294.62"/>
    <n v="42.52"/>
    <s v="Jack O'Briant"/>
    <x v="5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x v="667"/>
    <s v="High"/>
    <n v="42"/>
    <n v="813.53499999999997"/>
    <n v="0"/>
    <s v="Express Air"/>
    <n v="435.95099999999996"/>
    <n v="20.99"/>
    <n v="0.99"/>
    <s v="David Philippe"/>
    <x v="5"/>
    <s v="Atlantic"/>
    <s v="Consumer"/>
    <s v="Technology"/>
    <s v="Telephones and Communication"/>
    <s v="Accessory21"/>
    <s v="Wrap Bag"/>
    <n v="0.37"/>
    <d v="2012-11-04T00:00:00"/>
  </r>
  <r>
    <n v="919"/>
    <n v="6596"/>
    <x v="231"/>
    <s v="Low"/>
    <n v="36"/>
    <n v="18028.07"/>
    <n v="0.02"/>
    <s v="Delivery Truck"/>
    <n v="8157.7"/>
    <n v="500.98"/>
    <n v="28.14"/>
    <s v="Chad Sievert"/>
    <x v="5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x v="620"/>
    <s v="Not Specified"/>
    <n v="47"/>
    <n v="1880.8"/>
    <n v="7.0000000000000007E-2"/>
    <s v="Regular Air"/>
    <n v="775.88"/>
    <n v="40.98"/>
    <n v="1.99"/>
    <s v="Matt Abelman"/>
    <x v="5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x v="620"/>
    <s v="Not Specified"/>
    <n v="42"/>
    <n v="7143.9270000000006"/>
    <n v="0.02"/>
    <s v="Express Air"/>
    <n v="2374.7310000000002"/>
    <n v="195.99"/>
    <n v="4.2"/>
    <s v="Matt Abelman"/>
    <x v="5"/>
    <s v="Atlantic"/>
    <s v="Home Office"/>
    <s v="Technology"/>
    <s v="Telephones and Communication"/>
    <s v="T65"/>
    <s v="Small Box"/>
    <n v="0.56000000000000005"/>
    <d v="2010-10-13T00:00:00"/>
  </r>
  <r>
    <n v="982"/>
    <n v="7106"/>
    <x v="559"/>
    <s v="Low"/>
    <n v="8"/>
    <n v="118.98"/>
    <n v="0.05"/>
    <s v="Regular Air"/>
    <n v="-12.765000000000001"/>
    <n v="14.27"/>
    <n v="7.27"/>
    <s v="Shaun Weien"/>
    <x v="5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x v="559"/>
    <s v="Low"/>
    <n v="31"/>
    <n v="4910.09"/>
    <n v="0.01"/>
    <s v="Regular Air"/>
    <n v="1669.38"/>
    <n v="159.99"/>
    <n v="5.5"/>
    <s v="Shaun Weien"/>
    <x v="5"/>
    <s v="Atlantic"/>
    <s v="Home Office"/>
    <s v="Technology"/>
    <s v="Computer Peripherals"/>
    <s v="Gyration RF Keyboard"/>
    <s v="Small Box"/>
    <n v="0.49"/>
    <d v="2012-05-12T00:00:00"/>
  </r>
  <r>
    <n v="984"/>
    <n v="7106"/>
    <x v="559"/>
    <s v="Low"/>
    <n v="36"/>
    <n v="1058.45"/>
    <n v="0.01"/>
    <s v="Regular Air"/>
    <n v="-386.02"/>
    <n v="27.75"/>
    <n v="19.989999999999998"/>
    <s v="Shaun Weien"/>
    <x v="5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x v="668"/>
    <s v="Low"/>
    <n v="5"/>
    <n v="820.56449999999995"/>
    <n v="0.09"/>
    <s v="Regular Air"/>
    <n v="-800.25"/>
    <n v="205.99"/>
    <n v="8.99"/>
    <s v="Maya Herman"/>
    <x v="5"/>
    <s v="Atlantic"/>
    <s v="Corporate"/>
    <s v="Technology"/>
    <s v="Telephones and Communication"/>
    <s v="StarTAC 8000"/>
    <s v="Small Box"/>
    <n v="0.6"/>
    <d v="2012-02-11T00:00:00"/>
  </r>
  <r>
    <n v="1127"/>
    <n v="8257"/>
    <x v="436"/>
    <s v="Low"/>
    <n v="5"/>
    <n v="7486.09"/>
    <n v="0.05"/>
    <s v="Delivery Truck"/>
    <n v="-2561.3235"/>
    <n v="1500.97"/>
    <n v="29.7"/>
    <s v="David Philippe"/>
    <x v="5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x v="436"/>
    <s v="Low"/>
    <n v="18"/>
    <n v="881.32"/>
    <n v="0.02"/>
    <s v="Regular Air"/>
    <n v="373.67"/>
    <n v="48.04"/>
    <n v="5.09"/>
    <s v="David Philippe"/>
    <x v="5"/>
    <s v="Atlantic"/>
    <s v="Consumer"/>
    <s v="Office Supplies"/>
    <s v="Paper"/>
    <s v="Xerox 1910"/>
    <s v="Small Box"/>
    <n v="0.37"/>
    <d v="2009-03-26T00:00:00"/>
  </r>
  <r>
    <n v="1129"/>
    <n v="8257"/>
    <x v="436"/>
    <s v="Low"/>
    <n v="5"/>
    <n v="22.77"/>
    <n v="0.03"/>
    <s v="Regular Air"/>
    <n v="-6.2"/>
    <n v="4.28"/>
    <n v="1.6"/>
    <s v="David Philippe"/>
    <x v="5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x v="120"/>
    <s v="Critical"/>
    <n v="5"/>
    <n v="220.78749999999999"/>
    <n v="0.09"/>
    <s v="Regular Air"/>
    <n v="-305.31600000000003"/>
    <n v="55.99"/>
    <n v="5"/>
    <s v="Sally Matthias"/>
    <x v="5"/>
    <s v="Atlantic"/>
    <s v="Home Office"/>
    <s v="Technology"/>
    <s v="Telephones and Communication"/>
    <s v="Accessory36"/>
    <s v="Small Pack"/>
    <n v="0.83"/>
    <d v="2011-10-22T00:00:00"/>
  </r>
  <r>
    <n v="1243"/>
    <n v="9057"/>
    <x v="669"/>
    <s v="Critical"/>
    <n v="20"/>
    <n v="160.29"/>
    <n v="0.01"/>
    <s v="Regular Air"/>
    <n v="1.35"/>
    <n v="7.59"/>
    <n v="4"/>
    <s v="Michael Granlund"/>
    <x v="5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x v="670"/>
    <s v="Critical"/>
    <n v="3"/>
    <n v="124.81"/>
    <n v="0.06"/>
    <s v="Regular Air"/>
    <n v="-11.937000000000001"/>
    <n v="40.98"/>
    <n v="2.99"/>
    <s v="David Philippe"/>
    <x v="5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x v="671"/>
    <s v="Low"/>
    <n v="47"/>
    <n v="706.68"/>
    <n v="0.1"/>
    <s v="Regular Air"/>
    <n v="6.6"/>
    <n v="15.94"/>
    <n v="5.45"/>
    <s v="Chad Sievert"/>
    <x v="5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x v="479"/>
    <s v="Not Specified"/>
    <n v="24"/>
    <n v="6408.3"/>
    <n v="0.1"/>
    <s v="Delivery Truck"/>
    <n v="539.54"/>
    <n v="280.98"/>
    <n v="35.67"/>
    <s v="Jack O'Briant"/>
    <x v="5"/>
    <s v="Atlantic"/>
    <s v="Consumer"/>
    <s v="Furniture"/>
    <s v="Tables"/>
    <s v="Global Adaptabilities™ Conference Tables"/>
    <s v="Jumbo Box"/>
    <n v="0.66"/>
    <d v="2011-04-04T00:00:00"/>
  </r>
  <r>
    <n v="1364"/>
    <n v="9923"/>
    <x v="672"/>
    <s v="High"/>
    <n v="27"/>
    <n v="63.71"/>
    <n v="0.01"/>
    <s v="Regular Air"/>
    <n v="-96.03"/>
    <n v="2.08"/>
    <n v="5.33"/>
    <s v="Chad Sievert"/>
    <x v="5"/>
    <s v="Atlantic"/>
    <s v="Corporate"/>
    <s v="Furniture"/>
    <s v="Office Furnishings"/>
    <s v="Eldon® Wave Desk Accessories"/>
    <s v="Small Box"/>
    <n v="0.43"/>
    <d v="2009-10-05T00:00:00"/>
  </r>
  <r>
    <n v="1365"/>
    <n v="9923"/>
    <x v="672"/>
    <s v="High"/>
    <n v="14"/>
    <n v="5388.8"/>
    <n v="0.03"/>
    <s v="Delivery Truck"/>
    <n v="-115.08"/>
    <n v="370.98"/>
    <n v="99"/>
    <s v="Chad Sievert"/>
    <x v="5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x v="673"/>
    <s v="Critical"/>
    <n v="43"/>
    <n v="1751.68"/>
    <n v="0.1"/>
    <s v="Express Air"/>
    <n v="771.82549999999992"/>
    <n v="41.94"/>
    <n v="2.99"/>
    <s v="Chad Sievert"/>
    <x v="5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x v="673"/>
    <s v="Critical"/>
    <n v="17"/>
    <n v="86.47"/>
    <n v="7.0000000000000007E-2"/>
    <s v="Regular Air"/>
    <n v="-9.3495000000000008"/>
    <n v="5.28"/>
    <n v="2.99"/>
    <s v="Chad Sievert"/>
    <x v="5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x v="673"/>
    <s v="Critical"/>
    <n v="31"/>
    <n v="684.5"/>
    <n v="0.02"/>
    <s v="Regular Air"/>
    <n v="-27.99"/>
    <n v="21.38"/>
    <n v="8.99"/>
    <s v="Chad Sievert"/>
    <x v="5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x v="674"/>
    <s v="High"/>
    <n v="27"/>
    <n v="435.27"/>
    <n v="0.05"/>
    <s v="Regular Air"/>
    <n v="-147.51"/>
    <n v="15.98"/>
    <n v="8.99"/>
    <s v="Sally Matthias"/>
    <x v="5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x v="674"/>
    <s v="High"/>
    <n v="26"/>
    <n v="723.82"/>
    <n v="0.05"/>
    <s v="Regular Air"/>
    <n v="-40.98"/>
    <n v="27.42"/>
    <n v="19.46"/>
    <s v="Sally Matthias"/>
    <x v="5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x v="675"/>
    <s v="Not Specified"/>
    <n v="16"/>
    <n v="1684.96"/>
    <n v="0.08"/>
    <s v="Regular Air"/>
    <n v="-553.05999999999995"/>
    <n v="110.98"/>
    <n v="35"/>
    <s v="Ivan Liston"/>
    <x v="5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x v="675"/>
    <s v="Not Specified"/>
    <n v="9"/>
    <n v="1662.048"/>
    <n v="0.03"/>
    <s v="Delivery Truck"/>
    <n v="-471.25800000000004"/>
    <n v="212.6"/>
    <n v="110.2"/>
    <s v="Ivan Liston"/>
    <x v="5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x v="675"/>
    <s v="Not Specified"/>
    <n v="42"/>
    <n v="11460.76"/>
    <n v="0.1"/>
    <s v="Delivery Truck"/>
    <n v="4264.82"/>
    <n v="349.45"/>
    <n v="60"/>
    <s v="Ivan Liston"/>
    <x v="5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x v="615"/>
    <s v="Not Specified"/>
    <n v="1"/>
    <n v="159.51"/>
    <n v="0.04"/>
    <s v="Delivery Truck"/>
    <n v="-103.63"/>
    <n v="130.97999999999999"/>
    <n v="30"/>
    <s v="Brad Norvell"/>
    <x v="5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x v="615"/>
    <s v="Not Specified"/>
    <n v="30"/>
    <n v="5015.0510000000004"/>
    <n v="0.05"/>
    <s v="Regular Air"/>
    <n v="1090.431"/>
    <n v="200.99"/>
    <n v="4.2"/>
    <s v="Brad Norvell"/>
    <x v="5"/>
    <s v="Atlantic"/>
    <s v="Corporate"/>
    <s v="Technology"/>
    <s v="Telephones and Communication"/>
    <s v="2160i"/>
    <s v="Small Box"/>
    <n v="0.59"/>
    <d v="2009-06-25T00:00:00"/>
  </r>
  <r>
    <n v="1721"/>
    <n v="12355"/>
    <x v="29"/>
    <s v="Not Specified"/>
    <n v="45"/>
    <n v="168.66"/>
    <n v="0.08"/>
    <s v="Regular Air"/>
    <n v="-167.06"/>
    <n v="3.95"/>
    <n v="5.13"/>
    <s v="Ken Heidel"/>
    <x v="5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x v="334"/>
    <s v="Medium"/>
    <n v="34"/>
    <n v="2560.59"/>
    <n v="7.0000000000000007E-2"/>
    <s v="Regular Air"/>
    <n v="670.96"/>
    <n v="80.98"/>
    <n v="7.18"/>
    <s v="Michael Granlund"/>
    <x v="5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x v="334"/>
    <s v="Medium"/>
    <n v="16"/>
    <n v="189.04"/>
    <n v="0.08"/>
    <s v="Regular Air"/>
    <n v="-74.77"/>
    <n v="11.35"/>
    <n v="8.6"/>
    <s v="Michael Granlund"/>
    <x v="5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x v="107"/>
    <s v="Critical"/>
    <n v="37"/>
    <n v="2116.62"/>
    <n v="0.06"/>
    <s v="Regular Air"/>
    <n v="745.45"/>
    <n v="55.98"/>
    <n v="13.88"/>
    <s v="John Castell"/>
    <x v="5"/>
    <s v="Atlantic"/>
    <s v="Small Business"/>
    <s v="Office Supplies"/>
    <s v="Paper"/>
    <s v="Xerox 1882"/>
    <s v="Small Box"/>
    <n v="0.36"/>
    <d v="2010-08-17T00:00:00"/>
  </r>
  <r>
    <n v="1909"/>
    <n v="13636"/>
    <x v="605"/>
    <s v="Low"/>
    <n v="32"/>
    <n v="28180.080000000002"/>
    <n v="0.02"/>
    <s v="Delivery Truck"/>
    <n v="7513.88"/>
    <n v="880.98"/>
    <n v="44.55"/>
    <s v="Sally Matthias"/>
    <x v="5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x v="332"/>
    <s v="High"/>
    <n v="12"/>
    <n v="27.05"/>
    <n v="0"/>
    <s v="Express Air"/>
    <n v="0.99999999999999933"/>
    <n v="1.82"/>
    <n v="0.83"/>
    <s v="Ken Heidel"/>
    <x v="5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x v="509"/>
    <s v="Low"/>
    <n v="34"/>
    <n v="6580.16"/>
    <n v="0.1"/>
    <s v="Delivery Truck"/>
    <n v="2786.35"/>
    <n v="200.97"/>
    <n v="15.59"/>
    <s v="Mike Kennedy"/>
    <x v="5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x v="28"/>
    <s v="Medium"/>
    <n v="37"/>
    <n v="5610.84"/>
    <n v="7.0000000000000007E-2"/>
    <s v="Regular Air"/>
    <n v="2366.5100000000002"/>
    <n v="150.97999999999999"/>
    <n v="13.99"/>
    <s v="Charles Sheldon"/>
    <x v="5"/>
    <s v="Atlantic"/>
    <s v="Corporate"/>
    <s v="Technology"/>
    <s v="Office Machines"/>
    <s v="Canon MP41DH Printing Calculator"/>
    <s v="Medium Box"/>
    <n v="0.38"/>
    <d v="2010-03-10T00:00:00"/>
  </r>
  <r>
    <n v="2022"/>
    <n v="14406"/>
    <x v="28"/>
    <s v="Medium"/>
    <n v="20"/>
    <n v="455.34"/>
    <n v="0.06"/>
    <s v="Delivery Truck"/>
    <n v="-932.55"/>
    <n v="20.98"/>
    <n v="53.03"/>
    <s v="Charles Sheldon"/>
    <x v="5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x v="28"/>
    <s v="Medium"/>
    <n v="35"/>
    <n v="2329.6460000000002"/>
    <n v="0.1"/>
    <s v="Express Air"/>
    <n v="-310.24400000000003"/>
    <n v="85.99"/>
    <n v="0.99"/>
    <s v="Charles Sheldon"/>
    <x v="5"/>
    <s v="Atlantic"/>
    <s v="Corporate"/>
    <s v="Technology"/>
    <s v="Telephones and Communication"/>
    <s v="Accessory4"/>
    <s v="Wrap Bag"/>
    <n v="0.85"/>
    <d v="2010-03-10T00:00:00"/>
  </r>
  <r>
    <n v="2202"/>
    <n v="15878"/>
    <x v="463"/>
    <s v="High"/>
    <n v="36"/>
    <n v="275.06"/>
    <n v="0.05"/>
    <s v="Regular Air"/>
    <n v="-237.87"/>
    <n v="7.28"/>
    <n v="11.15"/>
    <s v="Mike Kennedy"/>
    <x v="5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x v="167"/>
    <s v="Critical"/>
    <n v="1"/>
    <n v="27.96"/>
    <n v="0.17"/>
    <s v="Regular Air"/>
    <n v="-9.1300000000000008"/>
    <n v="14.89"/>
    <n v="13.56"/>
    <s v="Matt Abelman"/>
    <x v="5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x v="594"/>
    <s v="High"/>
    <n v="45"/>
    <n v="3699.22"/>
    <n v="0.05"/>
    <s v="Delivery Truck"/>
    <n v="565.17999999999995"/>
    <n v="80.97"/>
    <n v="30.06"/>
    <s v="Sally Matthias"/>
    <x v="5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x v="594"/>
    <s v="High"/>
    <n v="6"/>
    <n v="48.93"/>
    <n v="0"/>
    <s v="Regular Air"/>
    <n v="-38.72"/>
    <n v="6.48"/>
    <n v="10.050000000000001"/>
    <s v="Sally Matthias"/>
    <x v="5"/>
    <s v="Atlantic"/>
    <s v="Home Office"/>
    <s v="Office Supplies"/>
    <s v="Paper"/>
    <s v="Xerox 1997"/>
    <s v="Small Box"/>
    <n v="0.37"/>
    <d v="2009-02-15T00:00:00"/>
  </r>
  <r>
    <n v="2352"/>
    <n v="16967"/>
    <x v="64"/>
    <s v="Low"/>
    <n v="5"/>
    <n v="397.55"/>
    <n v="0.08"/>
    <s v="Regular Air"/>
    <n v="-152.47"/>
    <n v="83.1"/>
    <n v="6.13"/>
    <s v="Brad Norvell"/>
    <x v="5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x v="64"/>
    <s v="Low"/>
    <n v="34"/>
    <n v="676.26"/>
    <n v="0.06"/>
    <s v="Regular Air"/>
    <n v="181.98"/>
    <n v="19.98"/>
    <n v="5.77"/>
    <s v="Brad Norvell"/>
    <x v="5"/>
    <s v="Atlantic"/>
    <s v="Corporate"/>
    <s v="Office Supplies"/>
    <s v="Paper"/>
    <s v="Xerox Blank Computer Paper"/>
    <s v="Small Box"/>
    <n v="0.38"/>
    <d v="2011-08-19T00:00:00"/>
  </r>
  <r>
    <n v="2540"/>
    <n v="18432"/>
    <x v="676"/>
    <s v="High"/>
    <n v="42"/>
    <n v="451.32"/>
    <n v="0.04"/>
    <s v="Regular Air"/>
    <n v="1.1599999999999999"/>
    <n v="10.64"/>
    <n v="5.16"/>
    <s v="Art Ferguson"/>
    <x v="5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x v="676"/>
    <s v="High"/>
    <n v="15"/>
    <n v="217.66"/>
    <n v="0.1"/>
    <s v="Express Air"/>
    <n v="-24.91"/>
    <n v="14.42"/>
    <n v="6.75"/>
    <s v="Art Ferguson"/>
    <x v="5"/>
    <s v="Atlantic"/>
    <s v="Corporate"/>
    <s v="Office Supplies"/>
    <s v="Appliances"/>
    <s v="Holmes Odor Grabber"/>
    <s v="Medium Box"/>
    <n v="0.52"/>
    <d v="2011-03-12T00:00:00"/>
  </r>
  <r>
    <n v="2542"/>
    <n v="18432"/>
    <x v="676"/>
    <s v="High"/>
    <n v="5"/>
    <n v="1374.67"/>
    <n v="0.08"/>
    <s v="Delivery Truck"/>
    <n v="-126.34"/>
    <n v="279.81"/>
    <n v="23.19"/>
    <s v="Art Ferguson"/>
    <x v="5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x v="676"/>
    <s v="High"/>
    <n v="12"/>
    <n v="76.42"/>
    <n v="0.02"/>
    <s v="Express Air"/>
    <n v="20.440000000000001"/>
    <n v="5.84"/>
    <n v="0.83"/>
    <s v="Art Ferguson"/>
    <x v="5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x v="677"/>
    <s v="High"/>
    <n v="27"/>
    <n v="4891.8599999999997"/>
    <n v="0.02"/>
    <s v="Delivery Truck"/>
    <n v="253.14"/>
    <n v="180.98"/>
    <n v="55.24"/>
    <s v="Brian Derr"/>
    <x v="5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x v="677"/>
    <s v="High"/>
    <n v="37"/>
    <n v="6039.1"/>
    <n v="0.01"/>
    <s v="Delivery Truck"/>
    <n v="-345.92"/>
    <n v="150.97999999999999"/>
    <n v="66.27"/>
    <s v="Brian Derr"/>
    <x v="5"/>
    <s v="Atlantic"/>
    <s v="Small Business"/>
    <s v="Furniture"/>
    <s v="Bookcases"/>
    <s v="Bush Mission Pointe Library"/>
    <s v="Jumbo Box"/>
    <n v="0.65"/>
    <d v="2012-03-28T00:00:00"/>
  </r>
  <r>
    <n v="2546"/>
    <n v="18464"/>
    <x v="677"/>
    <s v="High"/>
    <n v="31"/>
    <n v="206.49"/>
    <n v="0.05"/>
    <s v="Regular Air"/>
    <n v="80.069999999999993"/>
    <n v="6.45"/>
    <n v="1.34"/>
    <s v="Brian Derr"/>
    <x v="5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x v="677"/>
    <s v="High"/>
    <n v="41"/>
    <n v="80.540000000000006"/>
    <n v="0.01"/>
    <s v="Regular Air"/>
    <n v="-18.72"/>
    <n v="1.89"/>
    <n v="0.76"/>
    <s v="Brian Derr"/>
    <x v="5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x v="167"/>
    <s v="Not Specified"/>
    <n v="8"/>
    <n v="1217.6199999999999"/>
    <n v="0.03"/>
    <s v="Delivery Truck"/>
    <n v="-221.5"/>
    <n v="140.97999999999999"/>
    <n v="36.090000000000003"/>
    <s v="Roland Black"/>
    <x v="5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x v="167"/>
    <s v="Not Specified"/>
    <n v="32"/>
    <n v="1725.0325"/>
    <n v="0.08"/>
    <s v="Regular Air"/>
    <n v="206.352"/>
    <n v="65.989999999999995"/>
    <n v="8.99"/>
    <s v="Roland Black"/>
    <x v="5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x v="678"/>
    <s v="Critical"/>
    <n v="20"/>
    <n v="82.97"/>
    <n v="0.04"/>
    <s v="Regular Air"/>
    <n v="32.5"/>
    <n v="4.13"/>
    <n v="0.5"/>
    <s v="Matt Abelman"/>
    <x v="5"/>
    <s v="Atlantic"/>
    <s v="Home Office"/>
    <s v="Office Supplies"/>
    <s v="Labels"/>
    <s v="Avery 506"/>
    <s v="Small Box"/>
    <n v="0.39"/>
    <d v="2012-08-14T00:00:00"/>
  </r>
  <r>
    <n v="2754"/>
    <n v="19905"/>
    <x v="678"/>
    <s v="Critical"/>
    <n v="25"/>
    <n v="13701.35"/>
    <n v="0.01"/>
    <s v="Delivery Truck"/>
    <n v="-3687.6510000000003"/>
    <n v="550.98"/>
    <n v="64.59"/>
    <s v="Matt Abelman"/>
    <x v="5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x v="679"/>
    <s v="Low"/>
    <n v="24"/>
    <n v="512.83000000000004"/>
    <n v="0.01"/>
    <s v="Regular Air"/>
    <n v="-221.56"/>
    <n v="20.89"/>
    <n v="11.52"/>
    <s v="Roland Black"/>
    <x v="5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x v="203"/>
    <s v="Critical"/>
    <n v="35"/>
    <n v="41.23"/>
    <n v="0.09"/>
    <s v="Regular Air"/>
    <n v="-21.51"/>
    <n v="1.26"/>
    <n v="0.7"/>
    <s v="Mike Kennedy"/>
    <x v="5"/>
    <s v="Atlantic"/>
    <s v="Corporate"/>
    <s v="Office Supplies"/>
    <s v="Rubber Bands"/>
    <s v="Bagged Rubber Bands"/>
    <s v="Wrap Bag"/>
    <n v="0.81"/>
    <d v="2010-02-27T00:00:00"/>
  </r>
  <r>
    <n v="2839"/>
    <n v="20455"/>
    <x v="494"/>
    <s v="Critical"/>
    <n v="7"/>
    <n v="381.1995"/>
    <n v="0.08"/>
    <s v="Express Air"/>
    <n v="-233.56300000000002"/>
    <n v="65.989999999999995"/>
    <n v="8.99"/>
    <s v="Dana Kaydos"/>
    <x v="5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x v="680"/>
    <s v="High"/>
    <n v="32"/>
    <n v="135.19999999999999"/>
    <n v="0.02"/>
    <s v="Regular Air"/>
    <n v="59.4"/>
    <n v="4.13"/>
    <n v="0.5"/>
    <s v="Darren Koutras"/>
    <x v="5"/>
    <s v="Atlantic"/>
    <s v="Consumer"/>
    <s v="Office Supplies"/>
    <s v="Labels"/>
    <s v="Avery 506"/>
    <s v="Small Box"/>
    <n v="0.39"/>
    <d v="2012-05-20T00:00:00"/>
  </r>
  <r>
    <n v="2952"/>
    <n v="21379"/>
    <x v="681"/>
    <s v="High"/>
    <n v="35"/>
    <n v="5428.49"/>
    <n v="0.05"/>
    <s v="Delivery Truck"/>
    <n v="-1046.78"/>
    <n v="150.88999999999999"/>
    <n v="60.2"/>
    <s v="Charles Sheldon"/>
    <x v="5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x v="682"/>
    <s v="High"/>
    <n v="41"/>
    <n v="5178.17"/>
    <n v="0.03"/>
    <s v="Delivery Truck"/>
    <n v="531.69000000000005"/>
    <n v="120.98"/>
    <n v="30"/>
    <s v="Steve Carroll"/>
    <x v="5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x v="682"/>
    <s v="High"/>
    <n v="32"/>
    <n v="535.24"/>
    <n v="0.01"/>
    <s v="Regular Air"/>
    <n v="216.43"/>
    <n v="15.68"/>
    <n v="3.73"/>
    <s v="Steve Carroll"/>
    <x v="5"/>
    <s v="Atlantic"/>
    <s v="Consumer"/>
    <s v="Furniture"/>
    <s v="Office Furnishings"/>
    <s v="Artistic Insta-Plaque"/>
    <s v="Small Pack"/>
    <n v="0.46"/>
    <d v="2009-06-03T00:00:00"/>
  </r>
  <r>
    <n v="3074"/>
    <n v="22053"/>
    <x v="522"/>
    <s v="Critical"/>
    <n v="32"/>
    <n v="563.08000000000004"/>
    <n v="0.1"/>
    <s v="Regular Air"/>
    <n v="112.965"/>
    <n v="18.989999999999998"/>
    <n v="5.23"/>
    <s v="Sean Wendt"/>
    <x v="5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x v="683"/>
    <s v="Medium"/>
    <n v="5"/>
    <n v="192.12"/>
    <n v="0.04"/>
    <s v="Regular Air"/>
    <n v="-74.849999999999994"/>
    <n v="39.24"/>
    <n v="1.99"/>
    <s v="Sarah Jordon"/>
    <x v="5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x v="683"/>
    <s v="Medium"/>
    <n v="33"/>
    <n v="3917.61"/>
    <n v="0.08"/>
    <s v="Delivery Truck"/>
    <n v="40.76"/>
    <n v="119.99"/>
    <n v="56.14"/>
    <s v="Sarah Jordon"/>
    <x v="5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x v="683"/>
    <s v="Medium"/>
    <n v="34"/>
    <n v="2788.04"/>
    <n v="0.01"/>
    <s v="Regular Air"/>
    <n v="-849.18"/>
    <n v="80.98"/>
    <n v="35"/>
    <s v="Sarah Jordon"/>
    <x v="5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x v="257"/>
    <s v="Medium"/>
    <n v="4"/>
    <n v="56.47"/>
    <n v="0.05"/>
    <s v="Regular Air"/>
    <n v="-29.9"/>
    <n v="12.88"/>
    <n v="4.59"/>
    <s v="Neil Ducich"/>
    <x v="5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x v="684"/>
    <s v="Low"/>
    <n v="19"/>
    <n v="216.25"/>
    <n v="0.09"/>
    <s v="Regular Air"/>
    <n v="58.84"/>
    <n v="12.22"/>
    <n v="2.85"/>
    <s v="Sarah Jordon"/>
    <x v="5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x v="457"/>
    <s v="Not Specified"/>
    <n v="40"/>
    <n v="1861.36"/>
    <n v="0"/>
    <s v="Regular Air"/>
    <n v="627.85"/>
    <n v="42.98"/>
    <n v="4.62"/>
    <s v="Michael Granlund"/>
    <x v="5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x v="457"/>
    <s v="Not Specified"/>
    <n v="42"/>
    <n v="937.62"/>
    <n v="0.03"/>
    <s v="Regular Air"/>
    <n v="187.2"/>
    <n v="21.78"/>
    <n v="5.94"/>
    <s v="Michael Granlund"/>
    <x v="5"/>
    <s v="Atlantic"/>
    <s v="Home Office"/>
    <s v="Office Supplies"/>
    <s v="Appliances"/>
    <s v="Holmes HEPA Air Purifier"/>
    <s v="Medium Box"/>
    <n v="0.5"/>
    <d v="2009-07-08T00:00:00"/>
  </r>
  <r>
    <n v="3336"/>
    <n v="23844"/>
    <x v="457"/>
    <s v="Not Specified"/>
    <n v="11"/>
    <n v="33.020000000000003"/>
    <n v="0.08"/>
    <s v="Regular Air"/>
    <n v="8.4"/>
    <n v="3.15"/>
    <n v="0.5"/>
    <s v="Michael Granlund"/>
    <x v="5"/>
    <s v="Atlantic"/>
    <s v="Home Office"/>
    <s v="Office Supplies"/>
    <s v="Labels"/>
    <s v="Avery 520"/>
    <s v="Small Box"/>
    <n v="0.37"/>
    <d v="2009-07-07T00:00:00"/>
  </r>
  <r>
    <n v="3361"/>
    <n v="24039"/>
    <x v="685"/>
    <s v="Not Specified"/>
    <n v="5"/>
    <n v="199.16"/>
    <n v="0.1"/>
    <s v="Regular Air"/>
    <n v="-64.87"/>
    <n v="40.98"/>
    <n v="1.99"/>
    <s v="Sean Wendt"/>
    <x v="5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x v="686"/>
    <s v="Low"/>
    <n v="28"/>
    <n v="967.27"/>
    <n v="7.0000000000000007E-2"/>
    <s v="Regular Air"/>
    <n v="309.31"/>
    <n v="35.44"/>
    <n v="7.5"/>
    <s v="Theone Pippenger"/>
    <x v="5"/>
    <s v="Atlantic"/>
    <s v="Corporate"/>
    <s v="Office Supplies"/>
    <s v="Paper"/>
    <s v="Xerox 1906"/>
    <s v="Small Box"/>
    <n v="0.38"/>
    <d v="2009-06-19T00:00:00"/>
  </r>
  <r>
    <n v="3613"/>
    <n v="25825"/>
    <x v="572"/>
    <s v="Not Specified"/>
    <n v="45"/>
    <n v="483.74"/>
    <n v="0.02"/>
    <s v="Regular Air"/>
    <n v="206.27"/>
    <n v="10.31"/>
    <n v="1.79"/>
    <s v="Michael Granlund"/>
    <x v="5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x v="572"/>
    <s v="Not Specified"/>
    <n v="27"/>
    <n v="159.65"/>
    <n v="0.06"/>
    <s v="Regular Air"/>
    <n v="-1.79"/>
    <n v="5.85"/>
    <n v="2.27"/>
    <s v="Michael Granlund"/>
    <x v="5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x v="165"/>
    <s v="Medium"/>
    <n v="43"/>
    <n v="7452.1369999999988"/>
    <n v="0.02"/>
    <s v="Regular Air"/>
    <n v="2028.357"/>
    <n v="205.99"/>
    <n v="5.99"/>
    <s v="Art Ferguson"/>
    <x v="5"/>
    <s v="Atlantic"/>
    <s v="Corporate"/>
    <s v="Technology"/>
    <s v="Telephones and Communication"/>
    <s v="3285"/>
    <s v="Small Box"/>
    <n v="0.59"/>
    <d v="2011-03-20T00:00:00"/>
  </r>
  <r>
    <n v="3740"/>
    <n v="26726"/>
    <x v="687"/>
    <s v="High"/>
    <n v="37"/>
    <n v="173.11"/>
    <n v="0.02"/>
    <s v="Regular Air"/>
    <n v="-121.58"/>
    <n v="4.37"/>
    <n v="5.15"/>
    <s v="Roland Black"/>
    <x v="5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x v="687"/>
    <s v="High"/>
    <n v="11"/>
    <n v="86.68"/>
    <n v="0.08"/>
    <s v="Regular Air"/>
    <n v="-474.91"/>
    <n v="3.48"/>
    <n v="49"/>
    <s v="Roland Black"/>
    <x v="5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x v="687"/>
    <s v="High"/>
    <n v="41"/>
    <n v="833.51"/>
    <n v="0.05"/>
    <s v="Regular Air"/>
    <n v="364.99"/>
    <n v="20.98"/>
    <n v="1.49"/>
    <s v="Roland Black"/>
    <x v="5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x v="656"/>
    <s v="Critical"/>
    <n v="9"/>
    <n v="1031.06"/>
    <n v="0.03"/>
    <s v="Regular Air"/>
    <n v="39.359999999999914"/>
    <n v="115.79"/>
    <n v="1.99"/>
    <s v="Art Ferguson"/>
    <x v="5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x v="688"/>
    <s v="Critical"/>
    <n v="14"/>
    <n v="138.31"/>
    <n v="7.0000000000000007E-2"/>
    <s v="Regular Air"/>
    <n v="-31.16"/>
    <n v="9.77"/>
    <n v="6.02"/>
    <s v="Sean Wendt"/>
    <x v="4"/>
    <s v="West"/>
    <s v="Corporate"/>
    <s v="Furniture"/>
    <s v="Office Furnishings"/>
    <s v="DAX Solid Wood Frames"/>
    <s v="Medium Box"/>
    <n v="0.48"/>
    <d v="2010-12-10T00:00:00"/>
  </r>
  <r>
    <n v="3988"/>
    <n v="28480"/>
    <x v="689"/>
    <s v="Medium"/>
    <n v="17"/>
    <n v="30.62"/>
    <n v="0.01"/>
    <s v="Regular Air"/>
    <n v="-1.56"/>
    <n v="1.76"/>
    <n v="0.7"/>
    <s v="Mike Kennedy"/>
    <x v="4"/>
    <s v="West"/>
    <s v="Corporate"/>
    <s v="Office Supplies"/>
    <s v="Pens &amp; Art Supplies"/>
    <s v="Newell 310"/>
    <s v="Wrap Bag"/>
    <n v="0.56000000000000005"/>
    <d v="2009-03-16T00:00:00"/>
  </r>
  <r>
    <n v="4090"/>
    <n v="29158"/>
    <x v="333"/>
    <s v="High"/>
    <n v="12"/>
    <n v="2266.6999999999998"/>
    <n v="7.0000000000000007E-2"/>
    <s v="Delivery Truck"/>
    <n v="180.8"/>
    <n v="200.98"/>
    <n v="23.76"/>
    <s v="Matt Abelman"/>
    <x v="4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x v="690"/>
    <s v="High"/>
    <n v="23"/>
    <n v="38.99"/>
    <n v="0.09"/>
    <s v="Regular Air"/>
    <n v="-33.520000000000003"/>
    <n v="1.7"/>
    <n v="1.99"/>
    <s v="Sally Matthias"/>
    <x v="4"/>
    <s v="West"/>
    <s v="Home Office"/>
    <s v="Technology"/>
    <s v="Computer Peripherals"/>
    <s v="BASF Silver 74 Minute CD-R"/>
    <s v="Small Pack"/>
    <n v="0.51"/>
    <d v="2011-01-15T00:00:00"/>
  </r>
  <r>
    <n v="4213"/>
    <n v="29956"/>
    <x v="691"/>
    <s v="Critical"/>
    <n v="48"/>
    <n v="80.33"/>
    <n v="0.09"/>
    <s v="Regular Air"/>
    <n v="-12.95"/>
    <n v="1.82"/>
    <n v="0.83"/>
    <s v="Steve Carroll"/>
    <x v="4"/>
    <s v="West"/>
    <s v="Consumer"/>
    <s v="Office Supplies"/>
    <s v="Pens &amp; Art Supplies"/>
    <s v="Newell 307"/>
    <s v="Wrap Bag"/>
    <n v="0.56999999999999995"/>
    <d v="2009-08-15T00:00:00"/>
  </r>
  <r>
    <n v="4259"/>
    <n v="30341"/>
    <x v="692"/>
    <s v="Low"/>
    <n v="42"/>
    <n v="6244.18"/>
    <n v="0.09"/>
    <s v="Delivery Truck"/>
    <n v="470.3"/>
    <n v="160.97999999999999"/>
    <n v="30"/>
    <s v="Matt Abelman"/>
    <x v="4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x v="692"/>
    <s v="Low"/>
    <n v="41"/>
    <n v="239.75"/>
    <n v="0.09"/>
    <s v="Regular Air"/>
    <n v="105.91"/>
    <n v="6.3"/>
    <n v="0.5"/>
    <s v="Matt Abelman"/>
    <x v="4"/>
    <s v="West"/>
    <s v="Home Office"/>
    <s v="Office Supplies"/>
    <s v="Labels"/>
    <s v="Avery 51"/>
    <s v="Small Box"/>
    <n v="0.39"/>
    <d v="2009-01-31T00:00:00"/>
  </r>
  <r>
    <n v="4261"/>
    <n v="30341"/>
    <x v="692"/>
    <s v="Low"/>
    <n v="30"/>
    <n v="150.19999999999999"/>
    <n v="0"/>
    <s v="Regular Air"/>
    <n v="62.46"/>
    <n v="4.9800000000000004"/>
    <n v="0.8"/>
    <s v="Matt Abelman"/>
    <x v="4"/>
    <s v="West"/>
    <s v="Home Office"/>
    <s v="Office Supplies"/>
    <s v="Paper"/>
    <s v="Rediform S.O.S. Phone Message Books"/>
    <s v="Wrap Bag"/>
    <n v="0.36"/>
    <d v="2009-02-07T00:00:00"/>
  </r>
  <r>
    <n v="4278"/>
    <n v="30467"/>
    <x v="204"/>
    <s v="Critical"/>
    <n v="5"/>
    <n v="2019.65"/>
    <n v="0.05"/>
    <s v="Regular Air"/>
    <n v="289.87549999999999"/>
    <n v="420.98"/>
    <n v="19.989999999999998"/>
    <s v="John Castell"/>
    <x v="4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x v="346"/>
    <s v="High"/>
    <n v="7"/>
    <n v="55.81"/>
    <n v="0.03"/>
    <s v="Regular Air"/>
    <n v="-35.04"/>
    <n v="6.48"/>
    <n v="8.73"/>
    <s v="Neil Ducich"/>
    <x v="4"/>
    <s v="West"/>
    <s v="Home Office"/>
    <s v="Office Supplies"/>
    <s v="Paper"/>
    <s v="Xerox 227"/>
    <s v="Small Box"/>
    <n v="0.37"/>
    <d v="2009-07-05T00:00:00"/>
  </r>
  <r>
    <n v="4322"/>
    <n v="30785"/>
    <x v="346"/>
    <s v="High"/>
    <n v="38"/>
    <n v="373.07"/>
    <n v="7.0000000000000007E-2"/>
    <s v="Regular Air"/>
    <n v="149.53"/>
    <n v="9.93"/>
    <n v="1.0900000000000001"/>
    <s v="Neil Ducich"/>
    <x v="4"/>
    <s v="West"/>
    <s v="Home Office"/>
    <s v="Office Supplies"/>
    <s v="Pens &amp; Art Supplies"/>
    <s v="Peel-Off® China Markers"/>
    <s v="Wrap Bag"/>
    <n v="0.43"/>
    <d v="2009-07-06T00:00:00"/>
  </r>
  <r>
    <n v="4374"/>
    <n v="31171"/>
    <x v="693"/>
    <s v="Not Specified"/>
    <n v="37"/>
    <n v="161.02000000000001"/>
    <n v="0.08"/>
    <s v="Regular Air"/>
    <n v="32.189499999999995"/>
    <n v="4.55"/>
    <n v="1.49"/>
    <s v="Parhena Norris"/>
    <x v="4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x v="554"/>
    <s v="Low"/>
    <n v="39"/>
    <n v="679.95"/>
    <n v="0.08"/>
    <s v="Regular Air"/>
    <n v="-93.3"/>
    <n v="17.989999999999998"/>
    <n v="8.65"/>
    <s v="Mike Kennedy"/>
    <x v="4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x v="554"/>
    <s v="Low"/>
    <n v="44"/>
    <n v="1579.56"/>
    <n v="0.01"/>
    <s v="Regular Air"/>
    <n v="699.64"/>
    <n v="35.44"/>
    <n v="4.92"/>
    <s v="Mike Kennedy"/>
    <x v="4"/>
    <s v="West"/>
    <s v="Corporate"/>
    <s v="Office Supplies"/>
    <s v="Paper"/>
    <s v="Staples Colored Bar Computer Paper"/>
    <s v="Small Box"/>
    <n v="0.38"/>
    <d v="2012-08-27T00:00:00"/>
  </r>
  <r>
    <n v="4425"/>
    <n v="31553"/>
    <x v="651"/>
    <s v="Critical"/>
    <n v="32"/>
    <n v="4906.8500000000004"/>
    <n v="0.09"/>
    <s v="Regular Air"/>
    <n v="1907.94"/>
    <n v="162.93"/>
    <n v="19.989999999999998"/>
    <s v="Sean Wendt"/>
    <x v="4"/>
    <s v="West"/>
    <s v="Corporate"/>
    <s v="Office Supplies"/>
    <s v="Envelopes"/>
    <s v="Multimedia Mailers"/>
    <s v="Small Box"/>
    <n v="0.39"/>
    <d v="2009-01-12T00:00:00"/>
  </r>
  <r>
    <n v="4595"/>
    <n v="32706"/>
    <x v="694"/>
    <s v="Critical"/>
    <n v="5"/>
    <n v="2017.5"/>
    <n v="0.03"/>
    <s v="Delivery Truck"/>
    <n v="-663.51419999999996"/>
    <n v="399.98"/>
    <n v="12.06"/>
    <s v="Matt Abelman"/>
    <x v="4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x v="695"/>
    <s v="Low"/>
    <n v="21"/>
    <n v="8468.6299999999992"/>
    <n v="0"/>
    <s v="Delivery Truck"/>
    <n v="2819.96"/>
    <n v="400.97"/>
    <n v="48.26"/>
    <s v="Roland Black"/>
    <x v="4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x v="696"/>
    <s v="Not Specified"/>
    <n v="46"/>
    <n v="265.88"/>
    <n v="0.05"/>
    <s v="Regular Air"/>
    <n v="-90.896000000000001"/>
    <n v="5.74"/>
    <n v="5.01"/>
    <s v="Ken Heidel"/>
    <x v="4"/>
    <s v="West"/>
    <s v="Corporate"/>
    <s v="Office Supplies"/>
    <s v="Binders and Binder Accessories"/>
    <s v="Binder Posts"/>
    <s v="Small Box"/>
    <n v="0.39"/>
    <d v="2012-12-18T00:00:00"/>
  </r>
  <r>
    <n v="4714"/>
    <n v="33570"/>
    <x v="696"/>
    <s v="Not Specified"/>
    <n v="1"/>
    <n v="1500.82"/>
    <n v="0.01"/>
    <s v="Delivery Truck"/>
    <n v="-3381.9857999999999"/>
    <n v="1500.97"/>
    <n v="29.7"/>
    <s v="Ken Heidel"/>
    <x v="4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x v="696"/>
    <s v="Not Specified"/>
    <n v="19"/>
    <n v="3093.864"/>
    <n v="7.0000000000000007E-2"/>
    <s v="Regular Air"/>
    <n v="286.39800000000002"/>
    <n v="205.99"/>
    <n v="5.26"/>
    <s v="Ken Heidel"/>
    <x v="4"/>
    <s v="West"/>
    <s v="Corporate"/>
    <s v="Technology"/>
    <s v="Telephones and Communication"/>
    <s v="i470"/>
    <s v="Small Box"/>
    <n v="0.56000000000000005"/>
    <d v="2012-12-16T00:00:00"/>
  </r>
  <r>
    <n v="4770"/>
    <n v="33893"/>
    <x v="475"/>
    <s v="Not Specified"/>
    <n v="6"/>
    <n v="232.21"/>
    <n v="0"/>
    <s v="Regular Air"/>
    <n v="-14.03"/>
    <n v="35.89"/>
    <n v="14.72"/>
    <s v="Sarah Jordon"/>
    <x v="4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x v="475"/>
    <s v="Not Specified"/>
    <n v="16"/>
    <n v="88.3"/>
    <n v="0.09"/>
    <s v="Regular Air"/>
    <n v="-12.14"/>
    <n v="5.85"/>
    <n v="2.27"/>
    <s v="Sarah Jordon"/>
    <x v="4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x v="697"/>
    <s v="Low"/>
    <n v="26"/>
    <n v="191.55"/>
    <n v="0.08"/>
    <s v="Regular Air"/>
    <n v="7.17"/>
    <n v="7.7"/>
    <n v="3.68"/>
    <s v="John Castell"/>
    <x v="4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x v="697"/>
    <s v="Low"/>
    <n v="29"/>
    <n v="938.86"/>
    <n v="0.05"/>
    <s v="Regular Air"/>
    <n v="22.21"/>
    <n v="30.98"/>
    <n v="17.079999999999998"/>
    <s v="John Castell"/>
    <x v="4"/>
    <s v="West"/>
    <s v="Small Business"/>
    <s v="Office Supplies"/>
    <s v="Paper"/>
    <s v="Xerox 197"/>
    <s v="Small Box"/>
    <n v="0.4"/>
    <d v="2010-03-07T00:00:00"/>
  </r>
  <r>
    <n v="4879"/>
    <n v="34721"/>
    <x v="698"/>
    <s v="Not Specified"/>
    <n v="46"/>
    <n v="503.17"/>
    <n v="0.01"/>
    <s v="Regular Air"/>
    <n v="-10.210000000000001"/>
    <n v="10.23"/>
    <n v="4.68"/>
    <s v="Bart Watters"/>
    <x v="4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x v="699"/>
    <s v="Low"/>
    <n v="14"/>
    <n v="453.99"/>
    <n v="0.05"/>
    <s v="Regular Air"/>
    <n v="14.61"/>
    <n v="30.98"/>
    <n v="8.99"/>
    <s v="Sean Wendt"/>
    <x v="4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x v="700"/>
    <s v="Medium"/>
    <n v="37"/>
    <n v="284.58"/>
    <n v="0.03"/>
    <s v="Regular Air"/>
    <n v="33.81"/>
    <n v="7.59"/>
    <n v="4"/>
    <s v="Mary O'Rourke"/>
    <x v="4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x v="700"/>
    <s v="Medium"/>
    <n v="9"/>
    <n v="1010.26"/>
    <n v="0.01"/>
    <s v="Regular Air"/>
    <n v="271.5"/>
    <n v="104.85"/>
    <n v="19.989999999999998"/>
    <s v="Mary O'Rourke"/>
    <x v="4"/>
    <s v="West"/>
    <s v="Home Office"/>
    <s v="Office Supplies"/>
    <s v="Paper"/>
    <s v="Multicolor Computer Printout Paper"/>
    <s v="Small Box"/>
    <n v="0.37"/>
    <d v="2011-05-07T00:00:00"/>
  </r>
  <r>
    <n v="4895"/>
    <n v="34822"/>
    <x v="701"/>
    <s v="Not Specified"/>
    <n v="23"/>
    <n v="990.5"/>
    <n v="0.04"/>
    <s v="Regular Air"/>
    <n v="323.73"/>
    <n v="43.98"/>
    <n v="1.99"/>
    <s v="Nathan Cano"/>
    <x v="4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x v="52"/>
    <s v="Critical"/>
    <n v="49"/>
    <n v="651.9"/>
    <n v="0.16"/>
    <s v="Regular Air"/>
    <n v="-74.510000000000005"/>
    <n v="13.73"/>
    <n v="6.85"/>
    <s v="Matt Abelman"/>
    <x v="4"/>
    <s v="West"/>
    <s v="Small Business"/>
    <s v="Furniture"/>
    <s v="Office Furnishings"/>
    <s v="DAX Wood Document Frame."/>
    <s v="Wrap Bag"/>
    <n v="0.54"/>
    <d v="2011-10-02T00:00:00"/>
  </r>
  <r>
    <n v="4991"/>
    <n v="35522"/>
    <x v="702"/>
    <s v="Low"/>
    <n v="27"/>
    <n v="2575.0100000000002"/>
    <n v="0.09"/>
    <s v="Regular Air"/>
    <n v="231.46"/>
    <n v="99.99"/>
    <n v="19.989999999999998"/>
    <s v="Michael Granlund"/>
    <x v="4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x v="638"/>
    <s v="Low"/>
    <n v="32"/>
    <n v="85.49"/>
    <n v="0.08"/>
    <s v="Regular Air"/>
    <n v="5.72"/>
    <n v="2.88"/>
    <n v="0.7"/>
    <s v="Neil Ducich"/>
    <x v="4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x v="638"/>
    <s v="Low"/>
    <n v="15"/>
    <n v="926.3"/>
    <n v="0.09"/>
    <s v="Regular Air"/>
    <n v="-503.8"/>
    <n v="64.650000000000006"/>
    <n v="35"/>
    <s v="Neil Ducich"/>
    <x v="4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x v="703"/>
    <s v="High"/>
    <n v="2"/>
    <n v="68.66"/>
    <n v="0.06"/>
    <s v="Regular Air"/>
    <n v="-29.6"/>
    <n v="30.98"/>
    <n v="5.76"/>
    <s v="Ken Heidel"/>
    <x v="4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x v="558"/>
    <s v="Critical"/>
    <n v="30"/>
    <n v="201.09"/>
    <n v="0.08"/>
    <s v="Regular Air"/>
    <n v="-56.22"/>
    <n v="6.68"/>
    <n v="5.66"/>
    <s v="Dana Kaydos"/>
    <x v="4"/>
    <s v="West"/>
    <s v="Corporate"/>
    <s v="Office Supplies"/>
    <s v="Paper"/>
    <s v="Xerox 1923"/>
    <s v="Small Box"/>
    <n v="0.37"/>
    <d v="2012-09-14T00:00:00"/>
  </r>
  <r>
    <n v="5256"/>
    <n v="37412"/>
    <x v="704"/>
    <s v="High"/>
    <n v="17"/>
    <n v="191.67"/>
    <n v="0.03"/>
    <s v="Regular Air"/>
    <n v="6.02"/>
    <n v="10.98"/>
    <n v="3.37"/>
    <s v="Steve Carroll"/>
    <x v="4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x v="360"/>
    <s v="Not Specified"/>
    <n v="28"/>
    <n v="2752"/>
    <n v="0.06"/>
    <s v="Express Air"/>
    <n v="336.47"/>
    <n v="99.99"/>
    <n v="19.989999999999998"/>
    <s v="Chad Sievert"/>
    <x v="4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x v="360"/>
    <s v="Not Specified"/>
    <n v="12"/>
    <n v="72.819999999999993"/>
    <n v="0.02"/>
    <s v="Regular Air"/>
    <n v="5.03"/>
    <n v="5.98"/>
    <n v="2.5"/>
    <s v="Chad Sievert"/>
    <x v="4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x v="567"/>
    <s v="Low"/>
    <n v="13"/>
    <n v="64.459999999999994"/>
    <n v="0.01"/>
    <s v="Regular Air"/>
    <n v="25.16"/>
    <n v="4.91"/>
    <n v="0.5"/>
    <s v="John Castell"/>
    <x v="4"/>
    <s v="West"/>
    <s v="Consumer"/>
    <s v="Office Supplies"/>
    <s v="Labels"/>
    <s v="Avery 478"/>
    <s v="Small Box"/>
    <n v="0.36"/>
    <d v="2012-08-10T00:00:00"/>
  </r>
  <r>
    <n v="5458"/>
    <n v="38784"/>
    <x v="634"/>
    <s v="Medium"/>
    <n v="50"/>
    <n v="298.12"/>
    <n v="0.09"/>
    <s v="Regular Air"/>
    <n v="137.66999999999999"/>
    <n v="6.3"/>
    <n v="0.5"/>
    <s v="Mark Cousins"/>
    <x v="4"/>
    <s v="West"/>
    <s v="Home Office"/>
    <s v="Office Supplies"/>
    <s v="Labels"/>
    <s v="Avery 51"/>
    <s v="Small Box"/>
    <n v="0.39"/>
    <d v="2011-02-05T00:00:00"/>
  </r>
  <r>
    <n v="5471"/>
    <n v="38882"/>
    <x v="327"/>
    <s v="Critical"/>
    <n v="37"/>
    <n v="4411.5"/>
    <n v="0.1"/>
    <s v="Delivery Truck"/>
    <n v="-1799.35"/>
    <n v="122.99"/>
    <n v="70.2"/>
    <s v="Hunter Lopez"/>
    <x v="4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x v="705"/>
    <s v="Low"/>
    <n v="29"/>
    <n v="213.35"/>
    <n v="0.01"/>
    <s v="Regular Air"/>
    <n v="63.78"/>
    <n v="6.88"/>
    <n v="2"/>
    <s v="Nathan Mautz"/>
    <x v="4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x v="706"/>
    <s v="Critical"/>
    <n v="44"/>
    <n v="447.42"/>
    <n v="0.05"/>
    <s v="Regular Air"/>
    <n v="41.3"/>
    <n v="9.99"/>
    <n v="4.78"/>
    <s v="Shaun Weien"/>
    <x v="4"/>
    <s v="West"/>
    <s v="Home Office"/>
    <s v="Office Supplies"/>
    <s v="Paper"/>
    <s v="Xerox 1896"/>
    <s v="Small Box"/>
    <n v="0.4"/>
    <d v="2009-09-07T00:00:00"/>
  </r>
  <r>
    <n v="5637"/>
    <n v="39877"/>
    <x v="707"/>
    <s v="Critical"/>
    <n v="41"/>
    <n v="90.88"/>
    <n v="0.04"/>
    <s v="Regular Air"/>
    <n v="8.06"/>
    <n v="2.1800000000000002"/>
    <n v="0.78"/>
    <s v="Nathan Mautz"/>
    <x v="4"/>
    <s v="West"/>
    <s v="Home Office"/>
    <s v="Office Supplies"/>
    <s v="Rubber Bands"/>
    <s v="Stockwell Push Pins"/>
    <s v="Wrap Bag"/>
    <n v="0.52"/>
    <d v="2012-08-18T00:00:00"/>
  </r>
  <r>
    <n v="5695"/>
    <n v="40259"/>
    <x v="620"/>
    <s v="Medium"/>
    <n v="4"/>
    <n v="29.05"/>
    <n v="0.08"/>
    <s v="Express Air"/>
    <n v="-20.9"/>
    <n v="4.9800000000000004"/>
    <n v="4.32"/>
    <s v="Theone Pippenger"/>
    <x v="4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x v="708"/>
    <s v="High"/>
    <n v="23"/>
    <n v="1314.64"/>
    <n v="0.03"/>
    <s v="Express Air"/>
    <n v="575.38"/>
    <n v="55.48"/>
    <n v="6.79"/>
    <s v="Nathan Cano"/>
    <x v="4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x v="350"/>
    <s v="Critical"/>
    <n v="49"/>
    <n v="638.91"/>
    <n v="0.02"/>
    <s v="Regular Air"/>
    <n v="77.48"/>
    <n v="12.98"/>
    <n v="3.14"/>
    <s v="Bart Watters"/>
    <x v="4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x v="709"/>
    <s v="Not Specified"/>
    <n v="46"/>
    <n v="2332.23"/>
    <n v="0.02"/>
    <s v="Express Air"/>
    <n v="1085.93"/>
    <n v="48.04"/>
    <n v="7.23"/>
    <s v="Matt Abelman"/>
    <x v="4"/>
    <s v="West"/>
    <s v="Home Office"/>
    <s v="Office Supplies"/>
    <s v="Paper"/>
    <s v="Xerox 1885"/>
    <s v="Small Box"/>
    <n v="0.37"/>
    <d v="2012-07-16T00:00:00"/>
  </r>
  <r>
    <n v="5919"/>
    <n v="41988"/>
    <x v="391"/>
    <s v="Low"/>
    <n v="33"/>
    <n v="4610.3500000000004"/>
    <n v="0.08"/>
    <s v="Delivery Truck"/>
    <n v="751.58"/>
    <n v="145.44999999999999"/>
    <n v="17.850000000000001"/>
    <s v="Matt Abelman"/>
    <x v="4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x v="391"/>
    <s v="Low"/>
    <n v="18"/>
    <n v="610.07000000000005"/>
    <n v="7.0000000000000007E-2"/>
    <s v="Delivery Truck"/>
    <n v="-157.56"/>
    <n v="33.94"/>
    <n v="19.190000000000001"/>
    <s v="Matt Abelman"/>
    <x v="4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x v="391"/>
    <s v="Low"/>
    <n v="14"/>
    <n v="181.49"/>
    <n v="0.1"/>
    <s v="Regular Air"/>
    <n v="-29.54"/>
    <n v="13.43"/>
    <n v="5.5"/>
    <s v="Matt Abelman"/>
    <x v="4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x v="710"/>
    <s v="Medium"/>
    <n v="41"/>
    <n v="248.86"/>
    <n v="0.08"/>
    <s v="Regular Air"/>
    <n v="-168.67"/>
    <n v="5.98"/>
    <n v="7.5"/>
    <s v="Scott Williamson"/>
    <x v="4"/>
    <s v="West"/>
    <s v="Small Business"/>
    <s v="Office Supplies"/>
    <s v="Paper"/>
    <s v="Xerox 1920"/>
    <s v="Small Box"/>
    <n v="0.4"/>
    <d v="2011-12-22T00:00:00"/>
  </r>
  <r>
    <n v="6027"/>
    <n v="42692"/>
    <x v="710"/>
    <s v="Medium"/>
    <n v="42"/>
    <n v="278.01"/>
    <n v="0.03"/>
    <s v="Regular Air"/>
    <n v="-202.31"/>
    <n v="6.48"/>
    <n v="8.73"/>
    <s v="Scott Williamson"/>
    <x v="4"/>
    <s v="West"/>
    <s v="Small Business"/>
    <s v="Office Supplies"/>
    <s v="Paper"/>
    <s v="Xerox 227"/>
    <s v="Small Box"/>
    <n v="0.37"/>
    <d v="2011-12-21T00:00:00"/>
  </r>
  <r>
    <n v="6216"/>
    <n v="44007"/>
    <x v="10"/>
    <s v="Medium"/>
    <n v="50"/>
    <n v="281.81"/>
    <n v="7.0000000000000007E-2"/>
    <s v="Regular Air"/>
    <n v="42.45"/>
    <n v="5.98"/>
    <n v="0.96"/>
    <s v="Nathan Cano"/>
    <x v="4"/>
    <s v="West"/>
    <s v="Consumer"/>
    <s v="Office Supplies"/>
    <s v="Pens &amp; Art Supplies"/>
    <s v="Newell 315"/>
    <s v="Wrap Bag"/>
    <n v="0.6"/>
    <d v="2011-05-30T00:00:00"/>
  </r>
  <r>
    <n v="6279"/>
    <n v="44450"/>
    <x v="639"/>
    <s v="Critical"/>
    <n v="14"/>
    <n v="243.23"/>
    <n v="7.0000000000000007E-2"/>
    <s v="Regular Air"/>
    <n v="35.33"/>
    <n v="17.48"/>
    <n v="1.99"/>
    <s v="Sean Wendt"/>
    <x v="4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x v="639"/>
    <s v="Critical"/>
    <n v="24"/>
    <n v="1326.51"/>
    <n v="0.03"/>
    <s v="Regular Air"/>
    <n v="58.166999999999994"/>
    <n v="65.989999999999995"/>
    <n v="8.99"/>
    <s v="Sean Wendt"/>
    <x v="4"/>
    <s v="West"/>
    <s v="Corporate"/>
    <s v="Technology"/>
    <s v="Telephones and Communication"/>
    <s v="StarTAC Analog"/>
    <s v="Small Box"/>
    <n v="0.6"/>
    <d v="2010-10-09T00:00:00"/>
  </r>
  <r>
    <n v="6302"/>
    <n v="44610"/>
    <x v="396"/>
    <s v="High"/>
    <n v="31"/>
    <n v="127.9"/>
    <n v="7.0000000000000007E-2"/>
    <s v="Regular Air"/>
    <n v="54.21"/>
    <n v="4.13"/>
    <n v="0.5"/>
    <s v="Hunter Lopez"/>
    <x v="4"/>
    <s v="West"/>
    <s v="Consumer"/>
    <s v="Office Supplies"/>
    <s v="Labels"/>
    <s v="Avery 506"/>
    <s v="Small Box"/>
    <n v="0.39"/>
    <d v="2011-03-10T00:00:00"/>
  </r>
  <r>
    <n v="6350"/>
    <n v="44999"/>
    <x v="529"/>
    <s v="Medium"/>
    <n v="17"/>
    <n v="110.74"/>
    <n v="0.09"/>
    <s v="Regular Air"/>
    <n v="-70.31"/>
    <n v="6.48"/>
    <n v="7.49"/>
    <s v="Mike Kennedy"/>
    <x v="4"/>
    <s v="West"/>
    <s v="Small Business"/>
    <s v="Office Supplies"/>
    <s v="Paper"/>
    <s v="Xerox 220"/>
    <s v="Small Box"/>
    <n v="0.37"/>
    <d v="2010-01-23T00:00:00"/>
  </r>
  <r>
    <n v="6351"/>
    <n v="45025"/>
    <x v="94"/>
    <s v="High"/>
    <n v="26"/>
    <n v="73.819999999999993"/>
    <n v="0.08"/>
    <s v="Regular Air"/>
    <n v="2.0059999999999998"/>
    <n v="2.88"/>
    <n v="1.49"/>
    <s v="Mike Kennedy"/>
    <x v="3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x v="480"/>
    <s v="Medium"/>
    <n v="38"/>
    <n v="154.85"/>
    <n v="0.05"/>
    <s v="Regular Air"/>
    <n v="-136.55000000000001"/>
    <n v="3.95"/>
    <n v="5.13"/>
    <s v="Mark Cousins"/>
    <x v="3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x v="480"/>
    <s v="Medium"/>
    <n v="32"/>
    <n v="4941.7725"/>
    <n v="0.1"/>
    <s v="Regular Air"/>
    <n v="704.88900000000001"/>
    <n v="195.99"/>
    <n v="8.99"/>
    <s v="Mark Cousins"/>
    <x v="3"/>
    <s v="Prarie"/>
    <s v="Corporate"/>
    <s v="Technology"/>
    <s v="Telephones and Communication"/>
    <s v="T28 WORLD"/>
    <s v="Small Box"/>
    <n v="0.6"/>
    <d v="2011-04-18T00:00:00"/>
  </r>
  <r>
    <n v="6376"/>
    <n v="45249"/>
    <x v="711"/>
    <s v="Low"/>
    <n v="24"/>
    <n v="1155.5835"/>
    <n v="0.04"/>
    <s v="Regular Air"/>
    <n v="-126.995"/>
    <n v="55.99"/>
    <n v="5"/>
    <s v="Roland Black"/>
    <x v="3"/>
    <s v="Prarie"/>
    <s v="Small Business"/>
    <s v="Technology"/>
    <s v="Telephones and Communication"/>
    <s v="Accessory6"/>
    <s v="Small Pack"/>
    <n v="0.8"/>
    <d v="2010-12-02T00:00:00"/>
  </r>
  <r>
    <n v="6411"/>
    <n v="45570"/>
    <x v="712"/>
    <s v="Critical"/>
    <n v="19"/>
    <n v="77.569999999999993"/>
    <n v="0"/>
    <s v="Regular Air"/>
    <n v="-67.493499999999997"/>
    <n v="3.58"/>
    <n v="5.47"/>
    <s v="Bart Watters"/>
    <x v="3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x v="124"/>
    <s v="Critical"/>
    <n v="44"/>
    <n v="12689.87"/>
    <n v="0.04"/>
    <s v="Delivery Truck"/>
    <n v="-169.227"/>
    <n v="296.18"/>
    <n v="154.12"/>
    <s v="Matt Abelman"/>
    <x v="3"/>
    <s v="Prarie"/>
    <s v="Consumer"/>
    <s v="Furniture"/>
    <s v="Tables"/>
    <s v="Hon 94000 Series Round Tables"/>
    <s v="Jumbo Box"/>
    <n v="0.76"/>
    <d v="2009-08-11T00:00:00"/>
  </r>
  <r>
    <n v="6517"/>
    <n v="46375"/>
    <x v="134"/>
    <s v="Medium"/>
    <n v="24"/>
    <n v="905.32"/>
    <n v="0.02"/>
    <s v="Regular Air"/>
    <n v="389.07"/>
    <n v="35.44"/>
    <n v="5.09"/>
    <s v="Parhena Norris"/>
    <x v="3"/>
    <s v="Prarie"/>
    <s v="Home Office"/>
    <s v="Office Supplies"/>
    <s v="Paper"/>
    <s v="Xerox 1932"/>
    <s v="Small Box"/>
    <n v="0.38"/>
    <d v="2010-08-28T00:00:00"/>
  </r>
  <r>
    <n v="6518"/>
    <n v="46375"/>
    <x v="134"/>
    <s v="Medium"/>
    <n v="16"/>
    <n v="1702.499"/>
    <n v="0.08"/>
    <s v="Regular Air"/>
    <n v="162.108"/>
    <n v="125.99"/>
    <n v="5.26"/>
    <s v="Parhena Norris"/>
    <x v="3"/>
    <s v="Prarie"/>
    <s v="Home Office"/>
    <s v="Technology"/>
    <s v="Telephones and Communication"/>
    <s v="232"/>
    <s v="Small Box"/>
    <n v="0.55000000000000004"/>
    <d v="2010-08-27T00:00:00"/>
  </r>
  <r>
    <n v="6588"/>
    <n v="46885"/>
    <x v="111"/>
    <s v="Low"/>
    <n v="27"/>
    <n v="632.54999999999995"/>
    <n v="0.05"/>
    <s v="Regular Air"/>
    <n v="165.35"/>
    <n v="22.72"/>
    <n v="8.99"/>
    <s v="Mike Kennedy"/>
    <x v="3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x v="111"/>
    <s v="Low"/>
    <n v="48"/>
    <n v="90.96"/>
    <n v="0.02"/>
    <s v="Regular Air"/>
    <n v="-30.11"/>
    <n v="1.81"/>
    <n v="1.56"/>
    <s v="Mike Kennedy"/>
    <x v="3"/>
    <s v="Prarie"/>
    <s v="Corporate"/>
    <s v="Office Supplies"/>
    <s v="Rubber Bands"/>
    <s v="Colored Push Pins"/>
    <s v="Wrap Bag"/>
    <n v="0.49"/>
    <d v="2011-06-11T00:00:00"/>
  </r>
  <r>
    <n v="6590"/>
    <n v="46885"/>
    <x v="111"/>
    <s v="Low"/>
    <n v="32"/>
    <n v="1997.13"/>
    <n v="0.05"/>
    <s v="Regular Air"/>
    <n v="720.45"/>
    <n v="63.94"/>
    <n v="14.48"/>
    <s v="Mike Kennedy"/>
    <x v="3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x v="304"/>
    <s v="Low"/>
    <n v="10"/>
    <n v="64.13"/>
    <n v="0.1"/>
    <s v="Regular Air"/>
    <n v="-28.968500000000002"/>
    <n v="6.54"/>
    <n v="5.27"/>
    <s v="Mike Kennedy"/>
    <x v="3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x v="662"/>
    <s v="Medium"/>
    <n v="24"/>
    <n v="492.71"/>
    <n v="0.02"/>
    <s v="Regular Air"/>
    <n v="67.010000000000005"/>
    <n v="19.98"/>
    <n v="8.68"/>
    <s v="Theone Pippenger"/>
    <x v="3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x v="662"/>
    <s v="Medium"/>
    <n v="14"/>
    <n v="1042.06"/>
    <n v="0.04"/>
    <s v="Delivery Truck"/>
    <n v="-931.24800000000005"/>
    <n v="70.89"/>
    <n v="89.3"/>
    <s v="Theone Pippenger"/>
    <x v="3"/>
    <s v="Prarie"/>
    <s v="Corporate"/>
    <s v="Furniture"/>
    <s v="Tables"/>
    <s v="KI Conference Tables"/>
    <s v="Jumbo Box"/>
    <n v="0.69"/>
    <d v="2010-12-30T00:00:00"/>
  </r>
  <r>
    <n v="6656"/>
    <n v="47333"/>
    <x v="713"/>
    <s v="Critical"/>
    <n v="16"/>
    <n v="760.24849999999992"/>
    <n v="0.04"/>
    <s v="Regular Air"/>
    <n v="29.798999999999999"/>
    <n v="55.99"/>
    <n v="3.3"/>
    <s v="Sally Matthias"/>
    <x v="3"/>
    <s v="Prarie"/>
    <s v="Home Office"/>
    <s v="Technology"/>
    <s v="Telephones and Communication"/>
    <s v="Accessory24"/>
    <s v="Small Pack"/>
    <n v="0.59"/>
    <d v="2011-09-07T00:00:00"/>
  </r>
  <r>
    <n v="6762"/>
    <n v="48167"/>
    <x v="706"/>
    <s v="Critical"/>
    <n v="43"/>
    <n v="5041.46"/>
    <n v="0.06"/>
    <s v="Delivery Truck"/>
    <n v="-2136.66"/>
    <n v="122.99"/>
    <n v="70.2"/>
    <s v="Dana Kaydos"/>
    <x v="3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x v="706"/>
    <s v="Critical"/>
    <n v="45"/>
    <n v="282.98"/>
    <n v="0.06"/>
    <s v="Regular Air"/>
    <n v="-237.47"/>
    <n v="6.48"/>
    <n v="8.8800000000000008"/>
    <s v="Dana Kaydos"/>
    <x v="3"/>
    <s v="Prarie"/>
    <s v="Corporate"/>
    <s v="Office Supplies"/>
    <s v="Paper"/>
    <s v="Xerox 224"/>
    <s v="Small Box"/>
    <n v="0.37"/>
    <d v="2009-09-07T00:00:00"/>
  </r>
  <r>
    <n v="6764"/>
    <n v="48167"/>
    <x v="706"/>
    <s v="Critical"/>
    <n v="27"/>
    <n v="8817.7099999999991"/>
    <n v="0.09"/>
    <s v="Delivery Truck"/>
    <n v="-2946.0509999999999"/>
    <n v="349.45"/>
    <n v="60"/>
    <s v="Dana Kaydos"/>
    <x v="3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x v="714"/>
    <s v="Not Specified"/>
    <n v="39"/>
    <n v="1140.26"/>
    <n v="0.04"/>
    <s v="Express Air"/>
    <n v="387.2"/>
    <n v="29.18"/>
    <n v="8.5500000000000007"/>
    <s v="Dana Kaydos"/>
    <x v="3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x v="714"/>
    <s v="Not Specified"/>
    <n v="31"/>
    <n v="2645.8"/>
    <n v="0"/>
    <s v="Regular Air"/>
    <n v="-684.78"/>
    <n v="80.98"/>
    <n v="35"/>
    <s v="Dana Kaydos"/>
    <x v="3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x v="715"/>
    <s v="Critical"/>
    <n v="32"/>
    <n v="11103.75"/>
    <n v="0.1"/>
    <s v="Delivery Truck"/>
    <n v="-522.59"/>
    <n v="370.98"/>
    <n v="99"/>
    <s v="Sean Wendt"/>
    <x v="3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x v="660"/>
    <s v="Critical"/>
    <n v="46"/>
    <n v="7965.9024999999992"/>
    <n v="0.01"/>
    <s v="Regular Air"/>
    <n v="2311.9560000000001"/>
    <n v="195.99"/>
    <n v="8.99"/>
    <s v="Nathan Mautz"/>
    <x v="3"/>
    <s v="Prarie"/>
    <s v="Corporate"/>
    <s v="Technology"/>
    <s v="Telephones and Communication"/>
    <s v="T28 WORLD"/>
    <s v="Small Box"/>
    <n v="0.6"/>
    <d v="2012-05-31T00:00:00"/>
  </r>
  <r>
    <n v="6844"/>
    <n v="48772"/>
    <x v="429"/>
    <s v="Medium"/>
    <n v="44"/>
    <n v="3202.25"/>
    <n v="0.09"/>
    <s v="Regular Air"/>
    <n v="991.26"/>
    <n v="78.69"/>
    <n v="19.989999999999998"/>
    <s v="Aaron Smayling"/>
    <x v="3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x v="429"/>
    <s v="Medium"/>
    <n v="11"/>
    <n v="81.25"/>
    <n v="0.01"/>
    <s v="Regular Air"/>
    <n v="-44.54"/>
    <n v="6.48"/>
    <n v="7.86"/>
    <s v="Aaron Smayling"/>
    <x v="3"/>
    <s v="Prarie"/>
    <s v="Small Business"/>
    <s v="Office Supplies"/>
    <s v="Paper"/>
    <s v="Xerox 213"/>
    <s v="Small Box"/>
    <n v="0.37"/>
    <d v="2009-05-13T00:00:00"/>
  </r>
  <r>
    <n v="6846"/>
    <n v="48772"/>
    <x v="429"/>
    <s v="Medium"/>
    <n v="18"/>
    <n v="57.17"/>
    <n v="0.08"/>
    <s v="Regular Air"/>
    <n v="-24.03"/>
    <n v="3.28"/>
    <n v="2.31"/>
    <s v="Aaron Smayling"/>
    <x v="3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x v="429"/>
    <s v="Medium"/>
    <n v="12"/>
    <n v="41.97"/>
    <n v="0.05"/>
    <s v="Regular Air"/>
    <n v="-37.03"/>
    <n v="3.28"/>
    <n v="4.2"/>
    <s v="Aaron Smayling"/>
    <x v="3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x v="429"/>
    <s v="Medium"/>
    <n v="10"/>
    <n v="35.64"/>
    <n v="0.05"/>
    <s v="Regular Air"/>
    <n v="-0.71"/>
    <n v="3.58"/>
    <n v="1.63"/>
    <s v="Aaron Smayling"/>
    <x v="3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x v="596"/>
    <s v="Not Specified"/>
    <n v="8"/>
    <n v="28761.52"/>
    <n v="0.04"/>
    <s v="Regular Air"/>
    <n v="285.11300000000028"/>
    <n v="3499.99"/>
    <n v="24.49"/>
    <s v="Parhena Norris"/>
    <x v="3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x v="501"/>
    <s v="Low"/>
    <n v="33"/>
    <n v="750.66"/>
    <n v="0"/>
    <s v="Regular Air"/>
    <n v="120.05"/>
    <n v="20.95"/>
    <n v="4"/>
    <s v="Charles Sheldon"/>
    <x v="3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x v="501"/>
    <s v="Low"/>
    <n v="8"/>
    <n v="254.32"/>
    <n v="0.01"/>
    <s v="Regular Air"/>
    <n v="-117.39"/>
    <n v="30.98"/>
    <n v="6.5"/>
    <s v="Charles Sheldon"/>
    <x v="3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x v="501"/>
    <s v="Low"/>
    <n v="42"/>
    <n v="2149.37"/>
    <n v="0.03"/>
    <s v="Regular Air"/>
    <n v="217.87"/>
    <n v="51.75"/>
    <n v="19.989999999999998"/>
    <s v="Charles Sheldon"/>
    <x v="3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x v="2"/>
    <s v="Low"/>
    <n v="33"/>
    <n v="5661.08"/>
    <n v="0"/>
    <s v="Delivery Truck"/>
    <n v="1055.47"/>
    <n v="160.97999999999999"/>
    <n v="30"/>
    <s v="Mark Cousins"/>
    <x v="3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x v="716"/>
    <s v="High"/>
    <n v="25"/>
    <n v="334.71"/>
    <n v="0.01"/>
    <s v="Regular Air"/>
    <n v="31.74"/>
    <n v="12.28"/>
    <n v="6.47"/>
    <s v="Shaun Weien"/>
    <x v="3"/>
    <s v="Prarie"/>
    <s v="Home Office"/>
    <s v="Office Supplies"/>
    <s v="Paper"/>
    <s v="Xerox 1881"/>
    <s v="Small Box"/>
    <n v="0.38"/>
    <d v="2009-12-12T00:00:00"/>
  </r>
  <r>
    <n v="6927"/>
    <n v="49441"/>
    <x v="717"/>
    <s v="Medium"/>
    <n v="49"/>
    <n v="1981.26"/>
    <n v="7.0000000000000007E-2"/>
    <s v="Express Air"/>
    <n v="100.8"/>
    <n v="41.32"/>
    <n v="8.66"/>
    <s v="Mary O'Rourke"/>
    <x v="3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x v="349"/>
    <s v="Low"/>
    <n v="15"/>
    <n v="1756.46"/>
    <n v="0.01"/>
    <s v="Delivery Truck"/>
    <n v="-101.19"/>
    <n v="113.98"/>
    <n v="30"/>
    <s v="Mark Cousins"/>
    <x v="3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x v="296"/>
    <s v="Critical"/>
    <n v="8"/>
    <n v="49.04"/>
    <n v="0.02"/>
    <s v="Regular Air"/>
    <n v="9.2899999999999991"/>
    <n v="5.68"/>
    <n v="1.39"/>
    <s v="Brad Norvell"/>
    <x v="3"/>
    <s v="Prarie"/>
    <s v="Corporate"/>
    <s v="Office Supplies"/>
    <s v="Envelopes"/>
    <s v="Staples Standard Envelopes"/>
    <s v="Small Box"/>
    <n v="0.38"/>
    <d v="2011-02-14T00:00:00"/>
  </r>
  <r>
    <n v="6961"/>
    <n v="49763"/>
    <x v="296"/>
    <s v="Critical"/>
    <n v="6"/>
    <n v="2320.35"/>
    <n v="0"/>
    <s v="Delivery Truck"/>
    <n v="-237.61799999999999"/>
    <n v="348.21"/>
    <n v="84.84"/>
    <s v="Brad Norvell"/>
    <x v="3"/>
    <s v="Prarie"/>
    <s v="Corporate"/>
    <s v="Furniture"/>
    <s v="Tables"/>
    <s v="Bretford CR4500 Series Slim Rectangular Table"/>
    <s v="Jumbo Box"/>
    <n v="0.66"/>
    <d v="2011-02-13T00:00:00"/>
  </r>
  <r>
    <n v="6988"/>
    <n v="49927"/>
    <x v="718"/>
    <s v="Not Specified"/>
    <n v="26"/>
    <n v="139.54"/>
    <n v="0.01"/>
    <s v="Regular Air"/>
    <n v="-54.084499999999998"/>
    <n v="4.9800000000000004"/>
    <n v="4.95"/>
    <s v="Parhena Norris"/>
    <x v="3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x v="718"/>
    <s v="Not Specified"/>
    <n v="28"/>
    <n v="199.52"/>
    <n v="0.08"/>
    <s v="Regular Air"/>
    <n v="13.44"/>
    <n v="7.59"/>
    <n v="4"/>
    <s v="Parhena Norris"/>
    <x v="3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x v="718"/>
    <s v="Not Specified"/>
    <n v="39"/>
    <n v="85.66"/>
    <n v="0.04"/>
    <s v="Regular Air"/>
    <n v="6.67"/>
    <n v="2.1800000000000002"/>
    <n v="0.78"/>
    <s v="Parhena Norris"/>
    <x v="3"/>
    <s v="Prarie"/>
    <s v="Home Office"/>
    <s v="Office Supplies"/>
    <s v="Rubber Bands"/>
    <s v="Stockwell Push Pins"/>
    <s v="Wrap Bag"/>
    <n v="0.52"/>
    <d v="2012-07-21T00:00:00"/>
  </r>
  <r>
    <n v="7009"/>
    <n v="50048"/>
    <x v="528"/>
    <s v="High"/>
    <n v="14"/>
    <n v="35.479999999999997"/>
    <n v="0.09"/>
    <s v="Regular Air"/>
    <n v="-9.19"/>
    <n v="2.58"/>
    <n v="1.3"/>
    <s v="Chad Sievert"/>
    <x v="3"/>
    <s v="Prarie"/>
    <s v="Corporate"/>
    <s v="Office Supplies"/>
    <s v="Pens &amp; Art Supplies"/>
    <s v="DIXON Oriole® Pencils"/>
    <s v="Wrap Bag"/>
    <n v="0.59"/>
    <d v="2010-01-20T00:00:00"/>
  </r>
  <r>
    <n v="7010"/>
    <n v="50048"/>
    <x v="528"/>
    <s v="High"/>
    <n v="1"/>
    <n v="15"/>
    <n v="0.05"/>
    <s v="Regular Air"/>
    <n v="-11.02"/>
    <n v="6.84"/>
    <n v="8.3699999999999992"/>
    <s v="Chad Sievert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n v="18"/>
    <n v="1758.41"/>
    <n v="0.06"/>
    <s v="Delivery Truck"/>
    <n v="238.52"/>
    <n v="100.98"/>
    <n v="15.66"/>
    <s v="Brian Derr"/>
    <x v="3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x v="144"/>
    <s v="High"/>
    <n v="47"/>
    <n v="2766.8179999999998"/>
    <n v="0.03"/>
    <s v="Regular Air"/>
    <n v="846.94500000000005"/>
    <n v="65.989999999999995"/>
    <n v="5.92"/>
    <s v="Neil Ducich"/>
    <x v="3"/>
    <s v="Prarie"/>
    <s v="Home Office"/>
    <s v="Technology"/>
    <s v="Telephones and Communication"/>
    <s v="252"/>
    <s v="Small Box"/>
    <n v="0.55000000000000004"/>
    <d v="2010-07-30T00:00:00"/>
  </r>
  <r>
    <n v="7194"/>
    <n v="51328"/>
    <x v="320"/>
    <s v="Low"/>
    <n v="38"/>
    <n v="689.67"/>
    <n v="7.0000000000000007E-2"/>
    <s v="Regular Air"/>
    <n v="51.47"/>
    <n v="18.7"/>
    <n v="8.99"/>
    <s v="Sarah Jordon"/>
    <x v="3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x v="720"/>
    <s v="Not Specified"/>
    <n v="30"/>
    <n v="2219.79"/>
    <n v="0.1"/>
    <s v="Delivery Truck"/>
    <n v="-9.4481999999999999"/>
    <n v="80.97"/>
    <n v="33.6"/>
    <s v="Theone Pippenger"/>
    <x v="3"/>
    <s v="Prarie"/>
    <s v="Corporate"/>
    <s v="Technology"/>
    <s v="Office Machines"/>
    <s v="Lexmark Z25 Color Inkjet Printer"/>
    <s v="Jumbo Drum"/>
    <n v="0.37"/>
    <d v="2012-10-06T00:00:00"/>
  </r>
  <r>
    <n v="7196"/>
    <n v="51333"/>
    <x v="720"/>
    <s v="Not Specified"/>
    <n v="25"/>
    <n v="237.36"/>
    <n v="7.0000000000000007E-2"/>
    <s v="Regular Air"/>
    <n v="-117.86"/>
    <n v="9.06"/>
    <n v="9.86"/>
    <s v="Theone Pippenger"/>
    <x v="3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x v="367"/>
    <s v="High"/>
    <n v="35"/>
    <n v="195.23"/>
    <n v="0.08"/>
    <s v="Regular Air"/>
    <n v="-72.459999999999994"/>
    <n v="5.89"/>
    <n v="5.57"/>
    <s v="Theone Pippenger"/>
    <x v="3"/>
    <s v="Prarie"/>
    <s v="Corporate"/>
    <s v="Furniture"/>
    <s v="Office Furnishings"/>
    <s v="Eldon Wave Desk Accessories"/>
    <s v="Small Box"/>
    <n v="0.41"/>
    <d v="2012-08-09T00:00:00"/>
  </r>
  <r>
    <n v="7202"/>
    <n v="51365"/>
    <x v="367"/>
    <s v="High"/>
    <n v="35"/>
    <n v="4051.8"/>
    <n v="0.1"/>
    <s v="Delivery Truck"/>
    <n v="-684.072"/>
    <n v="124.49"/>
    <n v="51.94"/>
    <s v="Theone Pippenger"/>
    <x v="3"/>
    <s v="Prarie"/>
    <s v="Corporate"/>
    <s v="Furniture"/>
    <s v="Tables"/>
    <s v="Bevis 36 x 72 Conference Tables"/>
    <s v="Jumbo Box"/>
    <n v="0.63"/>
    <d v="2012-08-08T00:00:00"/>
  </r>
  <r>
    <n v="7253"/>
    <n v="51777"/>
    <x v="721"/>
    <s v="Medium"/>
    <n v="4"/>
    <n v="3465.97"/>
    <n v="0.08"/>
    <s v="Regular Air"/>
    <n v="194.31850000000003"/>
    <n v="896.99"/>
    <n v="19.989999999999998"/>
    <s v="Mike Kennedy"/>
    <x v="3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x v="721"/>
    <s v="Medium"/>
    <n v="13"/>
    <n v="1307.8800000000001"/>
    <n v="0.06"/>
    <s v="Regular Air"/>
    <n v="206.86"/>
    <n v="100.97"/>
    <n v="7.18"/>
    <s v="Mike Kennedy"/>
    <x v="3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x v="287"/>
    <s v="Critical"/>
    <n v="13"/>
    <n v="104.51"/>
    <n v="0.04"/>
    <s v="Regular Air"/>
    <n v="-9.2805"/>
    <n v="7.84"/>
    <n v="4.71"/>
    <s v="Michael Granlund"/>
    <x v="3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x v="684"/>
    <s v="Low"/>
    <n v="12"/>
    <n v="1064.7864999999999"/>
    <n v="0.1"/>
    <s v="Regular Air"/>
    <n v="-181.005"/>
    <n v="115.99"/>
    <n v="2.5"/>
    <s v="Michael Granlund"/>
    <x v="3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x v="722"/>
    <s v="Critical"/>
    <n v="10"/>
    <n v="131.09"/>
    <n v="0.01"/>
    <s v="Regular Air"/>
    <n v="10.94"/>
    <n v="12.22"/>
    <n v="2.85"/>
    <s v="Dana Kaydos"/>
    <x v="3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x v="722"/>
    <s v="Critical"/>
    <n v="33"/>
    <n v="1817.9"/>
    <n v="0.06"/>
    <s v="Regular Air"/>
    <n v="700.31"/>
    <n v="54.96"/>
    <n v="10.75"/>
    <s v="Dana Kaydos"/>
    <x v="3"/>
    <s v="Prarie"/>
    <s v="Corporate"/>
    <s v="Office Supplies"/>
    <s v="Paper"/>
    <s v="Xerox 1940"/>
    <s v="Small Box"/>
    <n v="0.36"/>
    <d v="2012-04-13T00:00:00"/>
  </r>
  <r>
    <n v="7366"/>
    <n v="52487"/>
    <x v="682"/>
    <s v="Critical"/>
    <n v="17"/>
    <n v="124.06"/>
    <n v="0.09"/>
    <s v="Regular Air"/>
    <n v="15.74"/>
    <n v="7.78"/>
    <n v="2.5"/>
    <s v="Nathan Mautz"/>
    <x v="3"/>
    <s v="Prarie"/>
    <s v="Corporate"/>
    <s v="Office Supplies"/>
    <s v="Envelopes"/>
    <s v="Staples #10 Colored Envelopes"/>
    <s v="Small Box"/>
    <n v="0.38"/>
    <d v="2009-06-02T00:00:00"/>
  </r>
  <r>
    <n v="7410"/>
    <n v="52868"/>
    <x v="462"/>
    <s v="Low"/>
    <n v="19"/>
    <n v="138.05000000000001"/>
    <n v="0.09"/>
    <s v="Regular Air"/>
    <n v="-100.49"/>
    <n v="7.37"/>
    <n v="5.53"/>
    <s v="Ken Heidel"/>
    <x v="3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x v="723"/>
    <s v="Not Specified"/>
    <n v="29"/>
    <n v="433.44"/>
    <n v="0.1"/>
    <s v="Regular Air"/>
    <n v="147.46"/>
    <n v="15.68"/>
    <n v="3.73"/>
    <s v="Art Ferguson"/>
    <x v="3"/>
    <s v="Prarie"/>
    <s v="Corporate"/>
    <s v="Furniture"/>
    <s v="Office Furnishings"/>
    <s v="Artistic Insta-Plaque"/>
    <s v="Small Pack"/>
    <n v="0.46"/>
    <d v="2012-02-27T00:00:00"/>
  </r>
  <r>
    <n v="7509"/>
    <n v="53600"/>
    <x v="701"/>
    <s v="Medium"/>
    <n v="8"/>
    <n v="55.59"/>
    <n v="0.03"/>
    <s v="Express Air"/>
    <n v="-17.951499999999999"/>
    <n v="5.18"/>
    <n v="5.74"/>
    <s v="Roland Black"/>
    <x v="3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x v="425"/>
    <s v="Medium"/>
    <n v="33"/>
    <n v="112.36"/>
    <n v="0.08"/>
    <s v="Regular Air"/>
    <n v="-159.73500000000001"/>
    <n v="3.36"/>
    <n v="6.27"/>
    <s v="Steve Carroll"/>
    <x v="3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x v="425"/>
    <s v="Medium"/>
    <n v="16"/>
    <n v="481.04900000000004"/>
    <n v="0.09"/>
    <s v="Regular Air"/>
    <n v="46.512"/>
    <n v="35.99"/>
    <n v="1.1000000000000001"/>
    <s v="Steve Carroll"/>
    <x v="3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x v="605"/>
    <s v="High"/>
    <n v="36"/>
    <n v="562.79999999999995"/>
    <n v="0.02"/>
    <s v="Regular Air"/>
    <n v="-17.445499999999999"/>
    <n v="15.22"/>
    <n v="9.73"/>
    <s v="Nathan Mautz"/>
    <x v="3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x v="428"/>
    <s v="Critical"/>
    <n v="43"/>
    <n v="5544.99"/>
    <n v="0.04"/>
    <s v="Delivery Truck"/>
    <n v="-3404.24"/>
    <n v="130.97999999999999"/>
    <n v="130"/>
    <s v="Matt Abelman"/>
    <x v="3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x v="645"/>
    <s v="Critical"/>
    <n v="12"/>
    <n v="2011.6355000000001"/>
    <n v="0.01"/>
    <s v="Express Air"/>
    <n v="-53.691000000000003"/>
    <n v="195.99"/>
    <n v="3.99"/>
    <s v="Bart Watters"/>
    <x v="3"/>
    <s v="Prarie"/>
    <s v="Corporate"/>
    <s v="Technology"/>
    <s v="Telephones and Communication"/>
    <s v="CF 888"/>
    <s v="Small Box"/>
    <n v="0.59"/>
    <d v="2011-06-22T00:00:00"/>
  </r>
  <r>
    <n v="7742"/>
    <n v="55429"/>
    <x v="724"/>
    <s v="High"/>
    <n v="43"/>
    <n v="260.58999999999997"/>
    <n v="0.09"/>
    <s v="Regular Air"/>
    <n v="-157.76"/>
    <n v="6.48"/>
    <n v="7.03"/>
    <s v="Nathan Cano"/>
    <x v="3"/>
    <s v="Prarie"/>
    <s v="Consumer"/>
    <s v="Office Supplies"/>
    <s v="Paper"/>
    <s v="Xerox 214"/>
    <s v="Small Box"/>
    <n v="0.37"/>
    <d v="2009-07-01T00:00:00"/>
  </r>
  <r>
    <n v="7751"/>
    <n v="55462"/>
    <x v="725"/>
    <s v="Medium"/>
    <n v="13"/>
    <n v="75.27"/>
    <n v="0.06"/>
    <s v="Regular Air"/>
    <n v="-1.84"/>
    <n v="5.58"/>
    <n v="2.99"/>
    <s v="Shaun Weien"/>
    <x v="3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x v="725"/>
    <s v="Medium"/>
    <n v="31"/>
    <n v="1184.53"/>
    <n v="0.05"/>
    <s v="Regular Air"/>
    <n v="-26.49"/>
    <n v="39.979999999999997"/>
    <n v="7.12"/>
    <s v="Shaun Weien"/>
    <x v="3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x v="725"/>
    <s v="Medium"/>
    <n v="35"/>
    <n v="3683.73"/>
    <n v="0.09"/>
    <s v="Regular Air"/>
    <n v="708.75900000000001"/>
    <n v="125.99"/>
    <n v="8.99"/>
    <s v="Shaun Weien"/>
    <x v="3"/>
    <s v="Prarie"/>
    <s v="Home Office"/>
    <s v="Technology"/>
    <s v="Telephones and Communication"/>
    <s v="M70"/>
    <s v="Small Box"/>
    <n v="0.59"/>
    <d v="2012-03-28T00:00:00"/>
  </r>
  <r>
    <n v="7793"/>
    <n v="55749"/>
    <x v="726"/>
    <s v="Critical"/>
    <n v="42"/>
    <n v="364.8"/>
    <n v="0.01"/>
    <s v="Regular Air"/>
    <n v="149.44999999999999"/>
    <n v="8.74"/>
    <n v="1.39"/>
    <s v="Brad Norvell"/>
    <x v="3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x v="142"/>
    <s v="Low"/>
    <n v="48"/>
    <n v="15602.93"/>
    <n v="0"/>
    <s v="Delivery Truck"/>
    <n v="4875.8900000000003"/>
    <n v="306.14"/>
    <n v="26.53"/>
    <s v="Bart Watters"/>
    <x v="3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x v="255"/>
    <s v="Medium"/>
    <n v="8"/>
    <n v="1118.82"/>
    <n v="0.04"/>
    <s v="Delivery Truck"/>
    <n v="-320.3"/>
    <n v="140.97999999999999"/>
    <n v="36.090000000000003"/>
    <s v="Theone Pippenger"/>
    <x v="3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x v="255"/>
    <s v="Medium"/>
    <n v="48"/>
    <n v="79.75"/>
    <n v="0.1"/>
    <s v="Regular Air"/>
    <n v="-41.32"/>
    <n v="1.81"/>
    <n v="1.56"/>
    <s v="Theone Pippenger"/>
    <x v="3"/>
    <s v="Prarie"/>
    <s v="Corporate"/>
    <s v="Office Supplies"/>
    <s v="Rubber Bands"/>
    <s v="Colored Push Pins"/>
    <s v="Wrap Bag"/>
    <n v="0.49"/>
    <d v="2010-11-14T00:00:00"/>
  </r>
  <r>
    <n v="7934"/>
    <n v="56708"/>
    <x v="727"/>
    <s v="Not Specified"/>
    <n v="36"/>
    <n v="10006.280000000001"/>
    <n v="0.1"/>
    <s v="Delivery Truck"/>
    <n v="-760.97699999999998"/>
    <n v="286.85000000000002"/>
    <n v="61.76"/>
    <s v="Art Ferguson"/>
    <x v="3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x v="727"/>
    <s v="Not Specified"/>
    <n v="36"/>
    <n v="407.17"/>
    <n v="0.04"/>
    <s v="Regular Air"/>
    <n v="-12.82"/>
    <n v="11.58"/>
    <n v="6.97"/>
    <s v="Art Ferguson"/>
    <x v="3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x v="576"/>
    <s v="High"/>
    <n v="14"/>
    <n v="199.93"/>
    <n v="0.1"/>
    <s v="Regular Air"/>
    <n v="-105.33"/>
    <n v="14.81"/>
    <n v="13.32"/>
    <s v="Dennis Bolton"/>
    <x v="3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x v="728"/>
    <s v="Critical"/>
    <n v="22"/>
    <n v="834.81"/>
    <n v="0.03"/>
    <s v="Regular Air"/>
    <n v="1.98"/>
    <n v="37.76"/>
    <n v="12.9"/>
    <s v="Mary O'Rourke"/>
    <x v="3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x v="304"/>
    <s v="Not Specified"/>
    <n v="39"/>
    <n v="335.35"/>
    <n v="0.05"/>
    <s v="Regular Air"/>
    <n v="-134.97"/>
    <n v="8.74"/>
    <n v="8.2899999999999991"/>
    <s v="Joel Jenkins"/>
    <x v="3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x v="442"/>
    <s v="Not Specified"/>
    <n v="10"/>
    <n v="1925.83"/>
    <n v="0.09"/>
    <s v="Regular Air"/>
    <n v="359.83"/>
    <n v="207.48"/>
    <n v="0.99"/>
    <s v="Meg O'Connel"/>
    <x v="3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x v="406"/>
    <s v="Not Specified"/>
    <n v="15"/>
    <n v="605.1"/>
    <n v="0.04"/>
    <s v="Express Air"/>
    <n v="92.81"/>
    <n v="40.98"/>
    <n v="5.33"/>
    <s v="Hallie Redmond"/>
    <x v="3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x v="377"/>
    <s v="High"/>
    <n v="15"/>
    <n v="113.5"/>
    <n v="0.05"/>
    <s v="Regular Air"/>
    <n v="-46.344999999999999"/>
    <n v="7.45"/>
    <n v="6.28"/>
    <s v="Liz Thompson"/>
    <x v="3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x v="656"/>
    <s v="High"/>
    <n v="17"/>
    <n v="357.43"/>
    <n v="0.08"/>
    <s v="Regular Air"/>
    <n v="-135.97999999999999"/>
    <n v="20.97"/>
    <n v="6.5"/>
    <s v="Robert Waldorf"/>
    <x v="3"/>
    <s v="Prarie"/>
    <s v="Home Office"/>
    <s v="Technology"/>
    <s v="Computer Peripherals"/>
    <s v="Microsoft Internet Keyboard"/>
    <s v="Small Box"/>
    <n v="0.78"/>
    <d v="2011-09-09T00:00:00"/>
  </r>
  <r>
    <n v="423"/>
    <n v="2823"/>
    <x v="656"/>
    <s v="High"/>
    <n v="21"/>
    <n v="4754.08"/>
    <n v="0"/>
    <s v="Delivery Truck"/>
    <n v="299.88"/>
    <n v="225.02"/>
    <n v="28.66"/>
    <s v="Robert Waldorf"/>
    <x v="3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x v="291"/>
    <s v="High"/>
    <n v="13"/>
    <n v="1601.32"/>
    <n v="0.04"/>
    <s v="Delivery Truck"/>
    <n v="377.81"/>
    <n v="119.99"/>
    <n v="14"/>
    <s v="Helen Andreada"/>
    <x v="3"/>
    <s v="Prarie"/>
    <s v="Corporate"/>
    <s v="Technology"/>
    <s v="Office Machines"/>
    <s v="Epson C82 Color Inkjet Printer"/>
    <s v="Jumbo Drum"/>
    <n v="0.36"/>
    <d v="2009-12-18T00:00:00"/>
  </r>
  <r>
    <n v="503"/>
    <n v="3463"/>
    <x v="107"/>
    <s v="Critical"/>
    <n v="43"/>
    <n v="264.75"/>
    <n v="0.08"/>
    <s v="Regular Air"/>
    <n v="-212.51"/>
    <n v="6.48"/>
    <n v="8.4"/>
    <s v="Julia Dunbar"/>
    <x v="3"/>
    <s v="Prarie"/>
    <s v="Consumer"/>
    <s v="Office Supplies"/>
    <s v="Paper"/>
    <s v="Xerox 212"/>
    <s v="Small Box"/>
    <n v="0.37"/>
    <d v="2010-08-18T00:00:00"/>
  </r>
  <r>
    <n v="591"/>
    <n v="4034"/>
    <x v="255"/>
    <s v="Not Specified"/>
    <n v="44"/>
    <n v="3367.24"/>
    <n v="7.0000000000000007E-2"/>
    <s v="Regular Air"/>
    <n v="-1183.69"/>
    <n v="79.52"/>
    <n v="48.2"/>
    <s v="Christine Sundaresam"/>
    <x v="3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x v="255"/>
    <s v="Not Specified"/>
    <n v="37"/>
    <n v="5723.24"/>
    <n v="0"/>
    <s v="Delivery Truck"/>
    <n v="-194.96700000000001"/>
    <n v="145.97999999999999"/>
    <n v="51.92"/>
    <s v="Christine Sundaresam"/>
    <x v="3"/>
    <s v="Prarie"/>
    <s v="Small Business"/>
    <s v="Furniture"/>
    <s v="Tables"/>
    <s v="Bevis Rectangular Conference Tables"/>
    <s v="Jumbo Box"/>
    <n v="0.69"/>
    <d v="2010-11-14T00:00:00"/>
  </r>
  <r>
    <n v="593"/>
    <n v="4037"/>
    <x v="729"/>
    <s v="High"/>
    <n v="27"/>
    <n v="188.07"/>
    <n v="0"/>
    <s v="Regular Air"/>
    <n v="-101.85"/>
    <n v="6.48"/>
    <n v="7.86"/>
    <s v="Bruce Stewart"/>
    <x v="3"/>
    <s v="Prarie"/>
    <s v="Corporate"/>
    <s v="Office Supplies"/>
    <s v="Paper"/>
    <s v="Xerox 213"/>
    <s v="Small Box"/>
    <n v="0.37"/>
    <d v="2010-03-24T00:00:00"/>
  </r>
  <r>
    <n v="775"/>
    <n v="5538"/>
    <x v="267"/>
    <s v="Critical"/>
    <n v="43"/>
    <n v="1281.28"/>
    <n v="0.05"/>
    <s v="Regular Air"/>
    <n v="415.85400000000004"/>
    <n v="29.17"/>
    <n v="6.27"/>
    <s v="Julia Dunbar"/>
    <x v="3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x v="267"/>
    <s v="Critical"/>
    <n v="13"/>
    <n v="1940.31"/>
    <n v="0.03"/>
    <s v="Delivery Truck"/>
    <n v="-668.18700000000001"/>
    <n v="146.05000000000001"/>
    <n v="80.2"/>
    <s v="Julia Dunbar"/>
    <x v="3"/>
    <s v="Prarie"/>
    <s v="Consumer"/>
    <s v="Furniture"/>
    <s v="Tables"/>
    <s v="BPI Conference Tables"/>
    <s v="Jumbo Box"/>
    <n v="0.71"/>
    <d v="2010-12-25T00:00:00"/>
  </r>
  <r>
    <n v="777"/>
    <n v="5538"/>
    <x v="267"/>
    <s v="Critical"/>
    <n v="4"/>
    <n v="430.84800000000001"/>
    <n v="0.06"/>
    <s v="Regular Air"/>
    <n v="-492.76700000000005"/>
    <n v="125.99"/>
    <n v="5.63"/>
    <s v="Julia Dunbar"/>
    <x v="3"/>
    <s v="Prarie"/>
    <s v="Consumer"/>
    <s v="Technology"/>
    <s v="Telephones and Communication"/>
    <s v="8290"/>
    <s v="Small Box"/>
    <n v="0.6"/>
    <d v="2010-12-27T00:00:00"/>
  </r>
  <r>
    <n v="814"/>
    <n v="5863"/>
    <x v="435"/>
    <s v="Medium"/>
    <n v="40"/>
    <n v="933.21"/>
    <n v="0.05"/>
    <s v="Regular Air"/>
    <n v="207.18"/>
    <n v="22.98"/>
    <n v="7.58"/>
    <s v="Guy Thornton"/>
    <x v="3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x v="730"/>
    <s v="Critical"/>
    <n v="10"/>
    <n v="748.25"/>
    <n v="0.05"/>
    <s v="Delivery Truck"/>
    <n v="-86.99"/>
    <n v="70.98"/>
    <n v="26.74"/>
    <s v="Helen Andreada"/>
    <x v="3"/>
    <s v="Prarie"/>
    <s v="Corporate"/>
    <s v="Furniture"/>
    <s v="Bookcases"/>
    <s v="Hon Metal Bookcases, Black"/>
    <s v="Jumbo Box"/>
    <n v="0.6"/>
    <d v="2010-02-09T00:00:00"/>
  </r>
  <r>
    <n v="1008"/>
    <n v="7364"/>
    <x v="731"/>
    <s v="High"/>
    <n v="15"/>
    <n v="260.39"/>
    <n v="0.09"/>
    <s v="Regular Air"/>
    <n v="-48.57"/>
    <n v="16.98"/>
    <n v="12.39"/>
    <s v="Mary Zewe"/>
    <x v="3"/>
    <s v="Prarie"/>
    <s v="Corporate"/>
    <s v="Office Supplies"/>
    <s v="Envelopes"/>
    <s v="Brown Kraft Recycled Envelopes"/>
    <s v="Small Box"/>
    <n v="0.35"/>
    <d v="2009-05-10T00:00:00"/>
  </r>
  <r>
    <n v="1068"/>
    <n v="7878"/>
    <x v="732"/>
    <s v="Critical"/>
    <n v="50"/>
    <n v="3904.12"/>
    <n v="7.0000000000000007E-2"/>
    <s v="Delivery Truck"/>
    <n v="-1508.46"/>
    <n v="81.94"/>
    <n v="55.81"/>
    <s v="Meg O'Connel"/>
    <x v="3"/>
    <s v="Prarie"/>
    <s v="Corporate"/>
    <s v="Furniture"/>
    <s v="Bookcases"/>
    <s v="O'Sullivan 5-Shelf Heavy-Duty Bookcases"/>
    <s v="Jumbo Box"/>
    <n v="0.6"/>
    <d v="2011-05-06T00:00:00"/>
  </r>
  <r>
    <n v="1069"/>
    <n v="7878"/>
    <x v="732"/>
    <s v="Critical"/>
    <n v="41"/>
    <n v="343.64"/>
    <n v="0.06"/>
    <s v="Regular Air"/>
    <n v="13.29"/>
    <n v="8.57"/>
    <n v="3.44"/>
    <s v="Meg O'Connel"/>
    <x v="3"/>
    <s v="Prarie"/>
    <s v="Corporate"/>
    <s v="Furniture"/>
    <s v="Office Furnishings"/>
    <s v="DAX Cubicle Frames, 8-1/2 x 11"/>
    <s v="Small Pack"/>
    <n v="0.49"/>
    <d v="2011-05-03T00:00:00"/>
  </r>
  <r>
    <n v="1070"/>
    <n v="7878"/>
    <x v="732"/>
    <s v="Low"/>
    <n v="42"/>
    <n v="256.64"/>
    <n v="0.03"/>
    <s v="Regular Air"/>
    <n v="-28.29"/>
    <n v="5.81"/>
    <n v="3.37"/>
    <s v="Meg O'Connel"/>
    <x v="3"/>
    <s v="Prarie"/>
    <s v="Corporate"/>
    <s v="Office Supplies"/>
    <s v="Rubber Bands"/>
    <s v="Advantus Push Pins, Aluminum Head"/>
    <s v="Wrap Bag"/>
    <n v="0.54"/>
    <d v="2011-05-08T00:00:00"/>
  </r>
  <r>
    <n v="1171"/>
    <n v="8551"/>
    <x v="733"/>
    <s v="Critical"/>
    <n v="25"/>
    <n v="185.64"/>
    <n v="0.1"/>
    <s v="Regular Air"/>
    <n v="-69.873999999999995"/>
    <n v="7.45"/>
    <n v="6.28"/>
    <s v="Meg O'Connel"/>
    <x v="3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x v="733"/>
    <s v="Critical"/>
    <n v="34"/>
    <n v="225.98"/>
    <n v="0.01"/>
    <s v="Regular Air"/>
    <n v="-135.74"/>
    <n v="6.48"/>
    <n v="7.86"/>
    <s v="Meg O'Connel"/>
    <x v="3"/>
    <s v="Prarie"/>
    <s v="Corporate"/>
    <s v="Office Supplies"/>
    <s v="Paper"/>
    <s v="Xerox 213"/>
    <s v="Small Box"/>
    <n v="0.37"/>
    <d v="2009-07-31T00:00:00"/>
  </r>
  <r>
    <n v="1207"/>
    <n v="8834"/>
    <x v="18"/>
    <s v="High"/>
    <n v="1"/>
    <n v="16.73"/>
    <n v="0.08"/>
    <s v="Regular Air"/>
    <n v="-6.96"/>
    <n v="12.64"/>
    <n v="4.9800000000000004"/>
    <s v="Ken Lonsdale"/>
    <x v="3"/>
    <s v="Prarie"/>
    <s v="Consumer"/>
    <s v="Furniture"/>
    <s v="Office Furnishings"/>
    <s v="Nu-Dell Executive Frame"/>
    <s v="Small Pack"/>
    <n v="0.48"/>
    <d v="2010-11-09T00:00:00"/>
  </r>
  <r>
    <n v="1261"/>
    <n v="9155"/>
    <x v="263"/>
    <s v="Critical"/>
    <n v="17"/>
    <n v="518.79999999999995"/>
    <n v="0.1"/>
    <s v="Regular Air"/>
    <n v="54.629499999999993"/>
    <n v="30.98"/>
    <n v="11.63"/>
    <s v="Ken Lonsdale"/>
    <x v="3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x v="706"/>
    <s v="Low"/>
    <n v="10"/>
    <n v="42.67"/>
    <n v="0.06"/>
    <s v="Regular Air"/>
    <n v="-12.719000000000001"/>
    <n v="4.18"/>
    <n v="2.99"/>
    <s v="Christine Sundaresam"/>
    <x v="3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x v="611"/>
    <s v="Medium"/>
    <n v="32"/>
    <n v="690.88"/>
    <n v="0.08"/>
    <s v="Regular Air"/>
    <n v="119.25"/>
    <n v="22.98"/>
    <n v="7.58"/>
    <s v="Maria Bertelson"/>
    <x v="3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x v="734"/>
    <s v="Not Specified"/>
    <n v="32"/>
    <n v="824.24"/>
    <n v="0.1"/>
    <s v="Regular Air"/>
    <n v="-127.23"/>
    <n v="26.31"/>
    <n v="5.89"/>
    <s v="Ken Lonsdale"/>
    <x v="3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x v="735"/>
    <s v="Not Specified"/>
    <n v="14"/>
    <n v="438.47"/>
    <n v="0.02"/>
    <s v="Express Air"/>
    <n v="157.88749999999999"/>
    <n v="30.56"/>
    <n v="2.99"/>
    <s v="Bruce Stewart"/>
    <x v="3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x v="309"/>
    <s v="Not Specified"/>
    <n v="11"/>
    <n v="230.72"/>
    <n v="0.08"/>
    <s v="Regular Air"/>
    <n v="-68.760000000000005"/>
    <n v="20.95"/>
    <n v="5.99"/>
    <s v="Maria Bertelson"/>
    <x v="3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x v="309"/>
    <s v="Not Specified"/>
    <n v="45"/>
    <n v="293.47000000000003"/>
    <n v="0.06"/>
    <s v="Regular Air"/>
    <n v="-205.38"/>
    <n v="6.48"/>
    <n v="8.4"/>
    <s v="Maria Bertelson"/>
    <x v="3"/>
    <s v="Prarie"/>
    <s v="Home Office"/>
    <s v="Office Supplies"/>
    <s v="Paper"/>
    <s v="Xerox 212"/>
    <s v="Small Box"/>
    <n v="0.37"/>
    <d v="2010-12-16T00:00:00"/>
  </r>
  <r>
    <n v="2120"/>
    <n v="15109"/>
    <x v="309"/>
    <s v="Not Specified"/>
    <n v="33"/>
    <n v="88.7"/>
    <n v="0.06"/>
    <s v="Regular Air"/>
    <n v="-89.13"/>
    <n v="2.52"/>
    <n v="4.28"/>
    <s v="Maria Bertelson"/>
    <x v="3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x v="309"/>
    <s v="Not Specified"/>
    <n v="23"/>
    <n v="262.77999999999997"/>
    <n v="0.04"/>
    <s v="Regular Air"/>
    <n v="19.36"/>
    <n v="10.98"/>
    <n v="3.37"/>
    <s v="Maria Bertelson"/>
    <x v="3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x v="309"/>
    <s v="Not Specified"/>
    <n v="10"/>
    <n v="142.15"/>
    <n v="0.09"/>
    <s v="Regular Air"/>
    <n v="-58.18"/>
    <n v="14.03"/>
    <n v="9.3699999999999992"/>
    <s v="Maria Bertelson"/>
    <x v="3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x v="736"/>
    <s v="Not Specified"/>
    <n v="21"/>
    <n v="330.22"/>
    <n v="7.0000000000000007E-2"/>
    <s v="Regular Air"/>
    <n v="-51.715499999999999"/>
    <n v="15.28"/>
    <n v="10.91"/>
    <s v="Meg O'Connel"/>
    <x v="3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x v="737"/>
    <s v="Not Specified"/>
    <n v="6"/>
    <n v="321.70999999999998"/>
    <n v="0.1"/>
    <s v="Regular Air"/>
    <n v="-2.7254999999999887"/>
    <n v="52.4"/>
    <n v="16.11"/>
    <s v="Maria Bertelson"/>
    <x v="3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x v="365"/>
    <s v="Not Specified"/>
    <n v="48"/>
    <n v="5198.12"/>
    <n v="0.01"/>
    <s v="Delivery Truck"/>
    <n v="1481.67"/>
    <n v="100.98"/>
    <n v="15.66"/>
    <s v="Helen Andreada"/>
    <x v="3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x v="365"/>
    <s v="Not Specified"/>
    <n v="23"/>
    <n v="188.53"/>
    <n v="0"/>
    <s v="Regular Air"/>
    <n v="-27.49"/>
    <n v="7.35"/>
    <n v="5.96"/>
    <s v="Helen Andreada"/>
    <x v="3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n v="19"/>
    <n v="718.41"/>
    <n v="0.1"/>
    <s v="Regular Air"/>
    <n v="23.94"/>
    <n v="40.99"/>
    <n v="17.48"/>
    <s v="Helen Andreada"/>
    <x v="3"/>
    <s v="Prarie"/>
    <s v="Corporate"/>
    <s v="Office Supplies"/>
    <s v="Paper"/>
    <s v="Xerox 1893"/>
    <s v="Small Box"/>
    <n v="0.36"/>
    <d v="2012-10-31T00:00:00"/>
  </r>
  <r>
    <n v="2216"/>
    <n v="16032"/>
    <x v="738"/>
    <s v="Low"/>
    <n v="35"/>
    <n v="436.98"/>
    <n v="7.0000000000000007E-2"/>
    <s v="Regular Air"/>
    <n v="75.61"/>
    <n v="12.64"/>
    <n v="4.9800000000000004"/>
    <s v="Brian Thompson"/>
    <x v="3"/>
    <s v="Prarie"/>
    <s v="Home Office"/>
    <s v="Furniture"/>
    <s v="Office Furnishings"/>
    <s v="Nu-Dell Executive Frame"/>
    <s v="Small Pack"/>
    <n v="0.48"/>
    <d v="2009-12-12T00:00:00"/>
  </r>
  <r>
    <n v="2242"/>
    <n v="16165"/>
    <x v="517"/>
    <s v="Not Specified"/>
    <n v="4"/>
    <n v="136.68"/>
    <n v="0.01"/>
    <s v="Express Air"/>
    <n v="-125.16"/>
    <n v="30.73"/>
    <n v="4"/>
    <s v="Hallie Redmond"/>
    <x v="3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x v="517"/>
    <s v="Not Specified"/>
    <n v="24"/>
    <n v="1452.48"/>
    <n v="7.0000000000000007E-2"/>
    <s v="Express Air"/>
    <n v="376.52"/>
    <n v="62.18"/>
    <n v="10.84"/>
    <s v="Hallie Redmond"/>
    <x v="3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x v="517"/>
    <s v="Not Specified"/>
    <n v="19"/>
    <n v="3555.29"/>
    <n v="0.09"/>
    <s v="Express Air"/>
    <n v="183.28"/>
    <n v="193.17"/>
    <n v="19.989999999999998"/>
    <s v="Hallie Redmond"/>
    <x v="3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x v="153"/>
    <s v="Medium"/>
    <n v="38"/>
    <n v="71.12"/>
    <n v="0.1"/>
    <s v="Regular Air"/>
    <n v="-21.89"/>
    <n v="1.98"/>
    <n v="0.7"/>
    <s v="Liz Thompson"/>
    <x v="3"/>
    <s v="Prarie"/>
    <s v="Corporate"/>
    <s v="Office Supplies"/>
    <s v="Rubber Bands"/>
    <s v="Brites Rubber Bands, 1 1/2 oz. Box"/>
    <s v="Wrap Bag"/>
    <n v="0.83"/>
    <d v="2010-02-22T00:00:00"/>
  </r>
  <r>
    <n v="2691"/>
    <n v="19492"/>
    <x v="611"/>
    <s v="High"/>
    <n v="9"/>
    <n v="691.09"/>
    <n v="0.08"/>
    <s v="Regular Air"/>
    <n v="364.03"/>
    <n v="78.69"/>
    <n v="19.989999999999998"/>
    <s v="Jason Gross"/>
    <x v="3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x v="611"/>
    <s v="High"/>
    <n v="33"/>
    <n v="713.7"/>
    <n v="0.02"/>
    <s v="Regular Air"/>
    <n v="176.09"/>
    <n v="21.98"/>
    <n v="2.87"/>
    <s v="Jason Gross"/>
    <x v="3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x v="739"/>
    <s v="High"/>
    <n v="15"/>
    <n v="333.3"/>
    <n v="0.03"/>
    <s v="Regular Air"/>
    <n v="71.040000000000006"/>
    <n v="22.24"/>
    <n v="1.99"/>
    <s v="Christine Sundaresam"/>
    <x v="3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x v="435"/>
    <s v="Not Specified"/>
    <n v="27"/>
    <n v="85.77"/>
    <n v="0.03"/>
    <s v="Regular Air"/>
    <n v="-102.01649999999999"/>
    <n v="2.84"/>
    <n v="5.44"/>
    <s v="Christine Sundaresam"/>
    <x v="3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x v="435"/>
    <s v="Not Specified"/>
    <n v="13"/>
    <n v="149.31"/>
    <n v="0"/>
    <s v="Regular Air"/>
    <n v="7.7690000000000001"/>
    <n v="10.98"/>
    <n v="5.14"/>
    <s v="Christine Sundaresam"/>
    <x v="3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x v="388"/>
    <s v="Critical"/>
    <n v="6"/>
    <n v="54.3"/>
    <n v="0.1"/>
    <s v="Regular Air"/>
    <n v="1.27"/>
    <n v="9.68"/>
    <n v="2.0299999999999998"/>
    <s v="Katrina Bavinger"/>
    <x v="3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x v="434"/>
    <s v="Critical"/>
    <n v="1"/>
    <n v="1409.86"/>
    <n v="7.0000000000000007E-2"/>
    <s v="Delivery Truck"/>
    <n v="-3461.1210000000001"/>
    <n v="1500.97"/>
    <n v="29.7"/>
    <s v="Hallie Redmond"/>
    <x v="3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x v="268"/>
    <s v="Low"/>
    <n v="35"/>
    <n v="9843.11"/>
    <n v="7.0000000000000007E-2"/>
    <s v="Delivery Truck"/>
    <n v="-384.6"/>
    <n v="280.98"/>
    <n v="57"/>
    <s v="Maria Bertelson"/>
    <x v="3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x v="268"/>
    <s v="Low"/>
    <n v="15"/>
    <n v="7190.06"/>
    <n v="0.08"/>
    <s v="Delivery Truck"/>
    <n v="1908.45"/>
    <n v="500.98"/>
    <n v="28.14"/>
    <s v="Maria Bertelson"/>
    <x v="3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x v="740"/>
    <s v="Not Specified"/>
    <n v="38"/>
    <n v="3701.5204999999996"/>
    <n v="0.05"/>
    <s v="Regular Air"/>
    <n v="894.06"/>
    <n v="115.99"/>
    <n v="5.92"/>
    <s v="Katrina Bavinger"/>
    <x v="3"/>
    <s v="Prarie"/>
    <s v="Consumer"/>
    <s v="Technology"/>
    <s v="Telephones and Communication"/>
    <s v="8890"/>
    <s v="Small Box"/>
    <n v="0.57999999999999996"/>
    <d v="2012-12-01T00:00:00"/>
  </r>
  <r>
    <n v="3411"/>
    <n v="24358"/>
    <x v="741"/>
    <s v="Critical"/>
    <n v="27"/>
    <n v="7333.45"/>
    <n v="7.0000000000000007E-2"/>
    <s v="Regular Air"/>
    <n v="-207.28"/>
    <n v="279.48"/>
    <n v="35"/>
    <s v="Christine Sundaresam"/>
    <x v="3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x v="253"/>
    <s v="High"/>
    <n v="41"/>
    <n v="4256.51"/>
    <n v="0.03"/>
    <s v="Regular Air"/>
    <n v="1653.96"/>
    <n v="100.97"/>
    <n v="7.18"/>
    <s v="Bruce Stewart"/>
    <x v="3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x v="253"/>
    <s v="High"/>
    <n v="12"/>
    <n v="503.08"/>
    <n v="0.01"/>
    <s v="Regular Air"/>
    <n v="-102.74"/>
    <n v="40.98"/>
    <n v="6.5"/>
    <s v="Bruce Stewart"/>
    <x v="3"/>
    <s v="Prarie"/>
    <s v="Corporate"/>
    <s v="Technology"/>
    <s v="Computer Peripherals"/>
    <s v="Targus USB Numeric Keypad"/>
    <s v="Small Box"/>
    <n v="0.74"/>
    <d v="2012-06-28T00:00:00"/>
  </r>
  <r>
    <n v="3417"/>
    <n v="24386"/>
    <x v="253"/>
    <s v="High"/>
    <n v="15"/>
    <n v="76.94"/>
    <n v="0"/>
    <s v="Express Air"/>
    <n v="29.67"/>
    <n v="4.13"/>
    <n v="0.99"/>
    <s v="Bruce Stewart"/>
    <x v="3"/>
    <s v="Prarie"/>
    <s v="Corporate"/>
    <s v="Office Supplies"/>
    <s v="Labels"/>
    <s v="Avery 491"/>
    <s v="Small Box"/>
    <n v="0.39"/>
    <d v="2012-06-27T00:00:00"/>
  </r>
  <r>
    <n v="3494"/>
    <n v="24899"/>
    <x v="742"/>
    <s v="Not Specified"/>
    <n v="37"/>
    <n v="252.99"/>
    <n v="0.08"/>
    <s v="Regular Air"/>
    <n v="28.76"/>
    <n v="7.08"/>
    <n v="2.35"/>
    <s v="Maria Bertelson"/>
    <x v="3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x v="743"/>
    <s v="High"/>
    <n v="36"/>
    <n v="17304.849999999999"/>
    <n v="0.05"/>
    <s v="Delivery Truck"/>
    <n v="7434.48"/>
    <n v="500.98"/>
    <n v="28.14"/>
    <s v="Mary Zewe"/>
    <x v="3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x v="743"/>
    <s v="High"/>
    <n v="20"/>
    <n v="794.32"/>
    <n v="0.08"/>
    <s v="Regular Air"/>
    <n v="67.61"/>
    <n v="40.99"/>
    <n v="17.48"/>
    <s v="Mary Zewe"/>
    <x v="3"/>
    <s v="Prarie"/>
    <s v="Corporate"/>
    <s v="Office Supplies"/>
    <s v="Paper"/>
    <s v="Xerox 1893"/>
    <s v="Small Box"/>
    <n v="0.36"/>
    <d v="2012-10-17T00:00:00"/>
  </r>
  <r>
    <n v="3596"/>
    <n v="25638"/>
    <x v="465"/>
    <s v="High"/>
    <n v="31"/>
    <n v="163.89"/>
    <n v="0.02"/>
    <s v="Regular Air"/>
    <n v="-108.55"/>
    <n v="4.8899999999999997"/>
    <n v="4.93"/>
    <s v="Ivan Gibson"/>
    <x v="3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x v="465"/>
    <s v="High"/>
    <n v="12"/>
    <n v="115.45"/>
    <n v="7.0000000000000007E-2"/>
    <s v="Regular Air"/>
    <n v="23.53"/>
    <n v="10.06"/>
    <n v="2.06"/>
    <s v="Ivan Gibson"/>
    <x v="3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x v="637"/>
    <s v="High"/>
    <n v="2"/>
    <n v="154.94"/>
    <n v="0.09"/>
    <s v="Regular Air"/>
    <n v="-358.43"/>
    <n v="77.510000000000005"/>
    <n v="4"/>
    <s v="Ken Lonsdale"/>
    <x v="3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x v="637"/>
    <s v="High"/>
    <n v="44"/>
    <n v="1642.6420000000001"/>
    <n v="0.08"/>
    <s v="Express Air"/>
    <n v="314.83799999999997"/>
    <n v="45.99"/>
    <n v="4.99"/>
    <s v="Ken Lonsdale"/>
    <x v="3"/>
    <s v="Prarie"/>
    <s v="Consumer"/>
    <s v="Technology"/>
    <s v="Telephones and Communication"/>
    <s v="KF 788"/>
    <s v="Small Box"/>
    <n v="0.56000000000000005"/>
    <d v="2009-10-09T00:00:00"/>
  </r>
  <r>
    <n v="3659"/>
    <n v="26182"/>
    <x v="150"/>
    <s v="Not Specified"/>
    <n v="4"/>
    <n v="770.76"/>
    <n v="0.08"/>
    <s v="Delivery Truck"/>
    <n v="-192.51"/>
    <n v="200.98"/>
    <n v="23.76"/>
    <s v="Doug Bickford"/>
    <x v="6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n v="37"/>
    <n v="270.43"/>
    <n v="7.0000000000000007E-2"/>
    <s v="Regular Air"/>
    <n v="-83.156500000000008"/>
    <n v="7.68"/>
    <n v="6.16"/>
    <s v="Liz Thompson"/>
    <x v="6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x v="37"/>
    <s v="Low"/>
    <n v="24"/>
    <n v="1339.25"/>
    <n v="0.03"/>
    <s v="Regular Air"/>
    <n v="142.51"/>
    <n v="56.96"/>
    <n v="13.22"/>
    <s v="Maria Bertelson"/>
    <x v="6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n v="8"/>
    <n v="1209.3699999999999"/>
    <n v="0.09"/>
    <s v="Delivery Truck"/>
    <n v="-407.85"/>
    <n v="150.97999999999999"/>
    <n v="66.27"/>
    <s v="Maria Bertelson"/>
    <x v="6"/>
    <s v="Ontario"/>
    <s v="Home Office"/>
    <s v="Furniture"/>
    <s v="Bookcases"/>
    <s v="Bush Mission Pointe Library"/>
    <s v="Jumbo Box"/>
    <n v="0.65"/>
    <d v="2009-07-04T00:00:00"/>
  </r>
  <r>
    <n v="3945"/>
    <n v="28130"/>
    <x v="744"/>
    <s v="Low"/>
    <n v="23"/>
    <n v="404.24"/>
    <n v="0.02"/>
    <s v="Express Air"/>
    <n v="-76.992500000000007"/>
    <n v="15.99"/>
    <n v="13.18"/>
    <s v="Guy Thornton"/>
    <x v="6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x v="744"/>
    <s v="Low"/>
    <n v="32"/>
    <n v="1381.88"/>
    <n v="0.09"/>
    <s v="Express Air"/>
    <n v="598.20000000000005"/>
    <n v="46.94"/>
    <n v="6.77"/>
    <s v="Guy Thornton"/>
    <x v="6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x v="651"/>
    <s v="Low"/>
    <n v="43"/>
    <n v="1307.3499999999999"/>
    <n v="0.05"/>
    <s v="Express Air"/>
    <n v="-154.24"/>
    <n v="30.42"/>
    <n v="8.65"/>
    <s v="Maria Bertelson"/>
    <x v="6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x v="651"/>
    <s v="Low"/>
    <n v="3"/>
    <n v="523.58000000000004"/>
    <n v="0.01"/>
    <s v="Express Air"/>
    <n v="-179.36"/>
    <n v="161.55000000000001"/>
    <n v="19.989999999999998"/>
    <s v="Maria Bertelson"/>
    <x v="6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x v="655"/>
    <s v="High"/>
    <n v="19"/>
    <n v="257.97000000000003"/>
    <n v="0.03"/>
    <s v="Regular Air"/>
    <n v="33.1755"/>
    <n v="12.95"/>
    <n v="4.9800000000000004"/>
    <s v="Bruce Stewart"/>
    <x v="6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x v="745"/>
    <s v="Critical"/>
    <n v="42"/>
    <n v="619.77"/>
    <n v="0.02"/>
    <s v="Regular Air"/>
    <n v="50.243499999999997"/>
    <n v="14.45"/>
    <n v="7.17"/>
    <s v="Brian Thompson"/>
    <x v="6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x v="618"/>
    <s v="Medium"/>
    <n v="21"/>
    <n v="7512.03"/>
    <n v="0.09"/>
    <s v="Express Air"/>
    <n v="2017.64"/>
    <n v="363.25"/>
    <n v="19.989999999999998"/>
    <s v="Joseph Airdo"/>
    <x v="6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x v="133"/>
    <s v="High"/>
    <n v="27"/>
    <n v="2853.8834999999999"/>
    <n v="0.06"/>
    <s v="Regular Air"/>
    <n v="492.23699999999997"/>
    <n v="125.99"/>
    <n v="7.69"/>
    <s v="Christina Vanderzanden"/>
    <x v="6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x v="441"/>
    <s v="Medium"/>
    <n v="31"/>
    <n v="240.63"/>
    <n v="0.02"/>
    <s v="Regular Air"/>
    <n v="-117.92"/>
    <n v="7.37"/>
    <n v="5.53"/>
    <s v="Joseph Airdo"/>
    <x v="6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x v="279"/>
    <s v="Low"/>
    <n v="44"/>
    <n v="192.33"/>
    <n v="0.01"/>
    <s v="Regular Air"/>
    <n v="48.54"/>
    <n v="4.26"/>
    <n v="1.2"/>
    <s v="Ken Lonsdale"/>
    <x v="6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x v="514"/>
    <s v="Medium"/>
    <n v="3"/>
    <n v="8.6"/>
    <n v="0.09"/>
    <s v="Regular Air"/>
    <n v="-2.0299999999999998"/>
    <n v="2.88"/>
    <n v="0.5"/>
    <s v="Joseph Airdo"/>
    <x v="6"/>
    <s v="Ontario"/>
    <s v="Consumer"/>
    <s v="Office Supplies"/>
    <s v="Labels"/>
    <s v="Avery 507"/>
    <s v="Small Box"/>
    <n v="0.39"/>
    <d v="2011-07-19T00:00:00"/>
  </r>
  <r>
    <n v="4637"/>
    <n v="32998"/>
    <x v="361"/>
    <s v="Not Specified"/>
    <n v="13"/>
    <n v="1663.83"/>
    <n v="0.1"/>
    <s v="Delivery Truck"/>
    <n v="-484.64"/>
    <n v="130.97999999999999"/>
    <n v="54.74"/>
    <s v="Guy Thornton"/>
    <x v="6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x v="746"/>
    <s v="High"/>
    <n v="24"/>
    <n v="265.35000000000002"/>
    <n v="0.02"/>
    <s v="Regular Air"/>
    <n v="-128.69"/>
    <n v="9.99"/>
    <n v="11.59"/>
    <s v="Robert Waldorf"/>
    <x v="6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x v="615"/>
    <s v="Not Specified"/>
    <n v="40"/>
    <n v="7381.19"/>
    <n v="0.04"/>
    <s v="Regular Air"/>
    <n v="2998.88"/>
    <n v="177.98"/>
    <n v="0.99"/>
    <s v="Guy Thornton"/>
    <x v="6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x v="196"/>
    <s v="High"/>
    <n v="25"/>
    <n v="945.36"/>
    <n v="0.1"/>
    <s v="Regular Air"/>
    <n v="219.85"/>
    <n v="39.979999999999997"/>
    <n v="9.83"/>
    <s v="Joseph Airdo"/>
    <x v="6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x v="747"/>
    <s v="Low"/>
    <n v="46"/>
    <n v="9046.33"/>
    <n v="0"/>
    <s v="Delivery Truck"/>
    <n v="1398.03"/>
    <n v="180.98"/>
    <n v="55.24"/>
    <s v="Christina Vanderzanden"/>
    <x v="6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x v="747"/>
    <s v="Low"/>
    <n v="43"/>
    <n v="367.96"/>
    <n v="0.06"/>
    <s v="Regular Air"/>
    <n v="-16.11"/>
    <n v="8.67"/>
    <n v="3.5"/>
    <s v="Christina Vanderzanden"/>
    <x v="6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x v="747"/>
    <s v="Low"/>
    <n v="27"/>
    <n v="159.05000000000001"/>
    <n v="0.04"/>
    <s v="Regular Air"/>
    <n v="21.46"/>
    <n v="5.98"/>
    <n v="2.5"/>
    <s v="Christina Vanderzanden"/>
    <x v="6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x v="747"/>
    <s v="Low"/>
    <n v="39"/>
    <n v="116.14"/>
    <n v="0.01"/>
    <s v="Regular Air"/>
    <n v="50.44"/>
    <n v="2.88"/>
    <n v="0.5"/>
    <s v="Christina Vanderzanden"/>
    <x v="6"/>
    <s v="Ontario"/>
    <s v="Small Business"/>
    <s v="Office Supplies"/>
    <s v="Labels"/>
    <s v="Avery 49"/>
    <s v="Small Box"/>
    <n v="0.36"/>
    <d v="2010-11-08T00:00:00"/>
  </r>
  <r>
    <n v="4858"/>
    <n v="34567"/>
    <x v="577"/>
    <s v="Low"/>
    <n v="18"/>
    <n v="3344.11"/>
    <n v="0.03"/>
    <s v="Delivery Truck"/>
    <n v="588.54"/>
    <n v="180.98"/>
    <n v="26.2"/>
    <s v="Katrina Bavinger"/>
    <x v="6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x v="748"/>
    <s v="Low"/>
    <n v="32"/>
    <n v="463"/>
    <n v="7.0000000000000007E-2"/>
    <s v="Regular Air"/>
    <n v="24.607500000000002"/>
    <n v="14.45"/>
    <n v="7.17"/>
    <s v="Meg O'Connel"/>
    <x v="6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x v="749"/>
    <s v="Not Specified"/>
    <n v="6"/>
    <n v="90.75"/>
    <n v="0.02"/>
    <s v="Regular Air"/>
    <n v="-26.39"/>
    <n v="12.99"/>
    <n v="14.37"/>
    <s v="Bruce Stewart"/>
    <x v="6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x v="609"/>
    <s v="High"/>
    <n v="39"/>
    <n v="113.09"/>
    <n v="0.04"/>
    <s v="Regular Air"/>
    <n v="29.76"/>
    <n v="2.94"/>
    <n v="0.81"/>
    <s v="Christine Sundaresam"/>
    <x v="6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x v="750"/>
    <s v="Not Specified"/>
    <n v="27"/>
    <n v="1603.27"/>
    <n v="0.01"/>
    <s v="Regular Air"/>
    <n v="452.49"/>
    <n v="59.98"/>
    <n v="3.99"/>
    <s v="Guy Thornton"/>
    <x v="6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x v="354"/>
    <s v="High"/>
    <n v="4"/>
    <n v="41.53"/>
    <n v="0.04"/>
    <s v="Regular Air"/>
    <n v="-15.525"/>
    <n v="8.6"/>
    <n v="6.19"/>
    <s v="Ken Lonsdale"/>
    <x v="6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x v="751"/>
    <s v="Low"/>
    <n v="3"/>
    <n v="2222.61"/>
    <n v="0.02"/>
    <s v="Regular Air"/>
    <n v="196.08"/>
    <n v="699.99"/>
    <n v="24.49"/>
    <s v="Lycoris Saunders"/>
    <x v="6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x v="435"/>
    <s v="Low"/>
    <n v="11"/>
    <n v="618.1964999999999"/>
    <n v="0.02"/>
    <s v="Regular Air"/>
    <n v="-132.52800000000002"/>
    <n v="65.989999999999995"/>
    <n v="8.8000000000000007"/>
    <s v="Joseph Airdo"/>
    <x v="6"/>
    <s v="Ontario"/>
    <s v="Consumer"/>
    <s v="Technology"/>
    <s v="Telephones and Communication"/>
    <s v="6120"/>
    <s v="Small Box"/>
    <n v="0.57999999999999996"/>
    <d v="2010-11-28T00:00:00"/>
  </r>
  <r>
    <n v="5501"/>
    <n v="39015"/>
    <x v="516"/>
    <s v="Medium"/>
    <n v="13"/>
    <n v="5236.1400000000003"/>
    <n v="0.05"/>
    <s v="Delivery Truck"/>
    <n v="567.59"/>
    <n v="399.98"/>
    <n v="12.06"/>
    <s v="Lycoris Saunders"/>
    <x v="6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x v="516"/>
    <s v="Medium"/>
    <n v="11"/>
    <n v="74.02"/>
    <n v="7.0000000000000007E-2"/>
    <s v="Regular Air"/>
    <n v="-28.45"/>
    <n v="6.48"/>
    <n v="5.74"/>
    <s v="Lycoris Saunders"/>
    <x v="6"/>
    <s v="Ontario"/>
    <s v="Corporate"/>
    <s v="Office Supplies"/>
    <s v="Paper"/>
    <s v="Xerox 1994"/>
    <s v="Small Box"/>
    <n v="0.37"/>
    <d v="2009-12-06T00:00:00"/>
  </r>
  <r>
    <n v="5539"/>
    <n v="39265"/>
    <x v="193"/>
    <s v="Critical"/>
    <n v="47"/>
    <n v="198.08"/>
    <n v="0.02"/>
    <s v="Regular Air"/>
    <n v="32.69"/>
    <n v="4.28"/>
    <n v="0.94"/>
    <s v="Dorothy Dickinson"/>
    <x v="6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x v="422"/>
    <s v="Critical"/>
    <n v="28"/>
    <n v="1553.66"/>
    <n v="0.03"/>
    <s v="Regular Air"/>
    <n v="547.48"/>
    <n v="54.48"/>
    <n v="0.99"/>
    <s v="Mary Zewe"/>
    <x v="6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x v="422"/>
    <s v="Critical"/>
    <n v="30"/>
    <n v="3276.9964999999997"/>
    <n v="0"/>
    <s v="Regular Air"/>
    <n v="653.05799999999999"/>
    <n v="125.99"/>
    <n v="8.99"/>
    <s v="Mary Zewe"/>
    <x v="6"/>
    <s v="Ontario"/>
    <s v="Corporate"/>
    <s v="Technology"/>
    <s v="Telephones and Communication"/>
    <s v="M70"/>
    <s v="Small Box"/>
    <n v="0.59"/>
    <d v="2011-02-21T00:00:00"/>
  </r>
  <r>
    <n v="5786"/>
    <n v="41059"/>
    <x v="752"/>
    <s v="Medium"/>
    <n v="26"/>
    <n v="363.16"/>
    <n v="0.08"/>
    <s v="Express Air"/>
    <n v="3.9185000000000003"/>
    <n v="14.27"/>
    <n v="7.27"/>
    <s v="Lycoris Saunders"/>
    <x v="6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x v="752"/>
    <s v="Medium"/>
    <n v="45"/>
    <n v="12571.63"/>
    <n v="0.09"/>
    <s v="Regular Air"/>
    <n v="5455.96"/>
    <n v="300.98"/>
    <n v="13.99"/>
    <s v="Lycoris Saunders"/>
    <x v="6"/>
    <s v="Ontario"/>
    <s v="Corporate"/>
    <s v="Technology"/>
    <s v="Office Machines"/>
    <s v="Polycom VoiceStation 100"/>
    <s v="Medium Box"/>
    <n v="0.39"/>
    <d v="2010-09-15T00:00:00"/>
  </r>
  <r>
    <n v="5788"/>
    <n v="41059"/>
    <x v="752"/>
    <s v="Medium"/>
    <n v="21"/>
    <n v="128.86000000000001"/>
    <n v="0"/>
    <s v="Express Air"/>
    <n v="24.53"/>
    <n v="5.84"/>
    <n v="1.2"/>
    <s v="Lycoris Saunders"/>
    <x v="6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x v="752"/>
    <s v="Medium"/>
    <n v="45"/>
    <n v="17884.53"/>
    <n v="0.04"/>
    <s v="Delivery Truck"/>
    <n v="2357.86"/>
    <n v="400.98"/>
    <n v="42.52"/>
    <s v="Lycoris Saunders"/>
    <x v="6"/>
    <s v="Ontario"/>
    <s v="Corporate"/>
    <s v="Furniture"/>
    <s v="Tables"/>
    <s v="Bretford CR8500 Series Meeting Room Furniture"/>
    <s v="Jumbo Box"/>
    <n v="0.71"/>
    <d v="2010-09-15T00:00:00"/>
  </r>
  <r>
    <n v="5872"/>
    <n v="41664"/>
    <x v="337"/>
    <s v="Critical"/>
    <n v="5"/>
    <n v="54.8"/>
    <n v="0"/>
    <s v="Regular Air"/>
    <n v="-15.3"/>
    <n v="9.7799999999999994"/>
    <n v="1.99"/>
    <s v="Janet Molinari"/>
    <x v="6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x v="337"/>
    <s v="Critical"/>
    <n v="40"/>
    <n v="1038.19"/>
    <n v="7.0000000000000007E-2"/>
    <s v="Regular Air"/>
    <n v="230.69"/>
    <n v="25.98"/>
    <n v="4.08"/>
    <s v="Janet Molinari"/>
    <x v="6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x v="556"/>
    <s v="Medium"/>
    <n v="9"/>
    <n v="51.75"/>
    <n v="0.05"/>
    <s v="Regular Air"/>
    <n v="4.16"/>
    <n v="5.58"/>
    <n v="0.7"/>
    <s v="Liz Thompson"/>
    <x v="6"/>
    <s v="Ontario"/>
    <s v="Corporate"/>
    <s v="Office Supplies"/>
    <s v="Pens &amp; Art Supplies"/>
    <s v="Newell 314"/>
    <s v="Wrap Bag"/>
    <n v="0.6"/>
    <d v="2012-08-16T00:00:00"/>
  </r>
  <r>
    <n v="6135"/>
    <n v="43424"/>
    <x v="753"/>
    <s v="Not Specified"/>
    <n v="34"/>
    <n v="772.56"/>
    <n v="0.04"/>
    <s v="Express Air"/>
    <n v="143.87"/>
    <n v="22.98"/>
    <n v="4.5"/>
    <s v="Maria Bertelson"/>
    <x v="6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x v="754"/>
    <s v="Low"/>
    <n v="16"/>
    <n v="108.73"/>
    <n v="0.04"/>
    <s v="Regular Air"/>
    <n v="-22.21"/>
    <n v="6.24"/>
    <n v="5.22"/>
    <s v="Christine Sundaresam"/>
    <x v="6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x v="755"/>
    <s v="Low"/>
    <n v="49"/>
    <n v="309.45999999999998"/>
    <n v="0.08"/>
    <s v="Regular Air"/>
    <n v="-82.64"/>
    <n v="6.48"/>
    <n v="2.74"/>
    <s v="Robert Waldorf"/>
    <x v="6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x v="756"/>
    <s v="High"/>
    <n v="3"/>
    <n v="876.75"/>
    <n v="0.02"/>
    <s v="Regular Air"/>
    <n v="-248.69"/>
    <n v="289.52999999999997"/>
    <n v="19.989999999999998"/>
    <s v="Julie Prescott"/>
    <x v="6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x v="389"/>
    <s v="Low"/>
    <n v="22"/>
    <n v="1168.28"/>
    <n v="0.02"/>
    <s v="Delivery Truck"/>
    <n v="126.07"/>
    <n v="50.98"/>
    <n v="14.19"/>
    <s v="Maria Bertelson"/>
    <x v="6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x v="757"/>
    <s v="Low"/>
    <n v="31"/>
    <n v="614.35"/>
    <n v="0.02"/>
    <s v="Express Air"/>
    <n v="78.89"/>
    <n v="18.97"/>
    <n v="9.0299999999999994"/>
    <s v="Maria Bertelson"/>
    <x v="6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x v="757"/>
    <s v="Low"/>
    <n v="1"/>
    <n v="3.63"/>
    <n v="0.03"/>
    <s v="Regular Air"/>
    <n v="-1.56"/>
    <n v="2.88"/>
    <n v="0.7"/>
    <s v="Maria Bertelson"/>
    <x v="6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x v="757"/>
    <s v="Low"/>
    <n v="31"/>
    <n v="172.99"/>
    <n v="0.05"/>
    <s v="Regular Air"/>
    <n v="61.51"/>
    <n v="5.84"/>
    <n v="1"/>
    <s v="Maria Bertelson"/>
    <x v="6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x v="569"/>
    <s v="High"/>
    <n v="29"/>
    <n v="1935.25"/>
    <n v="0.04"/>
    <s v="Regular Air"/>
    <n v="652.18799999999999"/>
    <n v="63.98"/>
    <n v="11.55"/>
    <s v="Annie Thurman"/>
    <x v="6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x v="569"/>
    <s v="High"/>
    <n v="13"/>
    <n v="278.5"/>
    <n v="0.1"/>
    <s v="Regular Air"/>
    <n v="-6.23"/>
    <n v="22.01"/>
    <n v="5.53"/>
    <s v="Annie Thurman"/>
    <x v="6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x v="569"/>
    <s v="High"/>
    <n v="42"/>
    <n v="5423.58"/>
    <n v="0.01"/>
    <s v="Regular Air"/>
    <n v="1361.56"/>
    <n v="120.33"/>
    <n v="19.989999999999998"/>
    <s v="Annie Thurman"/>
    <x v="6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x v="758"/>
    <s v="Not Specified"/>
    <n v="26"/>
    <n v="1196.7915"/>
    <n v="7.0000000000000007E-2"/>
    <s v="Regular Air"/>
    <n v="265.392"/>
    <n v="55.99"/>
    <n v="1.25"/>
    <s v="Meg O'Connel"/>
    <x v="6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x v="759"/>
    <s v="Not Specified"/>
    <n v="46"/>
    <n v="325.97000000000003"/>
    <n v="0.02"/>
    <s v="Regular Air"/>
    <n v="-255.22"/>
    <n v="6.84"/>
    <n v="8.3699999999999992"/>
    <s v="Meg O'Connel"/>
    <x v="6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n v="10"/>
    <n v="49.65"/>
    <n v="0.02"/>
    <s v="Regular Air"/>
    <n v="8.2705000000000002"/>
    <n v="4.55"/>
    <n v="1.49"/>
    <s v="Meg O'Connel"/>
    <x v="6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x v="159"/>
    <s v="Critical"/>
    <n v="45"/>
    <n v="1375.3764999999999"/>
    <n v="0.03"/>
    <s v="Regular Air"/>
    <n v="592.21799999999996"/>
    <n v="35.99"/>
    <n v="3.3"/>
    <s v="Maria Bertelson"/>
    <x v="6"/>
    <s v="Ontario"/>
    <s v="Home Office"/>
    <s v="Technology"/>
    <s v="Telephones and Communication"/>
    <s v="Accessory9"/>
    <s v="Small Pack"/>
    <n v="0.39"/>
    <d v="2012-03-03T00:00:00"/>
  </r>
  <r>
    <n v="6635"/>
    <n v="47174"/>
    <x v="760"/>
    <s v="Critical"/>
    <n v="42"/>
    <n v="642.1"/>
    <n v="0"/>
    <s v="Regular Air"/>
    <n v="41.56"/>
    <n v="13.99"/>
    <n v="7.51"/>
    <s v="Maria Bertelson"/>
    <x v="6"/>
    <s v="Ontario"/>
    <s v="Corporate"/>
    <s v="Technology"/>
    <s v="Office Machines"/>
    <s v="Sharp EL500L Fraction Calculator"/>
    <s v="Medium Box"/>
    <n v="0.39"/>
    <d v="2011-09-16T00:00:00"/>
  </r>
  <r>
    <n v="6746"/>
    <n v="48034"/>
    <x v="761"/>
    <s v="Not Specified"/>
    <n v="47"/>
    <n v="945.86"/>
    <n v="0.1"/>
    <s v="Regular Air"/>
    <n v="31.59"/>
    <n v="22.01"/>
    <n v="5.53"/>
    <s v="Robert Waldorf"/>
    <x v="6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x v="761"/>
    <s v="Not Specified"/>
    <n v="12"/>
    <n v="2340.5040000000004"/>
    <n v="0.04"/>
    <s v="Delivery Truck"/>
    <n v="243.16"/>
    <n v="236.97"/>
    <n v="59.24"/>
    <s v="Robert Waldorf"/>
    <x v="6"/>
    <s v="Ontario"/>
    <s v="Home Office"/>
    <s v="Furniture"/>
    <s v="Tables"/>
    <s v="Chromcraft Rectangular Conference Tables"/>
    <s v="Jumbo Box"/>
    <n v="0.61"/>
    <d v="2009-07-14T00:00:00"/>
  </r>
  <r>
    <n v="6760"/>
    <n v="48164"/>
    <x v="595"/>
    <s v="High"/>
    <n v="33"/>
    <n v="94.39"/>
    <n v="7.0000000000000007E-2"/>
    <s v="Regular Air"/>
    <n v="12.31"/>
    <n v="2.88"/>
    <n v="0.7"/>
    <s v="Christine Sundaresam"/>
    <x v="6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x v="762"/>
    <s v="Critical"/>
    <n v="32"/>
    <n v="249.59"/>
    <n v="0.06"/>
    <s v="Regular Air"/>
    <n v="101.82"/>
    <n v="7.64"/>
    <n v="1.39"/>
    <s v="Brian Thompson"/>
    <x v="6"/>
    <s v="Ontario"/>
    <s v="Home Office"/>
    <s v="Office Supplies"/>
    <s v="Envelopes"/>
    <s v="Security-Tint Envelopes"/>
    <s v="Small Box"/>
    <n v="0.36"/>
    <d v="2011-01-18T00:00:00"/>
  </r>
  <r>
    <n v="6997"/>
    <n v="49986"/>
    <x v="763"/>
    <s v="Critical"/>
    <n v="39"/>
    <n v="110.36"/>
    <n v="0.05"/>
    <s v="Regular Air"/>
    <n v="8.6"/>
    <n v="2.84"/>
    <n v="0.93"/>
    <s v="Joseph Airdo"/>
    <x v="6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x v="669"/>
    <s v="Not Specified"/>
    <n v="9"/>
    <n v="58.98"/>
    <n v="0"/>
    <s v="Regular Air"/>
    <n v="-17.790500000000002"/>
    <n v="5.77"/>
    <n v="4.97"/>
    <s v="Joseph Airdo"/>
    <x v="6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x v="175"/>
    <s v="Critical"/>
    <n v="9"/>
    <n v="1455.04"/>
    <n v="0.06"/>
    <s v="Regular Air"/>
    <n v="-7.5800000000000409"/>
    <n v="161.55000000000001"/>
    <n v="19.989999999999998"/>
    <s v="Christina Vanderzanden"/>
    <x v="6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x v="159"/>
    <s v="High"/>
    <n v="30"/>
    <n v="11041.42"/>
    <n v="7.0000000000000007E-2"/>
    <s v="Regular Air"/>
    <n v="4456.2524999999996"/>
    <n v="387.99"/>
    <n v="19.989999999999998"/>
    <s v="Julie Prescott"/>
    <x v="6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x v="372"/>
    <s v="Medium"/>
    <n v="32"/>
    <n v="73.55"/>
    <n v="0.09"/>
    <s v="Express Air"/>
    <n v="7.95"/>
    <n v="2.1800000000000002"/>
    <n v="0.78"/>
    <s v="Guy Thornton"/>
    <x v="6"/>
    <s v="Ontario"/>
    <s v="Corporate"/>
    <s v="Office Supplies"/>
    <s v="Rubber Bands"/>
    <s v="Stockwell Push Pins"/>
    <s v="Wrap Bag"/>
    <n v="0.52"/>
    <d v="2011-02-05T00:00:00"/>
  </r>
  <r>
    <n v="7140"/>
    <n v="50949"/>
    <x v="372"/>
    <s v="Medium"/>
    <n v="46"/>
    <n v="4804.0385000000006"/>
    <n v="0.08"/>
    <s v="Regular Air"/>
    <n v="1077.921"/>
    <n v="125.99"/>
    <n v="8.8000000000000007"/>
    <s v="Guy Thornton"/>
    <x v="6"/>
    <s v="Ontario"/>
    <s v="Corporate"/>
    <s v="Technology"/>
    <s v="Telephones and Communication"/>
    <s v="StarTAC 6500"/>
    <s v="Small Box"/>
    <n v="0.59"/>
    <d v="2011-02-06T00:00:00"/>
  </r>
  <r>
    <n v="7198"/>
    <n v="51361"/>
    <x v="764"/>
    <s v="Low"/>
    <n v="14"/>
    <n v="76.06"/>
    <n v="0.02"/>
    <s v="Express Air"/>
    <n v="-35.99"/>
    <n v="4.28"/>
    <n v="5.68"/>
    <s v="Meg O'Connel"/>
    <x v="6"/>
    <s v="Ontario"/>
    <s v="Corporate"/>
    <s v="Office Supplies"/>
    <s v="Paper"/>
    <s v="Xerox 199"/>
    <s v="Small Box"/>
    <n v="0.4"/>
    <d v="2011-03-20T00:00:00"/>
  </r>
  <r>
    <n v="7199"/>
    <n v="51361"/>
    <x v="764"/>
    <s v="Critical"/>
    <n v="50"/>
    <n v="18056.68"/>
    <n v="0"/>
    <s v="Delivery Truck"/>
    <n v="-6474.6540000000005"/>
    <n v="349.45"/>
    <n v="60"/>
    <s v="Meg O'Connel"/>
    <x v="6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x v="331"/>
    <s v="Low"/>
    <n v="42"/>
    <n v="372.69"/>
    <n v="0.01"/>
    <s v="Express Air"/>
    <n v="-177.03100000000001"/>
    <n v="8.0399999999999991"/>
    <n v="8.94"/>
    <s v="Rob Beeghly"/>
    <x v="6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x v="765"/>
    <s v="High"/>
    <n v="11"/>
    <n v="65.5"/>
    <n v="0.08"/>
    <s v="Regular Air"/>
    <n v="-55.94"/>
    <n v="5.98"/>
    <n v="4.38"/>
    <s v="Ivan Gibson"/>
    <x v="6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x v="766"/>
    <s v="Not Specified"/>
    <n v="14"/>
    <n v="136.85"/>
    <n v="0.01"/>
    <s v="Regular Air"/>
    <n v="-4.4275000000000002"/>
    <n v="8.85"/>
    <n v="5.6"/>
    <s v="Annie Thurman"/>
    <x v="6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x v="766"/>
    <s v="Not Specified"/>
    <n v="1"/>
    <n v="12.74"/>
    <n v="0.05"/>
    <s v="Regular Air"/>
    <n v="-11.39"/>
    <n v="7.96"/>
    <n v="4.95"/>
    <s v="Annie Thurman"/>
    <x v="6"/>
    <s v="Ontario"/>
    <s v="Consumer"/>
    <s v="Furniture"/>
    <s v="Office Furnishings"/>
    <s v="Staples Plastic Wall Frames"/>
    <s v="Small Box"/>
    <n v="0.41"/>
    <d v="2011-11-29T00:00:00"/>
  </r>
  <r>
    <n v="7449"/>
    <n v="53152"/>
    <x v="326"/>
    <s v="Medium"/>
    <n v="5"/>
    <n v="185.79"/>
    <n v="0.02"/>
    <s v="Regular Air"/>
    <n v="-159.68"/>
    <n v="34.979999999999997"/>
    <n v="7.53"/>
    <s v="Bill Eplett"/>
    <x v="6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x v="326"/>
    <s v="Medium"/>
    <n v="9"/>
    <n v="196.41"/>
    <n v="0.01"/>
    <s v="Regular Air"/>
    <n v="27.91"/>
    <n v="19.989999999999998"/>
    <n v="11.17"/>
    <s v="Bill Eplett"/>
    <x v="6"/>
    <s v="Ontario"/>
    <s v="Corporate"/>
    <s v="Furniture"/>
    <s v="Office Furnishings"/>
    <s v="Telescoping Adjustable Floor Lamp"/>
    <s v="Large Box"/>
    <n v="0.6"/>
    <d v="2009-03-08T00:00:00"/>
  </r>
  <r>
    <n v="7451"/>
    <n v="53152"/>
    <x v="326"/>
    <s v="Medium"/>
    <n v="9"/>
    <n v="186.67"/>
    <n v="0.02"/>
    <s v="Regular Air"/>
    <n v="2.06"/>
    <n v="19.98"/>
    <n v="8.68"/>
    <s v="Bill Eplett"/>
    <x v="6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x v="767"/>
    <s v="Critical"/>
    <n v="12"/>
    <n v="480.73"/>
    <n v="0.1"/>
    <s v="Regular Air"/>
    <n v="148.19749999999999"/>
    <n v="42.8"/>
    <n v="2.99"/>
    <s v="Maria Bertelson"/>
    <x v="6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x v="767"/>
    <s v="Critical"/>
    <n v="25"/>
    <n v="159"/>
    <n v="0.1"/>
    <s v="Regular Air"/>
    <n v="-98.15"/>
    <n v="6.48"/>
    <n v="7.37"/>
    <s v="Maria Bertelson"/>
    <x v="6"/>
    <s v="Ontario"/>
    <s v="Home Office"/>
    <s v="Office Supplies"/>
    <s v="Paper"/>
    <s v="Xerox 210"/>
    <s v="Small Box"/>
    <n v="0.37"/>
    <d v="2012-01-27T00:00:00"/>
  </r>
  <r>
    <n v="7688"/>
    <n v="55107"/>
    <x v="768"/>
    <s v="Low"/>
    <n v="32"/>
    <n v="171.52"/>
    <n v="0.1"/>
    <s v="Regular Air"/>
    <n v="46.61"/>
    <n v="5.68"/>
    <n v="1.39"/>
    <s v="Julie Prescott"/>
    <x v="6"/>
    <s v="Ontario"/>
    <s v="Home Office"/>
    <s v="Office Supplies"/>
    <s v="Envelopes"/>
    <s v="Staples Standard Envelopes"/>
    <s v="Small Box"/>
    <n v="0.38"/>
    <d v="2010-05-13T00:00:00"/>
  </r>
  <r>
    <n v="7750"/>
    <n v="55461"/>
    <x v="769"/>
    <s v="Medium"/>
    <n v="16"/>
    <n v="84.01"/>
    <n v="0.06"/>
    <s v="Regular Air"/>
    <n v="-34.119999999999997"/>
    <n v="4.82"/>
    <n v="5.72"/>
    <s v="Meg O'Connel"/>
    <x v="6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x v="770"/>
    <s v="High"/>
    <n v="23"/>
    <n v="445.17"/>
    <n v="0.02"/>
    <s v="Regular Air"/>
    <n v="38.11"/>
    <n v="18.97"/>
    <n v="9.0299999999999994"/>
    <s v="Guy Thornton"/>
    <x v="6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x v="771"/>
    <s v="Medium"/>
    <n v="37"/>
    <n v="2329.4"/>
    <n v="0.08"/>
    <s v="Regular Air"/>
    <n v="189.77"/>
    <n v="64.98"/>
    <n v="6.88"/>
    <s v="Meg O'Connel"/>
    <x v="6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x v="772"/>
    <s v="Critical"/>
    <n v="9"/>
    <n v="106.05"/>
    <n v="0.02"/>
    <s v="Regular Air"/>
    <n v="-14.52"/>
    <n v="11.33"/>
    <n v="6.12"/>
    <s v="Meg O'Connel"/>
    <x v="6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x v="772"/>
    <s v="Critical"/>
    <n v="45"/>
    <n v="698.1"/>
    <n v="0.01"/>
    <s v="Regular Air"/>
    <n v="336.25"/>
    <n v="15.67"/>
    <n v="1.39"/>
    <s v="Meg O'Connel"/>
    <x v="6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x v="773"/>
    <s v="Critical"/>
    <n v="40"/>
    <n v="1370.49"/>
    <n v="0.08"/>
    <s v="Regular Air"/>
    <n v="-244.63"/>
    <n v="33.979999999999997"/>
    <n v="19.989999999999998"/>
    <s v="Christina Vanderzanden"/>
    <x v="6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x v="384"/>
    <s v="High"/>
    <n v="5"/>
    <n v="39.44"/>
    <n v="0"/>
    <s v="Regular Air"/>
    <n v="-0.94299999999999995"/>
    <n v="6.75"/>
    <n v="2.99"/>
    <s v="Doug O'Connell"/>
    <x v="6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x v="384"/>
    <s v="High"/>
    <n v="3"/>
    <n v="11.01"/>
    <n v="0.09"/>
    <s v="Regular Air"/>
    <n v="-1.42"/>
    <n v="2.08"/>
    <n v="5.33"/>
    <s v="Doug O'Connell"/>
    <x v="6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x v="774"/>
    <s v="Low"/>
    <n v="26"/>
    <n v="195.51"/>
    <n v="0.03"/>
    <s v="Regular Air"/>
    <n v="-105.71950000000001"/>
    <n v="7.3"/>
    <n v="7.72"/>
    <s v="Christina Vanderzanden"/>
    <x v="6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x v="774"/>
    <s v="Low"/>
    <n v="38"/>
    <n v="377.13"/>
    <n v="0.02"/>
    <s v="Regular Air"/>
    <n v="-10.29"/>
    <n v="9.77"/>
    <n v="6.02"/>
    <s v="Christina Vanderzanden"/>
    <x v="6"/>
    <s v="Ontario"/>
    <s v="Small Business"/>
    <s v="Furniture"/>
    <s v="Office Furnishings"/>
    <s v="DAX Solid Wood Frames"/>
    <s v="Medium Box"/>
    <n v="0.48"/>
    <d v="2010-08-10T00:00:00"/>
  </r>
  <r>
    <n v="8280"/>
    <n v="59200"/>
    <x v="775"/>
    <s v="Medium"/>
    <n v="4"/>
    <n v="170.45"/>
    <n v="0.09"/>
    <s v="Regular Air"/>
    <n v="-30.27"/>
    <n v="42.98"/>
    <n v="4.62"/>
    <s v="Maria Bertelson"/>
    <x v="6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x v="775"/>
    <s v="Medium"/>
    <n v="28"/>
    <n v="350.42"/>
    <n v="0.03"/>
    <s v="Regular Air"/>
    <n v="-37.299999999999997"/>
    <n v="11.97"/>
    <n v="5.81"/>
    <s v="Maria Bertelson"/>
    <x v="6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x v="391"/>
    <s v="Medium"/>
    <n v="40"/>
    <n v="69.66"/>
    <n v="7.0000000000000007E-2"/>
    <s v="Regular Air"/>
    <n v="-51.42"/>
    <n v="1.7"/>
    <n v="1.99"/>
    <s v="Christine Sundaresam"/>
    <x v="6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x v="776"/>
    <s v="High"/>
    <n v="6"/>
    <n v="112.4"/>
    <n v="0.1"/>
    <s v="Regular Air"/>
    <n v="-46.745099999999994"/>
    <n v="17.98"/>
    <n v="8.51"/>
    <s v="Ivan Gibson"/>
    <x v="6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x v="776"/>
    <s v="High"/>
    <n v="23"/>
    <n v="249.64"/>
    <n v="0.08"/>
    <s v="Regular Air"/>
    <n v="-91.65"/>
    <n v="10.9"/>
    <n v="7.46"/>
    <s v="Ivan Gibson"/>
    <x v="6"/>
    <s v="Ontario"/>
    <s v="Corporate"/>
    <s v="Office Supplies"/>
    <s v="Storage &amp; Organization"/>
    <s v="Crate-A-Files™"/>
    <s v="Small Box"/>
    <n v="0.59"/>
    <d v="2012-05-29T00:00:00"/>
  </r>
  <r>
    <n v="8386"/>
    <n v="59909"/>
    <x v="98"/>
    <s v="Low"/>
    <n v="11"/>
    <n v="1255.48"/>
    <n v="0.06"/>
    <s v="Delivery Truck"/>
    <n v="-292.6506"/>
    <n v="115.99"/>
    <n v="56.14"/>
    <s v="Christina Vanderzanden"/>
    <x v="6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x v="98"/>
    <s v="Low"/>
    <n v="46"/>
    <n v="411.56"/>
    <n v="0.09"/>
    <s v="Express Air"/>
    <n v="-188.02"/>
    <n v="9.3800000000000008"/>
    <n v="7.28"/>
    <s v="Christina Vanderzanden"/>
    <x v="6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x v="777"/>
    <s v="Not Specified"/>
    <n v="3"/>
    <n v="46.46"/>
    <n v="0.1"/>
    <s v="Regular Air"/>
    <n v="-25.13"/>
    <n v="14.42"/>
    <n v="6.75"/>
    <s v="Craig Carroll"/>
    <x v="6"/>
    <s v="Ontario"/>
    <s v="Corporate"/>
    <s v="Office Supplies"/>
    <s v="Appliances"/>
    <s v="Holmes Odor Grabber"/>
    <s v="Medium Box"/>
    <n v="0.52"/>
    <d v="2009-06-22T00:00:00"/>
  </r>
  <r>
    <n v="237"/>
    <n v="1600"/>
    <x v="374"/>
    <s v="Medium"/>
    <n v="32"/>
    <n v="303.58999999999997"/>
    <n v="0.1"/>
    <s v="Regular Air"/>
    <n v="-45.99"/>
    <n v="9.65"/>
    <n v="6.22"/>
    <s v="Liz MacKendrick"/>
    <x v="6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x v="374"/>
    <s v="Medium"/>
    <n v="36"/>
    <n v="191.6"/>
    <n v="0.04"/>
    <s v="Regular Air"/>
    <n v="-150.74"/>
    <n v="4.9800000000000004"/>
    <n v="7.44"/>
    <s v="Liz MacKendrick"/>
    <x v="6"/>
    <s v="Ontario"/>
    <s v="Corporate"/>
    <s v="Office Supplies"/>
    <s v="Paper"/>
    <s v="Xerox 1922"/>
    <s v="Small Box"/>
    <n v="0.36"/>
    <d v="2010-03-03T00:00:00"/>
  </r>
  <r>
    <n v="347"/>
    <n v="2373"/>
    <x v="157"/>
    <s v="Not Specified"/>
    <n v="36"/>
    <n v="317.58999999999997"/>
    <n v="0.06"/>
    <s v="Regular Air"/>
    <n v="-46.115000000000002"/>
    <n v="8.6"/>
    <n v="6.19"/>
    <s v="Craig Carroll"/>
    <x v="6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x v="713"/>
    <s v="Not Specified"/>
    <n v="16"/>
    <n v="48.37"/>
    <n v="0.02"/>
    <s v="Regular Air"/>
    <n v="18.02"/>
    <n v="2.88"/>
    <n v="0.5"/>
    <s v="Christine Kargatis"/>
    <x v="6"/>
    <s v="Ontario"/>
    <s v="Small Business"/>
    <s v="Office Supplies"/>
    <s v="Labels"/>
    <s v="Avery 504"/>
    <s v="Small Box"/>
    <n v="0.36"/>
    <d v="2011-09-09T00:00:00"/>
  </r>
  <r>
    <n v="458"/>
    <n v="3109"/>
    <x v="778"/>
    <s v="Low"/>
    <n v="47"/>
    <n v="1005.74"/>
    <n v="0.1"/>
    <s v="Regular Air"/>
    <n v="199.3"/>
    <n v="22.23"/>
    <n v="8.99"/>
    <s v="Liz MacKendrick"/>
    <x v="6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x v="778"/>
    <s v="Low"/>
    <n v="37"/>
    <n v="6477.7394999999997"/>
    <n v="0.01"/>
    <s v="Regular Air"/>
    <n v="1653.9659999999999"/>
    <n v="205.99"/>
    <n v="8.99"/>
    <s v="Liz MacKendrick"/>
    <x v="6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x v="315"/>
    <s v="Medium"/>
    <n v="14"/>
    <n v="244.85"/>
    <n v="0.06"/>
    <s v="Express Air"/>
    <n v="38.06"/>
    <n v="17.670000000000002"/>
    <n v="8.99"/>
    <s v="Christine Kargatis"/>
    <x v="6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x v="75"/>
    <s v="Not Specified"/>
    <n v="21"/>
    <n v="316.35000000000002"/>
    <n v="0.06"/>
    <s v="Regular Air"/>
    <n v="117.91"/>
    <n v="15.68"/>
    <n v="3.73"/>
    <s v="Bobby Odegard"/>
    <x v="6"/>
    <s v="Ontario"/>
    <s v="Corporate"/>
    <s v="Furniture"/>
    <s v="Office Furnishings"/>
    <s v="Artistic Insta-Plaque"/>
    <s v="Small Pack"/>
    <n v="0.46"/>
    <d v="2012-03-25T00:00:00"/>
  </r>
  <r>
    <n v="704"/>
    <n v="4932"/>
    <x v="712"/>
    <s v="Critical"/>
    <n v="11"/>
    <n v="109.37"/>
    <n v="7.0000000000000007E-2"/>
    <s v="Regular Air"/>
    <n v="25.96"/>
    <n v="10.31"/>
    <n v="1.79"/>
    <s v="Bobby Odegard"/>
    <x v="6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x v="779"/>
    <s v="Medium"/>
    <n v="50"/>
    <n v="6206.16"/>
    <n v="0.03"/>
    <s v="Regular Air"/>
    <n v="1416.27"/>
    <n v="120.33"/>
    <n v="19.989999999999998"/>
    <s v="Craig Carroll"/>
    <x v="6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x v="109"/>
    <s v="Critical"/>
    <n v="50"/>
    <n v="15383.7"/>
    <n v="0.03"/>
    <s v="Regular Air"/>
    <n v="6523.2569999999996"/>
    <n v="304.99"/>
    <n v="19.989999999999998"/>
    <s v="Russell Applegate"/>
    <x v="6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x v="109"/>
    <s v="Critical"/>
    <n v="31"/>
    <n v="1637.4570000000001"/>
    <n v="0.09"/>
    <s v="Regular Air"/>
    <n v="118.152"/>
    <n v="65.989999999999995"/>
    <n v="8.99"/>
    <s v="Russell Applegate"/>
    <x v="6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x v="417"/>
    <s v="Medium"/>
    <n v="16"/>
    <n v="1554.53"/>
    <n v="0"/>
    <s v="Regular Air"/>
    <n v="474.66"/>
    <n v="90.48"/>
    <n v="19.989999999999998"/>
    <s v="Bill Donatelli"/>
    <x v="6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x v="131"/>
    <s v="Medium"/>
    <n v="1"/>
    <n v="356.95"/>
    <n v="0.08"/>
    <s v="Regular Air"/>
    <n v="-228.2405"/>
    <n v="387.99"/>
    <n v="19.989999999999998"/>
    <s v="Bill Donatelli"/>
    <x v="6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x v="131"/>
    <s v="Medium"/>
    <n v="17"/>
    <n v="112.86"/>
    <n v="0.04"/>
    <s v="Regular Air"/>
    <n v="-56.78"/>
    <n v="6.6"/>
    <n v="4.07"/>
    <s v="Bill Donatelli"/>
    <x v="6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x v="131"/>
    <s v="Medium"/>
    <n v="38"/>
    <n v="2063.42"/>
    <n v="0.03"/>
    <s v="Regular Air"/>
    <n v="989.95"/>
    <n v="55.98"/>
    <n v="5.15"/>
    <s v="Bill Donatelli"/>
    <x v="6"/>
    <s v="Ontario"/>
    <s v="Corporate"/>
    <s v="Office Supplies"/>
    <s v="Paper"/>
    <s v="Xerox 1934"/>
    <s v="Small Box"/>
    <n v="0.36"/>
    <d v="2010-12-09T00:00:00"/>
  </r>
  <r>
    <n v="1853"/>
    <n v="13345"/>
    <x v="780"/>
    <s v="Not Specified"/>
    <n v="24"/>
    <n v="116.82"/>
    <n v="0.02"/>
    <s v="Regular Air"/>
    <n v="-42.05"/>
    <n v="4.7699999999999996"/>
    <n v="2.39"/>
    <s v="Bill Donatelli"/>
    <x v="6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x v="780"/>
    <s v="Not Specified"/>
    <n v="45"/>
    <n v="483.64"/>
    <n v="0.1"/>
    <s v="Regular Air"/>
    <n v="28.39"/>
    <n v="10.98"/>
    <n v="3.37"/>
    <s v="Bill Donatelli"/>
    <x v="6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x v="781"/>
    <s v="Not Specified"/>
    <n v="4"/>
    <n v="33.64"/>
    <n v="7.0000000000000007E-2"/>
    <s v="Regular Air"/>
    <n v="-35.17"/>
    <n v="8.1199999999999992"/>
    <n v="2.83"/>
    <s v="Bobby Odegard"/>
    <x v="6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x v="781"/>
    <s v="Not Specified"/>
    <n v="29"/>
    <n v="701.94"/>
    <n v="0.01"/>
    <s v="Regular Air"/>
    <n v="158.91"/>
    <n v="23.99"/>
    <n v="6.3"/>
    <s v="Bobby Odegard"/>
    <x v="6"/>
    <s v="Ontario"/>
    <s v="Corporate"/>
    <s v="Technology"/>
    <s v="Office Machines"/>
    <s v="TI 36X Solar Scientific Calculator"/>
    <s v="Medium Box"/>
    <n v="0.38"/>
    <d v="2010-06-07T00:00:00"/>
  </r>
  <r>
    <n v="2193"/>
    <n v="15808"/>
    <x v="309"/>
    <s v="Critical"/>
    <n v="33"/>
    <n v="126.88"/>
    <n v="0.05"/>
    <s v="Regular Air"/>
    <n v="12.63"/>
    <n v="3.7"/>
    <n v="1.61"/>
    <s v="Bill Donatelli"/>
    <x v="6"/>
    <s v="Ontario"/>
    <s v="Corporate"/>
    <s v="Furniture"/>
    <s v="Office Furnishings"/>
    <s v="3M Hangers With Command Adhesive"/>
    <s v="Wrap Bag"/>
    <n v="0.44"/>
    <d v="2010-12-14T00:00:00"/>
  </r>
  <r>
    <n v="2194"/>
    <n v="15808"/>
    <x v="309"/>
    <s v="Critical"/>
    <n v="42"/>
    <n v="906.64"/>
    <n v="7.0000000000000007E-2"/>
    <s v="Express Air"/>
    <n v="-148.92500000000001"/>
    <n v="22.38"/>
    <n v="15.1"/>
    <s v="Bill Donatelli"/>
    <x v="6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x v="309"/>
    <s v="Critical"/>
    <n v="45"/>
    <n v="882.96"/>
    <n v="0.06"/>
    <s v="Regular Air"/>
    <n v="11.65"/>
    <n v="19.98"/>
    <n v="4"/>
    <s v="Bill Donatelli"/>
    <x v="6"/>
    <s v="Ontario"/>
    <s v="Corporate"/>
    <s v="Technology"/>
    <s v="Computer Peripherals"/>
    <s v="Belkin 105-Key Black Keyboard"/>
    <s v="Small Box"/>
    <n v="0.68"/>
    <d v="2010-12-16T00:00:00"/>
  </r>
  <r>
    <n v="2196"/>
    <n v="15808"/>
    <x v="309"/>
    <s v="Critical"/>
    <n v="3"/>
    <n v="58.14"/>
    <n v="0.01"/>
    <s v="Regular Air"/>
    <n v="-96.25"/>
    <n v="20.99"/>
    <n v="4.8099999999999996"/>
    <s v="Bill Donatelli"/>
    <x v="6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x v="782"/>
    <s v="High"/>
    <n v="39"/>
    <n v="1538.33"/>
    <n v="0.03"/>
    <s v="Regular Air"/>
    <n v="471.35"/>
    <n v="39.479999999999997"/>
    <n v="1.99"/>
    <s v="Bill Donatelli"/>
    <x v="6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x v="782"/>
    <s v="High"/>
    <n v="39"/>
    <n v="147.46"/>
    <n v="0.06"/>
    <s v="Regular Air"/>
    <n v="14.13"/>
    <n v="3.71"/>
    <n v="1.93"/>
    <s v="Bill Donatelli"/>
    <x v="6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x v="783"/>
    <s v="Medium"/>
    <n v="4"/>
    <n v="473.88"/>
    <n v="0.01"/>
    <s v="Delivery Truck"/>
    <n v="-183.26"/>
    <n v="110.98"/>
    <n v="30"/>
    <s v="Duane Benoit"/>
    <x v="6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x v="783"/>
    <s v="Medium"/>
    <n v="50"/>
    <n v="849.03099999999995"/>
    <n v="7.0000000000000007E-2"/>
    <s v="Regular Air"/>
    <n v="-133.309"/>
    <n v="20.99"/>
    <n v="3.3"/>
    <s v="Duane Benoit"/>
    <x v="6"/>
    <s v="Ontario"/>
    <s v="Home Office"/>
    <s v="Technology"/>
    <s v="Telephones and Communication"/>
    <s v="Accessory39"/>
    <s v="Small Pack"/>
    <n v="0.81"/>
    <d v="2011-04-14T00:00:00"/>
  </r>
  <r>
    <n v="2841"/>
    <n v="20480"/>
    <x v="784"/>
    <s v="Medium"/>
    <n v="4"/>
    <n v="1042.6300000000001"/>
    <n v="0.02"/>
    <s v="Delivery Truck"/>
    <n v="-219.93"/>
    <n v="240.98"/>
    <n v="60.2"/>
    <s v="Liz MacKendrick"/>
    <x v="6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x v="521"/>
    <s v="High"/>
    <n v="32"/>
    <n v="270.73"/>
    <n v="0.1"/>
    <s v="Express Air"/>
    <n v="-54.567500000000003"/>
    <n v="8.8800000000000008"/>
    <n v="6.28"/>
    <s v="Bill Donatelli"/>
    <x v="6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x v="767"/>
    <s v="Not Specified"/>
    <n v="30"/>
    <n v="251.11"/>
    <n v="0.03"/>
    <s v="Regular Air"/>
    <n v="10.038500000000001"/>
    <n v="7.84"/>
    <n v="4.71"/>
    <s v="Bobby Odegard"/>
    <x v="6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x v="43"/>
    <s v="Low"/>
    <n v="21"/>
    <n v="64.44"/>
    <n v="0"/>
    <s v="Regular Air"/>
    <n v="-89.02"/>
    <n v="2.66"/>
    <n v="6.35"/>
    <s v="Russell Applegate"/>
    <x v="6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x v="319"/>
    <s v="Low"/>
    <n v="16"/>
    <n v="77.959999999999994"/>
    <n v="0.05"/>
    <s v="Regular Air"/>
    <n v="16.649999999999999"/>
    <n v="4.84"/>
    <n v="0.71"/>
    <s v="Russell Applegate"/>
    <x v="6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x v="591"/>
    <s v="Not Specified"/>
    <n v="29"/>
    <n v="9492.92"/>
    <n v="0.05"/>
    <s v="Delivery Truck"/>
    <n v="772.04"/>
    <n v="328.14"/>
    <n v="91.05"/>
    <s v="Duane Benoit"/>
    <x v="6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n v="2"/>
    <n v="45.64"/>
    <n v="0.08"/>
    <s v="Express Air"/>
    <n v="-0.10999999999999943"/>
    <n v="15.57"/>
    <n v="1.39"/>
    <s v="Bill Donatelli"/>
    <x v="6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x v="785"/>
    <s v="Not Specified"/>
    <n v="21"/>
    <n v="2954.14"/>
    <n v="0.04"/>
    <s v="Express Air"/>
    <n v="-522.94000000000005"/>
    <n v="138.13999999999999"/>
    <n v="35"/>
    <s v="Bobby Odegard"/>
    <x v="6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x v="785"/>
    <s v="Not Specified"/>
    <n v="34"/>
    <n v="3375.3074999999999"/>
    <n v="0.1"/>
    <s v="Regular Air"/>
    <n v="562.13100000000009"/>
    <n v="125.99"/>
    <n v="8.08"/>
    <s v="Bobby Odegard"/>
    <x v="6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x v="786"/>
    <s v="Critical"/>
    <n v="15"/>
    <n v="85.56"/>
    <n v="0.03"/>
    <s v="Regular Air"/>
    <n v="-41.58"/>
    <n v="5.28"/>
    <n v="5.66"/>
    <s v="Bill Donatelli"/>
    <x v="6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x v="786"/>
    <s v="Critical"/>
    <n v="8"/>
    <n v="754.65549999999996"/>
    <n v="0.01"/>
    <s v="Regular Air"/>
    <n v="-212.553"/>
    <n v="110.99"/>
    <n v="2.5"/>
    <s v="Bill Donatelli"/>
    <x v="6"/>
    <s v="Ontario"/>
    <s v="Corporate"/>
    <s v="Technology"/>
    <s v="Telephones and Communication"/>
    <s v="T18"/>
    <s v="Small Box"/>
    <n v="0.56999999999999995"/>
    <d v="2009-01-06T00:00:00"/>
  </r>
  <r>
    <n v="4676"/>
    <n v="33255"/>
    <x v="72"/>
    <s v="Critical"/>
    <n v="19"/>
    <n v="108.21"/>
    <n v="0.08"/>
    <s v="Express Air"/>
    <n v="-50.02"/>
    <n v="5.28"/>
    <n v="5.66"/>
    <s v="Russell Applegate"/>
    <x v="6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x v="301"/>
    <s v="High"/>
    <n v="1"/>
    <n v="36.31"/>
    <n v="0.04"/>
    <s v="Regular Air"/>
    <n v="-74.45"/>
    <n v="29.99"/>
    <n v="5.5"/>
    <s v="Bill Donatelli"/>
    <x v="6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x v="301"/>
    <s v="High"/>
    <n v="18"/>
    <n v="388.15"/>
    <n v="0"/>
    <s v="Regular Air"/>
    <n v="-44.21"/>
    <n v="19.940000000000001"/>
    <n v="14.87"/>
    <s v="Bill Donatelli"/>
    <x v="6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x v="787"/>
    <s v="Low"/>
    <n v="11"/>
    <n v="231.27"/>
    <n v="0.03"/>
    <s v="Regular Air"/>
    <n v="89.29"/>
    <n v="20.239999999999998"/>
    <n v="6.67"/>
    <s v="Joel Jenkins"/>
    <x v="6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x v="788"/>
    <s v="Medium"/>
    <n v="15"/>
    <n v="150.33000000000001"/>
    <n v="0.08"/>
    <s v="Express Air"/>
    <n v="-98.23"/>
    <n v="9.7100000000000009"/>
    <n v="9.4499999999999993"/>
    <s v="Joel Jenkins"/>
    <x v="6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x v="611"/>
    <s v="Not Specified"/>
    <n v="40"/>
    <n v="240.18"/>
    <n v="0.06"/>
    <s v="Regular Air"/>
    <n v="-160.21"/>
    <n v="5.78"/>
    <n v="7.64"/>
    <s v="Brad Eason"/>
    <x v="6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x v="611"/>
    <s v="Not Specified"/>
    <n v="45"/>
    <n v="529.28"/>
    <n v="0.1"/>
    <s v="Express Air"/>
    <n v="-30.27"/>
    <n v="12.21"/>
    <n v="4.8099999999999996"/>
    <s v="Brad Eason"/>
    <x v="6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x v="789"/>
    <s v="Not Specified"/>
    <n v="47"/>
    <n v="887.45"/>
    <n v="0.1"/>
    <s v="Regular Air"/>
    <n v="365.78899999999999"/>
    <n v="20.98"/>
    <n v="1.49"/>
    <s v="Brad Eason"/>
    <x v="6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x v="789"/>
    <s v="Not Specified"/>
    <n v="7"/>
    <n v="355.97"/>
    <n v="0.03"/>
    <s v="Regular Air"/>
    <n v="-4.4599999999999937"/>
    <n v="48.04"/>
    <n v="19.989999999999998"/>
    <s v="Brad Eason"/>
    <x v="6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x v="515"/>
    <s v="Not Specified"/>
    <n v="44"/>
    <n v="9499.2999999999993"/>
    <n v="0.01"/>
    <s v="Delivery Truck"/>
    <n v="618.36"/>
    <n v="216.6"/>
    <n v="64.2"/>
    <s v="Bill Donatelli"/>
    <x v="6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x v="710"/>
    <s v="Critical"/>
    <n v="36"/>
    <n v="2544.9850000000001"/>
    <n v="7.0000000000000007E-2"/>
    <s v="Regular Air"/>
    <n v="-113.05800000000001"/>
    <n v="85.99"/>
    <n v="0.99"/>
    <s v="Russell Applegate"/>
    <x v="6"/>
    <s v="Ontario"/>
    <s v="Small Business"/>
    <s v="Technology"/>
    <s v="Telephones and Communication"/>
    <s v="Accessory4"/>
    <s v="Wrap Bag"/>
    <n v="0.85"/>
    <d v="2011-12-21T00:00:00"/>
  </r>
  <r>
    <n v="5469"/>
    <n v="38853"/>
    <x v="75"/>
    <s v="Low"/>
    <n v="13"/>
    <n v="728.02499999999998"/>
    <n v="0.04"/>
    <s v="Regular Air"/>
    <n v="19.997999999999998"/>
    <n v="65.989999999999995"/>
    <n v="2.5"/>
    <s v="Duane Benoit"/>
    <x v="6"/>
    <s v="Ontario"/>
    <s v="Home Office"/>
    <s v="Technology"/>
    <s v="Telephones and Communication"/>
    <s v="6000"/>
    <s v="Small Box"/>
    <n v="0.55000000000000004"/>
    <d v="2012-03-27T00:00:00"/>
  </r>
  <r>
    <n v="5585"/>
    <n v="39590"/>
    <x v="205"/>
    <s v="Low"/>
    <n v="9"/>
    <n v="79.25"/>
    <n v="0"/>
    <s v="Express Air"/>
    <n v="-13.25"/>
    <n v="7.64"/>
    <n v="5.83"/>
    <s v="Jason Gross"/>
    <x v="6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x v="790"/>
    <s v="High"/>
    <n v="26"/>
    <n v="1495.184"/>
    <n v="0"/>
    <s v="Regular Air"/>
    <n v="211.08599999999998"/>
    <n v="65.989999999999995"/>
    <n v="8.99"/>
    <s v="Harold Pawlan"/>
    <x v="6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x v="791"/>
    <s v="Medium"/>
    <n v="7"/>
    <n v="23.84"/>
    <n v="0.02"/>
    <s v="Regular Air"/>
    <n v="5.88"/>
    <n v="3.15"/>
    <n v="0.5"/>
    <s v="Bill Donatelli"/>
    <x v="6"/>
    <s v="Ontario"/>
    <s v="Corporate"/>
    <s v="Office Supplies"/>
    <s v="Labels"/>
    <s v="Avery 520"/>
    <s v="Small Box"/>
    <n v="0.37"/>
    <d v="2011-03-31T00:00:00"/>
  </r>
  <r>
    <n v="5783"/>
    <n v="41026"/>
    <x v="792"/>
    <s v="Medium"/>
    <n v="8"/>
    <n v="709.37"/>
    <n v="0.1"/>
    <s v="Delivery Truck"/>
    <n v="-281.76"/>
    <n v="89.99"/>
    <n v="42"/>
    <s v="Duane Benoit"/>
    <x v="6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x v="792"/>
    <s v="Medium"/>
    <n v="19"/>
    <n v="59.76"/>
    <n v="0.1"/>
    <s v="Express Air"/>
    <n v="-33.11"/>
    <n v="3.14"/>
    <n v="1.92"/>
    <s v="Duane Benoit"/>
    <x v="6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x v="793"/>
    <s v="Low"/>
    <n v="45"/>
    <n v="7548.65"/>
    <n v="0.03"/>
    <s v="Delivery Truck"/>
    <n v="1385.35"/>
    <n v="160.97999999999999"/>
    <n v="30"/>
    <s v="Bill Donatelli"/>
    <x v="6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x v="793"/>
    <s v="Low"/>
    <n v="24"/>
    <n v="1318.8684999999998"/>
    <n v="0.03"/>
    <s v="Regular Air"/>
    <n v="172.33199999999999"/>
    <n v="65.989999999999995"/>
    <n v="3.99"/>
    <s v="Bill Donatelli"/>
    <x v="6"/>
    <s v="Ontario"/>
    <s v="Corporate"/>
    <s v="Technology"/>
    <s v="Telephones and Communication"/>
    <s v="StarTAC 7760"/>
    <s v="Small Box"/>
    <n v="0.59"/>
    <d v="2009-02-10T00:00:00"/>
  </r>
  <r>
    <n v="5862"/>
    <n v="41606"/>
    <x v="794"/>
    <s v="High"/>
    <n v="23"/>
    <n v="4514.8599999999997"/>
    <n v="0.09"/>
    <s v="Delivery Truck"/>
    <n v="-641.09"/>
    <n v="200.98"/>
    <n v="55.96"/>
    <s v="Brad Eason"/>
    <x v="6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x v="794"/>
    <s v="High"/>
    <n v="30"/>
    <n v="79.14"/>
    <n v="0.09"/>
    <s v="Regular Air"/>
    <n v="-4.7300000000000004"/>
    <n v="2.78"/>
    <n v="0.97"/>
    <s v="Brad Eason"/>
    <x v="6"/>
    <s v="Ontario"/>
    <s v="Small Business"/>
    <s v="Office Supplies"/>
    <s v="Pens &amp; Art Supplies"/>
    <s v="Newell 333"/>
    <s v="Wrap Bag"/>
    <n v="0.59"/>
    <d v="2009-06-24T00:00:00"/>
  </r>
  <r>
    <n v="5913"/>
    <n v="41926"/>
    <x v="735"/>
    <s v="High"/>
    <n v="17"/>
    <n v="112.57"/>
    <n v="0.08"/>
    <s v="Regular Air"/>
    <n v="-28.53"/>
    <n v="6.48"/>
    <n v="5.14"/>
    <s v="Harold Pawlan"/>
    <x v="6"/>
    <s v="Ontario"/>
    <s v="Small Business"/>
    <s v="Office Supplies"/>
    <s v="Paper"/>
    <s v="Xerox 23"/>
    <s v="Small Box"/>
    <n v="0.37"/>
    <d v="2011-02-06T00:00:00"/>
  </r>
  <r>
    <n v="5914"/>
    <n v="41926"/>
    <x v="735"/>
    <s v="High"/>
    <n v="43"/>
    <n v="1562.69"/>
    <n v="0"/>
    <s v="Regular Air"/>
    <n v="287.74"/>
    <n v="34.76"/>
    <n v="8.2200000000000006"/>
    <s v="Harold Pawlan"/>
    <x v="6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x v="795"/>
    <s v="Not Specified"/>
    <n v="32"/>
    <n v="1974.66"/>
    <n v="0.06"/>
    <s v="Express Air"/>
    <n v="-929.68"/>
    <n v="64.650000000000006"/>
    <n v="35"/>
    <s v="Adam Bellavance"/>
    <x v="6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x v="795"/>
    <s v="Not Specified"/>
    <n v="3"/>
    <n v="73.44"/>
    <n v="0"/>
    <s v="Delivery Truck"/>
    <n v="-53.783999999999999"/>
    <n v="15.23"/>
    <n v="27.75"/>
    <s v="Adam Bellavance"/>
    <x v="6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x v="759"/>
    <s v="Medium"/>
    <n v="3"/>
    <n v="12.11"/>
    <n v="0.02"/>
    <s v="Regular Air"/>
    <n v="-0.98"/>
    <n v="3.69"/>
    <n v="0.5"/>
    <s v="Harold Pawlan"/>
    <x v="6"/>
    <s v="Ontario"/>
    <s v="Small Business"/>
    <s v="Office Supplies"/>
    <s v="Labels"/>
    <s v="Avery 52"/>
    <s v="Small Box"/>
    <n v="0.38"/>
    <d v="2012-07-06T00:00:00"/>
  </r>
  <r>
    <n v="7469"/>
    <n v="53314"/>
    <x v="30"/>
    <s v="High"/>
    <n v="33"/>
    <n v="2667.92"/>
    <n v="0.01"/>
    <s v="Regular Air"/>
    <n v="1049.02"/>
    <n v="78.69"/>
    <n v="19.989999999999998"/>
    <s v="Cari Sayre"/>
    <x v="6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x v="30"/>
    <s v="High"/>
    <n v="15"/>
    <n v="2236.15"/>
    <n v="0.05"/>
    <s v="Delivery Truck"/>
    <n v="-310.95"/>
    <n v="145.97999999999999"/>
    <n v="51.92"/>
    <s v="Cari Sayre"/>
    <x v="6"/>
    <s v="Ontario"/>
    <s v="Home Office"/>
    <s v="Furniture"/>
    <s v="Tables"/>
    <s v="Bevis Rectangular Conference Tables"/>
    <s v="Jumbo Box"/>
    <n v="0.69"/>
    <d v="2010-09-21T00:00:00"/>
  </r>
  <r>
    <n v="7648"/>
    <n v="54791"/>
    <x v="796"/>
    <s v="High"/>
    <n v="45"/>
    <n v="4165.04"/>
    <n v="0"/>
    <s v="Delivery Truck"/>
    <n v="135.68"/>
    <n v="90.98"/>
    <n v="30"/>
    <s v="Lisa DeCherney"/>
    <x v="6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x v="231"/>
    <s v="Low"/>
    <n v="17"/>
    <n v="117.33"/>
    <n v="7.0000000000000007E-2"/>
    <s v="Regular Air"/>
    <n v="10.31"/>
    <n v="6.69"/>
    <n v="3.1"/>
    <s v="Harold Pawlan"/>
    <x v="6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x v="239"/>
    <s v="Medium"/>
    <n v="1"/>
    <n v="49.61"/>
    <n v="0"/>
    <s v="Regular Air"/>
    <n v="-41.82"/>
    <n v="30.98"/>
    <n v="17.079999999999998"/>
    <s v="Adam Bellavance"/>
    <x v="6"/>
    <s v="Ontario"/>
    <s v="Small Business"/>
    <s v="Office Supplies"/>
    <s v="Paper"/>
    <s v="Xerox 197"/>
    <s v="Small Box"/>
    <n v="0.4"/>
    <d v="2010-03-08T00:00:00"/>
  </r>
  <r>
    <n v="7845"/>
    <n v="56101"/>
    <x v="485"/>
    <s v="Not Specified"/>
    <n v="1"/>
    <n v="21.45"/>
    <n v="0.01"/>
    <s v="Regular Air"/>
    <n v="-7.22"/>
    <n v="14.42"/>
    <n v="6.75"/>
    <s v="Bill Donatelli"/>
    <x v="6"/>
    <s v="Ontario"/>
    <s v="Corporate"/>
    <s v="Office Supplies"/>
    <s v="Appliances"/>
    <s v="Holmes Odor Grabber"/>
    <s v="Medium Box"/>
    <n v="0.52"/>
    <d v="2010-07-21T00:00:00"/>
  </r>
  <r>
    <n v="7846"/>
    <n v="56101"/>
    <x v="485"/>
    <s v="Not Specified"/>
    <n v="44"/>
    <n v="5347.13"/>
    <n v="0.08"/>
    <s v="Regular Air"/>
    <n v="1886.4134999999999"/>
    <n v="122.99"/>
    <n v="19.989999999999998"/>
    <s v="Bill Donatelli"/>
    <x v="6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x v="686"/>
    <s v="Low"/>
    <n v="36"/>
    <n v="4581.41"/>
    <n v="0.04"/>
    <s v="Delivery Truck"/>
    <n v="-904.73"/>
    <n v="130.97999999999999"/>
    <n v="54.74"/>
    <s v="Harold Pawlan"/>
    <x v="6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x v="789"/>
    <s v="High"/>
    <n v="35"/>
    <n v="430.55"/>
    <n v="0"/>
    <s v="Regular Air"/>
    <n v="120.01"/>
    <n v="12.22"/>
    <n v="2.85"/>
    <s v="Roy Skaria"/>
    <x v="6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x v="304"/>
    <s v="Not Specified"/>
    <n v="20"/>
    <n v="148.31"/>
    <n v="0.03"/>
    <s v="Regular Air"/>
    <n v="37.33"/>
    <n v="7.04"/>
    <n v="2.17"/>
    <s v="Joel Jenkins"/>
    <x v="6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x v="797"/>
    <s v="Not Specified"/>
    <n v="37"/>
    <n v="191.36"/>
    <n v="0.05"/>
    <s v="Regular Air"/>
    <n v="-82.086999999999989"/>
    <n v="4.91"/>
    <n v="4.97"/>
    <s v="Bill Donatelli"/>
    <x v="6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x v="798"/>
    <s v="Not Specified"/>
    <n v="11"/>
    <n v="65.7"/>
    <n v="0.01"/>
    <s v="Regular Air"/>
    <n v="13.41"/>
    <n v="5.84"/>
    <n v="0.83"/>
    <s v="Sean O'Donnell"/>
    <x v="6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x v="799"/>
    <s v="Critical"/>
    <n v="22"/>
    <n v="127.33"/>
    <n v="0.02"/>
    <s v="Regular Air"/>
    <n v="5.2955000000000005"/>
    <n v="5.34"/>
    <n v="2.99"/>
    <s v="Sean O'Donnell"/>
    <x v="6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x v="799"/>
    <s v="Critical"/>
    <n v="24"/>
    <n v="990.1"/>
    <n v="0.03"/>
    <s v="Regular Air"/>
    <n v="310.21600000000001"/>
    <n v="40.98"/>
    <n v="7.47"/>
    <s v="Sean O'Donnell"/>
    <x v="6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x v="13"/>
    <s v="Not Specified"/>
    <n v="5"/>
    <n v="28.32"/>
    <n v="0.09"/>
    <s v="Regular Air"/>
    <n v="-14.35"/>
    <n v="4.9800000000000004"/>
    <n v="4.75"/>
    <s v="Susan Vittorini"/>
    <x v="6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x v="800"/>
    <s v="Medium"/>
    <n v="42"/>
    <n v="213.75"/>
    <n v="0.03"/>
    <s v="Regular Air"/>
    <n v="-188.77"/>
    <n v="5.0199999999999996"/>
    <n v="5.14"/>
    <s v="Sandra Glassco"/>
    <x v="6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x v="645"/>
    <s v="High"/>
    <n v="24"/>
    <n v="7547.14"/>
    <n v="0.03"/>
    <s v="Regular Air"/>
    <n v="2080.48"/>
    <n v="320.98"/>
    <n v="24.49"/>
    <s v="Sandra Glassco"/>
    <x v="6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x v="645"/>
    <s v="High"/>
    <n v="2"/>
    <n v="224.32"/>
    <n v="0.08"/>
    <s v="Regular Air"/>
    <n v="-178.77"/>
    <n v="110.98"/>
    <n v="13.99"/>
    <s v="Sandra Glassco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n v="15"/>
    <n v="311.98"/>
    <n v="0.09"/>
    <s v="Regular Air"/>
    <n v="-9.7799999999999994"/>
    <n v="22.01"/>
    <n v="5.53"/>
    <s v="Sandra Glassco"/>
    <x v="6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x v="801"/>
    <s v="Medium"/>
    <n v="3"/>
    <n v="14.49"/>
    <n v="0.09"/>
    <s v="Regular Air"/>
    <n v="-12.58"/>
    <n v="3.28"/>
    <n v="5"/>
    <s v="Sandra Glassco"/>
    <x v="6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x v="83"/>
    <s v="Not Specified"/>
    <n v="18"/>
    <n v="243.51"/>
    <n v="0.02"/>
    <s v="Regular Air"/>
    <n v="-159.86000000000001"/>
    <n v="12.99"/>
    <n v="14.37"/>
    <s v="Skye Norling"/>
    <x v="6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x v="83"/>
    <s v="Not Specified"/>
    <n v="22"/>
    <n v="755.6"/>
    <n v="0.05"/>
    <s v="Regular Air"/>
    <n v="223.44"/>
    <n v="35.44"/>
    <n v="7.5"/>
    <s v="Skye Norling"/>
    <x v="6"/>
    <s v="Ontario"/>
    <s v="Home Office"/>
    <s v="Office Supplies"/>
    <s v="Paper"/>
    <s v="Xerox 1906"/>
    <s v="Small Box"/>
    <n v="0.38"/>
    <d v="2009-07-18T00:00:00"/>
  </r>
  <r>
    <n v="1851"/>
    <n v="13313"/>
    <x v="83"/>
    <s v="Not Specified"/>
    <n v="45"/>
    <n v="592.73"/>
    <n v="0.02"/>
    <s v="Regular Air"/>
    <n v="75.010000000000005"/>
    <n v="12.98"/>
    <n v="3.14"/>
    <s v="Skye Norling"/>
    <x v="6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x v="802"/>
    <s v="Critical"/>
    <n v="36"/>
    <n v="100.87"/>
    <n v="0.09"/>
    <s v="Regular Air"/>
    <n v="8.4"/>
    <n v="2.94"/>
    <n v="0.7"/>
    <s v="Sean O'Donnell"/>
    <x v="6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x v="699"/>
    <s v="Low"/>
    <n v="33"/>
    <n v="9473.31"/>
    <n v="0.03"/>
    <s v="Delivery Truck"/>
    <n v="1939.11"/>
    <n v="294.62"/>
    <n v="42.52"/>
    <s v="Susan Vittorini"/>
    <x v="6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x v="673"/>
    <s v="Medium"/>
    <n v="39"/>
    <n v="796.08"/>
    <n v="0.05"/>
    <s v="Regular Air"/>
    <n v="30.29"/>
    <n v="19.98"/>
    <n v="4"/>
    <s v="Shirley Schmidt"/>
    <x v="6"/>
    <s v="Ontario"/>
    <s v="Corporate"/>
    <s v="Technology"/>
    <s v="Computer Peripherals"/>
    <s v="Belkin 105-Key Black Keyboard"/>
    <s v="Small Box"/>
    <n v="0.68"/>
    <d v="2012-01-31T00:00:00"/>
  </r>
  <r>
    <n v="2882"/>
    <n v="20805"/>
    <x v="209"/>
    <s v="High"/>
    <n v="12"/>
    <n v="69.98"/>
    <n v="0.06"/>
    <s v="Regular Air"/>
    <n v="-58.327999999999996"/>
    <n v="5.53"/>
    <n v="6.98"/>
    <s v="Sandra Glassco"/>
    <x v="6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x v="209"/>
    <s v="High"/>
    <n v="35"/>
    <n v="418.34"/>
    <n v="0.08"/>
    <s v="Regular Air"/>
    <n v="73.569999999999993"/>
    <n v="12.58"/>
    <n v="5.16"/>
    <s v="Sandra Glassco"/>
    <x v="6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x v="209"/>
    <s v="High"/>
    <n v="3"/>
    <n v="17.7"/>
    <n v="0.06"/>
    <s v="Regular Air"/>
    <n v="-10.37"/>
    <n v="4.28"/>
    <n v="4.79"/>
    <s v="Sandra Glassco"/>
    <x v="6"/>
    <s v="Ontario"/>
    <s v="Home Office"/>
    <s v="Office Supplies"/>
    <s v="Paper"/>
    <s v="Xerox 1962"/>
    <s v="Small Box"/>
    <n v="0.4"/>
    <d v="2011-01-11T00:00:00"/>
  </r>
  <r>
    <n v="2885"/>
    <n v="20805"/>
    <x v="209"/>
    <s v="High"/>
    <n v="12"/>
    <n v="45.61"/>
    <n v="0.1"/>
    <s v="Regular Air"/>
    <n v="9.18"/>
    <n v="3.85"/>
    <n v="0.7"/>
    <s v="Sandra Glassco"/>
    <x v="6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x v="464"/>
    <s v="High"/>
    <n v="28"/>
    <n v="129.33000000000001"/>
    <n v="0.04"/>
    <s v="Express Air"/>
    <n v="48.25"/>
    <n v="4.13"/>
    <n v="0.99"/>
    <s v="Sandra Glassco"/>
    <x v="6"/>
    <s v="Ontario"/>
    <s v="Home Office"/>
    <s v="Office Supplies"/>
    <s v="Labels"/>
    <s v="Avery 491"/>
    <s v="Small Box"/>
    <n v="0.39"/>
    <d v="2009-04-30T00:00:00"/>
  </r>
  <r>
    <n v="3291"/>
    <n v="23524"/>
    <x v="464"/>
    <s v="High"/>
    <n v="46"/>
    <n v="2461.23"/>
    <n v="0.06"/>
    <s v="Regular Air"/>
    <n v="748.2"/>
    <n v="55.48"/>
    <n v="14.3"/>
    <s v="Sandra Glassco"/>
    <x v="6"/>
    <s v="Ontario"/>
    <s v="Home Office"/>
    <s v="Office Supplies"/>
    <s v="Paper"/>
    <s v="Xerox 194"/>
    <s v="Small Box"/>
    <n v="0.37"/>
    <d v="2009-04-30T00:00:00"/>
  </r>
  <r>
    <n v="4201"/>
    <n v="29860"/>
    <x v="803"/>
    <s v="Critical"/>
    <n v="48"/>
    <n v="8295.2900000000009"/>
    <n v="0.08"/>
    <s v="Regular Air"/>
    <n v="2267.2199999999998"/>
    <n v="178.47"/>
    <n v="19.989999999999998"/>
    <s v="Skye Norling"/>
    <x v="6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x v="804"/>
    <s v="High"/>
    <n v="43"/>
    <n v="6477.4589999999998"/>
    <n v="0.05"/>
    <s v="Regular Air"/>
    <n v="1836.4590000000001"/>
    <n v="175.99"/>
    <n v="8.99"/>
    <s v="Sandra Glassco"/>
    <x v="6"/>
    <s v="Ontario"/>
    <s v="Home Office"/>
    <s v="Technology"/>
    <s v="Telephones and Communication"/>
    <s v="2180"/>
    <s v="Small Box"/>
    <n v="0.56999999999999995"/>
    <d v="2011-09-28T00:00:00"/>
  </r>
  <r>
    <n v="5258"/>
    <n v="37440"/>
    <x v="539"/>
    <s v="Not Specified"/>
    <n v="31"/>
    <n v="295.45"/>
    <n v="0.03"/>
    <s v="Regular Air"/>
    <n v="-4.3600000000000003"/>
    <n v="9.3800000000000008"/>
    <n v="4.93"/>
    <s v="Rick Wilson"/>
    <x v="6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n v="5"/>
    <n v="16.239999999999998"/>
    <n v="0.01"/>
    <s v="Regular Air"/>
    <n v="0.35000000000000053"/>
    <n v="2.88"/>
    <n v="0.99"/>
    <s v="Sandra Glassco"/>
    <x v="6"/>
    <s v="Ontario"/>
    <s v="Home Office"/>
    <s v="Office Supplies"/>
    <s v="Labels"/>
    <s v="Avery 514"/>
    <s v="Small Box"/>
    <n v="0.36"/>
    <d v="2010-02-23T00:00:00"/>
  </r>
  <r>
    <n v="5646"/>
    <n v="39943"/>
    <x v="805"/>
    <s v="High"/>
    <n v="16"/>
    <n v="28.65"/>
    <n v="0.02"/>
    <s v="Regular Air"/>
    <n v="-23.86"/>
    <n v="1.7"/>
    <n v="1.99"/>
    <s v="Rick Wilson"/>
    <x v="6"/>
    <s v="Ontario"/>
    <s v="Consumer"/>
    <s v="Technology"/>
    <s v="Computer Peripherals"/>
    <s v="BASF Silver 74 Minute CD-R"/>
    <s v="Small Pack"/>
    <n v="0.51"/>
    <d v="2012-06-08T00:00:00"/>
  </r>
  <r>
    <n v="5647"/>
    <n v="39943"/>
    <x v="805"/>
    <s v="High"/>
    <n v="12"/>
    <n v="201.535"/>
    <n v="0.09"/>
    <s v="Regular Air"/>
    <n v="-122.617"/>
    <n v="20.99"/>
    <n v="3.3"/>
    <s v="Rick Wilson"/>
    <x v="6"/>
    <s v="Ontario"/>
    <s v="Consumer"/>
    <s v="Technology"/>
    <s v="Telephones and Communication"/>
    <s v="Accessory39"/>
    <s v="Small Pack"/>
    <n v="0.81"/>
    <d v="2012-06-09T00:00:00"/>
  </r>
  <r>
    <n v="5985"/>
    <n v="42405"/>
    <x v="806"/>
    <s v="High"/>
    <n v="13"/>
    <n v="81.680000000000007"/>
    <n v="0.08"/>
    <s v="Regular Air"/>
    <n v="-25.22"/>
    <n v="5.98"/>
    <n v="5.15"/>
    <s v="Skye Norling"/>
    <x v="6"/>
    <s v="Ontario"/>
    <s v="Home Office"/>
    <s v="Office Supplies"/>
    <s v="Paper"/>
    <s v="Xerox 193"/>
    <s v="Small Box"/>
    <n v="0.36"/>
    <d v="2010-01-23T00:00:00"/>
  </r>
  <r>
    <n v="6631"/>
    <n v="47171"/>
    <x v="807"/>
    <s v="Medium"/>
    <n v="21"/>
    <n v="147.16"/>
    <n v="0.01"/>
    <s v="Regular Air"/>
    <n v="-92.55"/>
    <n v="6.48"/>
    <n v="8.4"/>
    <s v="Sandra Glassco"/>
    <x v="6"/>
    <s v="Ontario"/>
    <s v="Home Office"/>
    <s v="Office Supplies"/>
    <s v="Paper"/>
    <s v="Xerox 212"/>
    <s v="Small Box"/>
    <n v="0.37"/>
    <d v="2010-01-08T00:00:00"/>
  </r>
  <r>
    <n v="6632"/>
    <n v="47171"/>
    <x v="807"/>
    <s v="Medium"/>
    <n v="19"/>
    <n v="50.07"/>
    <n v="0.03"/>
    <s v="Regular Air"/>
    <n v="-0.53"/>
    <n v="2.67"/>
    <n v="0.86"/>
    <s v="Sandra Glassco"/>
    <x v="6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x v="807"/>
    <s v="Medium"/>
    <n v="32"/>
    <n v="6982.87"/>
    <n v="0.05"/>
    <s v="Delivery Truck"/>
    <n v="875.55"/>
    <n v="217.85"/>
    <n v="29.1"/>
    <s v="Sandra Glassco"/>
    <x v="6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x v="808"/>
    <s v="Not Specified"/>
    <n v="17"/>
    <n v="464.59"/>
    <n v="7.0000000000000007E-2"/>
    <s v="Regular Air"/>
    <n v="168.215"/>
    <n v="28.53"/>
    <n v="1.49"/>
    <s v="Sandra Glassco"/>
    <x v="6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x v="808"/>
    <s v="Not Specified"/>
    <n v="47"/>
    <n v="316.68"/>
    <n v="0.06"/>
    <s v="Regular Air"/>
    <n v="-161"/>
    <n v="6.48"/>
    <n v="7.49"/>
    <s v="Sandra Glassco"/>
    <x v="6"/>
    <s v="Ontario"/>
    <s v="Home Office"/>
    <s v="Office Supplies"/>
    <s v="Paper"/>
    <s v="Xerox 220"/>
    <s v="Small Box"/>
    <n v="0.37"/>
    <d v="2012-12-03T00:00:00"/>
  </r>
  <r>
    <n v="7547"/>
    <n v="53984"/>
    <x v="468"/>
    <s v="Medium"/>
    <n v="23"/>
    <n v="172.9"/>
    <n v="0"/>
    <s v="Regular Air"/>
    <n v="51.43"/>
    <n v="6.88"/>
    <n v="2"/>
    <s v="Rick Wilson"/>
    <x v="6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x v="390"/>
    <s v="Low"/>
    <n v="4"/>
    <n v="32.72"/>
    <n v="0.09"/>
    <s v="Regular Air"/>
    <n v="-22.59"/>
    <n v="6.48"/>
    <n v="8.19"/>
    <s v="Pauline Chand"/>
    <x v="6"/>
    <s v="Ontario"/>
    <s v="Corporate"/>
    <s v="Office Supplies"/>
    <s v="Paper"/>
    <s v="Xerox 217"/>
    <s v="Small Box"/>
    <n v="0.37"/>
    <d v="2012-11-27T00:00:00"/>
  </r>
  <r>
    <n v="68"/>
    <n v="388"/>
    <x v="564"/>
    <s v="Not Specified"/>
    <n v="46"/>
    <n v="517.92999999999995"/>
    <n v="0.06"/>
    <s v="Regular Air"/>
    <n v="-94.73"/>
    <n v="11.7"/>
    <n v="6.96"/>
    <s v="Jennifer Halladay"/>
    <x v="6"/>
    <s v="Ontario"/>
    <s v="Home Office"/>
    <s v="Office Supplies"/>
    <s v="Appliances"/>
    <s v="Harmony HEPA Quiet Air Purifiers"/>
    <s v="Medium Box"/>
    <n v="0.5"/>
    <d v="2012-12-18T00:00:00"/>
  </r>
  <r>
    <n v="205"/>
    <n v="1345"/>
    <x v="809"/>
    <s v="Low"/>
    <n v="24"/>
    <n v="2443.85"/>
    <n v="0.08"/>
    <s v="Delivery Truck"/>
    <n v="-120.85"/>
    <n v="100.98"/>
    <n v="35.840000000000003"/>
    <s v="Ritsa Hightower"/>
    <x v="6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x v="608"/>
    <s v="Not Specified"/>
    <n v="36"/>
    <n v="233.43"/>
    <n v="0.03"/>
    <s v="Regular Air"/>
    <n v="-71.897999999999996"/>
    <n v="6.28"/>
    <n v="5.36"/>
    <s v="Joni Blumstein"/>
    <x v="6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x v="168"/>
    <s v="High"/>
    <n v="27"/>
    <n v="9418.73"/>
    <n v="0"/>
    <s v="Delivery Truck"/>
    <n v="2245.2399999999998"/>
    <n v="320.98"/>
    <n v="58.95"/>
    <s v="Pete Armstrong"/>
    <x v="6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x v="168"/>
    <s v="High"/>
    <n v="1"/>
    <n v="5.68"/>
    <n v="0.02"/>
    <s v="Regular Air"/>
    <n v="-1.82"/>
    <n v="4.76"/>
    <n v="0.88"/>
    <s v="Pete Armstrong"/>
    <x v="6"/>
    <s v="Ontario"/>
    <s v="Consumer"/>
    <s v="Office Supplies"/>
    <s v="Paper"/>
    <s v="Wirebound Voice Message Log Book"/>
    <s v="Wrap Bag"/>
    <n v="0.39"/>
    <d v="2012-07-10T00:00:00"/>
  </r>
  <r>
    <n v="318"/>
    <n v="2209"/>
    <x v="168"/>
    <s v="High"/>
    <n v="42"/>
    <n v="174.59"/>
    <n v="0.08"/>
    <s v="Regular Air"/>
    <n v="25.88"/>
    <n v="4.28"/>
    <n v="0.94"/>
    <s v="Pete Armstrong"/>
    <x v="6"/>
    <s v="Ontario"/>
    <s v="Consumer"/>
    <s v="Office Supplies"/>
    <s v="Pens &amp; Art Supplies"/>
    <s v="Newell 336"/>
    <s v="Wrap Bag"/>
    <n v="0.56000000000000005"/>
    <d v="2012-07-09T00:00:00"/>
  </r>
  <r>
    <n v="319"/>
    <n v="2209"/>
    <x v="168"/>
    <s v="High"/>
    <n v="13"/>
    <n v="1265.4969999999998"/>
    <n v="0.1"/>
    <s v="Regular Air"/>
    <n v="-161.11699999999999"/>
    <n v="125.99"/>
    <n v="3"/>
    <s v="Pete Armstrong"/>
    <x v="6"/>
    <s v="Ontario"/>
    <s v="Consumer"/>
    <s v="Technology"/>
    <s v="Telephones and Communication"/>
    <s v="270c"/>
    <s v="Small Box"/>
    <n v="0.59"/>
    <d v="2012-07-10T00:00:00"/>
  </r>
  <r>
    <n v="439"/>
    <n v="2947"/>
    <x v="810"/>
    <s v="Critical"/>
    <n v="8"/>
    <n v="57.04"/>
    <n v="0.05"/>
    <s v="Regular Air"/>
    <n v="-29.06"/>
    <n v="6.48"/>
    <n v="6.81"/>
    <s v="Pete Armstrong"/>
    <x v="6"/>
    <s v="Ontario"/>
    <s v="Consumer"/>
    <s v="Office Supplies"/>
    <s v="Paper"/>
    <s v="Xerox 1930"/>
    <s v="Small Box"/>
    <n v="0.36"/>
    <d v="2011-04-27T00:00:00"/>
  </r>
  <r>
    <n v="474"/>
    <n v="3271"/>
    <x v="37"/>
    <s v="Critical"/>
    <n v="45"/>
    <n v="11532.99"/>
    <n v="7.0000000000000007E-2"/>
    <s v="Delivery Truck"/>
    <n v="2753.39"/>
    <n v="264.98"/>
    <n v="17.86"/>
    <s v="Joni Blumstein"/>
    <x v="6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x v="37"/>
    <s v="Critical"/>
    <n v="18"/>
    <n v="146.1"/>
    <n v="0.06"/>
    <s v="Express Air"/>
    <n v="51.14"/>
    <n v="8.34"/>
    <n v="1.43"/>
    <s v="Joni Blumstein"/>
    <x v="6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x v="811"/>
    <s v="Medium"/>
    <n v="47"/>
    <n v="1505.57"/>
    <n v="0.02"/>
    <s v="Express Air"/>
    <n v="-54.63"/>
    <n v="30.53"/>
    <n v="19.989999999999998"/>
    <s v="Pauline Chand"/>
    <x v="6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x v="150"/>
    <s v="Not Specified"/>
    <n v="33"/>
    <n v="126.38"/>
    <n v="0.08"/>
    <s v="Regular Air"/>
    <n v="26.64"/>
    <n v="4"/>
    <n v="1.3"/>
    <s v="Pauline Chand"/>
    <x v="6"/>
    <s v="Ontario"/>
    <s v="Small Business"/>
    <s v="Office Supplies"/>
    <s v="Paper"/>
    <s v="EcoTones® Memo Sheets"/>
    <s v="Wrap Bag"/>
    <n v="0.37"/>
    <d v="2010-01-18T00:00:00"/>
  </r>
  <r>
    <n v="644"/>
    <n v="4545"/>
    <x v="150"/>
    <s v="Not Specified"/>
    <n v="4"/>
    <n v="33.1"/>
    <n v="0.06"/>
    <s v="Regular Air"/>
    <n v="-24.15"/>
    <n v="6.48"/>
    <n v="8.74"/>
    <s v="Pauline Chand"/>
    <x v="6"/>
    <s v="Ontario"/>
    <s v="Small Business"/>
    <s v="Office Supplies"/>
    <s v="Paper"/>
    <s v="Xerox 1984"/>
    <s v="Small Box"/>
    <n v="0.36"/>
    <d v="2010-01-17T00:00:00"/>
  </r>
  <r>
    <n v="783"/>
    <n v="5572"/>
    <x v="83"/>
    <s v="High"/>
    <n v="37"/>
    <n v="288.55"/>
    <n v="0.03"/>
    <s v="Regular Air"/>
    <n v="-133.69999999999999"/>
    <n v="7.37"/>
    <n v="5.53"/>
    <s v="Anna Gayman"/>
    <x v="6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x v="812"/>
    <s v="Medium"/>
    <n v="29"/>
    <n v="357.96"/>
    <n v="0.06"/>
    <s v="Regular Air"/>
    <n v="10.44"/>
    <n v="12.28"/>
    <n v="6.47"/>
    <s v="Joni Blumstein"/>
    <x v="6"/>
    <s v="Ontario"/>
    <s v="Consumer"/>
    <s v="Office Supplies"/>
    <s v="Paper"/>
    <s v="Xerox 1881"/>
    <s v="Small Box"/>
    <n v="0.38"/>
    <d v="2010-05-16T00:00:00"/>
  </r>
  <r>
    <n v="819"/>
    <n v="5920"/>
    <x v="330"/>
    <s v="High"/>
    <n v="4"/>
    <n v="582.59"/>
    <n v="7.0000000000000007E-2"/>
    <s v="Regular Air"/>
    <n v="-121.75"/>
    <n v="155.06"/>
    <n v="7.07"/>
    <s v="Nat Gilpin"/>
    <x v="6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x v="813"/>
    <s v="Medium"/>
    <n v="18"/>
    <n v="1297.4485"/>
    <n v="0.04"/>
    <s v="Regular Air"/>
    <n v="4.212000000000006"/>
    <n v="85.99"/>
    <n v="10.78"/>
    <s v="Anna Gayman"/>
    <x v="6"/>
    <s v="Ontario"/>
    <s v="Corporate"/>
    <s v="Technology"/>
    <s v="Telephones and Communication"/>
    <s v="3395"/>
    <s v="Small Box"/>
    <n v="0.57999999999999996"/>
    <d v="2010-02-13T00:00:00"/>
  </r>
  <r>
    <n v="1125"/>
    <n v="8231"/>
    <x v="814"/>
    <s v="Critical"/>
    <n v="27"/>
    <n v="79.44"/>
    <n v="0.06"/>
    <s v="Regular Air"/>
    <n v="29.85"/>
    <n v="2.88"/>
    <n v="0.5"/>
    <s v="Pauline Chand"/>
    <x v="6"/>
    <s v="Ontario"/>
    <s v="Corporate"/>
    <s v="Office Supplies"/>
    <s v="Labels"/>
    <s v="Avery 492"/>
    <s v="Small Box"/>
    <n v="0.39"/>
    <d v="2012-10-20T00:00:00"/>
  </r>
  <r>
    <n v="1126"/>
    <n v="8231"/>
    <x v="814"/>
    <s v="Critical"/>
    <n v="5"/>
    <n v="110.03"/>
    <n v="0.06"/>
    <s v="Regular Air"/>
    <n v="-31.33"/>
    <n v="19.98"/>
    <n v="10.49"/>
    <s v="Pauline Chand"/>
    <x v="6"/>
    <s v="Ontario"/>
    <s v="Corporate"/>
    <s v="Furniture"/>
    <s v="Office Furnishings"/>
    <s v="12-1/2 Diameter Round Wall Clock"/>
    <s v="Small Box"/>
    <n v="0.49"/>
    <d v="2012-10-19T00:00:00"/>
  </r>
  <r>
    <n v="1191"/>
    <n v="8709"/>
    <x v="815"/>
    <s v="High"/>
    <n v="50"/>
    <n v="2451.41"/>
    <n v="7.0000000000000007E-2"/>
    <s v="Regular Air"/>
    <n v="773.36"/>
    <n v="51.98"/>
    <n v="10.17"/>
    <s v="Rose O'Brian"/>
    <x v="6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x v="815"/>
    <s v="High"/>
    <n v="11"/>
    <n v="851.24"/>
    <n v="0.1"/>
    <s v="Delivery Truck"/>
    <n v="-149.4573"/>
    <n v="80.97"/>
    <n v="33.6"/>
    <s v="Rose O'Brian"/>
    <x v="6"/>
    <s v="Ontario"/>
    <s v="Home Office"/>
    <s v="Technology"/>
    <s v="Office Machines"/>
    <s v="Lexmark Z25 Color Inkjet Printer"/>
    <s v="Jumbo Drum"/>
    <n v="0.37"/>
    <d v="2009-03-11T00:00:00"/>
  </r>
  <r>
    <n v="1338"/>
    <n v="9765"/>
    <x v="816"/>
    <s v="Low"/>
    <n v="26"/>
    <n v="3505.6"/>
    <n v="0.03"/>
    <s v="Regular Air"/>
    <n v="1019.7"/>
    <n v="128.24"/>
    <n v="12.65"/>
    <s v="Rose O'Brian"/>
    <x v="6"/>
    <s v="Ontario"/>
    <s v="Home Office"/>
    <s v="Furniture"/>
    <s v="Chairs &amp; Chairmats"/>
    <s v="SAFCO Folding Chair Trolley"/>
    <s v="Medium Box"/>
    <m/>
    <d v="2012-10-19T00:00:00"/>
  </r>
  <r>
    <n v="1399"/>
    <n v="10147"/>
    <x v="639"/>
    <s v="High"/>
    <n v="22"/>
    <n v="96.75"/>
    <n v="0.04"/>
    <s v="Regular Air"/>
    <n v="-72.91"/>
    <n v="4.24"/>
    <n v="5.41"/>
    <s v="Jennifer Halladay"/>
    <x v="6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x v="609"/>
    <s v="High"/>
    <n v="47"/>
    <n v="5051.8900000000003"/>
    <n v="0.02"/>
    <s v="Regular Air"/>
    <n v="1708.84"/>
    <n v="107.53"/>
    <n v="5.81"/>
    <s v="Joni Blumstein"/>
    <x v="6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n v="2"/>
    <n v="302.91000000000003"/>
    <n v="0.04"/>
    <s v="Delivery Truck"/>
    <n v="-186.12900000000002"/>
    <n v="124.49"/>
    <n v="51.94"/>
    <s v="Joni Blumstein"/>
    <x v="6"/>
    <s v="Ontario"/>
    <s v="Consumer"/>
    <s v="Furniture"/>
    <s v="Tables"/>
    <s v="Bevis 36 x 72 Conference Tables"/>
    <s v="Jumbo Box"/>
    <n v="0.63"/>
    <d v="2009-12-14T00:00:00"/>
  </r>
  <r>
    <n v="1693"/>
    <n v="12224"/>
    <x v="521"/>
    <s v="High"/>
    <n v="29"/>
    <n v="842.61349999999993"/>
    <n v="0.1"/>
    <s v="Regular Air"/>
    <n v="-208.428"/>
    <n v="35.99"/>
    <n v="5"/>
    <s v="Joni Blumstein"/>
    <x v="6"/>
    <s v="Ontario"/>
    <s v="Consumer"/>
    <s v="Technology"/>
    <s v="Telephones and Communication"/>
    <s v="Accessory17"/>
    <s v="Wrap Bag"/>
    <n v="0.82"/>
    <d v="2009-12-12T00:00:00"/>
  </r>
  <r>
    <n v="1696"/>
    <n v="12256"/>
    <x v="817"/>
    <s v="Medium"/>
    <n v="44"/>
    <n v="117.97"/>
    <n v="0.1"/>
    <s v="Regular Air"/>
    <n v="44.59"/>
    <n v="2.88"/>
    <n v="0.5"/>
    <s v="Joni Blumstein"/>
    <x v="6"/>
    <s v="Ontario"/>
    <s v="Home Office"/>
    <s v="Office Supplies"/>
    <s v="Labels"/>
    <s v="Avery 49"/>
    <s v="Small Box"/>
    <n v="0.36"/>
    <d v="2012-12-20T00:00:00"/>
  </r>
  <r>
    <n v="1703"/>
    <n v="12261"/>
    <x v="181"/>
    <s v="Low"/>
    <n v="12"/>
    <n v="2237.7600000000002"/>
    <n v="0.1"/>
    <s v="Delivery Truck"/>
    <n v="151.86000000000001"/>
    <n v="200.98"/>
    <n v="23.76"/>
    <s v="Ritsa Hightower"/>
    <x v="6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x v="181"/>
    <s v="Low"/>
    <n v="4"/>
    <n v="20.59"/>
    <n v="0.02"/>
    <s v="Express Air"/>
    <n v="1.19"/>
    <n v="3.98"/>
    <n v="0.83"/>
    <s v="Ritsa Hightower"/>
    <x v="6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x v="181"/>
    <s v="Low"/>
    <n v="19"/>
    <n v="281.74"/>
    <n v="0.06"/>
    <s v="Regular Air"/>
    <n v="25.67"/>
    <n v="14.56"/>
    <n v="3.5"/>
    <s v="Ritsa Hightower"/>
    <x v="6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x v="181"/>
    <s v="Low"/>
    <n v="23"/>
    <n v="217.35"/>
    <n v="0"/>
    <s v="Regular Air"/>
    <n v="-67.19"/>
    <n v="8.74"/>
    <n v="8.2899999999999991"/>
    <s v="Ritsa Hightower"/>
    <x v="6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x v="181"/>
    <s v="Low"/>
    <n v="15"/>
    <n v="2746.57"/>
    <n v="0.03"/>
    <s v="Regular Air"/>
    <n v="617.4"/>
    <n v="178.47"/>
    <n v="19.989999999999998"/>
    <s v="Ritsa Hightower"/>
    <x v="6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x v="818"/>
    <s v="Low"/>
    <n v="4"/>
    <n v="256.77"/>
    <n v="0.04"/>
    <s v="Regular Air"/>
    <n v="173.89"/>
    <n v="60.65"/>
    <n v="12.23"/>
    <s v="Joni Blumstein"/>
    <x v="6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x v="505"/>
    <s v="High"/>
    <n v="33"/>
    <n v="154.44"/>
    <n v="0.06"/>
    <s v="Regular Air"/>
    <n v="54.62"/>
    <n v="4.76"/>
    <n v="0.88"/>
    <s v="Pete Armstrong"/>
    <x v="6"/>
    <s v="Ontario"/>
    <s v="Consumer"/>
    <s v="Office Supplies"/>
    <s v="Paper"/>
    <s v="Wirebound Voice Message Log Book"/>
    <s v="Wrap Bag"/>
    <n v="0.39"/>
    <d v="2012-01-08T00:00:00"/>
  </r>
  <r>
    <n v="1893"/>
    <n v="13601"/>
    <x v="707"/>
    <s v="Low"/>
    <n v="17"/>
    <n v="822.91"/>
    <n v="0.09"/>
    <s v="Regular Air"/>
    <n v="-94.76"/>
    <n v="49.43"/>
    <n v="19.989999999999998"/>
    <s v="Joni Blumstein"/>
    <x v="6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x v="819"/>
    <s v="Medium"/>
    <n v="31"/>
    <n v="89.18"/>
    <n v="0.04"/>
    <s v="Regular Air"/>
    <n v="21.73"/>
    <n v="2.94"/>
    <n v="0.81"/>
    <s v="Rose O'Brian"/>
    <x v="6"/>
    <s v="Ontario"/>
    <s v="Home Office"/>
    <s v="Office Supplies"/>
    <s v="Pens &amp; Art Supplies"/>
    <s v="Prang Colored Pencils"/>
    <s v="Wrap Bag"/>
    <n v="0.4"/>
    <d v="2012-04-11T00:00:00"/>
  </r>
  <r>
    <n v="1939"/>
    <n v="13894"/>
    <x v="819"/>
    <s v="Medium"/>
    <n v="50"/>
    <n v="1540.2850000000001"/>
    <n v="0.05"/>
    <s v="Regular Air"/>
    <n v="829.64700000000005"/>
    <n v="35.99"/>
    <n v="1.25"/>
    <s v="Rose O'Brian"/>
    <x v="6"/>
    <s v="Ontario"/>
    <s v="Home Office"/>
    <s v="Technology"/>
    <s v="Telephones and Communication"/>
    <s v="Accessory23"/>
    <s v="Small Pack"/>
    <n v="0.36"/>
    <d v="2012-04-11T00:00:00"/>
  </r>
  <r>
    <n v="2286"/>
    <n v="16480"/>
    <x v="516"/>
    <s v="Not Specified"/>
    <n v="14"/>
    <n v="87.23"/>
    <n v="0.09"/>
    <s v="Express Air"/>
    <n v="-69.528999999999996"/>
    <n v="5.4"/>
    <n v="7.78"/>
    <s v="Nat Gilpin"/>
    <x v="6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x v="307"/>
    <s v="Medium"/>
    <n v="21"/>
    <n v="187.14"/>
    <n v="0.02"/>
    <s v="Regular Air"/>
    <n v="21.07"/>
    <n v="8.33"/>
    <n v="1.99"/>
    <s v="Becky Castell"/>
    <x v="6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x v="307"/>
    <s v="Medium"/>
    <n v="12"/>
    <n v="385.7"/>
    <n v="0"/>
    <s v="Regular Air"/>
    <n v="-109.91"/>
    <n v="30.98"/>
    <n v="6.5"/>
    <s v="Becky Castell"/>
    <x v="6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x v="307"/>
    <s v="Medium"/>
    <n v="46"/>
    <n v="1048.3900000000001"/>
    <n v="0.06"/>
    <s v="Express Air"/>
    <n v="206.56"/>
    <n v="22.98"/>
    <n v="7.58"/>
    <s v="Becky Castell"/>
    <x v="6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x v="820"/>
    <s v="Not Specified"/>
    <n v="9"/>
    <n v="45.87"/>
    <n v="0.02"/>
    <s v="Regular Air"/>
    <n v="-38.9"/>
    <n v="4.13"/>
    <n v="6.89"/>
    <s v="Joni Blumstein"/>
    <x v="6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n v="22"/>
    <n v="321.91000000000003"/>
    <n v="0.06"/>
    <s v="Regular Air"/>
    <n v="-24.954999999999998"/>
    <n v="15.01"/>
    <n v="8.4"/>
    <s v="Pauline Chand"/>
    <x v="6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x v="821"/>
    <s v="Not Specified"/>
    <n v="2"/>
    <n v="132.96"/>
    <n v="0.05"/>
    <s v="Regular Air"/>
    <n v="-61.881500000000003"/>
    <n v="59.78"/>
    <n v="10.29"/>
    <s v="Pauline Chand"/>
    <x v="6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x v="821"/>
    <s v="Not Specified"/>
    <n v="24"/>
    <n v="3268.7514999999999"/>
    <n v="0.04"/>
    <s v="Regular Air"/>
    <n v="562.91399999999999"/>
    <n v="155.99"/>
    <n v="8.08"/>
    <s v="Pauline Chand"/>
    <x v="6"/>
    <s v="Ontario"/>
    <s v="Corporate"/>
    <s v="Technology"/>
    <s v="Telephones and Communication"/>
    <s v="300 Series Non-Flip"/>
    <s v="Small Box"/>
    <n v="0.6"/>
    <d v="2012-10-21T00:00:00"/>
  </r>
  <r>
    <n v="2992"/>
    <n v="21601"/>
    <x v="822"/>
    <s v="Low"/>
    <n v="20"/>
    <n v="2227.34"/>
    <n v="0.09"/>
    <s v="Regular Air"/>
    <n v="-609.09"/>
    <n v="113.64"/>
    <n v="35"/>
    <s v="Nat Gilpin"/>
    <x v="6"/>
    <s v="Ontario"/>
    <s v="Consumer"/>
    <s v="Office Supplies"/>
    <s v="Storage &amp; Organization"/>
    <s v="SAFCO Boltless Steel Shelving"/>
    <s v="Large Box"/>
    <m/>
    <d v="2011-04-06T00:00:00"/>
  </r>
  <r>
    <n v="3013"/>
    <n v="21670"/>
    <x v="325"/>
    <s v="High"/>
    <n v="24"/>
    <n v="1965.21"/>
    <n v="0"/>
    <s v="Regular Air"/>
    <n v="830.75"/>
    <n v="78.69"/>
    <n v="19.989999999999998"/>
    <s v="Joni Blumstein"/>
    <x v="6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x v="110"/>
    <s v="High"/>
    <n v="42"/>
    <n v="2004.6"/>
    <n v="0.02"/>
    <s v="Express Air"/>
    <n v="230.3"/>
    <n v="47.98"/>
    <n v="3.61"/>
    <s v="Ritsa Hightower"/>
    <x v="6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x v="617"/>
    <s v="Medium"/>
    <n v="3"/>
    <n v="28.11"/>
    <n v="0.03"/>
    <s v="Regular Air"/>
    <n v="-31.62"/>
    <n v="8.1199999999999992"/>
    <n v="2.83"/>
    <s v="Pete Armstrong"/>
    <x v="6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x v="617"/>
    <s v="Medium"/>
    <n v="14"/>
    <n v="27.06"/>
    <n v="0"/>
    <s v="Regular Air"/>
    <n v="-6.0000000000000053E-2"/>
    <n v="1.76"/>
    <n v="0.7"/>
    <s v="Pete Armstrong"/>
    <x v="6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x v="823"/>
    <s v="Not Specified"/>
    <n v="14"/>
    <n v="132.72"/>
    <n v="0.05"/>
    <s v="Regular Air"/>
    <n v="-9.1769999999999996"/>
    <n v="8.85"/>
    <n v="5.6"/>
    <s v="Nat Gilpin"/>
    <x v="6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x v="824"/>
    <s v="Low"/>
    <n v="46"/>
    <n v="400.25"/>
    <n v="0.02"/>
    <s v="Regular Air"/>
    <n v="-37.5"/>
    <n v="8.4600000000000009"/>
    <n v="3.62"/>
    <s v="Joni Blumstein"/>
    <x v="6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x v="825"/>
    <s v="Not Specified"/>
    <n v="18"/>
    <n v="611.71"/>
    <n v="0.02"/>
    <s v="Regular Air"/>
    <n v="93.228000000000009"/>
    <n v="31.74"/>
    <n v="12.62"/>
    <s v="Daniel Raglin"/>
    <x v="6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x v="779"/>
    <s v="Low"/>
    <n v="27"/>
    <n v="135.86000000000001"/>
    <n v="0.04"/>
    <s v="Regular Air"/>
    <n v="-73.42"/>
    <n v="4.9800000000000004"/>
    <n v="5.49"/>
    <s v="Rose O'Brian"/>
    <x v="6"/>
    <s v="Ontario"/>
    <s v="Home Office"/>
    <s v="Office Supplies"/>
    <s v="Paper"/>
    <s v="Xerox 1952"/>
    <s v="Small Box"/>
    <n v="0.38"/>
    <d v="2011-07-01T00:00:00"/>
  </r>
  <r>
    <n v="3981"/>
    <n v="28451"/>
    <x v="272"/>
    <s v="Critical"/>
    <n v="21"/>
    <n v="4201.08"/>
    <n v="0.01"/>
    <s v="Regular Air"/>
    <n v="1162.76"/>
    <n v="194.3"/>
    <n v="11.54"/>
    <s v="Pauline Chand"/>
    <x v="6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x v="272"/>
    <s v="Critical"/>
    <n v="41"/>
    <n v="8958.4599999999991"/>
    <n v="0.02"/>
    <s v="Regular Air"/>
    <n v="2593.14"/>
    <n v="209.84"/>
    <n v="21.21"/>
    <s v="Pauline Chand"/>
    <x v="6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x v="272"/>
    <s v="Critical"/>
    <n v="33"/>
    <n v="4913.7"/>
    <n v="0"/>
    <s v="Delivery Truck"/>
    <n v="1054.93"/>
    <n v="145.44999999999999"/>
    <n v="17.850000000000001"/>
    <s v="Pauline Chand"/>
    <x v="6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x v="28"/>
    <s v="Critical"/>
    <n v="22"/>
    <n v="119.63"/>
    <n v="0.03"/>
    <s v="Regular Air"/>
    <n v="-27.39"/>
    <n v="5.08"/>
    <n v="3.63"/>
    <s v="Jennifer Halladay"/>
    <x v="6"/>
    <s v="Ontario"/>
    <s v="Home Office"/>
    <s v="Furniture"/>
    <s v="Office Furnishings"/>
    <s v="Master Caster Door Stop, Gray"/>
    <s v="Wrap Bag"/>
    <n v="0.51"/>
    <d v="2010-03-10T00:00:00"/>
  </r>
  <r>
    <n v="3990"/>
    <n v="28482"/>
    <x v="28"/>
    <s v="Critical"/>
    <n v="40"/>
    <n v="177.92"/>
    <n v="0"/>
    <s v="Regular Air"/>
    <n v="-167.92"/>
    <n v="4.28"/>
    <n v="6.72"/>
    <s v="Jennifer Halladay"/>
    <x v="6"/>
    <s v="Ontario"/>
    <s v="Home Office"/>
    <s v="Office Supplies"/>
    <s v="Paper"/>
    <s v="Xerox 1927"/>
    <s v="Small Box"/>
    <n v="0.4"/>
    <d v="2010-03-08T00:00:00"/>
  </r>
  <r>
    <n v="4012"/>
    <n v="28642"/>
    <x v="826"/>
    <s v="High"/>
    <n v="41"/>
    <n v="230.29"/>
    <n v="0"/>
    <s v="Regular Air"/>
    <n v="14.484"/>
    <n v="5.28"/>
    <n v="2.99"/>
    <s v="Pauline Chand"/>
    <x v="6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x v="826"/>
    <s v="High"/>
    <n v="27"/>
    <n v="1592.0415"/>
    <n v="0"/>
    <s v="Regular Air"/>
    <n v="-52.700999999999993"/>
    <n v="65.989999999999995"/>
    <n v="19.989999999999998"/>
    <s v="Pauline Chand"/>
    <x v="6"/>
    <s v="Ontario"/>
    <s v="Corporate"/>
    <s v="Technology"/>
    <s v="Telephones and Communication"/>
    <s v="iDENi80s"/>
    <s v="Small Box"/>
    <n v="0.59"/>
    <d v="2011-01-20T00:00:00"/>
  </r>
  <r>
    <n v="4136"/>
    <n v="29380"/>
    <x v="240"/>
    <s v="Not Specified"/>
    <n v="13"/>
    <n v="150.13"/>
    <n v="0.09"/>
    <s v="Regular Air"/>
    <n v="1.73"/>
    <n v="12.28"/>
    <n v="4.8600000000000003"/>
    <s v="Anna Gayman"/>
    <x v="6"/>
    <s v="Ontario"/>
    <s v="Corporate"/>
    <s v="Office Supplies"/>
    <s v="Paper"/>
    <s v="Xerox 1933"/>
    <s v="Small Box"/>
    <n v="0.38"/>
    <d v="2009-04-28T00:00:00"/>
  </r>
  <r>
    <n v="4499"/>
    <n v="32036"/>
    <x v="827"/>
    <s v="Medium"/>
    <n v="6"/>
    <n v="338.89"/>
    <n v="7.0000000000000007E-2"/>
    <s v="Regular Air"/>
    <n v="45.76"/>
    <n v="54.96"/>
    <n v="10.75"/>
    <s v="Pauline Chand"/>
    <x v="6"/>
    <s v="Ontario"/>
    <s v="Corporate"/>
    <s v="Office Supplies"/>
    <s v="Paper"/>
    <s v="Xerox 1940"/>
    <s v="Small Box"/>
    <n v="0.36"/>
    <d v="2011-10-07T00:00:00"/>
  </r>
  <r>
    <n v="4500"/>
    <n v="32036"/>
    <x v="827"/>
    <s v="Medium"/>
    <n v="25"/>
    <n v="362.52"/>
    <n v="7.0000000000000007E-2"/>
    <s v="Regular Air"/>
    <n v="-68.489999999999995"/>
    <n v="14.97"/>
    <n v="7.51"/>
    <s v="Pauline Chand"/>
    <x v="6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x v="828"/>
    <s v="High"/>
    <n v="11"/>
    <n v="607.59699999999998"/>
    <n v="7.0000000000000007E-2"/>
    <s v="Regular Air"/>
    <n v="-112.244"/>
    <n v="65.989999999999995"/>
    <n v="5.99"/>
    <s v="Pauline Chand"/>
    <x v="6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x v="307"/>
    <s v="Low"/>
    <n v="32"/>
    <n v="117.78"/>
    <n v="0.09"/>
    <s v="Regular Air"/>
    <n v="20.82"/>
    <n v="4"/>
    <n v="1.3"/>
    <s v="Pete Armstrong"/>
    <x v="6"/>
    <s v="Ontario"/>
    <s v="Consumer"/>
    <s v="Office Supplies"/>
    <s v="Paper"/>
    <s v="EcoTones® Memo Sheets"/>
    <s v="Wrap Bag"/>
    <n v="0.37"/>
    <d v="2010-09-29T00:00:00"/>
  </r>
  <r>
    <n v="4703"/>
    <n v="33505"/>
    <x v="307"/>
    <s v="Low"/>
    <n v="35"/>
    <n v="2463.2404999999999"/>
    <n v="7.0000000000000007E-2"/>
    <s v="Express Air"/>
    <n v="310.572"/>
    <n v="85.99"/>
    <n v="10.78"/>
    <s v="Pete Armstrong"/>
    <x v="6"/>
    <s v="Ontario"/>
    <s v="Consumer"/>
    <s v="Technology"/>
    <s v="Telephones and Communication"/>
    <s v="3395"/>
    <s v="Small Box"/>
    <n v="0.57999999999999996"/>
    <d v="2010-09-25T00:00:00"/>
  </r>
  <r>
    <n v="4797"/>
    <n v="34086"/>
    <x v="829"/>
    <s v="High"/>
    <n v="41"/>
    <n v="2251.9135000000001"/>
    <n v="0.04"/>
    <s v="Regular Air"/>
    <n v="655.91099999999994"/>
    <n v="65.989999999999995"/>
    <n v="2.5"/>
    <s v="Nat Gilpin"/>
    <x v="6"/>
    <s v="Ontario"/>
    <s v="Consumer"/>
    <s v="Technology"/>
    <s v="Telephones and Communication"/>
    <s v="6190"/>
    <s v="Small Box"/>
    <n v="0.55000000000000004"/>
    <d v="2012-05-01T00:00:00"/>
  </r>
  <r>
    <n v="4809"/>
    <n v="34209"/>
    <x v="69"/>
    <s v="High"/>
    <n v="48"/>
    <n v="705.44"/>
    <n v="0.04"/>
    <s v="Regular Air"/>
    <n v="165.9"/>
    <n v="14.2"/>
    <n v="5.3"/>
    <s v="Ritsa Hightower"/>
    <x v="6"/>
    <s v="Ontario"/>
    <s v="Corporate"/>
    <s v="Furniture"/>
    <s v="Office Furnishings"/>
    <s v="Coloredge Poster Frame"/>
    <s v="Wrap Bag"/>
    <n v="0.46"/>
    <d v="2010-08-26T00:00:00"/>
  </r>
  <r>
    <n v="4810"/>
    <n v="34209"/>
    <x v="69"/>
    <s v="High"/>
    <n v="29"/>
    <n v="1041.72"/>
    <n v="0.03"/>
    <s v="Regular Air"/>
    <n v="437.61"/>
    <n v="35.44"/>
    <n v="4.92"/>
    <s v="Ritsa Hightower"/>
    <x v="6"/>
    <s v="Ontario"/>
    <s v="Corporate"/>
    <s v="Office Supplies"/>
    <s v="Paper"/>
    <s v="Staples Colored Bar Computer Paper"/>
    <s v="Small Box"/>
    <n v="0.38"/>
    <d v="2010-08-26T00:00:00"/>
  </r>
  <r>
    <n v="5176"/>
    <n v="36807"/>
    <x v="830"/>
    <s v="Medium"/>
    <n v="14"/>
    <n v="211.88"/>
    <n v="0.1"/>
    <s v="Regular Air"/>
    <n v="78.45"/>
    <n v="15.57"/>
    <n v="1.39"/>
    <s v="Daniel Raglin"/>
    <x v="6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x v="104"/>
    <s v="Medium"/>
    <n v="32"/>
    <n v="1031.23"/>
    <n v="7.0000000000000007E-2"/>
    <s v="Regular Air"/>
    <n v="-138.54"/>
    <n v="33.979999999999997"/>
    <n v="19.989999999999998"/>
    <s v="Nat Gilpin"/>
    <x v="6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x v="773"/>
    <s v="Critical"/>
    <n v="23"/>
    <n v="116.57"/>
    <n v="7.0000000000000007E-2"/>
    <s v="Regular Air"/>
    <n v="-43.18"/>
    <n v="4.9800000000000004"/>
    <n v="4.72"/>
    <s v="Pauline Chand"/>
    <x v="6"/>
    <s v="Ontario"/>
    <s v="Corporate"/>
    <s v="Office Supplies"/>
    <s v="Paper"/>
    <s v="Xerox 1949"/>
    <s v="Small Box"/>
    <n v="0.36"/>
    <d v="2010-02-22T00:00:00"/>
  </r>
  <r>
    <n v="5878"/>
    <n v="41702"/>
    <x v="235"/>
    <s v="Not Specified"/>
    <n v="21"/>
    <n v="3323.44"/>
    <n v="0.03"/>
    <s v="Regular Air"/>
    <n v="99.879999999999939"/>
    <n v="152.47999999999999"/>
    <n v="4"/>
    <s v="Corinna Mitchell"/>
    <x v="6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x v="235"/>
    <s v="Not Specified"/>
    <n v="5"/>
    <n v="27.9"/>
    <n v="0.02"/>
    <s v="Regular Air"/>
    <n v="-22.82"/>
    <n v="4.28"/>
    <n v="6.72"/>
    <s v="Corinna Mitchell"/>
    <x v="6"/>
    <s v="Ontario"/>
    <s v="Corporate"/>
    <s v="Office Supplies"/>
    <s v="Paper"/>
    <s v="Xerox 1927"/>
    <s v="Small Box"/>
    <n v="0.4"/>
    <d v="2010-12-24T00:00:00"/>
  </r>
  <r>
    <n v="6317"/>
    <n v="44706"/>
    <x v="831"/>
    <s v="Low"/>
    <n v="18"/>
    <n v="7556.61"/>
    <n v="0.08"/>
    <s v="Delivery Truck"/>
    <n v="-352.24200000000002"/>
    <n v="424.21"/>
    <n v="110.2"/>
    <s v="Ritsa Hightower"/>
    <x v="6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x v="831"/>
    <s v="Low"/>
    <n v="33"/>
    <n v="47.48"/>
    <n v="7.0000000000000007E-2"/>
    <s v="Regular Air"/>
    <n v="3.35"/>
    <n v="1.48"/>
    <n v="0.7"/>
    <s v="Ritsa Hightower"/>
    <x v="6"/>
    <s v="Ontario"/>
    <s v="Corporate"/>
    <s v="Office Supplies"/>
    <s v="Rubber Bands"/>
    <s v="Binder Clips by OIC"/>
    <s v="Wrap Bag"/>
    <n v="0.37"/>
    <d v="2010-04-04T00:00:00"/>
  </r>
  <r>
    <n v="6383"/>
    <n v="45347"/>
    <x v="361"/>
    <s v="Medium"/>
    <n v="10"/>
    <n v="8704.08"/>
    <n v="0.05"/>
    <s v="Delivery Truck"/>
    <n v="1034.54"/>
    <n v="880.98"/>
    <n v="44.55"/>
    <s v="Ritsa Hightower"/>
    <x v="6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x v="361"/>
    <s v="Medium"/>
    <n v="41"/>
    <n v="24051.49"/>
    <n v="7.0000000000000007E-2"/>
    <s v="Express Air"/>
    <n v="9791.0410000000011"/>
    <n v="599.99"/>
    <n v="24.49"/>
    <s v="Ritsa Hightower"/>
    <x v="6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x v="790"/>
    <s v="Critical"/>
    <n v="3"/>
    <n v="21.46"/>
    <n v="0.05"/>
    <s v="Regular Air"/>
    <n v="-14.22"/>
    <n v="5.28"/>
    <n v="6.26"/>
    <s v="Eva Jacobs"/>
    <x v="6"/>
    <s v="Ontario"/>
    <s v="Home Office"/>
    <s v="Office Supplies"/>
    <s v="Paper"/>
    <s v="Xerox 1928"/>
    <s v="Small Box"/>
    <n v="0.4"/>
    <d v="2009-06-12T00:00:00"/>
  </r>
  <r>
    <n v="6560"/>
    <n v="46627"/>
    <x v="790"/>
    <s v="Critical"/>
    <n v="24"/>
    <n v="1388.6279999999999"/>
    <n v="0.03"/>
    <s v="Regular Air"/>
    <n v="261.52199999999999"/>
    <n v="65.989999999999995"/>
    <n v="5.26"/>
    <s v="Eva Jacobs"/>
    <x v="6"/>
    <s v="Ontario"/>
    <s v="Home Office"/>
    <s v="Technology"/>
    <s v="Telephones and Communication"/>
    <s v="8860"/>
    <s v="Small Box"/>
    <n v="0.56000000000000005"/>
    <d v="2009-06-12T00:00:00"/>
  </r>
  <r>
    <n v="6628"/>
    <n v="47168"/>
    <x v="155"/>
    <s v="Not Specified"/>
    <n v="24"/>
    <n v="2920.83"/>
    <n v="0.02"/>
    <s v="Delivery Truck"/>
    <n v="1068.1600000000001"/>
    <n v="119.99"/>
    <n v="14"/>
    <s v="Corinna Mitchell"/>
    <x v="6"/>
    <s v="Ontario"/>
    <s v="Corporate"/>
    <s v="Technology"/>
    <s v="Office Machines"/>
    <s v="Epson C82 Color Inkjet Printer"/>
    <s v="Jumbo Drum"/>
    <n v="0.36"/>
    <d v="2009-06-22T00:00:00"/>
  </r>
  <r>
    <n v="6629"/>
    <n v="47168"/>
    <x v="155"/>
    <s v="Not Specified"/>
    <n v="42"/>
    <n v="262.3"/>
    <n v="0.09"/>
    <s v="Regular Air"/>
    <n v="-255.2"/>
    <n v="6.48"/>
    <n v="9.68"/>
    <s v="Corinna Mitchell"/>
    <x v="6"/>
    <s v="Ontario"/>
    <s v="Corporate"/>
    <s v="Office Supplies"/>
    <s v="Paper"/>
    <s v="Xerox 1993"/>
    <s v="Small Box"/>
    <n v="0.36"/>
    <d v="2009-06-22T00:00:00"/>
  </r>
  <r>
    <n v="7011"/>
    <n v="50051"/>
    <x v="832"/>
    <s v="Medium"/>
    <n v="17"/>
    <n v="103.72"/>
    <n v="0.02"/>
    <s v="Regular Air"/>
    <n v="-72.058999999999997"/>
    <n v="5.53"/>
    <n v="6.98"/>
    <s v="Jas O'Carroll"/>
    <x v="6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x v="832"/>
    <s v="Medium"/>
    <n v="4"/>
    <n v="185.15"/>
    <n v="0.09"/>
    <s v="Regular Air"/>
    <n v="10.199999999999999"/>
    <n v="41.47"/>
    <n v="34.200000000000003"/>
    <s v="Jas O'Carroll"/>
    <x v="6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x v="675"/>
    <s v="Critical"/>
    <n v="50"/>
    <n v="6628.55"/>
    <n v="0.1"/>
    <s v="Delivery Truck"/>
    <n v="1081.6500000000001"/>
    <n v="145.44999999999999"/>
    <n v="17.850000000000001"/>
    <s v="Jennifer Halladay"/>
    <x v="6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x v="496"/>
    <s v="High"/>
    <n v="33"/>
    <n v="9758.7000000000007"/>
    <n v="0.04"/>
    <s v="Regular Air"/>
    <n v="3793.7030000000004"/>
    <n v="304.99"/>
    <n v="19.989999999999998"/>
    <s v="Jennifer Halladay"/>
    <x v="6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x v="833"/>
    <s v="Medium"/>
    <n v="17"/>
    <n v="128.5"/>
    <n v="0.02"/>
    <s v="Express Air"/>
    <n v="-44.69"/>
    <n v="6.68"/>
    <n v="6.93"/>
    <s v="Ritsa Hightower"/>
    <x v="6"/>
    <s v="Ontario"/>
    <s v="Corporate"/>
    <s v="Office Supplies"/>
    <s v="Paper"/>
    <s v="HP Office Paper (20Lb. and 87 Bright)"/>
    <s v="Small Box"/>
    <n v="0.37"/>
    <d v="2012-07-14T00:00:00"/>
  </r>
  <r>
    <n v="7135"/>
    <n v="50883"/>
    <x v="834"/>
    <s v="Low"/>
    <n v="35"/>
    <n v="6739.92"/>
    <n v="0.01"/>
    <s v="Delivery Truck"/>
    <n v="957.29"/>
    <n v="180.98"/>
    <n v="30"/>
    <s v="Pauline Chand"/>
    <x v="6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x v="835"/>
    <s v="Medium"/>
    <n v="16"/>
    <n v="2723.1"/>
    <n v="7.0000000000000007E-2"/>
    <s v="Regular Air"/>
    <n v="-446.31"/>
    <n v="167.27"/>
    <n v="35"/>
    <s v="Pauline Chand"/>
    <x v="6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x v="835"/>
    <s v="Medium"/>
    <n v="20"/>
    <n v="347.26749999999998"/>
    <n v="0.06"/>
    <s v="Express Air"/>
    <n v="-71.092999999999989"/>
    <n v="20.99"/>
    <n v="0.99"/>
    <s v="Pauline Chand"/>
    <x v="6"/>
    <s v="Ontario"/>
    <s v="Small Business"/>
    <s v="Technology"/>
    <s v="Telephones and Communication"/>
    <s v="Accessory15"/>
    <s v="Small Pack"/>
    <n v="0.83"/>
    <d v="2010-03-16T00:00:00"/>
  </r>
  <r>
    <n v="7345"/>
    <n v="52322"/>
    <x v="243"/>
    <s v="Low"/>
    <n v="1"/>
    <n v="5.7"/>
    <n v="0.1"/>
    <s v="Regular Air"/>
    <n v="-2.34"/>
    <n v="3.95"/>
    <n v="2"/>
    <s v="Joni Blumstein"/>
    <x v="6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x v="145"/>
    <s v="Low"/>
    <n v="3"/>
    <n v="26.23"/>
    <n v="0"/>
    <s v="Regular Air"/>
    <n v="-13.72"/>
    <n v="6.48"/>
    <n v="6.6"/>
    <s v="Joni Blumstein"/>
    <x v="6"/>
    <s v="Ontario"/>
    <s v="Home Office"/>
    <s v="Office Supplies"/>
    <s v="Paper"/>
    <s v="Xerox 21"/>
    <s v="Small Box"/>
    <n v="0.37"/>
    <d v="2012-05-17T00:00:00"/>
  </r>
  <r>
    <n v="7431"/>
    <n v="52995"/>
    <x v="123"/>
    <s v="Not Specified"/>
    <n v="8"/>
    <n v="33.39"/>
    <n v="0.03"/>
    <s v="Regular Air"/>
    <n v="-35.512"/>
    <n v="3.36"/>
    <n v="6.27"/>
    <s v="Nat Gilpin"/>
    <x v="6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x v="145"/>
    <s v="Not Specified"/>
    <n v="9"/>
    <n v="187.13"/>
    <n v="0.09"/>
    <s v="Regular Air"/>
    <n v="12.4"/>
    <n v="20.28"/>
    <n v="14.39"/>
    <s v="Ritsa Hightower"/>
    <x v="6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x v="145"/>
    <s v="Not Specified"/>
    <n v="46"/>
    <n v="2255.1945000000001"/>
    <n v="0.03"/>
    <s v="Regular Air"/>
    <n v="74.51100000000001"/>
    <n v="55.99"/>
    <n v="5"/>
    <s v="Ritsa Hightower"/>
    <x v="6"/>
    <s v="Ontario"/>
    <s v="Corporate"/>
    <s v="Technology"/>
    <s v="Telephones and Communication"/>
    <s v="Accessory6"/>
    <s v="Small Pack"/>
    <n v="0.8"/>
    <d v="2012-05-13T00:00:00"/>
  </r>
  <r>
    <n v="7567"/>
    <n v="54145"/>
    <x v="715"/>
    <s v="Low"/>
    <n v="34"/>
    <n v="70.25"/>
    <n v="0.1"/>
    <s v="Regular Air"/>
    <n v="-133.06"/>
    <n v="2.08"/>
    <n v="5.33"/>
    <s v="Joni Blumstein"/>
    <x v="6"/>
    <s v="Ontario"/>
    <s v="Home Office"/>
    <s v="Furniture"/>
    <s v="Office Furnishings"/>
    <s v="Eldon® Wave Desk Accessories"/>
    <s v="Small Box"/>
    <n v="0.43"/>
    <d v="2010-01-02T00:00:00"/>
  </r>
  <r>
    <n v="7804"/>
    <n v="55840"/>
    <x v="836"/>
    <s v="Medium"/>
    <n v="11"/>
    <n v="59.03"/>
    <n v="0.04"/>
    <s v="Regular Air"/>
    <n v="-25.21"/>
    <n v="4.9800000000000004"/>
    <n v="4.8600000000000003"/>
    <s v="Jas O'Carroll"/>
    <x v="6"/>
    <s v="Ontario"/>
    <s v="Home Office"/>
    <s v="Office Supplies"/>
    <s v="Paper"/>
    <s v="Xerox 190"/>
    <s v="Small Box"/>
    <n v="0.38"/>
    <d v="2009-08-17T00:00:00"/>
  </r>
  <r>
    <n v="7964"/>
    <n v="56930"/>
    <x v="218"/>
    <s v="Low"/>
    <n v="10"/>
    <n v="987.54"/>
    <n v="7.0000000000000007E-2"/>
    <s v="Regular Air"/>
    <n v="-396.84"/>
    <n v="101.41"/>
    <n v="35"/>
    <s v="Eva Jacobs"/>
    <x v="6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x v="837"/>
    <s v="High"/>
    <n v="27"/>
    <n v="1823.04"/>
    <n v="0.09"/>
    <s v="Delivery Truck"/>
    <n v="-190.78"/>
    <n v="70.98"/>
    <n v="26.74"/>
    <s v="Daniel Raglin"/>
    <x v="6"/>
    <s v="Ontario"/>
    <s v="Corporate"/>
    <s v="Furniture"/>
    <s v="Bookcases"/>
    <s v="Hon Metal Bookcases, Black"/>
    <s v="Jumbo Box"/>
    <n v="0.6"/>
    <d v="2012-09-30T00:00:00"/>
  </r>
  <r>
    <n v="8121"/>
    <n v="58051"/>
    <x v="484"/>
    <s v="High"/>
    <n v="6"/>
    <n v="256.60000000000002"/>
    <n v="0"/>
    <s v="Regular Air"/>
    <n v="-106.76"/>
    <n v="39.979999999999997"/>
    <n v="7.12"/>
    <s v="Pauline Chand"/>
    <x v="6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x v="439"/>
    <s v="Medium"/>
    <n v="19"/>
    <n v="39.42"/>
    <n v="0.08"/>
    <s v="Regular Air"/>
    <n v="-29.02"/>
    <n v="2.12"/>
    <n v="1.99"/>
    <s v="Pauline Chand"/>
    <x v="6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x v="439"/>
    <s v="Medium"/>
    <n v="45"/>
    <n v="1305.31"/>
    <n v="0.03"/>
    <s v="Regular Air"/>
    <n v="589.20000000000005"/>
    <n v="28.48"/>
    <n v="1.99"/>
    <s v="Pauline Chand"/>
    <x v="6"/>
    <s v="Ontario"/>
    <s v="Corporate"/>
    <s v="Technology"/>
    <s v="Computer Peripherals"/>
    <s v="Memorex 4.7GB DVD+RW, 3/Pack"/>
    <s v="Small Pack"/>
    <n v="0.4"/>
    <d v="2010-06-28T00:00:00"/>
  </r>
  <r>
    <n v="461"/>
    <n v="3136"/>
    <x v="482"/>
    <s v="Not Specified"/>
    <n v="8"/>
    <n v="238.74"/>
    <n v="0.1"/>
    <s v="Regular Air"/>
    <n v="-38.89"/>
    <n v="30.98"/>
    <n v="8.99"/>
    <s v="Paul Prost"/>
    <x v="6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x v="838"/>
    <s v="Low"/>
    <n v="46"/>
    <n v="134.81"/>
    <n v="0.1"/>
    <s v="Regular Air"/>
    <n v="52.36"/>
    <n v="3.15"/>
    <n v="0.49"/>
    <s v="Philip Brown"/>
    <x v="6"/>
    <s v="Ontario"/>
    <s v="Home Office"/>
    <s v="Office Supplies"/>
    <s v="Labels"/>
    <s v="Self-Adhesive Removable Labels"/>
    <s v="Small Box"/>
    <n v="0.37"/>
    <d v="2010-06-18T00:00:00"/>
  </r>
  <r>
    <n v="535"/>
    <n v="3648"/>
    <x v="838"/>
    <s v="Low"/>
    <n v="34"/>
    <n v="5488.5264999999999"/>
    <n v="0.05"/>
    <s v="Regular Air"/>
    <n v="1382.4449999999999"/>
    <n v="195.99"/>
    <n v="4.2"/>
    <s v="Philip Brown"/>
    <x v="6"/>
    <s v="Ontario"/>
    <s v="Home Office"/>
    <s v="Technology"/>
    <s v="Telephones and Communication"/>
    <s v="KH 688"/>
    <s v="Small Box"/>
    <n v="0.56999999999999995"/>
    <d v="2010-06-23T00:00:00"/>
  </r>
  <r>
    <n v="870"/>
    <n v="6246"/>
    <x v="839"/>
    <s v="Not Specified"/>
    <n v="13"/>
    <n v="52.38"/>
    <n v="0.06"/>
    <s v="Regular Air"/>
    <n v="11.72"/>
    <n v="3.93"/>
    <n v="0.99"/>
    <s v="Philip Brown"/>
    <x v="6"/>
    <s v="Ontario"/>
    <s v="Home Office"/>
    <s v="Office Supplies"/>
    <s v="Rubber Bands"/>
    <s v="Staples Vinyl Coated Paper Clips"/>
    <s v="Wrap Bag"/>
    <n v="0.39"/>
    <d v="2009-10-23T00:00:00"/>
  </r>
  <r>
    <n v="1242"/>
    <n v="9028"/>
    <x v="566"/>
    <s v="Low"/>
    <n v="48"/>
    <n v="14556.67"/>
    <n v="0.04"/>
    <s v="Delivery Truck"/>
    <n v="3829.63"/>
    <n v="306.14"/>
    <n v="26.53"/>
    <s v="Michael Nguyen"/>
    <x v="6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x v="840"/>
    <s v="High"/>
    <n v="48"/>
    <n v="522.97"/>
    <n v="0.04"/>
    <s v="Regular Air"/>
    <n v="29.98"/>
    <n v="10.4"/>
    <n v="5.4"/>
    <s v="Philip Brown"/>
    <x v="6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x v="840"/>
    <s v="High"/>
    <n v="48"/>
    <n v="199.46"/>
    <n v="0.08"/>
    <s v="Regular Air"/>
    <n v="-121.2"/>
    <n v="4.28"/>
    <n v="4.79"/>
    <s v="Philip Brown"/>
    <x v="6"/>
    <s v="Ontario"/>
    <s v="Corporate"/>
    <s v="Office Supplies"/>
    <s v="Paper"/>
    <s v="Xerox 1962"/>
    <s v="Small Box"/>
    <n v="0.4"/>
    <d v="2009-03-30T00:00:00"/>
  </r>
  <r>
    <n v="1715"/>
    <n v="12323"/>
    <x v="284"/>
    <s v="Not Specified"/>
    <n v="32"/>
    <n v="513.74"/>
    <n v="0.02"/>
    <s v="Regular Air"/>
    <n v="-28.681000000000001"/>
    <n v="15.15"/>
    <n v="10.130000000000001"/>
    <s v="Lisa DeCherney"/>
    <x v="6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x v="284"/>
    <s v="Not Specified"/>
    <n v="4"/>
    <n v="36.799999999999997"/>
    <n v="0"/>
    <s v="Regular Air"/>
    <n v="14.19"/>
    <n v="7.38"/>
    <n v="5.21"/>
    <s v="Lisa DeCherney"/>
    <x v="6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x v="841"/>
    <s v="High"/>
    <n v="27"/>
    <n v="2609.5300000000002"/>
    <n v="0"/>
    <s v="Regular Air"/>
    <n v="911.66"/>
    <n v="90.48"/>
    <n v="19.989999999999998"/>
    <s v="Michael Nguyen"/>
    <x v="6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x v="842"/>
    <s v="Medium"/>
    <n v="29"/>
    <n v="1576.223"/>
    <n v="0.05"/>
    <s v="Regular Air"/>
    <n v="286.11900000000003"/>
    <n v="65.989999999999995"/>
    <n v="3.99"/>
    <s v="Lisa DeCherney"/>
    <x v="6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x v="843"/>
    <s v="High"/>
    <n v="23"/>
    <n v="8127.51"/>
    <n v="0.01"/>
    <s v="Delivery Truck"/>
    <n v="1541.25"/>
    <n v="348.21"/>
    <n v="40.19"/>
    <s v="Lisa DeCherney"/>
    <x v="6"/>
    <s v="Ontario"/>
    <s v="Corporate"/>
    <s v="Furniture"/>
    <s v="Tables"/>
    <s v="Bretford CR4500 Series Slim Rectangular Table"/>
    <s v="Jumbo Box"/>
    <n v="0.62"/>
    <d v="2011-09-27T00:00:00"/>
  </r>
  <r>
    <n v="2485"/>
    <n v="18085"/>
    <x v="843"/>
    <s v="High"/>
    <n v="33"/>
    <n v="5352.9344999999994"/>
    <n v="0.09"/>
    <s v="Regular Air"/>
    <n v="1343.2049999999999"/>
    <n v="195.99"/>
    <n v="4.2"/>
    <s v="Lisa DeCherney"/>
    <x v="6"/>
    <s v="Ontario"/>
    <s v="Corporate"/>
    <s v="Technology"/>
    <s v="Telephones and Communication"/>
    <s v="KH 688"/>
    <s v="Small Box"/>
    <n v="0.56999999999999995"/>
    <d v="2011-09-26T00:00:00"/>
  </r>
  <r>
    <n v="2863"/>
    <n v="20674"/>
    <x v="688"/>
    <s v="High"/>
    <n v="37"/>
    <n v="17717.34"/>
    <n v="0"/>
    <s v="Delivery Truck"/>
    <n v="8291.08"/>
    <n v="500.97"/>
    <n v="69.3"/>
    <s v="Philip Brown"/>
    <x v="6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x v="844"/>
    <s v="Low"/>
    <n v="33"/>
    <n v="1646.47"/>
    <n v="0.05"/>
    <s v="Regular Air"/>
    <n v="743.59"/>
    <n v="48.91"/>
    <n v="5.81"/>
    <s v="Paul Prost"/>
    <x v="6"/>
    <s v="Ontario"/>
    <s v="Corporate"/>
    <s v="Office Supplies"/>
    <s v="Paper"/>
    <s v="Xerox 1891"/>
    <s v="Small Box"/>
    <n v="0.38"/>
    <d v="2010-10-26T00:00:00"/>
  </r>
  <r>
    <n v="3603"/>
    <n v="25735"/>
    <x v="376"/>
    <s v="Not Specified"/>
    <n v="45"/>
    <n v="260.37"/>
    <n v="0.02"/>
    <s v="Regular Air"/>
    <n v="44.15"/>
    <n v="5.58"/>
    <n v="1.99"/>
    <s v="Lisa DeCherney"/>
    <x v="6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x v="362"/>
    <s v="Critical"/>
    <n v="33"/>
    <n v="3268.56"/>
    <n v="0.03"/>
    <s v="Delivery Truck"/>
    <n v="-1181.71"/>
    <n v="95.95"/>
    <n v="74.349999999999994"/>
    <s v="Philip Brown"/>
    <x v="6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x v="8"/>
    <s v="Medium"/>
    <n v="24"/>
    <n v="115.54"/>
    <n v="0.04"/>
    <s v="Regular Air"/>
    <n v="43.35"/>
    <n v="4.9800000000000004"/>
    <n v="0.8"/>
    <s v="Lisa DeCherney"/>
    <x v="6"/>
    <s v="Ontario"/>
    <s v="Consumer"/>
    <s v="Office Supplies"/>
    <s v="Paper"/>
    <s v="Rediform S.O.S. Phone Message Books"/>
    <s v="Wrap Bag"/>
    <n v="0.36"/>
    <d v="2012-06-11T00:00:00"/>
  </r>
  <r>
    <n v="4574"/>
    <n v="32580"/>
    <x v="339"/>
    <s v="High"/>
    <n v="23"/>
    <n v="166.8"/>
    <n v="0.03"/>
    <s v="Regular Air"/>
    <n v="44.59"/>
    <n v="7.4"/>
    <n v="1.71"/>
    <s v="Paul MacIntyre"/>
    <x v="6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x v="339"/>
    <s v="High"/>
    <n v="38"/>
    <n v="261.38"/>
    <n v="0.05"/>
    <s v="Regular Air"/>
    <n v="-172.35"/>
    <n v="6.48"/>
    <n v="8.74"/>
    <s v="Paul MacIntyre"/>
    <x v="6"/>
    <s v="Ontario"/>
    <s v="Corporate"/>
    <s v="Office Supplies"/>
    <s v="Paper"/>
    <s v="Xerox 1984"/>
    <s v="Small Box"/>
    <n v="0.36"/>
    <d v="2011-09-17T00:00:00"/>
  </r>
  <r>
    <n v="4788"/>
    <n v="34017"/>
    <x v="643"/>
    <s v="High"/>
    <n v="20"/>
    <n v="103.39"/>
    <n v="0.05"/>
    <s v="Express Air"/>
    <n v="29.17"/>
    <n v="4.84"/>
    <n v="0.71"/>
    <s v="Paul Prost"/>
    <x v="6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x v="643"/>
    <s v="High"/>
    <n v="28"/>
    <n v="435.39"/>
    <n v="0.01"/>
    <s v="Regular Air"/>
    <n v="-48.97"/>
    <n v="14.98"/>
    <n v="7.69"/>
    <s v="Paul Prost"/>
    <x v="6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x v="845"/>
    <s v="Medium"/>
    <n v="5"/>
    <n v="29.66"/>
    <n v="0.04"/>
    <s v="Regular Air"/>
    <n v="-32.78"/>
    <n v="4.9800000000000004"/>
    <n v="4.32"/>
    <s v="Paul Prost"/>
    <x v="6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x v="80"/>
    <s v="Medium"/>
    <n v="25"/>
    <n v="280.43"/>
    <n v="0.1"/>
    <s v="Regular Air"/>
    <n v="39.520000000000003"/>
    <n v="11.55"/>
    <n v="2.36"/>
    <s v="Paul Prost"/>
    <x v="6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x v="846"/>
    <s v="Not Specified"/>
    <n v="23"/>
    <n v="5126.3"/>
    <n v="7.0000000000000007E-2"/>
    <s v="Regular Air"/>
    <n v="2019.192"/>
    <n v="223.98"/>
    <n v="15.01"/>
    <s v="Paul MacIntyre"/>
    <x v="6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x v="847"/>
    <s v="Not Specified"/>
    <n v="13"/>
    <n v="88.17"/>
    <n v="0.1"/>
    <s v="Regular Air"/>
    <n v="-572.49"/>
    <n v="3.25"/>
    <n v="49"/>
    <s v="Paul MacIntyre"/>
    <x v="6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n v="15"/>
    <n v="4760.0200000000004"/>
    <n v="0"/>
    <s v="Delivery Truck"/>
    <n v="658.88"/>
    <n v="300.98"/>
    <n v="64.73"/>
    <s v="Paul MacIntyre"/>
    <x v="6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x v="120"/>
    <s v="High"/>
    <n v="27"/>
    <n v="1502.66"/>
    <n v="7.0000000000000007E-2"/>
    <s v="Regular Air"/>
    <n v="637.60199999999998"/>
    <n v="58.1"/>
    <n v="1.49"/>
    <s v="Paul MacIntyre"/>
    <x v="6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x v="92"/>
    <s v="Critical"/>
    <n v="32"/>
    <n v="3812.73"/>
    <n v="0.02"/>
    <s v="Regular Air"/>
    <n v="1470.3"/>
    <n v="115.79"/>
    <n v="1.99"/>
    <s v="Tamara Dahlen"/>
    <x v="6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x v="320"/>
    <s v="Critical"/>
    <n v="47"/>
    <n v="2029.75"/>
    <n v="0.06"/>
    <s v="Regular Air"/>
    <n v="320.37"/>
    <n v="43.98"/>
    <n v="8.99"/>
    <s v="Erin Creighton"/>
    <x v="6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x v="320"/>
    <s v="Critical"/>
    <n v="11"/>
    <n v="1118.396"/>
    <n v="0.06"/>
    <s v="Regular Air"/>
    <n v="-212.333"/>
    <n v="125.99"/>
    <n v="8.08"/>
    <s v="Erin Creighton"/>
    <x v="6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x v="848"/>
    <s v="Low"/>
    <n v="16"/>
    <n v="1239.6315"/>
    <n v="0"/>
    <s v="Regular Air"/>
    <n v="-172.54600000000002"/>
    <n v="85.99"/>
    <n v="0.99"/>
    <s v="Henry MacAllister"/>
    <x v="6"/>
    <s v="Ontario"/>
    <s v="Small Business"/>
    <s v="Technology"/>
    <s v="Telephones and Communication"/>
    <s v="Accessory4"/>
    <s v="Wrap Bag"/>
    <n v="0.85"/>
    <d v="2009-06-18T00:00:00"/>
  </r>
  <r>
    <n v="75"/>
    <n v="449"/>
    <x v="23"/>
    <s v="High"/>
    <n v="45"/>
    <n v="356.7"/>
    <n v="0.02"/>
    <s v="Regular Air"/>
    <n v="-48.97"/>
    <n v="7.38"/>
    <n v="5.21"/>
    <s v="Candace McMahon"/>
    <x v="6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x v="529"/>
    <s v="High"/>
    <n v="39"/>
    <n v="4913.6899999999996"/>
    <n v="0.02"/>
    <s v="Delivery Truck"/>
    <n v="-1153.9000000000001"/>
    <n v="120.98"/>
    <n v="58.64"/>
    <s v="Tamara Chand"/>
    <x v="6"/>
    <s v="Ontario"/>
    <s v="Consumer"/>
    <s v="Furniture"/>
    <s v="Bookcases"/>
    <s v="O'Sullivan Living Dimensions 2-Shelf Bookcases"/>
    <s v="Jumbo Box"/>
    <n v="0.75"/>
    <d v="2010-01-23T00:00:00"/>
  </r>
  <r>
    <n v="102"/>
    <n v="640"/>
    <x v="529"/>
    <s v="High"/>
    <n v="24"/>
    <n v="464.77"/>
    <n v="0.01"/>
    <s v="Regular Air"/>
    <n v="29.42"/>
    <n v="18.97"/>
    <n v="9.5399999999999991"/>
    <s v="Tamara Chand"/>
    <x v="6"/>
    <s v="Ontario"/>
    <s v="Consumer"/>
    <s v="Office Supplies"/>
    <s v="Paper"/>
    <s v="Xerox 1939"/>
    <s v="Small Box"/>
    <n v="0.37"/>
    <d v="2010-01-23T00:00:00"/>
  </r>
  <r>
    <n v="106"/>
    <n v="646"/>
    <x v="849"/>
    <s v="High"/>
    <n v="18"/>
    <n v="173.2"/>
    <n v="0.01"/>
    <s v="Regular Air"/>
    <n v="-10.9"/>
    <n v="9.31"/>
    <n v="3.98"/>
    <s v="Duane Huffman"/>
    <x v="6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x v="850"/>
    <s v="Not Specified"/>
    <n v="18"/>
    <n v="125.16"/>
    <n v="0.02"/>
    <s v="Regular Air"/>
    <n v="-23.48"/>
    <n v="6.48"/>
    <n v="5.14"/>
    <s v="Duane Huffman"/>
    <x v="6"/>
    <s v="Ontario"/>
    <s v="Small Business"/>
    <s v="Office Supplies"/>
    <s v="Paper"/>
    <s v="Xerox 23"/>
    <s v="Small Box"/>
    <n v="0.37"/>
    <d v="2011-10-08T00:00:00"/>
  </r>
  <r>
    <n v="138"/>
    <n v="896"/>
    <x v="28"/>
    <s v="Critical"/>
    <n v="50"/>
    <n v="1246.52"/>
    <n v="0.01"/>
    <s v="Regular Air"/>
    <n v="52.478999999999999"/>
    <n v="24.92"/>
    <n v="12.98"/>
    <s v="Edward Nazzal"/>
    <x v="6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x v="851"/>
    <s v="Low"/>
    <n v="38"/>
    <n v="132.07"/>
    <n v="0.06"/>
    <s v="Regular Air"/>
    <n v="14"/>
    <n v="3.58"/>
    <n v="1.63"/>
    <s v="Kelly Lampkin"/>
    <x v="6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x v="852"/>
    <s v="Critical"/>
    <n v="41"/>
    <n v="341.36"/>
    <n v="0.09"/>
    <s v="Regular Air"/>
    <n v="-52.48"/>
    <n v="8.4600000000000009"/>
    <n v="3.62"/>
    <s v="Anthony Witt"/>
    <x v="6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x v="4"/>
    <s v="Not Specified"/>
    <n v="15"/>
    <n v="1297.3040000000001"/>
    <n v="0"/>
    <s v="Regular Air"/>
    <n v="149.82300000000001"/>
    <n v="95.99"/>
    <n v="4.9000000000000004"/>
    <s v="Ted Trevino"/>
    <x v="6"/>
    <s v="Ontario"/>
    <s v="Corporate"/>
    <s v="Technology"/>
    <s v="Telephones and Communication"/>
    <s v="T60"/>
    <s v="Small Box"/>
    <n v="0.56000000000000005"/>
    <d v="2011-06-18T00:00:00"/>
  </r>
  <r>
    <n v="247"/>
    <n v="1701"/>
    <x v="853"/>
    <s v="High"/>
    <n v="49"/>
    <n v="2047.58"/>
    <n v="0.01"/>
    <s v="Regular Air"/>
    <n v="902.62"/>
    <n v="40.98"/>
    <n v="1.99"/>
    <s v="Ed Ludwig"/>
    <x v="6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x v="853"/>
    <s v="High"/>
    <n v="1"/>
    <n v="56.61"/>
    <n v="0.02"/>
    <s v="Regular Air"/>
    <n v="-22.16"/>
    <n v="40.97"/>
    <n v="14.45"/>
    <s v="Ed Ludwig"/>
    <x v="6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x v="327"/>
    <s v="Low"/>
    <n v="3"/>
    <n v="302.36"/>
    <n v="0.09"/>
    <s v="Regular Air"/>
    <n v="290.31"/>
    <n v="107.53"/>
    <n v="5.81"/>
    <s v="Jeremy Ellison"/>
    <x v="6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n v="45"/>
    <n v="186.44"/>
    <n v="0"/>
    <s v="Regular Air"/>
    <n v="-157.18"/>
    <n v="3.95"/>
    <n v="5.13"/>
    <s v="Alan Hwang"/>
    <x v="6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x v="256"/>
    <s v="Medium"/>
    <n v="40"/>
    <n v="102.56"/>
    <n v="0.06"/>
    <s v="Regular Air"/>
    <n v="36.619999999999997"/>
    <n v="2.61"/>
    <n v="0.5"/>
    <s v="Kelly Lampkin"/>
    <x v="6"/>
    <s v="Ontario"/>
    <s v="Home Office"/>
    <s v="Office Supplies"/>
    <s v="Labels"/>
    <s v="Avery 494"/>
    <s v="Small Box"/>
    <n v="0.39"/>
    <d v="2011-09-12T00:00:00"/>
  </r>
  <r>
    <n v="313"/>
    <n v="2181"/>
    <x v="256"/>
    <s v="Medium"/>
    <n v="3"/>
    <n v="15.87"/>
    <n v="0.01"/>
    <s v="Express Air"/>
    <n v="2.5299999999999998"/>
    <n v="3.49"/>
    <n v="0.76"/>
    <s v="Kelly Lampkin"/>
    <x v="6"/>
    <s v="Ontario"/>
    <s v="Home Office"/>
    <s v="Office Supplies"/>
    <s v="Rubber Bands"/>
    <s v="OIC Bulk Pack Metal Binder Clips"/>
    <s v="Wrap Bag"/>
    <n v="0.39"/>
    <d v="2011-09-14T00:00:00"/>
  </r>
  <r>
    <n v="378"/>
    <n v="2628"/>
    <x v="854"/>
    <s v="Low"/>
    <n v="14"/>
    <n v="34.590000000000003"/>
    <n v="0.04"/>
    <s v="Regular Air"/>
    <n v="-60.13"/>
    <n v="2.1800000000000002"/>
    <n v="5"/>
    <s v="Eileen Kiefer"/>
    <x v="6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x v="854"/>
    <s v="Low"/>
    <n v="29"/>
    <n v="5029.2160000000003"/>
    <n v="0.02"/>
    <s v="Delivery Truck"/>
    <n v="-752.83199999999999"/>
    <n v="218.75"/>
    <n v="69.64"/>
    <s v="Eileen Kiefer"/>
    <x v="6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x v="829"/>
    <s v="Low"/>
    <n v="14"/>
    <n v="3363.14"/>
    <n v="0.1"/>
    <s v="Delivery Truck"/>
    <n v="98.75"/>
    <n v="260.98"/>
    <n v="41.91"/>
    <s v="Ted Trevino"/>
    <x v="6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x v="855"/>
    <s v="Low"/>
    <n v="7"/>
    <n v="16587.13"/>
    <n v="0.08"/>
    <s v="Delivery Truck"/>
    <n v="-3476.8593000000001"/>
    <n v="2550.14"/>
    <n v="29.7"/>
    <s v="Tamara Dahlen"/>
    <x v="6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x v="855"/>
    <s v="Low"/>
    <n v="9"/>
    <n v="507.98"/>
    <n v="0.05"/>
    <s v="Express Air"/>
    <n v="170.9"/>
    <n v="55.98"/>
    <n v="4.8600000000000003"/>
    <s v="Tamara Dahlen"/>
    <x v="6"/>
    <s v="Ontario"/>
    <s v="Corporate"/>
    <s v="Office Supplies"/>
    <s v="Paper"/>
    <s v="Xerox 1908"/>
    <s v="Small Box"/>
    <n v="0.36"/>
    <d v="2012-03-18T00:00:00"/>
  </r>
  <r>
    <n v="472"/>
    <n v="3235"/>
    <x v="856"/>
    <s v="Low"/>
    <n v="31"/>
    <n v="142.97"/>
    <n v="0.1"/>
    <s v="Express Air"/>
    <n v="-12.26"/>
    <n v="4.71"/>
    <n v="0.7"/>
    <s v="James Lanier"/>
    <x v="6"/>
    <s v="Ontario"/>
    <s v="Corporate"/>
    <s v="Office Supplies"/>
    <s v="Rubber Bands"/>
    <s v="Sterling Rubber Bands by Alliance"/>
    <s v="Wrap Bag"/>
    <n v="0.85"/>
    <d v="2011-11-16T00:00:00"/>
  </r>
  <r>
    <n v="473"/>
    <n v="3266"/>
    <x v="323"/>
    <s v="Low"/>
    <n v="4"/>
    <n v="17.12"/>
    <n v="0.03"/>
    <s v="Regular Air"/>
    <n v="-2.5530000000000004"/>
    <n v="3.8"/>
    <n v="1.49"/>
    <s v="Edward Becker"/>
    <x v="6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x v="230"/>
    <s v="High"/>
    <n v="21"/>
    <n v="8185.89"/>
    <n v="0.09"/>
    <s v="Regular Air"/>
    <n v="2137.2800000000002"/>
    <n v="415.88"/>
    <n v="11.37"/>
    <s v="Gary Zandusky"/>
    <x v="6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x v="857"/>
    <s v="High"/>
    <n v="27"/>
    <n v="259.72000000000003"/>
    <n v="7.0000000000000007E-2"/>
    <s v="Regular Air"/>
    <n v="78.05"/>
    <n v="10.06"/>
    <n v="2.06"/>
    <s v="Ann Blume"/>
    <x v="6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x v="857"/>
    <s v="High"/>
    <n v="34"/>
    <n v="54.69"/>
    <n v="7.0000000000000007E-2"/>
    <s v="Regular Air"/>
    <n v="-35.75"/>
    <n v="1.68"/>
    <n v="1.57"/>
    <s v="Ann Blume"/>
    <x v="6"/>
    <s v="Ontario"/>
    <s v="Corporate"/>
    <s v="Office Supplies"/>
    <s v="Pens &amp; Art Supplies"/>
    <s v="Newell 323"/>
    <s v="Wrap Bag"/>
    <n v="0.59"/>
    <d v="2009-11-23T00:00:00"/>
  </r>
  <r>
    <n v="550"/>
    <n v="3745"/>
    <x v="858"/>
    <s v="Low"/>
    <n v="38"/>
    <n v="1143.3499999999999"/>
    <n v="0.04"/>
    <s v="Express Air"/>
    <n v="411.1"/>
    <n v="29.18"/>
    <n v="8.5500000000000007"/>
    <s v="Erin Smith"/>
    <x v="6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x v="859"/>
    <s v="Not Specified"/>
    <n v="38"/>
    <n v="391.42"/>
    <n v="0.04"/>
    <s v="Regular Air"/>
    <n v="25.03"/>
    <n v="9.99"/>
    <n v="5.12"/>
    <s v="Allen Golden"/>
    <x v="6"/>
    <s v="Ontario"/>
    <s v="Consumer"/>
    <s v="Office Supplies"/>
    <s v="Paper"/>
    <s v="Xerox 1948"/>
    <s v="Small Box"/>
    <n v="0.4"/>
    <d v="2011-10-08T00:00:00"/>
  </r>
  <r>
    <n v="625"/>
    <n v="4354"/>
    <x v="860"/>
    <s v="Not Specified"/>
    <n v="6"/>
    <n v="49.04"/>
    <n v="0.02"/>
    <s v="Regular Air"/>
    <n v="7.74"/>
    <n v="7.38"/>
    <n v="5.21"/>
    <s v="Erin Creighton"/>
    <x v="6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x v="861"/>
    <s v="High"/>
    <n v="32"/>
    <n v="3730.54"/>
    <n v="7.0000000000000007E-2"/>
    <s v="Delivery Truck"/>
    <n v="1369.09"/>
    <n v="119.99"/>
    <n v="16.8"/>
    <s v="Gary Zandusky"/>
    <x v="6"/>
    <s v="Ontario"/>
    <s v="Home Office"/>
    <s v="Technology"/>
    <s v="Office Machines"/>
    <s v="Epson C62 Color Inkjet Printer"/>
    <s v="Jumbo Box"/>
    <n v="0.35"/>
    <d v="2009-12-30T00:00:00"/>
  </r>
  <r>
    <n v="680"/>
    <n v="4743"/>
    <x v="831"/>
    <s v="Low"/>
    <n v="29"/>
    <n v="352.55"/>
    <n v="0.09"/>
    <s v="Regular Air"/>
    <n v="128.98750000000001"/>
    <n v="12.97"/>
    <n v="1.49"/>
    <s v="Gary Zandusky"/>
    <x v="6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x v="831"/>
    <s v="Low"/>
    <n v="32"/>
    <n v="719.64"/>
    <n v="0.01"/>
    <s v="Regular Air"/>
    <n v="-245.62"/>
    <n v="20.89"/>
    <n v="11.52"/>
    <s v="Gary Zandusky"/>
    <x v="6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x v="94"/>
    <s v="Medium"/>
    <n v="38"/>
    <n v="3821.0390000000002"/>
    <n v="0.05"/>
    <s v="Express Air"/>
    <n v="1057.8870000000002"/>
    <n v="115.99"/>
    <n v="5.99"/>
    <s v="Tamara Dahlen"/>
    <x v="6"/>
    <s v="Ontario"/>
    <s v="Corporate"/>
    <s v="Technology"/>
    <s v="Telephones and Communication"/>
    <s v="2160"/>
    <s v="Small Box"/>
    <n v="0.56999999999999995"/>
    <d v="2011-04-13T00:00:00"/>
  </r>
  <r>
    <n v="733"/>
    <n v="5283"/>
    <x v="862"/>
    <s v="Medium"/>
    <n v="23"/>
    <n v="2508.6730000000002"/>
    <n v="0.03"/>
    <s v="Regular Air"/>
    <n v="417.46499999999997"/>
    <n v="125.99"/>
    <n v="7.69"/>
    <s v="Gary Zandusky"/>
    <x v="6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x v="863"/>
    <s v="Low"/>
    <n v="47"/>
    <n v="4888.1400000000003"/>
    <n v="7.0000000000000007E-2"/>
    <s v="Regular Air"/>
    <n v="1545.09"/>
    <n v="107.53"/>
    <n v="5.81"/>
    <s v="Edward Nazzal"/>
    <x v="6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x v="863"/>
    <s v="Low"/>
    <n v="27"/>
    <n v="63.87"/>
    <n v="0.09"/>
    <s v="Regular Air"/>
    <n v="-149.93"/>
    <n v="2.1800000000000002"/>
    <n v="7.09"/>
    <s v="Edward Nazzal"/>
    <x v="6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x v="92"/>
    <s v="Critical"/>
    <n v="2"/>
    <n v="885.94"/>
    <n v="0.08"/>
    <s v="Regular Air"/>
    <n v="-2024.079"/>
    <n v="449.99"/>
    <n v="24.49"/>
    <s v="Frank Carlisle"/>
    <x v="6"/>
    <s v="Ontario"/>
    <s v="Small Business"/>
    <s v="Technology"/>
    <s v="Copiers and Fax"/>
    <s v="Canon PC940 Copier"/>
    <s v="Large Box"/>
    <n v="0.52"/>
    <d v="2011-03-19T00:00:00"/>
  </r>
  <r>
    <n v="785"/>
    <n v="5601"/>
    <x v="505"/>
    <s v="High"/>
    <n v="10"/>
    <n v="120.53"/>
    <n v="0.1"/>
    <s v="Regular Air"/>
    <n v="49.26"/>
    <n v="12.22"/>
    <n v="2.85"/>
    <s v="Gary Hansen"/>
    <x v="6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x v="864"/>
    <s v="Not Specified"/>
    <n v="34"/>
    <n v="5261.73"/>
    <n v="0.05"/>
    <s v="Delivery Truck"/>
    <n v="650.29999999999995"/>
    <n v="150.97999999999999"/>
    <n v="43.71"/>
    <s v="Nancy Lomonaco"/>
    <x v="6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x v="865"/>
    <s v="Not Specified"/>
    <n v="7"/>
    <n v="75.72"/>
    <n v="0.02"/>
    <s v="Regular Air"/>
    <n v="20.29"/>
    <n v="9.77"/>
    <n v="6.02"/>
    <s v="Anna Haberlin"/>
    <x v="6"/>
    <s v="Ontario"/>
    <s v="Corporate"/>
    <s v="Furniture"/>
    <s v="Office Furnishings"/>
    <s v="DAX Solid Wood Frames"/>
    <s v="Medium Box"/>
    <n v="0.48"/>
    <d v="2010-05-16T00:00:00"/>
  </r>
  <r>
    <n v="897"/>
    <n v="6438"/>
    <x v="865"/>
    <s v="Not Specified"/>
    <n v="38"/>
    <n v="225.21"/>
    <n v="0.06"/>
    <s v="Regular Air"/>
    <n v="-66.16"/>
    <n v="5.98"/>
    <n v="5.2"/>
    <s v="Anna Haberlin"/>
    <x v="6"/>
    <s v="Ontario"/>
    <s v="Corporate"/>
    <s v="Office Supplies"/>
    <s v="Paper"/>
    <s v="Xerox 1992"/>
    <s v="Small Box"/>
    <n v="0.36"/>
    <d v="2010-05-17T00:00:00"/>
  </r>
  <r>
    <n v="917"/>
    <n v="6592"/>
    <x v="866"/>
    <s v="Low"/>
    <n v="29"/>
    <n v="194.29"/>
    <n v="0.09"/>
    <s v="Regular Air"/>
    <n v="-177.17"/>
    <n v="6.84"/>
    <n v="8.3699999999999992"/>
    <s v="Tamara Chand"/>
    <x v="6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n v="33"/>
    <n v="1621.1"/>
    <n v="7.0000000000000007E-2"/>
    <s v="Express Air"/>
    <n v="-971.36"/>
    <n v="48.91"/>
    <n v="35"/>
    <s v="Tamara Chand"/>
    <x v="6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x v="732"/>
    <s v="High"/>
    <n v="20"/>
    <n v="156.47"/>
    <n v="0.01"/>
    <s v="Regular Air"/>
    <n v="-39.226500000000001"/>
    <n v="7.1"/>
    <n v="6.05"/>
    <s v="Kelly Lampkin"/>
    <x v="6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x v="867"/>
    <s v="Critical"/>
    <n v="38"/>
    <n v="1559.5"/>
    <n v="0.01"/>
    <s v="Regular Air"/>
    <n v="515.83000000000004"/>
    <n v="39.479999999999997"/>
    <n v="1.99"/>
    <s v="Erin Ashbrook"/>
    <x v="6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x v="399"/>
    <s v="Not Specified"/>
    <n v="21"/>
    <n v="1002.77"/>
    <n v="7.0000000000000007E-2"/>
    <s v="Regular Air"/>
    <n v="295.60000000000002"/>
    <n v="49.34"/>
    <n v="10.25"/>
    <s v="Darren Budd"/>
    <x v="6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x v="399"/>
    <s v="Not Specified"/>
    <n v="17"/>
    <n v="178.14"/>
    <n v="0.01"/>
    <s v="Regular Air"/>
    <n v="56.3"/>
    <n v="10.06"/>
    <n v="2.06"/>
    <s v="Darren Budd"/>
    <x v="6"/>
    <s v="Ontario"/>
    <s v="Consumer"/>
    <s v="Furniture"/>
    <s v="Office Furnishings"/>
    <s v="Coloredge Poster Frame"/>
    <s v="Wrap Bag"/>
    <n v="0.46"/>
    <d v="2012-05-22T00:00:00"/>
  </r>
  <r>
    <n v="1104"/>
    <n v="8103"/>
    <x v="868"/>
    <s v="Low"/>
    <n v="16"/>
    <n v="457.68"/>
    <n v="7.0000000000000007E-2"/>
    <s v="Regular Air"/>
    <n v="107.3805"/>
    <n v="29.17"/>
    <n v="6.27"/>
    <s v="Bill Stewart"/>
    <x v="6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x v="341"/>
    <s v="High"/>
    <n v="37"/>
    <n v="434.77"/>
    <n v="0.02"/>
    <s v="Regular Air"/>
    <n v="-155.21"/>
    <n v="11.34"/>
    <n v="11.25"/>
    <s v="James Lanier"/>
    <x v="6"/>
    <s v="Ontario"/>
    <s v="Corporate"/>
    <s v="Office Supplies"/>
    <s v="Paper"/>
    <s v="Staples 1 Part Blank Computer Paper"/>
    <s v="Small Box"/>
    <n v="0.36"/>
    <d v="2009-03-02T00:00:00"/>
  </r>
  <r>
    <n v="1162"/>
    <n v="8454"/>
    <x v="869"/>
    <s v="Medium"/>
    <n v="38"/>
    <n v="218.77"/>
    <n v="0.03"/>
    <s v="Regular Air"/>
    <n v="-188.1285"/>
    <n v="5.4"/>
    <n v="7.78"/>
    <s v="Christine Phan"/>
    <x v="6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x v="870"/>
    <s v="Critical"/>
    <n v="17"/>
    <n v="63.34"/>
    <n v="0.03"/>
    <s v="Regular Air"/>
    <n v="-76.015000000000001"/>
    <n v="3.36"/>
    <n v="6.27"/>
    <s v="Tamara Dahlen"/>
    <x v="6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x v="870"/>
    <s v="Critical"/>
    <n v="42"/>
    <n v="151.35"/>
    <n v="7.0000000000000007E-2"/>
    <s v="Express Air"/>
    <n v="8.33"/>
    <n v="3.71"/>
    <n v="1.93"/>
    <s v="Tamara Dahlen"/>
    <x v="6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x v="871"/>
    <s v="Critical"/>
    <n v="12"/>
    <n v="153.44"/>
    <n v="0.05"/>
    <s v="Regular Air"/>
    <n v="-6.15"/>
    <n v="12.2"/>
    <n v="6.02"/>
    <s v="James Lanier"/>
    <x v="6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x v="281"/>
    <s v="Medium"/>
    <n v="46"/>
    <n v="4335.34"/>
    <n v="7.0000000000000007E-2"/>
    <s v="Express Air"/>
    <n v="524.09"/>
    <n v="99.99"/>
    <n v="19.989999999999998"/>
    <s v="Christine Phan"/>
    <x v="6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x v="281"/>
    <s v="Medium"/>
    <n v="15"/>
    <n v="1150.5345"/>
    <n v="0.01"/>
    <s v="Regular Air"/>
    <n v="361.64699999999999"/>
    <n v="85.99"/>
    <n v="1.25"/>
    <s v="Christine Phan"/>
    <x v="6"/>
    <s v="Ontario"/>
    <s v="Small Business"/>
    <s v="Technology"/>
    <s v="Telephones and Communication"/>
    <s v="Accessory8"/>
    <s v="Small Pack"/>
    <n v="0.39"/>
    <d v="2010-06-07T00:00:00"/>
  </r>
  <r>
    <n v="1277"/>
    <n v="9281"/>
    <x v="224"/>
    <s v="Critical"/>
    <n v="31"/>
    <n v="199.8"/>
    <n v="0.08"/>
    <s v="Express Air"/>
    <n v="-96.59"/>
    <n v="6.48"/>
    <n v="6.81"/>
    <s v="Alan Hwang"/>
    <x v="6"/>
    <s v="Ontario"/>
    <s v="Small Business"/>
    <s v="Office Supplies"/>
    <s v="Paper"/>
    <s v="Xerox 1930"/>
    <s v="Small Box"/>
    <n v="0.36"/>
    <d v="2012-02-25T00:00:00"/>
  </r>
  <r>
    <n v="1278"/>
    <n v="9281"/>
    <x v="224"/>
    <s v="Critical"/>
    <n v="24"/>
    <n v="68.97"/>
    <n v="0.02"/>
    <s v="Regular Air"/>
    <n v="0.77"/>
    <n v="2.78"/>
    <n v="0.97"/>
    <s v="Alan Hwang"/>
    <x v="6"/>
    <s v="Ontario"/>
    <s v="Small Business"/>
    <s v="Office Supplies"/>
    <s v="Pens &amp; Art Supplies"/>
    <s v="Newell 339"/>
    <s v="Wrap Bag"/>
    <n v="0.59"/>
    <d v="2012-02-25T00:00:00"/>
  </r>
  <r>
    <n v="1285"/>
    <n v="9350"/>
    <x v="379"/>
    <s v="Critical"/>
    <n v="13"/>
    <n v="1735.94"/>
    <n v="0.1"/>
    <s v="Delivery Truck"/>
    <n v="-432.54"/>
    <n v="140.97999999999999"/>
    <n v="53.48"/>
    <s v="Darren Budd"/>
    <x v="6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x v="379"/>
    <s v="Critical"/>
    <n v="2"/>
    <n v="337.6"/>
    <n v="0.1"/>
    <s v="Regular Air"/>
    <n v="-210.7835"/>
    <n v="172.99"/>
    <n v="19.989999999999998"/>
    <s v="Darren Budd"/>
    <x v="6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x v="872"/>
    <s v="Low"/>
    <n v="50"/>
    <n v="2348.66"/>
    <n v="0.02"/>
    <s v="Regular Air"/>
    <n v="921.41"/>
    <n v="46.89"/>
    <n v="5.0999999999999996"/>
    <s v="Eugene Hildebrand"/>
    <x v="6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x v="872"/>
    <s v="Low"/>
    <n v="19"/>
    <n v="2657.12"/>
    <n v="0.05"/>
    <s v="Delivery Truck"/>
    <n v="-373.09"/>
    <n v="140.97999999999999"/>
    <n v="36.090000000000003"/>
    <s v="Eugene Hildebrand"/>
    <x v="6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x v="872"/>
    <s v="Low"/>
    <n v="49"/>
    <n v="9579.6200000000008"/>
    <n v="0.1"/>
    <s v="Delivery Truck"/>
    <n v="-3465.0720000000001"/>
    <n v="212.6"/>
    <n v="110.2"/>
    <s v="Eugene Hildebrand"/>
    <x v="6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x v="873"/>
    <s v="Medium"/>
    <n v="1"/>
    <n v="192.49"/>
    <n v="0.02"/>
    <s v="Delivery Truck"/>
    <n v="-98.3"/>
    <n v="160.97999999999999"/>
    <n v="30"/>
    <s v="Edward Nazzal"/>
    <x v="6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x v="385"/>
    <s v="Critical"/>
    <n v="48"/>
    <n v="1210.02"/>
    <n v="0.06"/>
    <s v="Delivery Truck"/>
    <n v="-279.44"/>
    <n v="25.98"/>
    <n v="14.36"/>
    <s v="Darren Budd"/>
    <x v="6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x v="438"/>
    <s v="Medium"/>
    <n v="21"/>
    <n v="111.66"/>
    <n v="0.06"/>
    <s v="Regular Air"/>
    <n v="-53.33"/>
    <n v="4.9800000000000004"/>
    <n v="5.49"/>
    <s v="Edward Becker"/>
    <x v="6"/>
    <s v="Ontario"/>
    <s v="Home Office"/>
    <s v="Office Supplies"/>
    <s v="Paper"/>
    <s v="Xerox 1952"/>
    <s v="Small Box"/>
    <n v="0.38"/>
    <d v="2010-01-11T00:00:00"/>
  </r>
  <r>
    <n v="1414"/>
    <n v="10247"/>
    <x v="438"/>
    <s v="Medium"/>
    <n v="24"/>
    <n v="231.95"/>
    <n v="0.03"/>
    <s v="Regular Air"/>
    <n v="44.14"/>
    <n v="9.7799999999999994"/>
    <n v="1.99"/>
    <s v="Edward Becker"/>
    <x v="6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x v="108"/>
    <s v="High"/>
    <n v="10"/>
    <n v="156.15"/>
    <n v="0.08"/>
    <s v="Express Air"/>
    <n v="-37.6"/>
    <n v="15.73"/>
    <n v="7.42"/>
    <s v="Melanie Page"/>
    <x v="6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x v="181"/>
    <s v="Low"/>
    <n v="47"/>
    <n v="1968.47"/>
    <n v="0.04"/>
    <s v="Regular Air"/>
    <n v="327.9"/>
    <n v="40.97"/>
    <n v="8.99"/>
    <s v="Jesus Ocampo"/>
    <x v="6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x v="874"/>
    <s v="Critical"/>
    <n v="23"/>
    <n v="1082.43"/>
    <n v="0.06"/>
    <s v="Regular Air"/>
    <n v="23.97"/>
    <n v="47.98"/>
    <n v="3.61"/>
    <s v="Darren Powers"/>
    <x v="6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x v="645"/>
    <s v="Critical"/>
    <n v="29"/>
    <n v="482.91"/>
    <n v="0.1"/>
    <s v="Regular Air"/>
    <n v="-16.59"/>
    <n v="16.91"/>
    <n v="6.25"/>
    <s v="Patrick Bzostek"/>
    <x v="6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x v="645"/>
    <s v="Critical"/>
    <n v="23"/>
    <n v="2969.6365000000001"/>
    <n v="0.04"/>
    <s v="Express Air"/>
    <n v="383.45400000000001"/>
    <n v="155.99"/>
    <n v="8.99"/>
    <s v="Patrick Bzostek"/>
    <x v="6"/>
    <s v="Ontario"/>
    <s v="Consumer"/>
    <s v="Technology"/>
    <s v="Telephones and Communication"/>
    <s v="CF 688"/>
    <s v="Small Box"/>
    <n v="0.57999999999999996"/>
    <d v="2011-06-24T00:00:00"/>
  </r>
  <r>
    <n v="1591"/>
    <n v="11491"/>
    <x v="107"/>
    <s v="Low"/>
    <n v="26"/>
    <n v="165.37"/>
    <n v="0.06"/>
    <s v="Regular Air"/>
    <n v="-80.11"/>
    <n v="6.6"/>
    <n v="4.07"/>
    <s v="Darren Budd"/>
    <x v="6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x v="107"/>
    <s v="Low"/>
    <n v="38"/>
    <n v="1785.74"/>
    <n v="0.03"/>
    <s v="Express Air"/>
    <n v="739.48"/>
    <n v="48.04"/>
    <n v="7.23"/>
    <s v="Darren Budd"/>
    <x v="6"/>
    <s v="Ontario"/>
    <s v="Home Office"/>
    <s v="Furniture"/>
    <s v="Office Furnishings"/>
    <s v="Staples Plastic Wall Frames"/>
    <s v="Small Box"/>
    <n v="0.41"/>
    <d v="2010-08-19T00:00:00"/>
  </r>
  <r>
    <n v="1636"/>
    <n v="11841"/>
    <x v="875"/>
    <s v="Medium"/>
    <n v="44"/>
    <n v="2339.52"/>
    <n v="0.1"/>
    <s v="Regular Air"/>
    <n v="886.03"/>
    <n v="54.96"/>
    <n v="10.75"/>
    <s v="Melanie Page"/>
    <x v="6"/>
    <s v="Ontario"/>
    <s v="Corporate"/>
    <s v="Office Supplies"/>
    <s v="Paper"/>
    <s v="Xerox 1940"/>
    <s v="Small Box"/>
    <n v="0.36"/>
    <d v="2010-04-22T00:00:00"/>
  </r>
  <r>
    <n v="1637"/>
    <n v="11841"/>
    <x v="875"/>
    <s v="Medium"/>
    <n v="46"/>
    <n v="533.25"/>
    <n v="7.0000000000000007E-2"/>
    <s v="Regular Air"/>
    <n v="-88.32"/>
    <n v="11.97"/>
    <n v="5.81"/>
    <s v="Melanie Page"/>
    <x v="6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x v="876"/>
    <s v="Not Specified"/>
    <n v="18"/>
    <n v="102.06"/>
    <n v="0.1"/>
    <s v="Regular Air"/>
    <n v="36.229999999999997"/>
    <n v="6.3"/>
    <n v="0.5"/>
    <s v="Jesus Ocampo"/>
    <x v="6"/>
    <s v="Ontario"/>
    <s v="Small Business"/>
    <s v="Office Supplies"/>
    <s v="Labels"/>
    <s v="Avery 48"/>
    <s v="Small Box"/>
    <n v="0.39"/>
    <d v="2010-02-25T00:00:00"/>
  </r>
  <r>
    <n v="1649"/>
    <n v="11878"/>
    <x v="876"/>
    <s v="Not Specified"/>
    <n v="15"/>
    <n v="101.82"/>
    <n v="0.08"/>
    <s v="Regular Air"/>
    <n v="-52.55"/>
    <n v="6.48"/>
    <n v="7.03"/>
    <s v="Jesus Ocampo"/>
    <x v="6"/>
    <s v="Ontario"/>
    <s v="Small Business"/>
    <s v="Office Supplies"/>
    <s v="Paper"/>
    <s v="Xerox 214"/>
    <s v="Small Box"/>
    <n v="0.37"/>
    <d v="2010-02-25T00:00:00"/>
  </r>
  <r>
    <n v="1682"/>
    <n v="12130"/>
    <x v="775"/>
    <s v="Not Specified"/>
    <n v="37"/>
    <n v="686.2"/>
    <n v="0.04"/>
    <s v="Regular Air"/>
    <n v="290.2"/>
    <n v="18.84"/>
    <n v="3.62"/>
    <s v="Grace Kelly"/>
    <x v="6"/>
    <s v="Ontario"/>
    <s v="Consumer"/>
    <s v="Furniture"/>
    <s v="Office Furnishings"/>
    <s v="Flat Face Poster Frame"/>
    <s v="Wrap Bag"/>
    <n v="0.43"/>
    <d v="2011-12-12T00:00:00"/>
  </r>
  <r>
    <n v="1683"/>
    <n v="12130"/>
    <x v="775"/>
    <s v="Not Specified"/>
    <n v="42"/>
    <n v="1274.5155"/>
    <n v="0.05"/>
    <s v="Regular Air"/>
    <n v="444.15"/>
    <n v="35.99"/>
    <n v="5.99"/>
    <s v="Grace Kelly"/>
    <x v="6"/>
    <s v="Ontario"/>
    <s v="Consumer"/>
    <s v="Technology"/>
    <s v="Telephones and Communication"/>
    <s v="Accessory41"/>
    <s v="Wrap Bag"/>
    <n v="0.38"/>
    <d v="2011-12-12T00:00:00"/>
  </r>
  <r>
    <n v="1684"/>
    <n v="12160"/>
    <x v="611"/>
    <s v="Low"/>
    <n v="48"/>
    <n v="10341.469999999999"/>
    <n v="0.03"/>
    <s v="Delivery Truck"/>
    <n v="865.02"/>
    <n v="208.16"/>
    <n v="68.02"/>
    <s v="Darren Budd"/>
    <x v="6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x v="611"/>
    <s v="Low"/>
    <n v="2"/>
    <n v="55.21"/>
    <n v="0.08"/>
    <s v="Regular Air"/>
    <n v="-45.3"/>
    <n v="24.98"/>
    <n v="8.7899999999999991"/>
    <s v="Darren Budd"/>
    <x v="6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x v="611"/>
    <s v="Low"/>
    <n v="9"/>
    <n v="38.299999999999997"/>
    <n v="0.01"/>
    <s v="Regular Air"/>
    <n v="-42.4925"/>
    <n v="3.36"/>
    <n v="6.27"/>
    <s v="Darren Budd"/>
    <x v="6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x v="877"/>
    <s v="Low"/>
    <n v="3"/>
    <n v="561.65"/>
    <n v="0.04"/>
    <s v="Delivery Truck"/>
    <n v="-264.94"/>
    <n v="180.98"/>
    <n v="30"/>
    <s v="Kelly Lampkin"/>
    <x v="6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x v="877"/>
    <s v="Low"/>
    <n v="2"/>
    <n v="55.6"/>
    <n v="0.06"/>
    <s v="Regular Air"/>
    <n v="-52.54"/>
    <n v="3.25"/>
    <n v="49"/>
    <s v="Kelly Lampkin"/>
    <x v="6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n v="22"/>
    <n v="2431.13"/>
    <n v="0.01"/>
    <s v="Regular Air"/>
    <n v="660.63"/>
    <n v="110.98"/>
    <n v="13.99"/>
    <s v="Kelly Lampkin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n v="27"/>
    <n v="113.4"/>
    <n v="0.05"/>
    <s v="Express Air"/>
    <n v="-5.0199999999999996"/>
    <n v="3.95"/>
    <n v="2"/>
    <s v="Kelly Lampkin"/>
    <x v="6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x v="878"/>
    <s v="High"/>
    <n v="12"/>
    <n v="515.65"/>
    <n v="0"/>
    <s v="Regular Air"/>
    <n v="123.5"/>
    <n v="39.479999999999997"/>
    <n v="3.99"/>
    <s v="Dan Lawera"/>
    <x v="6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x v="246"/>
    <s v="Low"/>
    <n v="46"/>
    <n v="5023.2534999999998"/>
    <n v="0.01"/>
    <s v="Regular Air"/>
    <n v="1665.2249999999999"/>
    <n v="125.99"/>
    <n v="5.26"/>
    <s v="George Ashbrook"/>
    <x v="6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x v="28"/>
    <s v="Low"/>
    <n v="2"/>
    <n v="25.52"/>
    <n v="0.01"/>
    <s v="Regular Air"/>
    <n v="21.77"/>
    <n v="9.65"/>
    <n v="6.22"/>
    <s v="Henry MacAllister"/>
    <x v="6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x v="693"/>
    <s v="Critical"/>
    <n v="34"/>
    <n v="1562.97"/>
    <n v="0.01"/>
    <s v="Express Air"/>
    <n v="501.59"/>
    <n v="42.98"/>
    <n v="4.62"/>
    <s v="Kelly Lampkin"/>
    <x v="6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x v="727"/>
    <s v="Medium"/>
    <n v="22"/>
    <n v="66.19"/>
    <n v="0.02"/>
    <s v="Regular Air"/>
    <n v="15.84"/>
    <n v="2.88"/>
    <n v="0.99"/>
    <s v="Dave Hallsten"/>
    <x v="6"/>
    <s v="Ontario"/>
    <s v="Home Office"/>
    <s v="Office Supplies"/>
    <s v="Labels"/>
    <s v="Avery 474"/>
    <s v="Small Box"/>
    <n v="0.36"/>
    <d v="2012-12-03T00:00:00"/>
  </r>
  <r>
    <n v="1799"/>
    <n v="12897"/>
    <x v="514"/>
    <s v="Not Specified"/>
    <n v="39"/>
    <n v="141.49"/>
    <n v="0.03"/>
    <s v="Regular Air"/>
    <n v="59.92"/>
    <n v="3.69"/>
    <n v="0.5"/>
    <s v="Edward Becker"/>
    <x v="6"/>
    <s v="Ontario"/>
    <s v="Corporate"/>
    <s v="Office Supplies"/>
    <s v="Labels"/>
    <s v="Avery 487"/>
    <s v="Small Box"/>
    <n v="0.38"/>
    <d v="2011-07-19T00:00:00"/>
  </r>
  <r>
    <n v="1800"/>
    <n v="12897"/>
    <x v="514"/>
    <s v="Not Specified"/>
    <n v="31"/>
    <n v="211.55"/>
    <n v="0.05"/>
    <s v="Express Air"/>
    <n v="-120.95"/>
    <n v="6.48"/>
    <n v="7.91"/>
    <s v="Edward Becker"/>
    <x v="6"/>
    <s v="Ontario"/>
    <s v="Corporate"/>
    <s v="Office Supplies"/>
    <s v="Paper"/>
    <s v="Xerox 216"/>
    <s v="Small Box"/>
    <n v="0.37"/>
    <d v="2011-07-19T00:00:00"/>
  </r>
  <r>
    <n v="1817"/>
    <n v="13030"/>
    <x v="99"/>
    <s v="Medium"/>
    <n v="32"/>
    <n v="136.19999999999999"/>
    <n v="0.09"/>
    <s v="Express Air"/>
    <n v="-154.30700000000002"/>
    <n v="3.89"/>
    <n v="7.01"/>
    <s v="Nancy Lomonaco"/>
    <x v="6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x v="879"/>
    <s v="Medium"/>
    <n v="12"/>
    <n v="81.430000000000007"/>
    <n v="0.08"/>
    <s v="Regular Air"/>
    <n v="-44.66"/>
    <n v="6.48"/>
    <n v="7.03"/>
    <s v="Arthur Wiediger"/>
    <x v="6"/>
    <s v="Ontario"/>
    <s v="Corporate"/>
    <s v="Office Supplies"/>
    <s v="Paper"/>
    <s v="Xerox 214"/>
    <s v="Small Box"/>
    <n v="0.37"/>
    <d v="2009-11-16T00:00:00"/>
  </r>
  <r>
    <n v="1824"/>
    <n v="13091"/>
    <x v="879"/>
    <s v="Medium"/>
    <n v="39"/>
    <n v="883.15"/>
    <n v="0.01"/>
    <s v="Regular Air"/>
    <n v="-1148.19"/>
    <n v="20.34"/>
    <n v="35"/>
    <s v="Arthur Wiediger"/>
    <x v="6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x v="880"/>
    <s v="Not Specified"/>
    <n v="35"/>
    <n v="750.03"/>
    <n v="7.0000000000000007E-2"/>
    <s v="Regular Air"/>
    <n v="-1072.97"/>
    <n v="20.34"/>
    <n v="35"/>
    <s v="Duane Huffman"/>
    <x v="6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x v="0"/>
    <s v="Not Specified"/>
    <n v="22"/>
    <n v="971.82"/>
    <n v="7.0000000000000007E-2"/>
    <s v="Regular Air"/>
    <n v="326.39"/>
    <n v="43.98"/>
    <n v="1.99"/>
    <s v="Jim Mitchum"/>
    <x v="6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x v="881"/>
    <s v="High"/>
    <n v="3"/>
    <n v="292.95999999999998"/>
    <n v="0.09"/>
    <s v="Regular Air"/>
    <n v="-322.95"/>
    <n v="99.99"/>
    <n v="19.989999999999998"/>
    <s v="Erin Ashbrook"/>
    <x v="6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x v="881"/>
    <s v="High"/>
    <n v="13"/>
    <n v="2206.991"/>
    <n v="0.04"/>
    <s v="Regular Air"/>
    <n v="-1.6280000000000201"/>
    <n v="205.99"/>
    <n v="5.26"/>
    <s v="Erin Ashbrook"/>
    <x v="6"/>
    <s v="Ontario"/>
    <s v="Consumer"/>
    <s v="Technology"/>
    <s v="Telephones and Communication"/>
    <s v="i470"/>
    <s v="Small Box"/>
    <n v="0.56000000000000005"/>
    <d v="2009-12-05T00:00:00"/>
  </r>
  <r>
    <n v="1903"/>
    <n v="13633"/>
    <x v="882"/>
    <s v="Not Specified"/>
    <n v="18"/>
    <n v="2703.37"/>
    <n v="0.09"/>
    <s v="Delivery Truck"/>
    <n v="-231.6"/>
    <n v="150.97999999999999"/>
    <n v="57.2"/>
    <s v="Alan Hwang"/>
    <x v="6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x v="882"/>
    <s v="Not Specified"/>
    <n v="39"/>
    <n v="1538.17"/>
    <n v="0.02"/>
    <s v="Regular Air"/>
    <n v="-1119.6400000000001"/>
    <n v="38.94"/>
    <n v="35"/>
    <s v="Alan Hwang"/>
    <x v="6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x v="883"/>
    <s v="Medium"/>
    <n v="36"/>
    <n v="281.70999999999998"/>
    <n v="0.02"/>
    <s v="Regular Air"/>
    <n v="117.38"/>
    <n v="7.64"/>
    <n v="1.39"/>
    <s v="Edward Becker"/>
    <x v="6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x v="884"/>
    <s v="High"/>
    <n v="7"/>
    <n v="37.299999999999997"/>
    <n v="0"/>
    <s v="Regular Air"/>
    <n v="5.03"/>
    <n v="4.84"/>
    <n v="0.71"/>
    <s v="Andy Yotov"/>
    <x v="6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x v="196"/>
    <s v="High"/>
    <n v="47"/>
    <n v="1446.97"/>
    <n v="0"/>
    <s v="Regular Air"/>
    <n v="531.47"/>
    <n v="29.89"/>
    <n v="1.99"/>
    <s v="Frank Hawley"/>
    <x v="6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x v="773"/>
    <s v="Not Specified"/>
    <n v="36"/>
    <n v="711.1"/>
    <n v="0.08"/>
    <s v="Regular Air"/>
    <n v="241.077"/>
    <n v="21.38"/>
    <n v="2.99"/>
    <s v="Edward Becker"/>
    <x v="6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x v="773"/>
    <s v="Not Specified"/>
    <n v="48"/>
    <n v="498.16"/>
    <n v="0.03"/>
    <s v="Regular Air"/>
    <n v="40.61"/>
    <n v="9.99"/>
    <n v="5.12"/>
    <s v="Edward Becker"/>
    <x v="6"/>
    <s v="Ontario"/>
    <s v="Corporate"/>
    <s v="Office Supplies"/>
    <s v="Paper"/>
    <s v="Xerox 1948"/>
    <s v="Small Box"/>
    <n v="0.4"/>
    <d v="2010-02-21T00:00:00"/>
  </r>
  <r>
    <n v="1976"/>
    <n v="14115"/>
    <x v="691"/>
    <s v="Not Specified"/>
    <n v="24"/>
    <n v="158.78"/>
    <n v="0.04"/>
    <s v="Regular Air"/>
    <n v="-38.380000000000003"/>
    <n v="6.28"/>
    <n v="5.41"/>
    <s v="Jim Mitchum"/>
    <x v="6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x v="691"/>
    <s v="Not Specified"/>
    <n v="46"/>
    <n v="3296.0619999999999"/>
    <n v="0.06"/>
    <s v="Regular Air"/>
    <n v="591.91199999999992"/>
    <n v="85.99"/>
    <n v="10.78"/>
    <s v="Jim Mitchum"/>
    <x v="6"/>
    <s v="Ontario"/>
    <s v="Consumer"/>
    <s v="Technology"/>
    <s v="Telephones and Communication"/>
    <s v="3395"/>
    <s v="Small Box"/>
    <n v="0.57999999999999996"/>
    <d v="2009-08-16T00:00:00"/>
  </r>
  <r>
    <n v="1984"/>
    <n v="14147"/>
    <x v="239"/>
    <s v="Not Specified"/>
    <n v="8"/>
    <n v="351.49"/>
    <n v="0.03"/>
    <s v="Regular Air"/>
    <n v="107.321"/>
    <n v="41.94"/>
    <n v="2.99"/>
    <s v="Theresa Coyne"/>
    <x v="6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x v="239"/>
    <s v="Not Specified"/>
    <n v="16"/>
    <n v="74.13"/>
    <n v="0.08"/>
    <s v="Regular Air"/>
    <n v="-69.34"/>
    <n v="4.28"/>
    <n v="6.72"/>
    <s v="Theresa Coyne"/>
    <x v="6"/>
    <s v="Ontario"/>
    <s v="Home Office"/>
    <s v="Office Supplies"/>
    <s v="Paper"/>
    <s v="Xerox 1927"/>
    <s v="Small Box"/>
    <n v="0.4"/>
    <d v="2010-03-08T00:00:00"/>
  </r>
  <r>
    <n v="1986"/>
    <n v="14147"/>
    <x v="239"/>
    <s v="Not Specified"/>
    <n v="45"/>
    <n v="195.03"/>
    <n v="0.09"/>
    <s v="Regular Air"/>
    <n v="-148.87"/>
    <n v="4.28"/>
    <n v="5.74"/>
    <s v="Theresa Coyne"/>
    <x v="6"/>
    <s v="Ontario"/>
    <s v="Home Office"/>
    <s v="Office Supplies"/>
    <s v="Paper"/>
    <s v="Xerox 1953"/>
    <s v="Small Box"/>
    <n v="0.4"/>
    <d v="2010-03-09T00:00:00"/>
  </r>
  <r>
    <n v="1990"/>
    <n v="14211"/>
    <x v="630"/>
    <s v="Not Specified"/>
    <n v="22"/>
    <n v="3220.58"/>
    <n v="0.04"/>
    <s v="Regular Air"/>
    <n v="1046.69"/>
    <n v="150.97999999999999"/>
    <n v="13.99"/>
    <s v="Frank Hawley"/>
    <x v="6"/>
    <s v="Ontario"/>
    <s v="Home Office"/>
    <s v="Technology"/>
    <s v="Office Machines"/>
    <s v="Canon MP41DH Printing Calculator"/>
    <s v="Medium Box"/>
    <n v="0.38"/>
    <d v="2009-02-15T00:00:00"/>
  </r>
  <r>
    <n v="1991"/>
    <n v="14211"/>
    <x v="630"/>
    <s v="Not Specified"/>
    <n v="14"/>
    <n v="2367.9899999999998"/>
    <n v="0.04"/>
    <s v="Regular Air"/>
    <n v="320.10000000000002"/>
    <n v="176.19"/>
    <n v="11.87"/>
    <s v="Frank Hawley"/>
    <x v="6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x v="85"/>
    <s v="High"/>
    <n v="5"/>
    <n v="522.05999999999995"/>
    <n v="0.06"/>
    <s v="Regular Air"/>
    <n v="319.64"/>
    <n v="105.98"/>
    <n v="13.99"/>
    <s v="Ivan Liston"/>
    <x v="6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x v="85"/>
    <s v="High"/>
    <n v="37"/>
    <n v="1218.08"/>
    <n v="0.1"/>
    <s v="Regular Air"/>
    <n v="99.79"/>
    <n v="34.58"/>
    <n v="8.99"/>
    <s v="Ivan Liston"/>
    <x v="6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x v="651"/>
    <s v="Critical"/>
    <n v="24"/>
    <n v="199.12"/>
    <n v="0.01"/>
    <s v="Regular Air"/>
    <n v="73.33"/>
    <n v="8.34"/>
    <n v="0.96"/>
    <s v="Darren Powers"/>
    <x v="6"/>
    <s v="Ontario"/>
    <s v="Corporate"/>
    <s v="Furniture"/>
    <s v="Office Furnishings"/>
    <s v="Document Clip Frames"/>
    <s v="Wrap Bag"/>
    <n v="0.43"/>
    <d v="2009-01-12T00:00:00"/>
  </r>
  <r>
    <n v="2046"/>
    <n v="14596"/>
    <x v="651"/>
    <s v="Critical"/>
    <n v="19"/>
    <n v="63.14"/>
    <n v="0.06"/>
    <s v="Regular Air"/>
    <n v="-53.75"/>
    <n v="3.28"/>
    <n v="3.97"/>
    <s v="Darren Powers"/>
    <x v="6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x v="552"/>
    <s v="Critical"/>
    <n v="39"/>
    <n v="268.94"/>
    <n v="0.02"/>
    <s v="Regular Air"/>
    <n v="-87.52"/>
    <n v="6.48"/>
    <n v="6.41"/>
    <s v="Darren Powers"/>
    <x v="6"/>
    <s v="Ontario"/>
    <s v="Corporate"/>
    <s v="Office Supplies"/>
    <s v="Paper"/>
    <s v="Xerox 221"/>
    <s v="Small Box"/>
    <n v="0.37"/>
    <d v="2011-01-11T00:00:00"/>
  </r>
  <r>
    <n v="2056"/>
    <n v="14693"/>
    <x v="552"/>
    <s v="Critical"/>
    <n v="38"/>
    <n v="847.82"/>
    <n v="0.05"/>
    <s v="Delivery Truck"/>
    <n v="-1348.5"/>
    <n v="20.98"/>
    <n v="45"/>
    <s v="Darren Powers"/>
    <x v="6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x v="406"/>
    <s v="High"/>
    <n v="40"/>
    <n v="1992.45"/>
    <n v="0.05"/>
    <s v="Delivery Truck"/>
    <n v="-1609.92"/>
    <n v="48.58"/>
    <n v="54.11"/>
    <s v="Anthony Witt"/>
    <x v="6"/>
    <s v="Ontario"/>
    <s v="Corporate"/>
    <s v="Furniture"/>
    <s v="Bookcases"/>
    <s v="O'Sullivan 2-Shelf Heavy-Duty Bookcases"/>
    <s v="Jumbo Box"/>
    <n v="0.69"/>
    <d v="2012-09-06T00:00:00"/>
  </r>
  <r>
    <n v="2073"/>
    <n v="14823"/>
    <x v="630"/>
    <s v="Low"/>
    <n v="15"/>
    <n v="103.62"/>
    <n v="0.1"/>
    <s v="Regular Air"/>
    <n v="39.979999999999997"/>
    <n v="7.31"/>
    <n v="0.49"/>
    <s v="David Smith"/>
    <x v="6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x v="630"/>
    <s v="Low"/>
    <n v="20"/>
    <n v="124.84"/>
    <n v="0.08"/>
    <s v="Regular Air"/>
    <n v="10.56"/>
    <n v="6.7"/>
    <n v="1.56"/>
    <s v="David Smith"/>
    <x v="6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x v="813"/>
    <s v="Medium"/>
    <n v="10"/>
    <n v="633.13"/>
    <n v="0.05"/>
    <s v="Delivery Truck"/>
    <n v="-203.9"/>
    <n v="58.14"/>
    <n v="36.61"/>
    <s v="Ted Trevino"/>
    <x v="6"/>
    <s v="Ontario"/>
    <s v="Corporate"/>
    <s v="Furniture"/>
    <s v="Bookcases"/>
    <s v="O'Sullivan 3-Shelf Heavy-Duty Bookcases"/>
    <s v="Jumbo Box"/>
    <n v="0.61"/>
    <d v="2010-02-13T00:00:00"/>
  </r>
  <r>
    <n v="2213"/>
    <n v="15972"/>
    <x v="885"/>
    <s v="Not Specified"/>
    <n v="3"/>
    <n v="10.33"/>
    <n v="0.04"/>
    <s v="Regular Air"/>
    <n v="-3.86"/>
    <n v="2.98"/>
    <n v="1.58"/>
    <s v="Naresj Patel"/>
    <x v="6"/>
    <s v="Ontario"/>
    <s v="Small Business"/>
    <s v="Office Supplies"/>
    <s v="Rubber Bands"/>
    <s v="Staples Gold Paper Clips"/>
    <s v="Wrap Bag"/>
    <n v="0.39"/>
    <d v="2011-08-09T00:00:00"/>
  </r>
  <r>
    <n v="2214"/>
    <n v="15972"/>
    <x v="885"/>
    <s v="Not Specified"/>
    <n v="2"/>
    <n v="14.39"/>
    <n v="7.0000000000000007E-2"/>
    <s v="Regular Air"/>
    <n v="-10.24"/>
    <n v="5.81"/>
    <n v="3.37"/>
    <s v="Naresj Patel"/>
    <x v="6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x v="533"/>
    <s v="High"/>
    <n v="15"/>
    <n v="6933.45"/>
    <n v="0.04"/>
    <s v="Delivery Truck"/>
    <n v="1200.2049999999999"/>
    <n v="449.99"/>
    <n v="49"/>
    <s v="Ruben Ausman"/>
    <x v="6"/>
    <s v="Ontario"/>
    <s v="Corporate"/>
    <s v="Technology"/>
    <s v="Copiers and Fax"/>
    <s v="Canon PC940 Copier"/>
    <s v="Jumbo Drum"/>
    <n v="0.38"/>
    <d v="2010-07-20T00:00:00"/>
  </r>
  <r>
    <n v="2223"/>
    <n v="16065"/>
    <x v="533"/>
    <s v="High"/>
    <n v="14"/>
    <n v="54.99"/>
    <n v="0.06"/>
    <s v="Regular Air"/>
    <n v="8.07"/>
    <n v="4"/>
    <n v="1.3"/>
    <s v="Ruben Ausman"/>
    <x v="6"/>
    <s v="Ontario"/>
    <s v="Corporate"/>
    <s v="Office Supplies"/>
    <s v="Paper"/>
    <s v="EcoTones® Memo Sheets"/>
    <s v="Wrap Bag"/>
    <n v="0.37"/>
    <d v="2010-07-21T00:00:00"/>
  </r>
  <r>
    <n v="2224"/>
    <n v="16096"/>
    <x v="642"/>
    <s v="High"/>
    <n v="9"/>
    <n v="42.21"/>
    <n v="0"/>
    <s v="Express Air"/>
    <n v="18.21"/>
    <n v="2.88"/>
    <n v="0.99"/>
    <s v="Roy French"/>
    <x v="6"/>
    <s v="Ontario"/>
    <s v="Consumer"/>
    <s v="Office Supplies"/>
    <s v="Labels"/>
    <s v="Avery 474"/>
    <s v="Small Box"/>
    <n v="0.36"/>
    <d v="2011-01-20T00:00:00"/>
  </r>
  <r>
    <n v="2236"/>
    <n v="16160"/>
    <x v="188"/>
    <s v="Critical"/>
    <n v="50"/>
    <n v="514.86"/>
    <n v="0.09"/>
    <s v="Regular Air"/>
    <n v="-53.18"/>
    <n v="10.89"/>
    <n v="4.5"/>
    <s v="Larry Hughes"/>
    <x v="6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x v="886"/>
    <s v="High"/>
    <n v="44"/>
    <n v="14521.39"/>
    <n v="0.03"/>
    <s v="Regular Air"/>
    <n v="5034.1499999999996"/>
    <n v="320.98"/>
    <n v="24.49"/>
    <s v="Magdelene Morse"/>
    <x v="6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x v="886"/>
    <s v="High"/>
    <n v="39"/>
    <n v="3925.9714999999997"/>
    <n v="0.06"/>
    <s v="Regular Air"/>
    <n v="671.94900000000007"/>
    <n v="125.99"/>
    <n v="8.8000000000000007"/>
    <s v="Magdelene Morse"/>
    <x v="6"/>
    <s v="Ontario"/>
    <s v="Home Office"/>
    <s v="Technology"/>
    <s v="Telephones and Communication"/>
    <s v="StarTAC 6500"/>
    <s v="Small Box"/>
    <n v="0.59"/>
    <d v="2009-10-21T00:00:00"/>
  </r>
  <r>
    <n v="2268"/>
    <n v="16291"/>
    <x v="274"/>
    <s v="Not Specified"/>
    <n v="31"/>
    <n v="894.64"/>
    <n v="0.01"/>
    <s v="Regular Air"/>
    <n v="-27.79"/>
    <n v="27.42"/>
    <n v="19.46"/>
    <s v="Gary Hansen"/>
    <x v="6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x v="887"/>
    <s v="Medium"/>
    <n v="39"/>
    <n v="158.97"/>
    <n v="0.08"/>
    <s v="Regular Air"/>
    <n v="-30.268000000000001"/>
    <n v="4.18"/>
    <n v="2.99"/>
    <s v="Alan Hwang"/>
    <x v="6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x v="887"/>
    <s v="Medium"/>
    <n v="49"/>
    <n v="138.96"/>
    <n v="0.03"/>
    <s v="Regular Air"/>
    <n v="19.87"/>
    <n v="2.88"/>
    <n v="0.7"/>
    <s v="Alan Hwang"/>
    <x v="6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x v="888"/>
    <s v="Not Specified"/>
    <n v="22"/>
    <n v="75.19"/>
    <n v="0.06"/>
    <s v="Regular Air"/>
    <n v="-59.12"/>
    <n v="3.28"/>
    <n v="3.97"/>
    <s v="Darren Budd"/>
    <x v="6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x v="267"/>
    <s v="High"/>
    <n v="28"/>
    <n v="51.14"/>
    <n v="0.08"/>
    <s v="Regular Air"/>
    <n v="-81.96"/>
    <n v="1.74"/>
    <n v="4.08"/>
    <s v="Nancy Lomonaco"/>
    <x v="6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x v="769"/>
    <s v="High"/>
    <n v="42"/>
    <n v="1737.06"/>
    <n v="0.02"/>
    <s v="Regular Air"/>
    <n v="339.17"/>
    <n v="39.979999999999997"/>
    <n v="9.1999999999999993"/>
    <s v="Dan Lawera"/>
    <x v="6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x v="276"/>
    <s v="High"/>
    <n v="46"/>
    <n v="2430.34"/>
    <n v="0.08"/>
    <s v="Regular Air"/>
    <n v="752.87"/>
    <n v="55.98"/>
    <n v="13.88"/>
    <s v="Ed Ludwig"/>
    <x v="6"/>
    <s v="Ontario"/>
    <s v="Consumer"/>
    <s v="Office Supplies"/>
    <s v="Paper"/>
    <s v="Xerox 1882"/>
    <s v="Small Box"/>
    <n v="0.36"/>
    <d v="2012-03-12T00:00:00"/>
  </r>
  <r>
    <n v="2332"/>
    <n v="16804"/>
    <x v="276"/>
    <s v="High"/>
    <n v="36"/>
    <n v="218.6"/>
    <n v="0.05"/>
    <s v="Express Air"/>
    <n v="-46.43"/>
    <n v="5.78"/>
    <n v="4.96"/>
    <s v="Ed Ludwig"/>
    <x v="6"/>
    <s v="Ontario"/>
    <s v="Consumer"/>
    <s v="Office Supplies"/>
    <s v="Paper"/>
    <s v="Xerox 1899"/>
    <s v="Small Box"/>
    <n v="0.36"/>
    <d v="2012-03-11T00:00:00"/>
  </r>
  <r>
    <n v="2358"/>
    <n v="17024"/>
    <x v="871"/>
    <s v="Medium"/>
    <n v="31"/>
    <n v="1401.75"/>
    <n v="0.02"/>
    <s v="Regular Air"/>
    <n v="426.44"/>
    <n v="42.98"/>
    <n v="4.62"/>
    <s v="Tamara Dahlen"/>
    <x v="6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x v="365"/>
    <s v="Critical"/>
    <n v="28"/>
    <n v="80.53"/>
    <n v="0.01"/>
    <s v="Regular Air"/>
    <n v="10.01"/>
    <n v="2.88"/>
    <n v="0.7"/>
    <s v="Ivan Liston"/>
    <x v="6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x v="133"/>
    <s v="High"/>
    <n v="32"/>
    <n v="236.45"/>
    <n v="0.06"/>
    <s v="Regular Air"/>
    <n v="-259.02"/>
    <n v="6.98"/>
    <n v="9.69"/>
    <s v="Dave Hallsten"/>
    <x v="6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x v="889"/>
    <s v="High"/>
    <n v="4"/>
    <n v="2951.97"/>
    <n v="0.09"/>
    <s v="Delivery Truck"/>
    <n v="-1890.3272999999999"/>
    <n v="810.98"/>
    <n v="16.059999999999999"/>
    <s v="Bill Stewart"/>
    <x v="6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x v="355"/>
    <s v="Not Specified"/>
    <n v="48"/>
    <n v="2283.2199999999998"/>
    <n v="0.03"/>
    <s v="Regular Air"/>
    <n v="1006.72"/>
    <n v="48.91"/>
    <n v="5.97"/>
    <s v="Ivan Liston"/>
    <x v="6"/>
    <s v="Ontario"/>
    <s v="Consumer"/>
    <s v="Office Supplies"/>
    <s v="Paper"/>
    <s v="Xerox 1917"/>
    <s v="Small Box"/>
    <n v="0.38"/>
    <d v="2011-04-30T00:00:00"/>
  </r>
  <r>
    <n v="2379"/>
    <n v="17252"/>
    <x v="355"/>
    <s v="Not Specified"/>
    <n v="49"/>
    <n v="11365.616000000002"/>
    <n v="0.08"/>
    <s v="Delivery Truck"/>
    <n v="229.22"/>
    <n v="296.18"/>
    <n v="54.12"/>
    <s v="Ivan Liston"/>
    <x v="6"/>
    <s v="Ontario"/>
    <s v="Consumer"/>
    <s v="Furniture"/>
    <s v="Tables"/>
    <s v="Hon 94000 Series Round Tables"/>
    <s v="Jumbo Box"/>
    <n v="0.76"/>
    <d v="2011-05-01T00:00:00"/>
  </r>
  <r>
    <n v="2388"/>
    <n v="17312"/>
    <x v="890"/>
    <s v="Not Specified"/>
    <n v="37"/>
    <n v="258.54000000000002"/>
    <n v="0.05"/>
    <s v="Regular Air"/>
    <n v="-116.37"/>
    <n v="6.68"/>
    <n v="7.3"/>
    <s v="Nancy Lomonaco"/>
    <x v="6"/>
    <s v="Ontario"/>
    <s v="Home Office"/>
    <s v="Office Supplies"/>
    <s v="Paper"/>
    <s v="Xerox 1959"/>
    <s v="Small Box"/>
    <n v="0.37"/>
    <d v="2011-05-21T00:00:00"/>
  </r>
  <r>
    <n v="2389"/>
    <n v="17312"/>
    <x v="890"/>
    <s v="Not Specified"/>
    <n v="41"/>
    <n v="4610.2894999999999"/>
    <n v="0"/>
    <s v="Regular Air"/>
    <n v="1432.8629999999998"/>
    <n v="125.99"/>
    <n v="2.5"/>
    <s v="Nancy Lomonaco"/>
    <x v="6"/>
    <s v="Ontario"/>
    <s v="Home Office"/>
    <s v="Technology"/>
    <s v="Telephones and Communication"/>
    <s v="i2000"/>
    <s v="Small Box"/>
    <n v="0.6"/>
    <d v="2011-05-21T00:00:00"/>
  </r>
  <r>
    <n v="2396"/>
    <n v="17377"/>
    <x v="891"/>
    <s v="Low"/>
    <n v="39"/>
    <n v="110.38"/>
    <n v="0.05"/>
    <s v="Regular Air"/>
    <n v="-4.8600000000000003"/>
    <n v="2.78"/>
    <n v="1.2"/>
    <s v="Erin Creighton"/>
    <x v="6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x v="42"/>
    <s v="High"/>
    <n v="5"/>
    <n v="489.07"/>
    <n v="0.08"/>
    <s v="Delivery Truck"/>
    <n v="-197.88"/>
    <n v="89.99"/>
    <n v="42"/>
    <s v="Alan Hwang"/>
    <x v="6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x v="11"/>
    <s v="Medium"/>
    <n v="49"/>
    <n v="848.92"/>
    <n v="0.04"/>
    <s v="Regular Air"/>
    <n v="296.06"/>
    <n v="17.48"/>
    <n v="1.99"/>
    <s v="Erin Creighton"/>
    <x v="6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x v="11"/>
    <s v="Medium"/>
    <n v="24"/>
    <n v="6930.97"/>
    <n v="0.05"/>
    <s v="Regular Air"/>
    <n v="2574.12"/>
    <n v="300.98"/>
    <n v="13.99"/>
    <s v="Erin Creighton"/>
    <x v="6"/>
    <s v="Ontario"/>
    <s v="Corporate"/>
    <s v="Technology"/>
    <s v="Office Machines"/>
    <s v="Polycom VoiceStation 100"/>
    <s v="Medium Box"/>
    <n v="0.39"/>
    <d v="2009-11-26T00:00:00"/>
  </r>
  <r>
    <n v="2433"/>
    <n v="17668"/>
    <x v="11"/>
    <s v="Medium"/>
    <n v="13"/>
    <n v="2219.7324999999996"/>
    <n v="0.04"/>
    <s v="Express Air"/>
    <n v="-69.783999999999992"/>
    <n v="205.99"/>
    <n v="5"/>
    <s v="Erin Creighton"/>
    <x v="6"/>
    <s v="Ontario"/>
    <s v="Corporate"/>
    <s v="Technology"/>
    <s v="Telephones and Communication"/>
    <s v="Phone 918"/>
    <s v="Small Box"/>
    <n v="0.59"/>
    <d v="2009-11-26T00:00:00"/>
  </r>
  <r>
    <n v="2443"/>
    <n v="17735"/>
    <x v="833"/>
    <s v="Low"/>
    <n v="45"/>
    <n v="311.64999999999998"/>
    <n v="0.03"/>
    <s v="Regular Air"/>
    <n v="-71.254000000000005"/>
    <n v="6.81"/>
    <n v="5.48"/>
    <s v="Ed Ludwig"/>
    <x v="6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x v="833"/>
    <s v="Low"/>
    <n v="28"/>
    <n v="101.19"/>
    <n v="0.06"/>
    <s v="Regular Air"/>
    <n v="32.47"/>
    <n v="3.78"/>
    <n v="0.71"/>
    <s v="Ed Ludwig"/>
    <x v="6"/>
    <s v="Ontario"/>
    <s v="Consumer"/>
    <s v="Office Supplies"/>
    <s v="Rubber Bands"/>
    <s v="Staples Bulldog Clip"/>
    <s v="Wrap Bag"/>
    <n v="0.39"/>
    <d v="2012-07-17T00:00:00"/>
  </r>
  <r>
    <n v="2451"/>
    <n v="17825"/>
    <x v="892"/>
    <s v="Not Specified"/>
    <n v="26"/>
    <n v="981.9"/>
    <n v="0.06"/>
    <s v="Regular Air"/>
    <n v="11.38"/>
    <n v="37.76"/>
    <n v="12.9"/>
    <s v="Larry Hughes"/>
    <x v="6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x v="774"/>
    <s v="Critical"/>
    <n v="40"/>
    <n v="1567.51"/>
    <n v="0.01"/>
    <s v="Express Air"/>
    <n v="711.74"/>
    <n v="37.94"/>
    <n v="5.08"/>
    <s v="Kelly Lampkin"/>
    <x v="6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x v="774"/>
    <s v="Critical"/>
    <n v="17"/>
    <n v="1914.65"/>
    <n v="0.01"/>
    <s v="Regular Air"/>
    <n v="73.45"/>
    <n v="111.03"/>
    <n v="8.64"/>
    <s v="Kelly Lampkin"/>
    <x v="6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x v="512"/>
    <s v="Not Specified"/>
    <n v="43"/>
    <n v="87.31"/>
    <n v="0.05"/>
    <s v="Regular Air"/>
    <n v="-15.087999999999999"/>
    <n v="2.08"/>
    <n v="1.49"/>
    <s v="George Ashbrook"/>
    <x v="6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x v="893"/>
    <s v="Not Specified"/>
    <n v="13"/>
    <n v="83.31"/>
    <n v="0.06"/>
    <s v="Regular Air"/>
    <n v="22.8"/>
    <n v="6.45"/>
    <n v="1.34"/>
    <s v="Henry MacAllister"/>
    <x v="6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x v="868"/>
    <s v="Low"/>
    <n v="43"/>
    <n v="235.09"/>
    <n v="0.08"/>
    <s v="Regular Air"/>
    <n v="-1987.49"/>
    <n v="4.4800000000000004"/>
    <n v="49"/>
    <s v="Naresj Patel"/>
    <x v="6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x v="868"/>
    <s v="Low"/>
    <n v="10"/>
    <n v="187.46"/>
    <n v="0"/>
    <s v="Regular Air"/>
    <n v="49.85"/>
    <n v="17.670000000000002"/>
    <n v="8.99"/>
    <s v="Naresj Patel"/>
    <x v="6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x v="86"/>
    <s v="Medium"/>
    <n v="45"/>
    <n v="4598.7299999999996"/>
    <n v="0.04"/>
    <s v="Regular Air"/>
    <n v="1049.45"/>
    <n v="99.99"/>
    <n v="19.989999999999998"/>
    <s v="Anna Haberlin"/>
    <x v="6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x v="86"/>
    <s v="Medium"/>
    <n v="45"/>
    <n v="2673.08"/>
    <n v="0.01"/>
    <s v="Regular Air"/>
    <n v="-1363.12"/>
    <n v="55.5"/>
    <n v="52.2"/>
    <s v="Anna Haberlin"/>
    <x v="6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x v="86"/>
    <s v="Medium"/>
    <n v="12"/>
    <n v="396.69"/>
    <n v="0.09"/>
    <s v="Express Air"/>
    <n v="-18.45"/>
    <n v="33.29"/>
    <n v="8.74"/>
    <s v="Anna Haberlin"/>
    <x v="6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x v="828"/>
    <s v="Medium"/>
    <n v="30"/>
    <n v="610.65"/>
    <n v="0.09"/>
    <s v="Express Air"/>
    <n v="60.273499999999999"/>
    <n v="20.98"/>
    <n v="8.83"/>
    <s v="George Ashbrook"/>
    <x v="6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x v="828"/>
    <s v="Medium"/>
    <n v="2"/>
    <n v="158.04"/>
    <n v="0.03"/>
    <s v="Regular Air"/>
    <n v="-263.08999999999997"/>
    <n v="73.98"/>
    <n v="14.52"/>
    <s v="George Ashbrook"/>
    <x v="6"/>
    <s v="Ontario"/>
    <s v="Consumer"/>
    <s v="Technology"/>
    <s v="Computer Peripherals"/>
    <s v="Keytronic French Keyboard"/>
    <s v="Small Box"/>
    <n v="0.65"/>
    <d v="2009-01-10T00:00:00"/>
  </r>
  <r>
    <n v="2565"/>
    <n v="18531"/>
    <x v="149"/>
    <s v="Critical"/>
    <n v="50"/>
    <n v="1298.81"/>
    <n v="0.04"/>
    <s v="Delivery Truck"/>
    <n v="-250.55"/>
    <n v="25.98"/>
    <n v="14.36"/>
    <s v="Jeremy Ellison"/>
    <x v="6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x v="894"/>
    <s v="Not Specified"/>
    <n v="27"/>
    <n v="442.57"/>
    <n v="0.01"/>
    <s v="Regular Air"/>
    <n v="-60.73"/>
    <n v="15.31"/>
    <n v="8.7799999999999994"/>
    <s v="Larry Hughes"/>
    <x v="6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x v="894"/>
    <s v="Not Specified"/>
    <n v="5"/>
    <n v="53.736999999999995"/>
    <n v="0.05"/>
    <s v="Express Air"/>
    <n v="-28.434999999999999"/>
    <n v="7.99"/>
    <n v="5.03"/>
    <s v="Larry Hughes"/>
    <x v="6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x v="298"/>
    <s v="Low"/>
    <n v="12"/>
    <n v="1207.08"/>
    <n v="0.05"/>
    <s v="Delivery Truck"/>
    <n v="-351.3"/>
    <n v="95.98"/>
    <n v="58.2"/>
    <s v="Erin Creighton"/>
    <x v="6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x v="298"/>
    <s v="Low"/>
    <n v="11"/>
    <n v="2618.1120000000001"/>
    <n v="0.04"/>
    <s v="Delivery Truck"/>
    <n v="-139.26600000000002"/>
    <n v="286.85000000000002"/>
    <n v="61.76"/>
    <s v="Erin Creighton"/>
    <x v="6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x v="38"/>
    <s v="Medium"/>
    <n v="1"/>
    <n v="52.096499999999999"/>
    <n v="0"/>
    <s v="Regular Air"/>
    <n v="-232.80399999999997"/>
    <n v="55.99"/>
    <n v="2.5"/>
    <s v="Jonathan Howell"/>
    <x v="6"/>
    <s v="Ontario"/>
    <s v="Consumer"/>
    <s v="Technology"/>
    <s v="Telephones and Communication"/>
    <s v="Accessory28"/>
    <s v="Small Pack"/>
    <n v="0.83"/>
    <d v="2009-08-14T00:00:00"/>
  </r>
  <r>
    <n v="2592"/>
    <n v="18753"/>
    <x v="895"/>
    <s v="Medium"/>
    <n v="31"/>
    <n v="3945.95"/>
    <n v="0.03"/>
    <s v="Regular Air"/>
    <n v="1031.32"/>
    <n v="128.24"/>
    <n v="12.65"/>
    <s v="Erin Creighton"/>
    <x v="6"/>
    <s v="Ontario"/>
    <s v="Corporate"/>
    <s v="Furniture"/>
    <s v="Chairs &amp; Chairmats"/>
    <s v="SAFCO Folding Chair Trolley"/>
    <s v="Medium Box"/>
    <m/>
    <d v="2009-08-02T00:00:00"/>
  </r>
  <r>
    <n v="2593"/>
    <n v="18753"/>
    <x v="895"/>
    <s v="Medium"/>
    <n v="33"/>
    <n v="5394.4"/>
    <n v="0.01"/>
    <s v="Delivery Truck"/>
    <n v="788.79"/>
    <n v="160.97999999999999"/>
    <n v="30"/>
    <s v="Erin Creighton"/>
    <x v="6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x v="896"/>
    <s v="Medium"/>
    <n v="27"/>
    <n v="233.92"/>
    <n v="0.1"/>
    <s v="Regular Air"/>
    <n v="-80.75"/>
    <n v="8.75"/>
    <n v="8.5399999999999991"/>
    <s v="Linda Cazamias"/>
    <x v="6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x v="896"/>
    <s v="Medium"/>
    <n v="28"/>
    <n v="1642.05"/>
    <n v="0.03"/>
    <s v="Regular Air"/>
    <n v="829.73"/>
    <n v="55.98"/>
    <n v="4.8600000000000003"/>
    <s v="Linda Cazamias"/>
    <x v="6"/>
    <s v="Ontario"/>
    <s v="Corporate"/>
    <s v="Office Supplies"/>
    <s v="Paper"/>
    <s v="Xerox 1908"/>
    <s v="Small Box"/>
    <n v="0.36"/>
    <d v="2009-09-20T00:00:00"/>
  </r>
  <r>
    <n v="2680"/>
    <n v="19394"/>
    <x v="574"/>
    <s v="Medium"/>
    <n v="16"/>
    <n v="279.327"/>
    <n v="0.05"/>
    <s v="Regular Air"/>
    <n v="75.212999999999994"/>
    <n v="20.99"/>
    <n v="0.99"/>
    <s v="Darren Powers"/>
    <x v="6"/>
    <s v="Ontario"/>
    <s v="Corporate"/>
    <s v="Technology"/>
    <s v="Telephones and Communication"/>
    <s v="Accessory21"/>
    <s v="Wrap Bag"/>
    <n v="0.37"/>
    <d v="2012-12-26T00:00:00"/>
  </r>
  <r>
    <n v="2681"/>
    <n v="19394"/>
    <x v="574"/>
    <s v="Medium"/>
    <n v="5"/>
    <n v="539.20600000000002"/>
    <n v="0.05"/>
    <s v="Regular Air"/>
    <n v="-452.38599999999997"/>
    <n v="125.99"/>
    <n v="8.8000000000000007"/>
    <s v="Darren Powers"/>
    <x v="6"/>
    <s v="Ontario"/>
    <s v="Corporate"/>
    <s v="Technology"/>
    <s v="Telephones and Communication"/>
    <s v="StarTAC 6500"/>
    <s v="Small Box"/>
    <n v="0.59"/>
    <d v="2012-12-28T00:00:00"/>
  </r>
  <r>
    <n v="2724"/>
    <n v="19653"/>
    <x v="897"/>
    <s v="Not Specified"/>
    <n v="34"/>
    <n v="125.46"/>
    <n v="7.0000000000000007E-2"/>
    <s v="Regular Air"/>
    <n v="-129.62799999999999"/>
    <n v="3.58"/>
    <n v="5.47"/>
    <s v="Edward Nazzal"/>
    <x v="6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x v="665"/>
    <s v="Medium"/>
    <n v="33"/>
    <n v="47.99"/>
    <n v="0.06"/>
    <s v="Regular Air"/>
    <n v="3.86"/>
    <n v="1.48"/>
    <n v="0.7"/>
    <s v="George Ashbrook"/>
    <x v="6"/>
    <s v="Ontario"/>
    <s v="Consumer"/>
    <s v="Office Supplies"/>
    <s v="Rubber Bands"/>
    <s v="Binder Clips by OIC"/>
    <s v="Wrap Bag"/>
    <n v="0.37"/>
    <d v="2010-08-14T00:00:00"/>
  </r>
  <r>
    <n v="2730"/>
    <n v="19687"/>
    <x v="665"/>
    <s v="Medium"/>
    <n v="23"/>
    <n v="829.61699999999996"/>
    <n v="0.1"/>
    <s v="Regular Air"/>
    <n v="25.533000000000001"/>
    <n v="45.99"/>
    <n v="4.99"/>
    <s v="George Ashbrook"/>
    <x v="6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x v="860"/>
    <s v="Low"/>
    <n v="5"/>
    <n v="616.10550000000001"/>
    <n v="0.03"/>
    <s v="Regular Air"/>
    <n v="-458.74400000000003"/>
    <n v="140.99"/>
    <n v="4.2"/>
    <s v="Nat Carroll"/>
    <x v="6"/>
    <s v="Ontario"/>
    <s v="Home Office"/>
    <s v="Technology"/>
    <s v="Telephones and Communication"/>
    <s v="7160"/>
    <s v="Small Box"/>
    <n v="0.59"/>
    <d v="2009-10-06T00:00:00"/>
  </r>
  <r>
    <n v="2742"/>
    <n v="19782"/>
    <x v="814"/>
    <s v="Low"/>
    <n v="18"/>
    <n v="33.21"/>
    <n v="0.06"/>
    <s v="Regular Air"/>
    <n v="-0.85"/>
    <n v="1.81"/>
    <n v="0.75"/>
    <s v="Erin Ashbrook"/>
    <x v="6"/>
    <s v="Ontario"/>
    <s v="Consumer"/>
    <s v="Office Supplies"/>
    <s v="Rubber Bands"/>
    <s v="Assorted Color Push Pins"/>
    <s v="Wrap Bag"/>
    <n v="0.52"/>
    <d v="2012-10-22T00:00:00"/>
  </r>
  <r>
    <n v="2792"/>
    <n v="20134"/>
    <x v="676"/>
    <s v="Low"/>
    <n v="26"/>
    <n v="583.55999999999995"/>
    <n v="0.02"/>
    <s v="Regular Air"/>
    <n v="-94.59"/>
    <n v="20.97"/>
    <n v="6.5"/>
    <s v="James Lanier"/>
    <x v="6"/>
    <s v="Ontario"/>
    <s v="Corporate"/>
    <s v="Technology"/>
    <s v="Computer Peripherals"/>
    <s v="Microsoft Internet Keyboard"/>
    <s v="Small Box"/>
    <n v="0.78"/>
    <d v="2011-03-16T00:00:00"/>
  </r>
  <r>
    <n v="2793"/>
    <n v="20134"/>
    <x v="676"/>
    <s v="Low"/>
    <n v="47"/>
    <n v="281.47000000000003"/>
    <n v="0.1"/>
    <s v="Regular Air"/>
    <n v="-190.57"/>
    <n v="6.48"/>
    <n v="7.37"/>
    <s v="James Lanier"/>
    <x v="6"/>
    <s v="Ontario"/>
    <s v="Corporate"/>
    <s v="Office Supplies"/>
    <s v="Paper"/>
    <s v="Xerox 210"/>
    <s v="Small Box"/>
    <n v="0.37"/>
    <d v="2011-03-19T00:00:00"/>
  </r>
  <r>
    <n v="2806"/>
    <n v="20259"/>
    <x v="898"/>
    <s v="Critical"/>
    <n v="42"/>
    <n v="539.05999999999995"/>
    <n v="0.05"/>
    <s v="Regular Air"/>
    <n v="-123.07"/>
    <n v="12.88"/>
    <n v="4.59"/>
    <s v="Anna Haberlin"/>
    <x v="6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x v="562"/>
    <s v="Medium"/>
    <n v="25"/>
    <n v="751.52"/>
    <n v="0.09"/>
    <s v="Express Air"/>
    <n v="67.107500000000002"/>
    <n v="31.74"/>
    <n v="12.62"/>
    <s v="Duane Huffman"/>
    <x v="6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x v="562"/>
    <s v="Medium"/>
    <n v="36"/>
    <n v="220.48"/>
    <n v="0.04"/>
    <s v="Regular Air"/>
    <n v="81.91"/>
    <n v="6.35"/>
    <n v="1.02"/>
    <s v="Duane Huffman"/>
    <x v="6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x v="562"/>
    <s v="Medium"/>
    <n v="21"/>
    <n v="1259.4535000000001"/>
    <n v="0.02"/>
    <s v="Express Air"/>
    <n v="168.23699999999999"/>
    <n v="65.989999999999995"/>
    <n v="8.99"/>
    <s v="Duane Huffman"/>
    <x v="6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x v="396"/>
    <s v="Medium"/>
    <n v="23"/>
    <n v="450.39"/>
    <n v="7.0000000000000007E-2"/>
    <s v="Regular Air"/>
    <n v="152.79"/>
    <n v="19.23"/>
    <n v="6.15"/>
    <s v="Magdelene Morse"/>
    <x v="6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x v="396"/>
    <s v="Medium"/>
    <n v="17"/>
    <n v="1193.1195"/>
    <n v="0.08"/>
    <s v="Express Air"/>
    <n v="137.59199999999998"/>
    <n v="85.99"/>
    <n v="0.99"/>
    <s v="Magdelene Morse"/>
    <x v="6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x v="299"/>
    <s v="Not Specified"/>
    <n v="47"/>
    <n v="3596.36"/>
    <n v="0"/>
    <s v="Express Air"/>
    <n v="326.25"/>
    <n v="73.98"/>
    <n v="12.14"/>
    <s v="Arthur Wiediger"/>
    <x v="6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x v="589"/>
    <s v="High"/>
    <n v="4"/>
    <n v="16.600000000000001"/>
    <n v="0.1"/>
    <s v="Regular Air"/>
    <n v="-2.06"/>
    <n v="4.13"/>
    <n v="0.99"/>
    <s v="Gary Mitchum"/>
    <x v="6"/>
    <s v="Ontario"/>
    <s v="Consumer"/>
    <s v="Office Supplies"/>
    <s v="Labels"/>
    <s v="Avery 491"/>
    <s v="Small Box"/>
    <n v="0.39"/>
    <d v="2009-08-11T00:00:00"/>
  </r>
  <r>
    <n v="2871"/>
    <n v="20709"/>
    <x v="589"/>
    <s v="High"/>
    <n v="5"/>
    <n v="25.1"/>
    <n v="0.04"/>
    <s v="Regular Air"/>
    <n v="2.98"/>
    <n v="4.9800000000000004"/>
    <n v="0.49"/>
    <s v="Gary Mitchum"/>
    <x v="6"/>
    <s v="Ontario"/>
    <s v="Consumer"/>
    <s v="Office Supplies"/>
    <s v="Labels"/>
    <s v="Avery White Multi-Purpose Labels"/>
    <s v="Small Box"/>
    <n v="0.39"/>
    <d v="2009-08-13T00:00:00"/>
  </r>
  <r>
    <n v="2913"/>
    <n v="21025"/>
    <x v="373"/>
    <s v="Not Specified"/>
    <n v="38"/>
    <n v="553.02"/>
    <n v="0.1"/>
    <s v="Regular Air"/>
    <n v="-49.38"/>
    <n v="15.98"/>
    <n v="6.5"/>
    <s v="George Ashbrook"/>
    <x v="6"/>
    <s v="Ontario"/>
    <s v="Small Business"/>
    <s v="Technology"/>
    <s v="Computer Peripherals"/>
    <s v="Logitech Access Keyboard"/>
    <s v="Small Box"/>
    <n v="0.48"/>
    <d v="2010-09-13T00:00:00"/>
  </r>
  <r>
    <n v="2914"/>
    <n v="21028"/>
    <x v="805"/>
    <s v="Critical"/>
    <n v="38"/>
    <n v="437.86"/>
    <n v="0.04"/>
    <s v="Regular Air"/>
    <n v="-4.17"/>
    <n v="11.58"/>
    <n v="6.97"/>
    <s v="Gary Mitchum"/>
    <x v="6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x v="557"/>
    <s v="Not Specified"/>
    <n v="17"/>
    <n v="155.16999999999999"/>
    <n v="0.08"/>
    <s v="Regular Air"/>
    <n v="2.12"/>
    <n v="9.27"/>
    <n v="4.3899999999999997"/>
    <s v="Matt Hagelstein"/>
    <x v="6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x v="899"/>
    <s v="Critical"/>
    <n v="27"/>
    <n v="145.93"/>
    <n v="0"/>
    <s v="Regular Air"/>
    <n v="-113.32"/>
    <n v="4.9800000000000004"/>
    <n v="7.44"/>
    <s v="Andy Reiter"/>
    <x v="6"/>
    <s v="Ontario"/>
    <s v="Corporate"/>
    <s v="Office Supplies"/>
    <s v="Paper"/>
    <s v="Xerox 1922"/>
    <s v="Small Box"/>
    <n v="0.36"/>
    <d v="2012-01-15T00:00:00"/>
  </r>
  <r>
    <n v="2994"/>
    <n v="21604"/>
    <x v="900"/>
    <s v="Medium"/>
    <n v="6"/>
    <n v="2478.88"/>
    <n v="0.02"/>
    <s v="Express Air"/>
    <n v="593.58900000000006"/>
    <n v="387.99"/>
    <n v="19.989999999999998"/>
    <s v="Magdelene Morse"/>
    <x v="6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x v="745"/>
    <s v="Low"/>
    <n v="37"/>
    <n v="3351.55"/>
    <n v="0.04"/>
    <s v="Express Air"/>
    <n v="-1036.92"/>
    <n v="90.98"/>
    <n v="56.2"/>
    <s v="Dave Hallsten"/>
    <x v="6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x v="901"/>
    <s v="Critical"/>
    <n v="30"/>
    <n v="532.11"/>
    <n v="0.01"/>
    <s v="Express Air"/>
    <n v="59.47"/>
    <n v="17.07"/>
    <n v="8.1300000000000008"/>
    <s v="Gary Zandusky"/>
    <x v="6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x v="144"/>
    <s v="Medium"/>
    <n v="32"/>
    <n v="216.79"/>
    <n v="7.0000000000000007E-2"/>
    <s v="Regular Air"/>
    <n v="57.55"/>
    <n v="6.98"/>
    <n v="2.83"/>
    <s v="Candace McMahon"/>
    <x v="6"/>
    <s v="Ontario"/>
    <s v="Corporate"/>
    <s v="Furniture"/>
    <s v="Office Furnishings"/>
    <s v="G.E. Halogen Desk Lamp Bulbs"/>
    <s v="Small Pack"/>
    <n v="0.37"/>
    <d v="2010-07-31T00:00:00"/>
  </r>
  <r>
    <n v="3091"/>
    <n v="22181"/>
    <x v="850"/>
    <s v="Low"/>
    <n v="41"/>
    <n v="258.13"/>
    <n v="0.03"/>
    <s v="Regular Air"/>
    <n v="84.1"/>
    <n v="6.08"/>
    <n v="1.82"/>
    <s v="Alan Hwang"/>
    <x v="6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x v="902"/>
    <s v="High"/>
    <n v="37"/>
    <n v="5382.24"/>
    <n v="0.1"/>
    <s v="Regular Air"/>
    <n v="14.85"/>
    <n v="152.47999999999999"/>
    <n v="4"/>
    <s v="Edward Nazzal"/>
    <x v="6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x v="902"/>
    <s v="High"/>
    <n v="30"/>
    <n v="1035.95"/>
    <n v="0.08"/>
    <s v="Regular Air"/>
    <n v="342.41"/>
    <n v="35.409999999999997"/>
    <n v="1.99"/>
    <s v="Edward Nazzal"/>
    <x v="6"/>
    <s v="Ontario"/>
    <s v="Home Office"/>
    <s v="Technology"/>
    <s v="Computer Peripherals"/>
    <s v="Imation DVD-RAM discs"/>
    <s v="Small Pack"/>
    <n v="0.43"/>
    <d v="2012-05-08T00:00:00"/>
  </r>
  <r>
    <n v="3115"/>
    <n v="22373"/>
    <x v="677"/>
    <s v="High"/>
    <n v="26"/>
    <n v="233.03"/>
    <n v="0.05"/>
    <s v="Express Air"/>
    <n v="-86.34"/>
    <n v="8.74"/>
    <n v="8.2899999999999991"/>
    <s v="Candace McMahon"/>
    <x v="6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x v="903"/>
    <s v="Critical"/>
    <n v="3"/>
    <n v="18.7"/>
    <n v="0.1"/>
    <s v="Regular Air"/>
    <n v="-14.685499999999999"/>
    <n v="4.54"/>
    <n v="5.83"/>
    <s v="Allen Golden"/>
    <x v="6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x v="903"/>
    <s v="Critical"/>
    <n v="39"/>
    <n v="140.74"/>
    <n v="0.01"/>
    <s v="Regular Air"/>
    <n v="-92.29"/>
    <n v="3.28"/>
    <n v="3.97"/>
    <s v="Allen Golden"/>
    <x v="6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x v="492"/>
    <s v="Not Specified"/>
    <n v="27"/>
    <n v="304.98"/>
    <n v="0.08"/>
    <s v="Regular Air"/>
    <n v="2.7284999999999999"/>
    <n v="11.7"/>
    <n v="5.63"/>
    <s v="Erin Creighton"/>
    <x v="6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x v="492"/>
    <s v="Not Specified"/>
    <n v="34"/>
    <n v="104.24"/>
    <n v="0"/>
    <s v="Express Air"/>
    <n v="10.59"/>
    <n v="2.78"/>
    <n v="1.34"/>
    <s v="Erin Creighton"/>
    <x v="6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x v="492"/>
    <s v="Not Specified"/>
    <n v="27"/>
    <n v="198.13"/>
    <n v="0.01"/>
    <s v="Regular Air"/>
    <n v="-219.92"/>
    <n v="6.98"/>
    <n v="9.69"/>
    <s v="Erin Creighton"/>
    <x v="6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x v="492"/>
    <s v="Not Specified"/>
    <n v="25"/>
    <n v="4366.348"/>
    <n v="0.05"/>
    <s v="Regular Air"/>
    <n v="940.57199999999989"/>
    <n v="205.99"/>
    <n v="3"/>
    <s v="Erin Creighton"/>
    <x v="6"/>
    <s v="Ontario"/>
    <s v="Corporate"/>
    <s v="Technology"/>
    <s v="Telephones and Communication"/>
    <s v="6185"/>
    <s v="Small Box"/>
    <n v="0.57999999999999996"/>
    <d v="2011-02-16T00:00:00"/>
  </r>
  <r>
    <n v="3188"/>
    <n v="22881"/>
    <x v="904"/>
    <s v="Medium"/>
    <n v="33"/>
    <n v="476.06"/>
    <n v="0.04"/>
    <s v="Regular Air"/>
    <n v="-120.48"/>
    <n v="14.03"/>
    <n v="9.3699999999999992"/>
    <s v="Melanie Page"/>
    <x v="6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x v="905"/>
    <s v="Low"/>
    <n v="29"/>
    <n v="1756.11"/>
    <n v="0.1"/>
    <s v="Regular Air"/>
    <n v="-888.07"/>
    <n v="64.650000000000006"/>
    <n v="35"/>
    <s v="Mike Caudle"/>
    <x v="6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x v="24"/>
    <s v="Critical"/>
    <n v="10"/>
    <n v="1136.47"/>
    <n v="0.1"/>
    <s v="Express Air"/>
    <n v="323.32299999999998"/>
    <n v="120.98"/>
    <n v="9.07"/>
    <s v="Erin Ashbrook"/>
    <x v="6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x v="24"/>
    <s v="Critical"/>
    <n v="2"/>
    <n v="325.81"/>
    <n v="0.02"/>
    <s v="Express Air"/>
    <n v="-522.78"/>
    <n v="152.47999999999999"/>
    <n v="6.5"/>
    <s v="Erin Ashbrook"/>
    <x v="6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x v="317"/>
    <s v="High"/>
    <n v="39"/>
    <n v="307.42"/>
    <n v="0.05"/>
    <s v="Regular Air"/>
    <n v="104.09"/>
    <n v="8.17"/>
    <n v="1.69"/>
    <s v="Naresj Patel"/>
    <x v="6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x v="317"/>
    <s v="High"/>
    <n v="48"/>
    <n v="608.29"/>
    <n v="0.02"/>
    <s v="Regular Air"/>
    <n v="-39.270000000000003"/>
    <n v="11.97"/>
    <n v="5.81"/>
    <s v="Naresj Patel"/>
    <x v="6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x v="462"/>
    <s v="Critical"/>
    <n v="45"/>
    <n v="1009.8"/>
    <n v="7.0000000000000007E-2"/>
    <s v="Regular Air"/>
    <n v="352.64"/>
    <n v="22.98"/>
    <n v="1.99"/>
    <s v="Erin Ashbrook"/>
    <x v="6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x v="462"/>
    <s v="Critical"/>
    <n v="12"/>
    <n v="29.71"/>
    <n v="0.09"/>
    <s v="Regular Air"/>
    <n v="-23.17"/>
    <n v="2.52"/>
    <n v="1.92"/>
    <s v="Erin Ashbrook"/>
    <x v="6"/>
    <s v="Ontario"/>
    <s v="Consumer"/>
    <s v="Office Supplies"/>
    <s v="Scissors, Rulers and Trimmers"/>
    <s v="Letter Slitter"/>
    <s v="Wrap Bag"/>
    <n v="0.82"/>
    <d v="2011-02-17T00:00:00"/>
  </r>
  <r>
    <n v="3311"/>
    <n v="23649"/>
    <x v="406"/>
    <s v="Not Specified"/>
    <n v="30"/>
    <n v="4587.9260000000004"/>
    <n v="0.1"/>
    <s v="Regular Air"/>
    <n v="687.41099999999994"/>
    <n v="195.99"/>
    <n v="4.2"/>
    <s v="Arthur Wiediger"/>
    <x v="6"/>
    <s v="Ontario"/>
    <s v="Corporate"/>
    <s v="Technology"/>
    <s v="Telephones and Communication"/>
    <s v="688"/>
    <s v="Small Box"/>
    <n v="0.6"/>
    <d v="2012-09-08T00:00:00"/>
  </r>
  <r>
    <n v="3312"/>
    <n v="23649"/>
    <x v="406"/>
    <s v="Not Specified"/>
    <n v="42"/>
    <n v="4541.924"/>
    <n v="0.01"/>
    <s v="Regular Air"/>
    <n v="1222.1370000000002"/>
    <n v="125.99"/>
    <n v="8.08"/>
    <s v="Arthur Wiediger"/>
    <x v="6"/>
    <s v="Ontario"/>
    <s v="Corporate"/>
    <s v="Technology"/>
    <s v="Telephones and Communication"/>
    <s v="M3682"/>
    <s v="Small Box"/>
    <n v="0.56999999999999995"/>
    <d v="2012-09-06T00:00:00"/>
  </r>
  <r>
    <n v="3322"/>
    <n v="23748"/>
    <x v="567"/>
    <s v="High"/>
    <n v="26"/>
    <n v="6163.52"/>
    <n v="0.02"/>
    <s v="Delivery Truck"/>
    <n v="755.95"/>
    <n v="225.02"/>
    <n v="28.66"/>
    <s v="Naresj Patel"/>
    <x v="6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x v="219"/>
    <s v="Not Specified"/>
    <n v="7"/>
    <n v="1278.6464999999998"/>
    <n v="0.01"/>
    <s v="Regular Air"/>
    <n v="-396.16500000000002"/>
    <n v="200.99"/>
    <n v="4.2"/>
    <s v="Darren Budd"/>
    <x v="6"/>
    <s v="Ontario"/>
    <s v="Home Office"/>
    <s v="Technology"/>
    <s v="Telephones and Communication"/>
    <s v="2160i"/>
    <s v="Small Box"/>
    <n v="0.59"/>
    <d v="2012-11-11T00:00:00"/>
  </r>
  <r>
    <n v="3350"/>
    <n v="23971"/>
    <x v="849"/>
    <s v="Critical"/>
    <n v="5"/>
    <n v="66.63"/>
    <n v="0"/>
    <s v="Regular Air"/>
    <n v="-16.920000000000002"/>
    <n v="11.97"/>
    <n v="4.9800000000000004"/>
    <s v="Cynthia Arntzen"/>
    <x v="6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x v="529"/>
    <s v="Low"/>
    <n v="12"/>
    <n v="345.19"/>
    <n v="0.1"/>
    <s v="Regular Air"/>
    <n v="111.58799999999999"/>
    <n v="30.44"/>
    <n v="1.49"/>
    <s v="Ed Ludwig"/>
    <x v="6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x v="906"/>
    <s v="High"/>
    <n v="2"/>
    <n v="13.44"/>
    <n v="0.08"/>
    <s v="Regular Air"/>
    <n v="-8.8800000000000008"/>
    <n v="4.28"/>
    <n v="5.17"/>
    <s v="Nat Carroll"/>
    <x v="6"/>
    <s v="Ontario"/>
    <s v="Home Office"/>
    <s v="Office Supplies"/>
    <s v="Paper"/>
    <s v="Xerox 1971"/>
    <s v="Small Box"/>
    <n v="0.4"/>
    <d v="2010-07-31T00:00:00"/>
  </r>
  <r>
    <n v="3396"/>
    <n v="24196"/>
    <x v="906"/>
    <s v="High"/>
    <n v="24"/>
    <n v="1049.49"/>
    <n v="0.05"/>
    <s v="Regular Air"/>
    <n v="-5.41"/>
    <n v="43.57"/>
    <n v="16.36"/>
    <s v="Nat Carroll"/>
    <x v="6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x v="907"/>
    <s v="Low"/>
    <n v="41"/>
    <n v="2354.4"/>
    <n v="0"/>
    <s v="Express Air"/>
    <n v="246.54"/>
    <n v="55.94"/>
    <n v="6.55"/>
    <s v="David Smith"/>
    <x v="6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x v="907"/>
    <s v="Low"/>
    <n v="2"/>
    <n v="35.640499999999996"/>
    <n v="0.05"/>
    <s v="Regular Air"/>
    <n v="-110.396"/>
    <n v="20.99"/>
    <n v="1.25"/>
    <s v="David Smith"/>
    <x v="6"/>
    <s v="Ontario"/>
    <s v="Small Business"/>
    <s v="Technology"/>
    <s v="Telephones and Communication"/>
    <s v="Accessory29"/>
    <s v="Small Pack"/>
    <n v="0.83"/>
    <d v="2010-02-10T00:00:00"/>
  </r>
  <r>
    <n v="3435"/>
    <n v="24519"/>
    <x v="908"/>
    <s v="Critical"/>
    <n v="22"/>
    <n v="127.56"/>
    <n v="0.03"/>
    <s v="Regular Air"/>
    <n v="-60.72"/>
    <n v="5.34"/>
    <n v="5.63"/>
    <s v="Duane Huffman"/>
    <x v="6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x v="909"/>
    <s v="Critical"/>
    <n v="7"/>
    <n v="81.58"/>
    <n v="0.04"/>
    <s v="Regular Air"/>
    <n v="-7.78"/>
    <n v="10.98"/>
    <n v="3.37"/>
    <s v="Edward Nazzal"/>
    <x v="6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x v="390"/>
    <s v="High"/>
    <n v="45"/>
    <n v="13921.6"/>
    <n v="0.02"/>
    <s v="Regular Air"/>
    <n v="5183.04"/>
    <n v="300.64999999999998"/>
    <n v="24.49"/>
    <s v="Edward Nazzal"/>
    <x v="6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x v="390"/>
    <s v="High"/>
    <n v="40"/>
    <n v="467.5"/>
    <n v="0.08"/>
    <s v="Regular Air"/>
    <n v="-33.340000000000003"/>
    <n v="11.97"/>
    <n v="4.9800000000000004"/>
    <s v="Edward Nazzal"/>
    <x v="6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x v="910"/>
    <s v="High"/>
    <n v="8"/>
    <n v="38.56"/>
    <n v="0.03"/>
    <s v="Regular Air"/>
    <n v="4.08"/>
    <n v="4.55"/>
    <n v="1.49"/>
    <s v="George Ashbrook"/>
    <x v="6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x v="103"/>
    <s v="Low"/>
    <n v="3"/>
    <n v="22.06"/>
    <n v="0.05"/>
    <s v="Regular Air"/>
    <n v="-15.6"/>
    <n v="4.9800000000000004"/>
    <n v="7.44"/>
    <s v="Jonathan Howell"/>
    <x v="6"/>
    <s v="Ontario"/>
    <s v="Consumer"/>
    <s v="Office Supplies"/>
    <s v="Paper"/>
    <s v="Xerox 1922"/>
    <s v="Small Box"/>
    <n v="0.36"/>
    <d v="2010-10-04T00:00:00"/>
  </r>
  <r>
    <n v="3500"/>
    <n v="24960"/>
    <x v="90"/>
    <s v="High"/>
    <n v="48"/>
    <n v="1760.35"/>
    <n v="0.01"/>
    <s v="Express Air"/>
    <n v="-17.079999999999998"/>
    <n v="34.979999999999997"/>
    <n v="7.53"/>
    <s v="Cynthia Arntzen"/>
    <x v="6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x v="90"/>
    <s v="High"/>
    <n v="37"/>
    <n v="1436.94"/>
    <n v="0"/>
    <s v="Regular Air"/>
    <n v="639.66"/>
    <n v="37.94"/>
    <n v="5.08"/>
    <s v="Cynthia Arntzen"/>
    <x v="6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x v="90"/>
    <s v="High"/>
    <n v="18"/>
    <n v="125.8"/>
    <n v="0.03"/>
    <s v="Regular Air"/>
    <n v="-35.979999999999997"/>
    <n v="6.48"/>
    <n v="5.87"/>
    <s v="Cynthia Arntzen"/>
    <x v="6"/>
    <s v="Ontario"/>
    <s v="Small Business"/>
    <s v="Office Supplies"/>
    <s v="Paper"/>
    <s v="Xerox 229"/>
    <s v="Small Box"/>
    <n v="0.37"/>
    <d v="2011-01-29T00:00:00"/>
  </r>
  <r>
    <n v="3503"/>
    <n v="24960"/>
    <x v="90"/>
    <s v="High"/>
    <n v="35"/>
    <n v="5797.68"/>
    <n v="0.04"/>
    <s v="Regular Air"/>
    <n v="1366.569"/>
    <n v="200.99"/>
    <n v="4.2"/>
    <s v="Cynthia Arntzen"/>
    <x v="6"/>
    <s v="Ontario"/>
    <s v="Small Business"/>
    <s v="Technology"/>
    <s v="Telephones and Communication"/>
    <s v="2160i"/>
    <s v="Small Box"/>
    <n v="0.59"/>
    <d v="2011-01-28T00:00:00"/>
  </r>
  <r>
    <n v="3519"/>
    <n v="25061"/>
    <x v="388"/>
    <s v="Medium"/>
    <n v="20"/>
    <n v="941.13"/>
    <n v="0.1"/>
    <s v="Regular Air"/>
    <n v="344.95"/>
    <n v="48.04"/>
    <n v="7.23"/>
    <s v="Noah Childs"/>
    <x v="6"/>
    <s v="Ontario"/>
    <s v="Home Office"/>
    <s v="Office Supplies"/>
    <s v="Paper"/>
    <s v="Xerox 1885"/>
    <s v="Small Box"/>
    <n v="0.37"/>
    <d v="2011-12-20T00:00:00"/>
  </r>
  <r>
    <n v="3527"/>
    <n v="25095"/>
    <x v="746"/>
    <s v="Low"/>
    <n v="18"/>
    <n v="693.06"/>
    <n v="0.06"/>
    <s v="Regular Air"/>
    <n v="148.30000000000001"/>
    <n v="39.979999999999997"/>
    <n v="9.83"/>
    <s v="Brian Stugart"/>
    <x v="6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x v="746"/>
    <s v="Low"/>
    <n v="41"/>
    <n v="4475.03"/>
    <n v="0.08"/>
    <s v="Delivery Truck"/>
    <n v="-167.83169999999998"/>
    <n v="115.99"/>
    <n v="56.14"/>
    <s v="Brian Stugart"/>
    <x v="6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x v="638"/>
    <s v="Critical"/>
    <n v="35"/>
    <n v="299.68"/>
    <n v="0.06"/>
    <s v="Regular Air"/>
    <n v="-29.359500000000001"/>
    <n v="8.85"/>
    <n v="5.6"/>
    <s v="Christine Phan"/>
    <x v="6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x v="911"/>
    <s v="Low"/>
    <n v="37"/>
    <n v="257.45999999999998"/>
    <n v="0.09"/>
    <s v="Express Air"/>
    <n v="-18.66"/>
    <n v="7.28"/>
    <n v="4.2300000000000004"/>
    <s v="Matt Hagelstein"/>
    <x v="6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x v="168"/>
    <s v="High"/>
    <n v="27"/>
    <n v="311.20999999999998"/>
    <n v="0.09"/>
    <s v="Regular Air"/>
    <n v="-14.03"/>
    <n v="12.28"/>
    <n v="6.47"/>
    <s v="Frank Carlisle"/>
    <x v="6"/>
    <s v="Ontario"/>
    <s v="Small Business"/>
    <s v="Office Supplies"/>
    <s v="Paper"/>
    <s v="Xerox 1881"/>
    <s v="Small Box"/>
    <n v="0.38"/>
    <d v="2012-07-11T00:00:00"/>
  </r>
  <r>
    <n v="3624"/>
    <n v="25863"/>
    <x v="617"/>
    <s v="Not Specified"/>
    <n v="18"/>
    <n v="340.68849999999998"/>
    <n v="0"/>
    <s v="Express Air"/>
    <n v="-10.846"/>
    <n v="20.99"/>
    <n v="4.8099999999999996"/>
    <s v="George Bell"/>
    <x v="6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x v="912"/>
    <s v="Medium"/>
    <n v="37"/>
    <n v="709.91"/>
    <n v="0.09"/>
    <s v="Regular Air"/>
    <n v="-93.425999999999988"/>
    <n v="19.350000000000001"/>
    <n v="12.79"/>
    <s v="Candace McMahon"/>
    <x v="6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x v="575"/>
    <s v="High"/>
    <n v="44"/>
    <n v="365.24"/>
    <n v="0.09"/>
    <s v="Regular Air"/>
    <n v="-163.13"/>
    <n v="8.74"/>
    <n v="8.2899999999999991"/>
    <s v="Edward Nazzal"/>
    <x v="6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x v="70"/>
    <s v="Low"/>
    <n v="18"/>
    <n v="99.36"/>
    <n v="0"/>
    <s v="Regular Air"/>
    <n v="-51.198"/>
    <n v="4.91"/>
    <n v="5.68"/>
    <s v="George Bell"/>
    <x v="6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x v="70"/>
    <s v="Low"/>
    <n v="49"/>
    <n v="510.15"/>
    <n v="0.04"/>
    <s v="Regular Air"/>
    <n v="-362.11"/>
    <n v="9.98"/>
    <n v="12.52"/>
    <s v="George Bell"/>
    <x v="6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x v="70"/>
    <s v="Low"/>
    <n v="27"/>
    <n v="735.09"/>
    <n v="0.1"/>
    <s v="Regular Air"/>
    <n v="153.5"/>
    <n v="29.34"/>
    <n v="7.87"/>
    <s v="George Bell"/>
    <x v="6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x v="744"/>
    <s v="Not Specified"/>
    <n v="7"/>
    <n v="211.74350000000001"/>
    <n v="0.04"/>
    <s v="Regular Air"/>
    <n v="-33.308"/>
    <n v="35.99"/>
    <n v="1.25"/>
    <s v="Edward Nazzal"/>
    <x v="6"/>
    <s v="Ontario"/>
    <s v="Home Office"/>
    <s v="Technology"/>
    <s v="Telephones and Communication"/>
    <s v="Accessory23"/>
    <s v="Small Pack"/>
    <n v="0.36"/>
    <d v="2009-08-01T00:00:00"/>
  </r>
  <r>
    <n v="3694"/>
    <n v="26406"/>
    <x v="783"/>
    <s v="Not Specified"/>
    <n v="40"/>
    <n v="167.46"/>
    <n v="0.09"/>
    <s v="Regular Air"/>
    <n v="-134.297"/>
    <n v="4.24"/>
    <n v="5.41"/>
    <s v="Edward Becker"/>
    <x v="6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x v="484"/>
    <s v="Not Specified"/>
    <n v="33"/>
    <n v="141.69999999999999"/>
    <n v="0.02"/>
    <s v="Regular Air"/>
    <n v="-103.21250000000001"/>
    <n v="3.98"/>
    <n v="5.26"/>
    <s v="Candace McMahon"/>
    <x v="6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x v="913"/>
    <s v="Medium"/>
    <n v="31"/>
    <n v="1772.2244999999998"/>
    <n v="0.02"/>
    <s v="Regular Air"/>
    <n v="390.86099999999999"/>
    <n v="65.989999999999995"/>
    <n v="4.99"/>
    <s v="Ruben Ausman"/>
    <x v="6"/>
    <s v="Ontario"/>
    <s v="Corporate"/>
    <s v="Technology"/>
    <s v="Telephones and Communication"/>
    <s v="T193"/>
    <s v="Small Box"/>
    <n v="0.56999999999999995"/>
    <d v="2012-12-20T00:00:00"/>
  </r>
  <r>
    <n v="3761"/>
    <n v="26855"/>
    <x v="689"/>
    <s v="High"/>
    <n v="13"/>
    <n v="396.04"/>
    <n v="0.08"/>
    <s v="Regular Air"/>
    <n v="230.02"/>
    <n v="30.93"/>
    <n v="3.92"/>
    <s v="Naresj Patel"/>
    <x v="6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x v="211"/>
    <s v="High"/>
    <n v="25"/>
    <n v="14240.76"/>
    <n v="0.06"/>
    <s v="Regular Air"/>
    <n v="3128.69"/>
    <n v="599.99"/>
    <n v="24.49"/>
    <s v="Patrick Bzostek"/>
    <x v="6"/>
    <s v="Ontario"/>
    <s v="Consumer"/>
    <s v="Technology"/>
    <s v="Copiers and Fax"/>
    <s v="Canon PC1080F Personal Copier"/>
    <s v="Large Box"/>
    <n v="0.5"/>
    <d v="2010-11-23T00:00:00"/>
  </r>
  <r>
    <n v="3795"/>
    <n v="27047"/>
    <x v="211"/>
    <s v="High"/>
    <n v="38"/>
    <n v="167.41"/>
    <n v="0.05"/>
    <s v="Regular Air"/>
    <n v="-161.57"/>
    <n v="4.28"/>
    <n v="6.72"/>
    <s v="Patrick Bzostek"/>
    <x v="6"/>
    <s v="Ontario"/>
    <s v="Consumer"/>
    <s v="Office Supplies"/>
    <s v="Paper"/>
    <s v="Xerox 1927"/>
    <s v="Small Box"/>
    <n v="0.4"/>
    <d v="2010-11-23T00:00:00"/>
  </r>
  <r>
    <n v="3796"/>
    <n v="27077"/>
    <x v="914"/>
    <s v="Critical"/>
    <n v="11"/>
    <n v="1612.93"/>
    <n v="0"/>
    <s v="Regular Air"/>
    <n v="321.25"/>
    <n v="140.99"/>
    <n v="13.99"/>
    <s v="Frank Carlisle"/>
    <x v="6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x v="374"/>
    <s v="High"/>
    <n v="20"/>
    <n v="393.31"/>
    <n v="0.04"/>
    <s v="Regular Air"/>
    <n v="84.3"/>
    <n v="19.98"/>
    <n v="5.86"/>
    <s v="Alan Hwang"/>
    <x v="6"/>
    <s v="Ontario"/>
    <s v="Small Business"/>
    <s v="Office Supplies"/>
    <s v="Paper"/>
    <s v="Xerox 191"/>
    <s v="Small Box"/>
    <n v="0.38"/>
    <d v="2010-03-03T00:00:00"/>
  </r>
  <r>
    <n v="3867"/>
    <n v="27589"/>
    <x v="339"/>
    <s v="Medium"/>
    <n v="20"/>
    <n v="845.7"/>
    <n v="0.02"/>
    <s v="Express Air"/>
    <n v="221.6"/>
    <n v="39.479999999999997"/>
    <n v="1.99"/>
    <s v="Darren Budd"/>
    <x v="6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x v="339"/>
    <s v="Medium"/>
    <n v="25"/>
    <n v="467"/>
    <n v="0.04"/>
    <s v="Regular Air"/>
    <n v="69.97"/>
    <n v="17.670000000000002"/>
    <n v="8.99"/>
    <s v="Darren Budd"/>
    <x v="6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x v="339"/>
    <s v="Medium"/>
    <n v="36"/>
    <n v="64.430000000000007"/>
    <n v="7.0000000000000007E-2"/>
    <s v="Regular Air"/>
    <n v="-18.640350000000002"/>
    <n v="1.88"/>
    <n v="1.49"/>
    <s v="Darren Budd"/>
    <x v="6"/>
    <s v="Ontario"/>
    <s v="Corporate"/>
    <s v="Furniture"/>
    <s v="Tables"/>
    <s v="Global Adaptabilities™ Conference Tables"/>
    <s v="Jumbo Box"/>
    <n v="0.66"/>
    <d v="2011-09-16T00:00:00"/>
  </r>
  <r>
    <n v="3875"/>
    <n v="27681"/>
    <x v="195"/>
    <s v="Medium"/>
    <n v="7"/>
    <n v="37.799999999999997"/>
    <n v="0.06"/>
    <s v="Regular Air"/>
    <n v="-18.309999999999999"/>
    <n v="4.9800000000000004"/>
    <n v="4.7"/>
    <s v="Dave Hallsten"/>
    <x v="6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x v="195"/>
    <s v="Medium"/>
    <n v="30"/>
    <n v="183.28"/>
    <n v="0.04"/>
    <s v="Regular Air"/>
    <n v="33.880000000000003"/>
    <n v="6.08"/>
    <n v="1.17"/>
    <s v="Dave Hallsten"/>
    <x v="6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x v="752"/>
    <s v="High"/>
    <n v="16"/>
    <n v="2826.9"/>
    <n v="7.0000000000000007E-2"/>
    <s v="Delivery Truck"/>
    <n v="337.29"/>
    <n v="180.98"/>
    <n v="26.2"/>
    <s v="Dan Lawera"/>
    <x v="6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x v="752"/>
    <s v="High"/>
    <n v="37"/>
    <n v="7834.77"/>
    <n v="0.04"/>
    <s v="Delivery Truck"/>
    <n v="297.79000000000002"/>
    <n v="216.6"/>
    <n v="64.2"/>
    <s v="Dan Lawera"/>
    <x v="6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x v="752"/>
    <s v="High"/>
    <n v="18"/>
    <n v="127.56"/>
    <n v="0.01"/>
    <s v="Regular Air"/>
    <n v="-57.11"/>
    <n v="6.6"/>
    <n v="4.07"/>
    <s v="Dan Lawera"/>
    <x v="6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x v="48"/>
    <s v="High"/>
    <n v="48"/>
    <n v="385.99"/>
    <n v="0.09"/>
    <s v="Regular Air"/>
    <n v="-40.72"/>
    <n v="8.67"/>
    <n v="3.5"/>
    <s v="Edward Nazzal"/>
    <x v="6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x v="284"/>
    <s v="Medium"/>
    <n v="14"/>
    <n v="97.93"/>
    <n v="7.0000000000000007E-2"/>
    <s v="Regular Air"/>
    <n v="-616.80999999999995"/>
    <n v="3.48"/>
    <n v="49"/>
    <s v="Bill Stewart"/>
    <x v="6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x v="284"/>
    <s v="Medium"/>
    <n v="4"/>
    <n v="25.52"/>
    <n v="7.0000000000000007E-2"/>
    <s v="Regular Air"/>
    <n v="-1.9895"/>
    <n v="5.98"/>
    <n v="1.49"/>
    <s v="Bill Stewart"/>
    <x v="6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x v="284"/>
    <s v="Medium"/>
    <n v="46"/>
    <n v="487.5"/>
    <n v="0.05"/>
    <s v="Regular Air"/>
    <n v="-25.88"/>
    <n v="10.23"/>
    <n v="4.68"/>
    <s v="Bill Stewart"/>
    <x v="6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x v="182"/>
    <s v="Medium"/>
    <n v="35"/>
    <n v="146.15"/>
    <n v="0.02"/>
    <s v="Regular Air"/>
    <n v="-180.26"/>
    <n v="4.0599999999999996"/>
    <n v="6.89"/>
    <s v="Ed Ludwig"/>
    <x v="6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x v="182"/>
    <s v="Medium"/>
    <n v="14"/>
    <n v="877.47"/>
    <n v="7.0000000000000007E-2"/>
    <s v="Regular Air"/>
    <n v="151.24"/>
    <n v="60.98"/>
    <n v="19.989999999999998"/>
    <s v="Ed Ludwig"/>
    <x v="6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x v="569"/>
    <s v="Low"/>
    <n v="24"/>
    <n v="269.57"/>
    <n v="0"/>
    <s v="Express Air"/>
    <n v="33.47"/>
    <n v="10.4"/>
    <n v="5.4"/>
    <s v="Gary Mitchum"/>
    <x v="6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x v="569"/>
    <s v="Low"/>
    <n v="18"/>
    <n v="98.94"/>
    <n v="0.1"/>
    <s v="Regular Air"/>
    <n v="-12.59"/>
    <n v="5.85"/>
    <n v="2.27"/>
    <s v="Gary Mitchum"/>
    <x v="6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x v="591"/>
    <s v="Not Specified"/>
    <n v="29"/>
    <n v="203.4"/>
    <n v="0.04"/>
    <s v="Regular Air"/>
    <n v="24.59"/>
    <n v="7.08"/>
    <n v="2.35"/>
    <s v="Nat Carroll"/>
    <x v="6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x v="627"/>
    <s v="Critical"/>
    <n v="35"/>
    <n v="4186.53"/>
    <n v="0.04"/>
    <s v="Regular Air"/>
    <n v="1929.58"/>
    <n v="120.97"/>
    <n v="7.11"/>
    <s v="Linda Cazamias"/>
    <x v="6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x v="627"/>
    <s v="Critical"/>
    <n v="36"/>
    <n v="6057.27"/>
    <n v="0"/>
    <s v="Regular Air"/>
    <n v="1585.5030000000002"/>
    <n v="195.99"/>
    <n v="4.2"/>
    <s v="Linda Cazamias"/>
    <x v="6"/>
    <s v="Ontario"/>
    <s v="Corporate"/>
    <s v="Technology"/>
    <s v="Telephones and Communication"/>
    <s v="688"/>
    <s v="Small Box"/>
    <n v="0.6"/>
    <d v="2009-09-19T00:00:00"/>
  </r>
  <r>
    <n v="4147"/>
    <n v="29411"/>
    <x v="915"/>
    <s v="High"/>
    <n v="29"/>
    <n v="67.87"/>
    <n v="7.0000000000000007E-2"/>
    <s v="Regular Air"/>
    <n v="-112.54"/>
    <n v="2.2200000000000002"/>
    <n v="5"/>
    <s v="Naresj Patel"/>
    <x v="6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x v="915"/>
    <s v="High"/>
    <n v="33"/>
    <n v="542.24"/>
    <n v="0.02"/>
    <s v="Regular Air"/>
    <n v="268.52999999999997"/>
    <n v="15.67"/>
    <n v="1.39"/>
    <s v="Naresj Patel"/>
    <x v="6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x v="915"/>
    <s v="High"/>
    <n v="38"/>
    <n v="15174.95"/>
    <n v="0.02"/>
    <s v="Delivery Truck"/>
    <n v="7251.92"/>
    <n v="400.97"/>
    <n v="48.26"/>
    <s v="Naresj Patel"/>
    <x v="6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x v="915"/>
    <s v="High"/>
    <n v="45"/>
    <n v="1084.1199999999999"/>
    <n v="0.04"/>
    <s v="Regular Air"/>
    <n v="294.43"/>
    <n v="23.99"/>
    <n v="6.3"/>
    <s v="Naresj Patel"/>
    <x v="6"/>
    <s v="Ontario"/>
    <s v="Corporate"/>
    <s v="Technology"/>
    <s v="Office Machines"/>
    <s v="TI 36X Solar Scientific Calculator"/>
    <s v="Medium Box"/>
    <n v="0.38"/>
    <d v="2012-04-06T00:00:00"/>
  </r>
  <r>
    <n v="4154"/>
    <n v="29475"/>
    <x v="430"/>
    <s v="High"/>
    <n v="49"/>
    <n v="235.12"/>
    <n v="0.09"/>
    <s v="Regular Air"/>
    <n v="-29.62"/>
    <n v="4.91"/>
    <n v="3.05"/>
    <s v="Gary Zandusky"/>
    <x v="6"/>
    <s v="Ontario"/>
    <s v="Home Office"/>
    <s v="Furniture"/>
    <s v="Office Furnishings"/>
    <s v="Ultra Door Push Plate"/>
    <s v="Small Pack"/>
    <n v="0.52"/>
    <d v="2010-02-24T00:00:00"/>
  </r>
  <r>
    <n v="4155"/>
    <n v="29475"/>
    <x v="430"/>
    <s v="High"/>
    <n v="2"/>
    <n v="1814.82"/>
    <n v="0"/>
    <s v="Delivery Truck"/>
    <n v="-1128.6600000000001"/>
    <n v="880.98"/>
    <n v="44.55"/>
    <s v="Gary Zandusky"/>
    <x v="6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x v="73"/>
    <s v="Low"/>
    <n v="30"/>
    <n v="318.56"/>
    <n v="0.08"/>
    <s v="Express Air"/>
    <n v="-30.97"/>
    <n v="10.89"/>
    <n v="4.5"/>
    <s v="Joni Sundaresam"/>
    <x v="6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x v="916"/>
    <s v="Critical"/>
    <n v="43"/>
    <n v="1511.7"/>
    <n v="0.02"/>
    <s v="Regular Air"/>
    <n v="221.63"/>
    <n v="34.99"/>
    <n v="7.73"/>
    <s v="Duane Huffman"/>
    <x v="6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x v="192"/>
    <s v="Medium"/>
    <n v="43"/>
    <n v="7286.65"/>
    <n v="0.03"/>
    <s v="Delivery Truck"/>
    <n v="474.89"/>
    <n v="160.97999999999999"/>
    <n v="35.020000000000003"/>
    <s v="Theresa Coyne"/>
    <x v="6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x v="917"/>
    <s v="Medium"/>
    <n v="15"/>
    <n v="30.38"/>
    <n v="0.08"/>
    <s v="Regular Air"/>
    <n v="-59.179000000000002"/>
    <n v="1.8"/>
    <n v="4.79"/>
    <s v="George Bell"/>
    <x v="6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x v="368"/>
    <s v="Low"/>
    <n v="30"/>
    <n v="121.19"/>
    <n v="0.09"/>
    <s v="Express Air"/>
    <n v="-152.1335"/>
    <n v="3.89"/>
    <n v="7.01"/>
    <s v="Dave Hallsten"/>
    <x v="6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x v="488"/>
    <s v="Critical"/>
    <n v="21"/>
    <n v="48.01"/>
    <n v="0.1"/>
    <s v="Express Air"/>
    <n v="-6.85"/>
    <n v="2.21"/>
    <n v="1.1200000000000001"/>
    <s v="Cynthia Arntzen"/>
    <x v="6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x v="745"/>
    <s v="Critical"/>
    <n v="42"/>
    <n v="3900.5309999999995"/>
    <n v="0.08"/>
    <s v="Regular Air"/>
    <n v="1144.6289999999999"/>
    <n v="110.99"/>
    <n v="2.5"/>
    <s v="Erin Creighton"/>
    <x v="6"/>
    <s v="Ontario"/>
    <s v="Corporate"/>
    <s v="Technology"/>
    <s v="Telephones and Communication"/>
    <s v="T18"/>
    <s v="Small Box"/>
    <n v="0.56999999999999995"/>
    <d v="2011-02-08T00:00:00"/>
  </r>
  <r>
    <n v="4358"/>
    <n v="31046"/>
    <x v="745"/>
    <s v="Critical"/>
    <n v="35"/>
    <n v="248.42"/>
    <n v="0.02"/>
    <s v="Regular Air"/>
    <n v="-58.81"/>
    <n v="6.84"/>
    <n v="4.42"/>
    <s v="Erin Creighton"/>
    <x v="6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x v="918"/>
    <s v="Low"/>
    <n v="31"/>
    <n v="109.78"/>
    <n v="0.06"/>
    <s v="Regular Air"/>
    <n v="43.77"/>
    <n v="3.75"/>
    <n v="0.5"/>
    <s v="Duane Huffman"/>
    <x v="6"/>
    <s v="Ontario"/>
    <s v="Consumer"/>
    <s v="Office Supplies"/>
    <s v="Labels"/>
    <s v="Avery 510"/>
    <s v="Small Box"/>
    <n v="0.37"/>
    <d v="2010-10-20T00:00:00"/>
  </r>
  <r>
    <n v="4415"/>
    <n v="31495"/>
    <x v="136"/>
    <s v="Low"/>
    <n v="20"/>
    <n v="191.43"/>
    <n v="0.06"/>
    <s v="Express Air"/>
    <n v="39.499499999999998"/>
    <n v="8.69"/>
    <n v="2.99"/>
    <s v="Gary Hansen"/>
    <x v="6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x v="136"/>
    <s v="Low"/>
    <n v="34"/>
    <n v="1234.8499999999999"/>
    <n v="0.03"/>
    <s v="Regular Air"/>
    <n v="212.2"/>
    <n v="34.76"/>
    <n v="8.2200000000000006"/>
    <s v="Gary Hansen"/>
    <x v="6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x v="919"/>
    <s v="Low"/>
    <n v="17"/>
    <n v="105.85"/>
    <n v="0.1"/>
    <s v="Regular Air"/>
    <n v="-44.86"/>
    <n v="6.48"/>
    <n v="2.74"/>
    <s v="Joni Sundaresam"/>
    <x v="6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x v="919"/>
    <s v="Low"/>
    <n v="19"/>
    <n v="179.33"/>
    <n v="0"/>
    <s v="Regular Air"/>
    <n v="-58.76"/>
    <n v="8.74"/>
    <n v="8.2899999999999991"/>
    <s v="Joni Sundaresam"/>
    <x v="6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x v="289"/>
    <s v="High"/>
    <n v="17"/>
    <n v="378.08"/>
    <n v="0"/>
    <s v="Regular Air"/>
    <n v="70.48"/>
    <n v="22.24"/>
    <n v="1.99"/>
    <s v="Alan Hwang"/>
    <x v="6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x v="289"/>
    <s v="High"/>
    <n v="24"/>
    <n v="731.71"/>
    <n v="0"/>
    <s v="Regular Air"/>
    <n v="175.82"/>
    <n v="29.89"/>
    <n v="1.99"/>
    <s v="Alan Hwang"/>
    <x v="6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x v="724"/>
    <s v="Medium"/>
    <n v="34"/>
    <n v="285.06"/>
    <n v="0.08"/>
    <s v="Regular Air"/>
    <n v="-211.54"/>
    <n v="8.3699999999999992"/>
    <n v="10.16"/>
    <s v="Duane Huffman"/>
    <x v="6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x v="920"/>
    <s v="Low"/>
    <n v="37"/>
    <n v="311.66000000000003"/>
    <n v="0.04"/>
    <s v="Regular Air"/>
    <n v="-63.813500000000005"/>
    <n v="8.6"/>
    <n v="6.19"/>
    <s v="Edward Becker"/>
    <x v="6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x v="920"/>
    <s v="Low"/>
    <n v="15"/>
    <n v="9862.51"/>
    <n v="7.0000000000000007E-2"/>
    <s v="Regular Air"/>
    <n v="325.29000000000002"/>
    <n v="699.99"/>
    <n v="24.49"/>
    <s v="Edward Becker"/>
    <x v="6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x v="921"/>
    <s v="Critical"/>
    <n v="34"/>
    <n v="126.62"/>
    <n v="0.03"/>
    <s v="Regular Air"/>
    <n v="44.8"/>
    <n v="3.78"/>
    <n v="0.71"/>
    <s v="David Smith"/>
    <x v="6"/>
    <s v="Ontario"/>
    <s v="Small Business"/>
    <s v="Office Supplies"/>
    <s v="Rubber Bands"/>
    <s v="Staples Bulldog Clip"/>
    <s v="Wrap Bag"/>
    <n v="0.39"/>
    <d v="2010-12-29T00:00:00"/>
  </r>
  <r>
    <n v="4516"/>
    <n v="32135"/>
    <x v="273"/>
    <s v="High"/>
    <n v="37"/>
    <n v="1575.14"/>
    <n v="0"/>
    <s v="Regular Air"/>
    <n v="160.68"/>
    <n v="39.979999999999997"/>
    <n v="7.12"/>
    <s v="Magdelene Morse"/>
    <x v="6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x v="273"/>
    <s v="High"/>
    <n v="16"/>
    <n v="187.78"/>
    <n v="0.08"/>
    <s v="Regular Air"/>
    <n v="-21.819599999999998"/>
    <n v="11.99"/>
    <n v="5.99"/>
    <s v="Magdelene Morse"/>
    <x v="6"/>
    <s v="Ontario"/>
    <s v="Home Office"/>
    <s v="Technology"/>
    <s v="Office Machines"/>
    <s v="TI 30X Scientific Calculator"/>
    <s v="Medium Box"/>
    <n v="0.36"/>
    <d v="2010-11-27T00:00:00"/>
  </r>
  <r>
    <n v="4526"/>
    <n v="32195"/>
    <x v="11"/>
    <s v="Medium"/>
    <n v="7"/>
    <n v="86.29"/>
    <n v="0.05"/>
    <s v="Regular Air"/>
    <n v="-14.03"/>
    <n v="11.58"/>
    <n v="6.97"/>
    <s v="Michelle Huthwaite"/>
    <x v="6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x v="624"/>
    <s v="High"/>
    <n v="46"/>
    <n v="1753.75"/>
    <n v="7.0000000000000007E-2"/>
    <s v="Regular Air"/>
    <n v="215.11"/>
    <n v="39.979999999999997"/>
    <n v="9.1999999999999993"/>
    <s v="David Philippe"/>
    <x v="6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x v="922"/>
    <s v="Not Specified"/>
    <n v="42"/>
    <n v="580.55999999999995"/>
    <n v="0.1"/>
    <s v="Regular Air"/>
    <n v="163.6335"/>
    <n v="14.28"/>
    <n v="2.99"/>
    <s v="Nat Carroll"/>
    <x v="6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x v="923"/>
    <s v="Medium"/>
    <n v="50"/>
    <n v="1507.16"/>
    <n v="0.02"/>
    <s v="Regular Air"/>
    <n v="724.14"/>
    <n v="28.48"/>
    <n v="1.99"/>
    <s v="Darren Budd"/>
    <x v="6"/>
    <s v="Ontario"/>
    <s v="Corporate"/>
    <s v="Technology"/>
    <s v="Computer Peripherals"/>
    <s v="Memorex 4.7GB DVD+RW, 3/Pack"/>
    <s v="Small Pack"/>
    <n v="0.4"/>
    <d v="2012-03-31T00:00:00"/>
  </r>
  <r>
    <n v="4603"/>
    <n v="32803"/>
    <x v="264"/>
    <s v="Medium"/>
    <n v="49"/>
    <n v="371.95"/>
    <n v="0.08"/>
    <s v="Express Air"/>
    <n v="-10.327"/>
    <n v="7.84"/>
    <n v="4.71"/>
    <s v="James Lanier"/>
    <x v="6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x v="264"/>
    <s v="Medium"/>
    <n v="22"/>
    <n v="96.07"/>
    <n v="0.06"/>
    <s v="Regular Air"/>
    <n v="-4.3600000000000003"/>
    <n v="4.4800000000000004"/>
    <n v="2.5"/>
    <s v="James Lanier"/>
    <x v="6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x v="217"/>
    <s v="Critical"/>
    <n v="39"/>
    <n v="3460.5625"/>
    <n v="0.1"/>
    <s v="Regular Air"/>
    <n v="573.05700000000002"/>
    <n v="115.99"/>
    <n v="5.92"/>
    <s v="Noah Childs"/>
    <x v="6"/>
    <s v="Ontario"/>
    <s v="Home Office"/>
    <s v="Technology"/>
    <s v="Telephones and Communication"/>
    <s v="8890"/>
    <s v="Small Box"/>
    <n v="0.57999999999999996"/>
    <d v="2010-08-28T00:00:00"/>
  </r>
  <r>
    <n v="4666"/>
    <n v="33219"/>
    <x v="924"/>
    <s v="High"/>
    <n v="32"/>
    <n v="7341.96"/>
    <n v="0"/>
    <s v="Delivery Truck"/>
    <n v="764.95"/>
    <n v="216.6"/>
    <n v="64.2"/>
    <s v="Duane Huffman"/>
    <x v="6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x v="821"/>
    <s v="High"/>
    <n v="28"/>
    <n v="269.27999999999997"/>
    <n v="0.08"/>
    <s v="Regular Air"/>
    <n v="113.63"/>
    <n v="10.35"/>
    <n v="0.99"/>
    <s v="Duane Huffman"/>
    <x v="6"/>
    <s v="Ontario"/>
    <s v="Small Business"/>
    <s v="Office Supplies"/>
    <s v="Labels"/>
    <s v="Avery 503"/>
    <s v="Small Box"/>
    <n v="0.37"/>
    <d v="2012-10-21T00:00:00"/>
  </r>
  <r>
    <n v="4793"/>
    <n v="34082"/>
    <x v="891"/>
    <s v="Not Specified"/>
    <n v="19"/>
    <n v="2536.1799999999998"/>
    <n v="0.1"/>
    <s v="Regular Air"/>
    <n v="350.62"/>
    <n v="142.86000000000001"/>
    <n v="19.989999999999998"/>
    <s v="Dan Lawera"/>
    <x v="6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x v="891"/>
    <s v="Not Specified"/>
    <n v="20"/>
    <n v="38.56"/>
    <n v="7.0000000000000007E-2"/>
    <s v="Regular Air"/>
    <n v="-10.246500000000001"/>
    <n v="1.88"/>
    <n v="1.49"/>
    <s v="Dan Lawera"/>
    <x v="6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x v="891"/>
    <s v="Not Specified"/>
    <n v="35"/>
    <n v="764.32"/>
    <n v="0.02"/>
    <s v="Regular Air"/>
    <n v="-34.590000000000003"/>
    <n v="21.38"/>
    <n v="8.99"/>
    <s v="Dan Lawera"/>
    <x v="6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x v="925"/>
    <s v="Not Specified"/>
    <n v="15"/>
    <n v="136.49"/>
    <n v="0.1"/>
    <s v="Regular Air"/>
    <n v="36.229999999999997"/>
    <n v="9.93"/>
    <n v="1.0900000000000001"/>
    <s v="Alan Hwang"/>
    <x v="6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x v="361"/>
    <s v="Low"/>
    <n v="25"/>
    <n v="205.3"/>
    <n v="0"/>
    <s v="Express Air"/>
    <n v="-89.56"/>
    <n v="7.37"/>
    <n v="5.53"/>
    <s v="Duane Huffman"/>
    <x v="6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x v="361"/>
    <s v="Low"/>
    <n v="4"/>
    <n v="125.7"/>
    <n v="0.04"/>
    <s v="Regular Air"/>
    <n v="-62.77"/>
    <n v="31.78"/>
    <n v="1.99"/>
    <s v="Duane Huffman"/>
    <x v="6"/>
    <s v="Ontario"/>
    <s v="Consumer"/>
    <s v="Technology"/>
    <s v="Computer Peripherals"/>
    <s v="Memorex 4.7GB DVD-RAM, 3/Pack"/>
    <s v="Small Pack"/>
    <n v="0.42"/>
    <d v="2010-10-01T00:00:00"/>
  </r>
  <r>
    <n v="4867"/>
    <n v="34658"/>
    <x v="926"/>
    <s v="Medium"/>
    <n v="33"/>
    <n v="2701.69"/>
    <n v="0.05"/>
    <s v="Delivery Truck"/>
    <n v="-926.33"/>
    <n v="81.94"/>
    <n v="55.81"/>
    <s v="Alan Hwang"/>
    <x v="6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x v="927"/>
    <s v="High"/>
    <n v="4"/>
    <n v="30.47"/>
    <n v="0.02"/>
    <s v="Regular Air"/>
    <n v="-10.7"/>
    <n v="5.98"/>
    <n v="5.15"/>
    <s v="Alan Hwang"/>
    <x v="6"/>
    <s v="Ontario"/>
    <s v="Corporate"/>
    <s v="Office Supplies"/>
    <s v="Paper"/>
    <s v="Xerox 193"/>
    <s v="Small Box"/>
    <n v="0.36"/>
    <d v="2009-11-11T00:00:00"/>
  </r>
  <r>
    <n v="4907"/>
    <n v="34918"/>
    <x v="207"/>
    <s v="Medium"/>
    <n v="12"/>
    <n v="2230.9699999999998"/>
    <n v="0.06"/>
    <s v="Delivery Truck"/>
    <n v="273.27"/>
    <n v="180.98"/>
    <n v="26.2"/>
    <s v="Amy Cox"/>
    <x v="6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x v="207"/>
    <s v="Medium"/>
    <n v="25"/>
    <n v="200.77"/>
    <n v="0.01"/>
    <s v="Regular Air"/>
    <n v="-60.61"/>
    <n v="7.28"/>
    <n v="7.98"/>
    <s v="Amy Cox"/>
    <x v="6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x v="928"/>
    <s v="High"/>
    <n v="13"/>
    <n v="71.569999999999993"/>
    <n v="0.02"/>
    <s v="Regular Air"/>
    <n v="-30.6935"/>
    <n v="4.9800000000000004"/>
    <n v="4.95"/>
    <s v="Darren Budd"/>
    <x v="6"/>
    <s v="Ontario"/>
    <s v="Consumer"/>
    <s v="Furniture"/>
    <s v="Bookcases"/>
    <s v="Bush Mission Pointe Library"/>
    <s v="Jumbo Box"/>
    <n v="0.65"/>
    <d v="2010-08-16T00:00:00"/>
  </r>
  <r>
    <n v="4932"/>
    <n v="35079"/>
    <x v="928"/>
    <s v="High"/>
    <n v="32"/>
    <n v="2062.75"/>
    <n v="0.01"/>
    <s v="Express Air"/>
    <n v="559.59"/>
    <n v="60.98"/>
    <n v="19.989999999999998"/>
    <s v="Darren Budd"/>
    <x v="6"/>
    <s v="Ontario"/>
    <s v="Consumer"/>
    <s v="Furniture"/>
    <s v="Tables"/>
    <s v="Hon 4060 Series Tables"/>
    <s v="Large Box"/>
    <n v="0.63"/>
    <d v="2010-08-16T00:00:00"/>
  </r>
  <r>
    <n v="4935"/>
    <n v="35110"/>
    <x v="929"/>
    <s v="High"/>
    <n v="14"/>
    <n v="12805.25"/>
    <n v="0.01"/>
    <s v="Regular Air"/>
    <n v="5065.5069999999996"/>
    <n v="896.99"/>
    <n v="19.989999999999998"/>
    <s v="Mike Caudle"/>
    <x v="6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x v="929"/>
    <s v="High"/>
    <n v="49"/>
    <n v="1435.32"/>
    <n v="0.02"/>
    <s v="Regular Air"/>
    <n v="485.95"/>
    <n v="29.89"/>
    <n v="1.99"/>
    <s v="Mike Caudle"/>
    <x v="6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x v="579"/>
    <s v="Not Specified"/>
    <n v="34"/>
    <n v="4581.54"/>
    <n v="0.05"/>
    <s v="Delivery Truck"/>
    <n v="-614.37"/>
    <n v="130.97999999999999"/>
    <n v="54.74"/>
    <s v="Darren Budd"/>
    <x v="6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x v="428"/>
    <s v="Medium"/>
    <n v="50"/>
    <n v="11266.4"/>
    <n v="0.08"/>
    <s v="Delivery Truck"/>
    <n v="1902.99"/>
    <n v="243.98"/>
    <n v="43.32"/>
    <s v="James Lanier"/>
    <x v="6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x v="428"/>
    <s v="Medium"/>
    <n v="15"/>
    <n v="71.61"/>
    <n v="0.1"/>
    <s v="Regular Air"/>
    <n v="-70.31"/>
    <n v="4.8899999999999997"/>
    <n v="4.93"/>
    <s v="James Lanier"/>
    <x v="6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x v="428"/>
    <s v="Medium"/>
    <n v="2"/>
    <n v="10.43"/>
    <n v="7.0000000000000007E-2"/>
    <s v="Regular Air"/>
    <n v="-4.72"/>
    <n v="4.9800000000000004"/>
    <n v="0.8"/>
    <s v="James Lanier"/>
    <x v="6"/>
    <s v="Ontario"/>
    <s v="Corporate"/>
    <s v="Office Supplies"/>
    <s v="Paper"/>
    <s v="Rediform S.O.S. Phone Message Books"/>
    <s v="Wrap Bag"/>
    <n v="0.36"/>
    <d v="2011-03-04T00:00:00"/>
  </r>
  <r>
    <n v="5033"/>
    <n v="35877"/>
    <x v="262"/>
    <s v="High"/>
    <n v="30"/>
    <n v="129.71"/>
    <n v="0.08"/>
    <s v="Regular Air"/>
    <n v="-100.61"/>
    <n v="4.28"/>
    <n v="5.68"/>
    <s v="Erin Creighton"/>
    <x v="6"/>
    <s v="Ontario"/>
    <s v="Corporate"/>
    <s v="Office Supplies"/>
    <s v="Paper"/>
    <s v="Xerox 199"/>
    <s v="Small Box"/>
    <n v="0.4"/>
    <d v="2010-05-28T00:00:00"/>
  </r>
  <r>
    <n v="5035"/>
    <n v="35878"/>
    <x v="665"/>
    <s v="Medium"/>
    <n v="45"/>
    <n v="161.66999999999999"/>
    <n v="0.08"/>
    <s v="Regular Air"/>
    <n v="-7.71"/>
    <n v="3.6"/>
    <n v="2.2000000000000002"/>
    <s v="Cari MacIntyre"/>
    <x v="6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x v="930"/>
    <s v="Medium"/>
    <n v="6"/>
    <n v="36.65"/>
    <n v="0.03"/>
    <s v="Regular Air"/>
    <n v="0.43"/>
    <n v="6.08"/>
    <n v="0.91"/>
    <s v="Allen Golden"/>
    <x v="6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x v="930"/>
    <s v="Medium"/>
    <n v="44"/>
    <n v="964.09"/>
    <n v="0.02"/>
    <s v="Regular Air"/>
    <n v="105.37"/>
    <n v="22.01"/>
    <n v="5.53"/>
    <s v="Allen Golden"/>
    <x v="6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x v="931"/>
    <s v="High"/>
    <n v="26"/>
    <n v="564.98"/>
    <n v="0.1"/>
    <s v="Regular Air"/>
    <n v="-107.51349999999999"/>
    <n v="22.38"/>
    <n v="15.1"/>
    <s v="Eudokia Martin"/>
    <x v="6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x v="931"/>
    <s v="High"/>
    <n v="18"/>
    <n v="129.47999999999999"/>
    <n v="0.04"/>
    <s v="Regular Air"/>
    <n v="46.01"/>
    <n v="6.98"/>
    <n v="2.83"/>
    <s v="Eudokia Martin"/>
    <x v="6"/>
    <s v="Ontario"/>
    <s v="Home Office"/>
    <s v="Furniture"/>
    <s v="Office Furnishings"/>
    <s v="G.E. Halogen Desk Lamp Bulbs"/>
    <s v="Small Pack"/>
    <n v="0.37"/>
    <d v="2009-04-07T00:00:00"/>
  </r>
  <r>
    <n v="5125"/>
    <n v="36484"/>
    <x v="932"/>
    <s v="Critical"/>
    <n v="41"/>
    <n v="2380.5695000000001"/>
    <n v="0.01"/>
    <s v="Express Air"/>
    <n v="740.47500000000002"/>
    <n v="65.989999999999995"/>
    <n v="3.9"/>
    <s v="Cari MacIntyre"/>
    <x v="6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x v="728"/>
    <s v="Critical"/>
    <n v="17"/>
    <n v="240.87"/>
    <n v="0.01"/>
    <s v="Regular Air"/>
    <n v="-36.770000000000003"/>
    <n v="13.79"/>
    <n v="8.7799999999999994"/>
    <s v="Ruben Ausman"/>
    <x v="6"/>
    <s v="Ontario"/>
    <s v="Corporate"/>
    <s v="Furniture"/>
    <s v="Office Furnishings"/>
    <s v="9-3/4 Diameter Round Wall Clock"/>
    <s v="Small Box"/>
    <n v="0.43"/>
    <d v="2009-02-25T00:00:00"/>
  </r>
  <r>
    <n v="5137"/>
    <n v="36643"/>
    <x v="728"/>
    <s v="Critical"/>
    <n v="30"/>
    <n v="1025.02"/>
    <n v="0.04"/>
    <s v="Regular Air"/>
    <n v="87.03"/>
    <n v="33.29"/>
    <n v="8.74"/>
    <s v="Ruben Ausman"/>
    <x v="6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x v="933"/>
    <s v="Critical"/>
    <n v="28"/>
    <n v="1491.8264999999999"/>
    <n v="0.1"/>
    <s v="Regular Air"/>
    <n v="124.83"/>
    <n v="65.989999999999995"/>
    <n v="8.99"/>
    <s v="Anna Haberlin"/>
    <x v="6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x v="412"/>
    <s v="Critical"/>
    <n v="26"/>
    <n v="141.4"/>
    <n v="0.08"/>
    <s v="Regular Air"/>
    <n v="34.479999999999997"/>
    <n v="5.68"/>
    <n v="1.46"/>
    <s v="Fred Hopkins"/>
    <x v="6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x v="412"/>
    <s v="Critical"/>
    <n v="6"/>
    <n v="303.90899999999999"/>
    <n v="0.01"/>
    <s v="Regular Air"/>
    <n v="-254.364"/>
    <n v="55.99"/>
    <n v="5"/>
    <s v="Fred Hopkins"/>
    <x v="6"/>
    <s v="Ontario"/>
    <s v="Home Office"/>
    <s v="Technology"/>
    <s v="Telephones and Communication"/>
    <s v="Accessory36"/>
    <s v="Small Pack"/>
    <n v="0.83"/>
    <d v="2010-12-21T00:00:00"/>
  </r>
  <r>
    <n v="5187"/>
    <n v="36866"/>
    <x v="934"/>
    <s v="Low"/>
    <n v="32"/>
    <n v="6245.76"/>
    <n v="0.1"/>
    <s v="Regular Air"/>
    <n v="1462.42"/>
    <n v="210.55"/>
    <n v="9.99"/>
    <s v="Brian Stugart"/>
    <x v="6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x v="935"/>
    <s v="Low"/>
    <n v="45"/>
    <n v="3638.27"/>
    <n v="0.04"/>
    <s v="Regular Air"/>
    <n v="1123.79"/>
    <n v="80.98"/>
    <n v="4.5"/>
    <s v="Amy Cox"/>
    <x v="6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x v="935"/>
    <s v="Low"/>
    <n v="37"/>
    <n v="1326.69"/>
    <n v="0"/>
    <s v="Regular Air"/>
    <n v="185.37"/>
    <n v="33.29"/>
    <n v="8.74"/>
    <s v="Amy Cox"/>
    <x v="6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x v="521"/>
    <s v="Medium"/>
    <n v="28"/>
    <n v="14475.74"/>
    <n v="0.06"/>
    <s v="Delivery Truck"/>
    <n v="4963.8900000000003"/>
    <n v="549.99"/>
    <n v="49"/>
    <s v="Cari MacIntyre"/>
    <x v="6"/>
    <s v="Ontario"/>
    <s v="Corporate"/>
    <s v="Technology"/>
    <s v="Copiers and Fax"/>
    <s v="Sharp 1540cs Digital Laser Copier"/>
    <s v="Jumbo Drum"/>
    <n v="0.35"/>
    <d v="2009-12-13T00:00:00"/>
  </r>
  <r>
    <n v="5210"/>
    <n v="36999"/>
    <x v="521"/>
    <s v="Medium"/>
    <n v="3"/>
    <n v="306.62049999999999"/>
    <n v="0.08"/>
    <s v="Express Air"/>
    <n v="-479.08299999999997"/>
    <n v="115.99"/>
    <n v="5.99"/>
    <s v="Cari MacIntyre"/>
    <x v="6"/>
    <s v="Ontario"/>
    <s v="Corporate"/>
    <s v="Technology"/>
    <s v="Telephones and Communication"/>
    <s v="2160"/>
    <s v="Small Box"/>
    <n v="0.56999999999999995"/>
    <d v="2009-12-13T00:00:00"/>
  </r>
  <r>
    <n v="5225"/>
    <n v="37216"/>
    <x v="936"/>
    <s v="High"/>
    <n v="24"/>
    <n v="527.25"/>
    <n v="0.01"/>
    <s v="Regular Air"/>
    <n v="74.009499999999989"/>
    <n v="20.98"/>
    <n v="8.83"/>
    <s v="Eudokia Martin"/>
    <x v="6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x v="622"/>
    <s v="Medium"/>
    <n v="21"/>
    <n v="210.86"/>
    <n v="0.04"/>
    <s v="Regular Air"/>
    <n v="5.5"/>
    <n v="9.77"/>
    <n v="6.02"/>
    <s v="Michelle Huthwaite"/>
    <x v="6"/>
    <s v="Ontario"/>
    <s v="Home Office"/>
    <s v="Furniture"/>
    <s v="Office Furnishings"/>
    <s v="DAX Solid Wood Frames"/>
    <s v="Medium Box"/>
    <n v="0.48"/>
    <d v="2011-05-05T00:00:00"/>
  </r>
  <r>
    <n v="5250"/>
    <n v="37349"/>
    <x v="937"/>
    <s v="Critical"/>
    <n v="8"/>
    <n v="631.73"/>
    <n v="0.03"/>
    <s v="Express Air"/>
    <n v="122.43"/>
    <n v="78.69"/>
    <n v="19.989999999999998"/>
    <s v="Bill Stewart"/>
    <x v="6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x v="938"/>
    <s v="Low"/>
    <n v="23"/>
    <n v="490.17"/>
    <n v="0.04"/>
    <s v="Regular Air"/>
    <n v="-57.09"/>
    <n v="20.97"/>
    <n v="4"/>
    <s v="Mike Caudle"/>
    <x v="6"/>
    <s v="Ontario"/>
    <s v="Corporate"/>
    <s v="Technology"/>
    <s v="Computer Peripherals"/>
    <s v="Microsoft Internet Keyboard"/>
    <s v="Small Box"/>
    <n v="0.77"/>
    <d v="2011-04-25T00:00:00"/>
  </r>
  <r>
    <n v="5320"/>
    <n v="37828"/>
    <x v="938"/>
    <s v="Low"/>
    <n v="42"/>
    <n v="206.2"/>
    <n v="0.01"/>
    <s v="Regular Air"/>
    <n v="101.14"/>
    <n v="4.91"/>
    <n v="0.5"/>
    <s v="Mike Caudle"/>
    <x v="6"/>
    <s v="Ontario"/>
    <s v="Corporate"/>
    <s v="Office Supplies"/>
    <s v="Labels"/>
    <s v="Avery 508"/>
    <s v="Small Box"/>
    <n v="0.36"/>
    <d v="2011-04-22T00:00:00"/>
  </r>
  <r>
    <n v="5336"/>
    <n v="37920"/>
    <x v="180"/>
    <s v="Critical"/>
    <n v="48"/>
    <n v="414.42"/>
    <n v="0.04"/>
    <s v="Regular Air"/>
    <n v="-380.2"/>
    <n v="8.4600000000000009"/>
    <n v="8.99"/>
    <s v="Andy Reiter"/>
    <x v="6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x v="939"/>
    <s v="Low"/>
    <n v="13"/>
    <n v="542.6"/>
    <n v="0.03"/>
    <s v="Regular Air"/>
    <n v="118.4"/>
    <n v="40.98"/>
    <n v="1.99"/>
    <s v="Erin Ashbrook"/>
    <x v="6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x v="940"/>
    <s v="Not Specified"/>
    <n v="26"/>
    <n v="125.01"/>
    <n v="0.08"/>
    <s v="Regular Air"/>
    <n v="-56.35"/>
    <n v="4.9800000000000004"/>
    <n v="4.7"/>
    <s v="Jim Mitchum"/>
    <x v="6"/>
    <s v="Ontario"/>
    <s v="Consumer"/>
    <s v="Office Supplies"/>
    <s v="Paper"/>
    <s v="Staples Copy Paper (20Lb. and 84 Bright)"/>
    <s v="Small Box"/>
    <n v="0.38"/>
    <d v="2009-09-15T00:00:00"/>
  </r>
  <r>
    <n v="5364"/>
    <n v="38145"/>
    <x v="661"/>
    <s v="Not Specified"/>
    <n v="33"/>
    <n v="60.92"/>
    <n v="7.0000000000000007E-2"/>
    <s v="Regular Air"/>
    <n v="-17.204000000000001"/>
    <n v="1.88"/>
    <n v="1.49"/>
    <s v="Amy Cox"/>
    <x v="6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x v="661"/>
    <s v="Not Specified"/>
    <n v="8"/>
    <n v="387.17"/>
    <n v="0.01"/>
    <s v="Regular Air"/>
    <n v="190.6"/>
    <n v="45.98"/>
    <n v="4.8"/>
    <s v="Amy Cox"/>
    <x v="6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x v="941"/>
    <s v="Critical"/>
    <n v="19"/>
    <n v="4201.47"/>
    <n v="0.04"/>
    <s v="Delivery Truck"/>
    <n v="199.25"/>
    <n v="212.6"/>
    <n v="52.2"/>
    <s v="Cynthia Arntzen"/>
    <x v="6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x v="941"/>
    <s v="Critical"/>
    <n v="17"/>
    <n v="55.66"/>
    <n v="0.08"/>
    <s v="Regular Air"/>
    <n v="-21.4"/>
    <n v="3.28"/>
    <n v="2.31"/>
    <s v="Cynthia Arntzen"/>
    <x v="6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x v="550"/>
    <s v="Low"/>
    <n v="47"/>
    <n v="5567.79"/>
    <n v="0.04"/>
    <s v="Regular Air"/>
    <n v="1726.66"/>
    <n v="120.98"/>
    <n v="3.99"/>
    <s v="Melanie Page"/>
    <x v="6"/>
    <s v="Ontario"/>
    <s v="Corporate"/>
    <s v="Office Supplies"/>
    <s v="Appliances"/>
    <s v="Belkin 325VA UPS Surge Protector, 6'"/>
    <s v="Small Box"/>
    <n v="0.6"/>
    <d v="2009-05-05T00:00:00"/>
  </r>
  <r>
    <n v="5417"/>
    <n v="38503"/>
    <x v="550"/>
    <s v="Low"/>
    <n v="10"/>
    <n v="503.29349999999999"/>
    <n v="0.02"/>
    <s v="Regular Air"/>
    <n v="-222.816"/>
    <n v="55.99"/>
    <n v="5"/>
    <s v="Melanie Page"/>
    <x v="6"/>
    <s v="Ontario"/>
    <s v="Corporate"/>
    <s v="Technology"/>
    <s v="Telephones and Communication"/>
    <s v="Accessory36"/>
    <s v="Small Pack"/>
    <n v="0.83"/>
    <d v="2009-05-05T00:00:00"/>
  </r>
  <r>
    <n v="5418"/>
    <n v="38503"/>
    <x v="550"/>
    <s v="Low"/>
    <n v="32"/>
    <n v="796.03"/>
    <n v="0.05"/>
    <s v="Delivery Truck"/>
    <n v="-133.71"/>
    <n v="23.99"/>
    <n v="15.68"/>
    <s v="Melanie Page"/>
    <x v="6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x v="705"/>
    <s v="Critical"/>
    <n v="47"/>
    <n v="1980.37"/>
    <n v="0.03"/>
    <s v="Regular Air"/>
    <n v="904.82500000000005"/>
    <n v="40.98"/>
    <n v="2.99"/>
    <s v="Dave Hallsten"/>
    <x v="6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x v="705"/>
    <s v="Critical"/>
    <n v="13"/>
    <n v="642.66"/>
    <n v="0.05"/>
    <s v="Regular Air"/>
    <n v="-82.35"/>
    <n v="49.43"/>
    <n v="19.989999999999998"/>
    <s v="Dave Hallsten"/>
    <x v="6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x v="883"/>
    <s v="Medium"/>
    <n v="44"/>
    <n v="92.86"/>
    <n v="0.04"/>
    <s v="Regular Air"/>
    <n v="-11.281500000000001"/>
    <n v="2.08"/>
    <n v="1.49"/>
    <s v="Eugene Hildebrand"/>
    <x v="6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x v="461"/>
    <s v="Low"/>
    <n v="38"/>
    <n v="9013.58"/>
    <n v="0.04"/>
    <s v="Regular Air"/>
    <n v="2574.36"/>
    <n v="232.58"/>
    <n v="19.989999999999998"/>
    <s v="Nancy Lomonaco"/>
    <x v="6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x v="461"/>
    <s v="Low"/>
    <n v="26"/>
    <n v="175.42"/>
    <n v="0"/>
    <s v="Regular Air"/>
    <n v="-93.73"/>
    <n v="5.98"/>
    <n v="7.5"/>
    <s v="Nancy Lomonaco"/>
    <x v="6"/>
    <s v="Ontario"/>
    <s v="Home Office"/>
    <s v="Office Supplies"/>
    <s v="Paper"/>
    <s v="Xerox 1920"/>
    <s v="Small Box"/>
    <n v="0.4"/>
    <d v="2010-07-02T00:00:00"/>
  </r>
  <r>
    <n v="5547"/>
    <n v="39269"/>
    <x v="523"/>
    <s v="Low"/>
    <n v="16"/>
    <n v="464.69499999999999"/>
    <n v="0.06"/>
    <s v="Regular Air"/>
    <n v="107.505"/>
    <n v="35.99"/>
    <n v="2.5"/>
    <s v="Gary Zandusky"/>
    <x v="6"/>
    <s v="Ontario"/>
    <s v="Home Office"/>
    <s v="Technology"/>
    <s v="Telephones and Communication"/>
    <s v="Accessory1"/>
    <s v="Small Pack"/>
    <n v="0.36"/>
    <d v="2012-11-02T00:00:00"/>
  </r>
  <r>
    <n v="5552"/>
    <n v="39330"/>
    <x v="942"/>
    <s v="Critical"/>
    <n v="29"/>
    <n v="184.77"/>
    <n v="0"/>
    <s v="Express Air"/>
    <n v="-71.959999999999994"/>
    <n v="5.74"/>
    <n v="5.3"/>
    <s v="Andy Yotov"/>
    <x v="6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x v="943"/>
    <s v="High"/>
    <n v="32"/>
    <n v="931.08"/>
    <n v="0.1"/>
    <s v="Express Air"/>
    <n v="269.60000000000002"/>
    <n v="29.89"/>
    <n v="1.99"/>
    <s v="Cynthia Arntzen"/>
    <x v="6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x v="848"/>
    <s v="Low"/>
    <n v="29"/>
    <n v="877.97"/>
    <n v="0.03"/>
    <s v="Regular Air"/>
    <n v="-144.19999999999999"/>
    <n v="30.98"/>
    <n v="6.5"/>
    <s v="Edward Becker"/>
    <x v="6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x v="944"/>
    <s v="Low"/>
    <n v="38"/>
    <n v="1112.54"/>
    <n v="0.01"/>
    <s v="Regular Air"/>
    <n v="352.96"/>
    <n v="27.18"/>
    <n v="8.23"/>
    <s v="Naresj Patel"/>
    <x v="6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x v="148"/>
    <s v="High"/>
    <n v="14"/>
    <n v="125.31"/>
    <n v="0"/>
    <s v="Regular Air"/>
    <n v="26.24"/>
    <n v="7.96"/>
    <n v="4.95"/>
    <s v="Ed Ludwig"/>
    <x v="6"/>
    <s v="Ontario"/>
    <s v="Consumer"/>
    <s v="Furniture"/>
    <s v="Office Furnishings"/>
    <s v="Staples Plastic Wall Frames"/>
    <s v="Small Box"/>
    <n v="0.41"/>
    <d v="2010-06-29T00:00:00"/>
  </r>
  <r>
    <n v="5610"/>
    <n v="39749"/>
    <x v="148"/>
    <s v="High"/>
    <n v="45"/>
    <n v="11277.05"/>
    <n v="0.01"/>
    <s v="Delivery Truck"/>
    <n v="3497.45"/>
    <n v="264.98"/>
    <n v="17.86"/>
    <s v="Ed Ludwig"/>
    <x v="6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x v="148"/>
    <s v="High"/>
    <n v="43"/>
    <n v="110.64"/>
    <n v="0.06"/>
    <s v="Regular Air"/>
    <n v="-62.6"/>
    <n v="2.6"/>
    <n v="2.4"/>
    <s v="Ed Ludwig"/>
    <x v="6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x v="945"/>
    <s v="Low"/>
    <n v="43"/>
    <n v="4075.3760000000002"/>
    <n v="0.05"/>
    <s v="Regular Air"/>
    <n v="841.72500000000002"/>
    <n v="115.99"/>
    <n v="8.99"/>
    <s v="Roy French"/>
    <x v="6"/>
    <s v="Ontario"/>
    <s v="Consumer"/>
    <s v="Technology"/>
    <s v="Telephones and Communication"/>
    <s v="5185"/>
    <s v="Small Box"/>
    <n v="0.57999999999999996"/>
    <d v="2009-04-13T00:00:00"/>
  </r>
  <r>
    <n v="5651"/>
    <n v="40001"/>
    <x v="593"/>
    <s v="Medium"/>
    <n v="46"/>
    <n v="1736.53"/>
    <n v="0.1"/>
    <s v="Regular Air"/>
    <n v="457.03"/>
    <n v="39.479999999999997"/>
    <n v="3.99"/>
    <s v="Aimee Bixby"/>
    <x v="6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x v="946"/>
    <s v="High"/>
    <n v="28"/>
    <n v="2905.3"/>
    <n v="0"/>
    <s v="Express Air"/>
    <n v="1704"/>
    <n v="98.31"/>
    <n v="0.49"/>
    <s v="Jesus Ocampo"/>
    <x v="6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x v="836"/>
    <s v="High"/>
    <n v="47"/>
    <n v="1982.16"/>
    <n v="0.03"/>
    <s v="Regular Air"/>
    <n v="267.10000000000002"/>
    <n v="40.99"/>
    <n v="19.989999999999998"/>
    <s v="Naresj Patel"/>
    <x v="6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x v="368"/>
    <s v="Low"/>
    <n v="35"/>
    <n v="870.75"/>
    <n v="0.09"/>
    <s v="Regular Air"/>
    <n v="100.5"/>
    <n v="26.64"/>
    <n v="5.3"/>
    <s v="Darren Budd"/>
    <x v="6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x v="368"/>
    <s v="Low"/>
    <n v="13"/>
    <n v="43.37"/>
    <n v="0.02"/>
    <s v="Regular Air"/>
    <n v="9.5299999999999994"/>
    <n v="3.08"/>
    <n v="0.99"/>
    <s v="Darren Budd"/>
    <x v="6"/>
    <s v="Ontario"/>
    <s v="Consumer"/>
    <s v="Furniture"/>
    <s v="Office Furnishings"/>
    <s v="DAX Solid Wood Frames"/>
    <s v="Medium Box"/>
    <n v="0.48"/>
    <d v="2012-07-09T00:00:00"/>
  </r>
  <r>
    <n v="5798"/>
    <n v="41122"/>
    <x v="153"/>
    <s v="Not Specified"/>
    <n v="29"/>
    <n v="61.22"/>
    <n v="0.06"/>
    <s v="Express Air"/>
    <n v="-76.88"/>
    <n v="1.74"/>
    <n v="4.08"/>
    <s v="Darren Budd"/>
    <x v="6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x v="103"/>
    <s v="Low"/>
    <n v="9"/>
    <n v="52.93"/>
    <n v="0"/>
    <s v="Regular Air"/>
    <n v="5.34"/>
    <n v="5.58"/>
    <n v="0.7"/>
    <s v="Edward Nazzal"/>
    <x v="6"/>
    <s v="Ontario"/>
    <s v="Small Business"/>
    <s v="Office Supplies"/>
    <s v="Pens &amp; Art Supplies"/>
    <s v="Newell 314"/>
    <s v="Wrap Bag"/>
    <n v="0.6"/>
    <d v="2010-09-30T00:00:00"/>
  </r>
  <r>
    <n v="5810"/>
    <n v="41187"/>
    <x v="103"/>
    <s v="Low"/>
    <n v="25"/>
    <n v="145.13"/>
    <n v="0.03"/>
    <s v="Regular Air"/>
    <n v="-42.45"/>
    <n v="5.78"/>
    <n v="4.96"/>
    <s v="Edward Nazzal"/>
    <x v="6"/>
    <s v="Ontario"/>
    <s v="Small Business"/>
    <s v="Office Supplies"/>
    <s v="Paper"/>
    <s v="Xerox 1899"/>
    <s v="Small Box"/>
    <n v="0.36"/>
    <d v="2010-10-04T00:00:00"/>
  </r>
  <r>
    <n v="5815"/>
    <n v="41221"/>
    <x v="661"/>
    <s v="Critical"/>
    <n v="4"/>
    <n v="345.57"/>
    <n v="0.06"/>
    <s v="Regular Air"/>
    <n v="-218.77"/>
    <n v="80.98"/>
    <n v="35"/>
    <s v="Eugene Hildebrand"/>
    <x v="6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x v="694"/>
    <s v="Medium"/>
    <n v="39"/>
    <n v="916.05"/>
    <n v="0.08"/>
    <s v="Regular Air"/>
    <n v="-21.896000000000001"/>
    <n v="24.92"/>
    <n v="12.98"/>
    <s v="Eileen Kiefer"/>
    <x v="6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x v="679"/>
    <s v="Not Specified"/>
    <n v="21"/>
    <n v="787.63"/>
    <n v="0.05"/>
    <s v="Regular Air"/>
    <n v="140.22"/>
    <n v="39.479999999999997"/>
    <n v="1.99"/>
    <s v="Jonathan Howell"/>
    <x v="6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x v="87"/>
    <s v="Low"/>
    <n v="21"/>
    <n v="1223.1099999999999"/>
    <n v="0"/>
    <s v="Express Air"/>
    <n v="161.72"/>
    <n v="56.96"/>
    <n v="13.22"/>
    <s v="Brian Stugart"/>
    <x v="6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n v="36"/>
    <n v="66.41"/>
    <n v="0.04"/>
    <s v="Regular Air"/>
    <n v="0.37"/>
    <n v="1.88"/>
    <n v="0.79"/>
    <s v="Magdelene Morse"/>
    <x v="6"/>
    <s v="Ontario"/>
    <s v="Home Office"/>
    <s v="Office Supplies"/>
    <s v="Rubber Bands"/>
    <s v="Staples Pushpins"/>
    <s v="Wrap Bag"/>
    <n v="0.5"/>
    <d v="2012-02-02T00:00:00"/>
  </r>
  <r>
    <n v="5860"/>
    <n v="41604"/>
    <x v="948"/>
    <s v="Medium"/>
    <n v="22"/>
    <n v="138.24"/>
    <n v="0.06"/>
    <s v="Regular Air"/>
    <n v="-48.219499999999996"/>
    <n v="6.37"/>
    <n v="5.19"/>
    <s v="Edward Becker"/>
    <x v="6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x v="389"/>
    <s v="High"/>
    <n v="22"/>
    <n v="846.59"/>
    <n v="0.08"/>
    <s v="Regular Air"/>
    <n v="-1.9499999999999886"/>
    <n v="40.89"/>
    <n v="18.98"/>
    <s v="Tamara Dahlen"/>
    <x v="6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x v="414"/>
    <s v="Medium"/>
    <n v="45"/>
    <n v="338.85"/>
    <n v="0.04"/>
    <s v="Regular Air"/>
    <n v="-170.17699999999999"/>
    <n v="7.3"/>
    <n v="7.72"/>
    <s v="Eugene Hildebrand"/>
    <x v="6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x v="414"/>
    <s v="Medium"/>
    <n v="11"/>
    <n v="43.25"/>
    <n v="0.06"/>
    <s v="Regular Air"/>
    <n v="-9.68"/>
    <n v="3.95"/>
    <n v="2"/>
    <s v="Eugene Hildebrand"/>
    <x v="6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x v="209"/>
    <s v="Low"/>
    <n v="36"/>
    <n v="188.34"/>
    <n v="0.04"/>
    <s v="Regular Air"/>
    <n v="-110.1585"/>
    <n v="5.18"/>
    <n v="5.74"/>
    <s v="Christine Phan"/>
    <x v="6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x v="209"/>
    <s v="Low"/>
    <n v="3"/>
    <n v="32.49"/>
    <n v="0.08"/>
    <s v="Regular Air"/>
    <n v="-5.05"/>
    <n v="10.94"/>
    <n v="1.39"/>
    <s v="Christine Phan"/>
    <x v="6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x v="209"/>
    <s v="Low"/>
    <n v="26"/>
    <n v="1493.8579999999999"/>
    <n v="0.02"/>
    <s v="Regular Air"/>
    <n v="183.24"/>
    <n v="65.989999999999995"/>
    <n v="8.8000000000000007"/>
    <s v="Christine Phan"/>
    <x v="6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x v="517"/>
    <s v="High"/>
    <n v="18"/>
    <n v="50.15"/>
    <n v="0.09"/>
    <s v="Regular Air"/>
    <n v="-2.39"/>
    <n v="2.78"/>
    <n v="0.97"/>
    <s v="Erin Smith"/>
    <x v="6"/>
    <s v="Ontario"/>
    <s v="Home Office"/>
    <s v="Office Supplies"/>
    <s v="Pens &amp; Art Supplies"/>
    <s v="Newell 339"/>
    <s v="Wrap Bag"/>
    <n v="0.59"/>
    <d v="2010-07-23T00:00:00"/>
  </r>
  <r>
    <n v="5954"/>
    <n v="42246"/>
    <x v="612"/>
    <s v="Not Specified"/>
    <n v="40"/>
    <n v="3060.37"/>
    <n v="7.0000000000000007E-2"/>
    <s v="Regular Air"/>
    <n v="234.03"/>
    <n v="77.510000000000005"/>
    <n v="4"/>
    <s v="Ted Trevino"/>
    <x v="6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x v="612"/>
    <s v="Not Specified"/>
    <n v="5"/>
    <n v="25.31"/>
    <n v="0.05"/>
    <s v="Regular Air"/>
    <n v="-0.5"/>
    <n v="4.84"/>
    <n v="0.71"/>
    <s v="Ted Trevino"/>
    <x v="6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x v="566"/>
    <s v="Medium"/>
    <n v="15"/>
    <n v="102.32"/>
    <n v="0.08"/>
    <s v="Regular Air"/>
    <n v="-32.700000000000003"/>
    <n v="6.48"/>
    <n v="5.74"/>
    <s v="Tamara Dahlen"/>
    <x v="6"/>
    <s v="Ontario"/>
    <s v="Corporate"/>
    <s v="Office Supplies"/>
    <s v="Paper"/>
    <s v="Xerox 1994"/>
    <s v="Small Box"/>
    <n v="0.37"/>
    <d v="2010-12-22T00:00:00"/>
  </r>
  <r>
    <n v="6020"/>
    <n v="42657"/>
    <x v="269"/>
    <s v="Low"/>
    <n v="48"/>
    <n v="945.54"/>
    <n v="0.03"/>
    <s v="Regular Air"/>
    <n v="254.58"/>
    <n v="19.98"/>
    <n v="5.97"/>
    <s v="Eileen Kiefer"/>
    <x v="6"/>
    <s v="Ontario"/>
    <s v="Consumer"/>
    <s v="Office Supplies"/>
    <s v="Paper"/>
    <s v="Xerox 1936"/>
    <s v="Small Box"/>
    <n v="0.38"/>
    <d v="2011-10-05T00:00:00"/>
  </r>
  <r>
    <n v="6040"/>
    <n v="42820"/>
    <x v="286"/>
    <s v="Low"/>
    <n v="27"/>
    <n v="141.56"/>
    <n v="0.1"/>
    <s v="Regular Air"/>
    <n v="-2.8519999999999999"/>
    <n v="5.28"/>
    <n v="2.99"/>
    <s v="Ted Trevino"/>
    <x v="6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x v="198"/>
    <s v="Not Specified"/>
    <n v="50"/>
    <n v="387.79"/>
    <n v="0.01"/>
    <s v="Regular Air"/>
    <n v="-56.51"/>
    <n v="7.64"/>
    <n v="5.83"/>
    <s v="David Philippe"/>
    <x v="6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x v="591"/>
    <s v="Critical"/>
    <n v="16"/>
    <n v="843.15"/>
    <n v="0"/>
    <s v="Regular Air"/>
    <n v="355"/>
    <n v="48.91"/>
    <n v="5.81"/>
    <s v="James Lanier"/>
    <x v="6"/>
    <s v="Ontario"/>
    <s v="Corporate"/>
    <s v="Office Supplies"/>
    <s v="Paper"/>
    <s v="Xerox 1891"/>
    <s v="Small Box"/>
    <n v="0.38"/>
    <d v="2009-04-12T00:00:00"/>
  </r>
  <r>
    <n v="6107"/>
    <n v="43269"/>
    <x v="591"/>
    <s v="Critical"/>
    <n v="24"/>
    <n v="3978.02"/>
    <n v="0.08"/>
    <s v="Regular Air"/>
    <n v="1336.9565"/>
    <n v="165.98"/>
    <n v="19.989999999999998"/>
    <s v="James Lanier"/>
    <x v="6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x v="949"/>
    <s v="Critical"/>
    <n v="3"/>
    <n v="23.38"/>
    <n v="0.08"/>
    <s v="Regular Air"/>
    <n v="-12.19"/>
    <n v="6.48"/>
    <n v="5.14"/>
    <s v="Anemone Ratner"/>
    <x v="6"/>
    <s v="Ontario"/>
    <s v="Small Business"/>
    <s v="Office Supplies"/>
    <s v="Paper"/>
    <s v="Xerox 23"/>
    <s v="Small Box"/>
    <n v="0.37"/>
    <d v="2010-03-12T00:00:00"/>
  </r>
  <r>
    <n v="6127"/>
    <n v="43367"/>
    <x v="949"/>
    <s v="Critical"/>
    <n v="16"/>
    <n v="139.37"/>
    <n v="0.04"/>
    <s v="Express Air"/>
    <n v="1.72"/>
    <n v="8.34"/>
    <n v="2.64"/>
    <s v="Anemone Ratner"/>
    <x v="6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x v="949"/>
    <s v="Critical"/>
    <n v="18"/>
    <n v="1221.6199999999999"/>
    <n v="0.01"/>
    <s v="Regular Air"/>
    <n v="-468.64"/>
    <n v="64.650000000000006"/>
    <n v="35"/>
    <s v="Anemone Ratner"/>
    <x v="6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x v="744"/>
    <s v="High"/>
    <n v="35"/>
    <n v="59.66"/>
    <n v="0.05"/>
    <s v="Regular Air"/>
    <n v="-33.340000000000003"/>
    <n v="1.68"/>
    <n v="1.57"/>
    <s v="Cari MacIntyre"/>
    <x v="6"/>
    <s v="Ontario"/>
    <s v="Corporate"/>
    <s v="Office Supplies"/>
    <s v="Pens &amp; Art Supplies"/>
    <s v="Newell 323"/>
    <s v="Wrap Bag"/>
    <n v="0.59"/>
    <d v="2009-07-31T00:00:00"/>
  </r>
  <r>
    <n v="6133"/>
    <n v="43399"/>
    <x v="744"/>
    <s v="High"/>
    <n v="2"/>
    <n v="377.01600000000002"/>
    <n v="0.1"/>
    <s v="Delivery Truck"/>
    <n v="-201.27599999999998"/>
    <n v="218.75"/>
    <n v="69.64"/>
    <s v="Cari MacIntyre"/>
    <x v="6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x v="744"/>
    <s v="High"/>
    <n v="8"/>
    <n v="124.7"/>
    <n v="0"/>
    <s v="Regular Air"/>
    <n v="31.94"/>
    <n v="15.04"/>
    <n v="1.97"/>
    <s v="Cari MacIntyre"/>
    <x v="6"/>
    <s v="Ontario"/>
    <s v="Corporate"/>
    <s v="Office Supplies"/>
    <s v="Paper"/>
    <s v="White GlueTop Scratch Pads"/>
    <s v="Wrap Bag"/>
    <n v="0.39"/>
    <d v="2009-08-01T00:00:00"/>
  </r>
  <r>
    <n v="6189"/>
    <n v="43875"/>
    <x v="383"/>
    <s v="Critical"/>
    <n v="24"/>
    <n v="382.19"/>
    <n v="0.03"/>
    <s v="Express Air"/>
    <n v="11.39"/>
    <n v="14.42"/>
    <n v="6.75"/>
    <s v="Melanie Page"/>
    <x v="6"/>
    <s v="Ontario"/>
    <s v="Corporate"/>
    <s v="Office Supplies"/>
    <s v="Appliances"/>
    <s v="Holmes Odor Grabber"/>
    <s v="Medium Box"/>
    <n v="0.52"/>
    <d v="2011-12-10T00:00:00"/>
  </r>
  <r>
    <n v="6190"/>
    <n v="43875"/>
    <x v="383"/>
    <s v="Critical"/>
    <n v="17"/>
    <n v="2573.92"/>
    <n v="7.0000000000000007E-2"/>
    <s v="Delivery Truck"/>
    <n v="117.23"/>
    <n v="150.97999999999999"/>
    <n v="143.71"/>
    <s v="Melanie Page"/>
    <x v="6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x v="383"/>
    <s v="Critical"/>
    <n v="40"/>
    <n v="727.64"/>
    <n v="0.01"/>
    <s v="Regular Air"/>
    <n v="27.64"/>
    <n v="17.98"/>
    <n v="8.51"/>
    <s v="Melanie Page"/>
    <x v="6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x v="383"/>
    <s v="Critical"/>
    <n v="16"/>
    <n v="2795.0039999999999"/>
    <n v="0.02"/>
    <s v="Regular Air"/>
    <n v="311.09400000000005"/>
    <n v="195.99"/>
    <n v="8.99"/>
    <s v="Melanie Page"/>
    <x v="6"/>
    <s v="Ontario"/>
    <s v="Corporate"/>
    <s v="Technology"/>
    <s v="Telephones and Communication"/>
    <s v="A1228"/>
    <s v="Small Box"/>
    <n v="0.57999999999999996"/>
    <d v="2011-12-08T00:00:00"/>
  </r>
  <r>
    <n v="6193"/>
    <n v="43875"/>
    <x v="383"/>
    <s v="Critical"/>
    <n v="25"/>
    <n v="2564.5774999999999"/>
    <n v="7.0000000000000007E-2"/>
    <s v="Regular Air"/>
    <n v="331.29"/>
    <n v="125.99"/>
    <n v="7.69"/>
    <s v="Melanie Page"/>
    <x v="6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x v="950"/>
    <s v="High"/>
    <n v="27"/>
    <n v="3970.33"/>
    <n v="0.02"/>
    <s v="Delivery Truck"/>
    <n v="-229.79"/>
    <n v="140.97999999999999"/>
    <n v="53.48"/>
    <s v="Cynthia Arntzen"/>
    <x v="6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x v="486"/>
    <s v="Medium"/>
    <n v="39"/>
    <n v="185.69"/>
    <n v="0.02"/>
    <s v="Regular Air"/>
    <n v="50.16"/>
    <n v="4.84"/>
    <n v="0.71"/>
    <s v="Erin Smith"/>
    <x v="6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x v="97"/>
    <s v="Medium"/>
    <n v="27"/>
    <n v="129.06"/>
    <n v="0.1"/>
    <s v="Regular Air"/>
    <n v="-75.129499999999993"/>
    <n v="4.91"/>
    <n v="4.97"/>
    <s v="Chris Selesnick"/>
    <x v="6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x v="97"/>
    <s v="Medium"/>
    <n v="43"/>
    <n v="1236.6400000000001"/>
    <n v="0.01"/>
    <s v="Regular Air"/>
    <n v="518.80999999999995"/>
    <n v="28.48"/>
    <n v="1.99"/>
    <s v="Chris Selesnick"/>
    <x v="6"/>
    <s v="Ontario"/>
    <s v="Home Office"/>
    <s v="Technology"/>
    <s v="Computer Peripherals"/>
    <s v="Memorex 4.7GB DVD+RW, 3/Pack"/>
    <s v="Small Pack"/>
    <n v="0.4"/>
    <d v="2012-04-11T00:00:00"/>
  </r>
  <r>
    <n v="6272"/>
    <n v="44390"/>
    <x v="387"/>
    <s v="Not Specified"/>
    <n v="32"/>
    <n v="3234.1"/>
    <n v="0.03"/>
    <s v="Regular Air"/>
    <n v="2033.5"/>
    <n v="99.23"/>
    <n v="8.99"/>
    <s v="Noel Staavos"/>
    <x v="6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x v="951"/>
    <s v="High"/>
    <n v="6"/>
    <n v="428.72300000000001"/>
    <n v="0.06"/>
    <s v="Regular Air"/>
    <n v="-147.71899999999999"/>
    <n v="85.99"/>
    <n v="1.25"/>
    <s v="Dean Braden"/>
    <x v="6"/>
    <s v="Ontario"/>
    <s v="Corporate"/>
    <s v="Technology"/>
    <s v="Telephones and Communication"/>
    <s v="Accessory8"/>
    <s v="Small Pack"/>
    <n v="0.39"/>
    <d v="2011-03-15T00:00:00"/>
  </r>
  <r>
    <n v="6307"/>
    <n v="44614"/>
    <x v="202"/>
    <s v="Low"/>
    <n v="18"/>
    <n v="55.35"/>
    <n v="0"/>
    <s v="Express Air"/>
    <n v="-56.63"/>
    <n v="2.2200000000000002"/>
    <n v="5"/>
    <s v="George Bell"/>
    <x v="6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x v="202"/>
    <s v="Low"/>
    <n v="27"/>
    <n v="700.35"/>
    <n v="0.06"/>
    <s v="Regular Air"/>
    <n v="-123.01"/>
    <n v="26.31"/>
    <n v="5.89"/>
    <s v="George Bell"/>
    <x v="6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x v="100"/>
    <s v="Medium"/>
    <n v="19"/>
    <n v="36.369999999999997"/>
    <n v="7.0000000000000007E-2"/>
    <s v="Regular Air"/>
    <n v="-10.257999999999999"/>
    <n v="1.88"/>
    <n v="1.49"/>
    <s v="Edward Becker"/>
    <x v="6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x v="311"/>
    <s v="Low"/>
    <n v="25"/>
    <n v="187.55"/>
    <n v="0.1"/>
    <s v="Regular Air"/>
    <n v="-171.41"/>
    <n v="7.77"/>
    <n v="9.23"/>
    <s v="Lena Creighton"/>
    <x v="6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x v="79"/>
    <s v="Medium"/>
    <n v="4"/>
    <n v="47.03"/>
    <n v="0.08"/>
    <s v="Regular Air"/>
    <n v="-12.03"/>
    <n v="11.19"/>
    <n v="5.03"/>
    <s v="Joni Sundaresam"/>
    <x v="6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x v="788"/>
    <s v="Low"/>
    <n v="16"/>
    <n v="112.91"/>
    <n v="0.04"/>
    <s v="Regular Air"/>
    <n v="-72.81"/>
    <n v="6.48"/>
    <n v="8.4"/>
    <s v="Tamara Chand"/>
    <x v="6"/>
    <s v="Ontario"/>
    <s v="Consumer"/>
    <s v="Office Supplies"/>
    <s v="Paper"/>
    <s v="Xerox 212"/>
    <s v="Small Box"/>
    <n v="0.37"/>
    <d v="2011-05-05T00:00:00"/>
  </r>
  <r>
    <n v="6341"/>
    <n v="44960"/>
    <x v="788"/>
    <s v="Low"/>
    <n v="22"/>
    <n v="180.92"/>
    <n v="0.1"/>
    <s v="Regular Air"/>
    <n v="-82.54"/>
    <n v="8.57"/>
    <n v="6.14"/>
    <s v="Tamara Chand"/>
    <x v="6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x v="788"/>
    <s v="Low"/>
    <n v="17"/>
    <n v="31.68"/>
    <n v="0.04"/>
    <s v="Regular Air"/>
    <n v="-23.69"/>
    <n v="1.7"/>
    <n v="1.99"/>
    <s v="Tamara Chand"/>
    <x v="6"/>
    <s v="Ontario"/>
    <s v="Consumer"/>
    <s v="Technology"/>
    <s v="Computer Peripherals"/>
    <s v="BASF Silver 74 Minute CD-R"/>
    <s v="Small Pack"/>
    <n v="0.51"/>
    <d v="2011-05-07T00:00:00"/>
  </r>
  <r>
    <n v="6346"/>
    <n v="44992"/>
    <x v="952"/>
    <s v="Critical"/>
    <n v="32"/>
    <n v="1673.53"/>
    <n v="0"/>
    <s v="Regular Air"/>
    <n v="524.73"/>
    <n v="51.98"/>
    <n v="10.17"/>
    <s v="Anthony Witt"/>
    <x v="6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x v="952"/>
    <s v="Critical"/>
    <n v="32"/>
    <n v="7110.24"/>
    <n v="0.06"/>
    <s v="Delivery Truck"/>
    <n v="-536.16600000000005"/>
    <n v="218.75"/>
    <n v="69.64"/>
    <s v="Anthony Witt"/>
    <x v="6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x v="776"/>
    <s v="Critical"/>
    <n v="6"/>
    <n v="975.5"/>
    <n v="0.09"/>
    <s v="Delivery Truck"/>
    <n v="-252.01"/>
    <n v="160.97999999999999"/>
    <n v="35.020000000000003"/>
    <s v="Erin Smith"/>
    <x v="6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x v="776"/>
    <s v="Critical"/>
    <n v="32"/>
    <n v="4834.8"/>
    <n v="0"/>
    <s v="Regular Air"/>
    <n v="1193.1120000000001"/>
    <n v="175.99"/>
    <n v="4.99"/>
    <s v="Erin Smith"/>
    <x v="6"/>
    <s v="Ontario"/>
    <s v="Home Office"/>
    <s v="Technology"/>
    <s v="Telephones and Communication"/>
    <s v="5165"/>
    <s v="Small Box"/>
    <n v="0.59"/>
    <d v="2012-05-29T00:00:00"/>
  </r>
  <r>
    <n v="6371"/>
    <n v="45190"/>
    <x v="953"/>
    <s v="High"/>
    <n v="13"/>
    <n v="2084.96"/>
    <n v="0"/>
    <s v="Delivery Truck"/>
    <n v="135.26"/>
    <n v="150.97999999999999"/>
    <n v="43.71"/>
    <s v="George Ashbrook"/>
    <x v="6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x v="954"/>
    <s v="Critical"/>
    <n v="17"/>
    <n v="1002.73"/>
    <n v="0.08"/>
    <s v="Regular Air"/>
    <n v="-563.86"/>
    <n v="60.98"/>
    <n v="49"/>
    <s v="George Ashbrook"/>
    <x v="6"/>
    <s v="Ontario"/>
    <s v="Consumer"/>
    <s v="Office Supplies"/>
    <s v="Appliances"/>
    <s v="Euro Pro Shark Stick Mini Vacuum"/>
    <s v="Large Box"/>
    <n v="0.59"/>
    <d v="2009-02-12T00:00:00"/>
  </r>
  <r>
    <n v="6429"/>
    <n v="45700"/>
    <x v="587"/>
    <s v="High"/>
    <n v="43"/>
    <n v="1704.58"/>
    <n v="0.02"/>
    <s v="Regular Air"/>
    <n v="518.48"/>
    <n v="38.06"/>
    <n v="4.5"/>
    <s v="Nat Carroll"/>
    <x v="6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x v="516"/>
    <s v="Not Specified"/>
    <n v="44"/>
    <n v="6123.48"/>
    <n v="0.08"/>
    <s v="Regular Air"/>
    <n v="1232.79"/>
    <n v="140.81"/>
    <n v="24.49"/>
    <s v="Duane Huffman"/>
    <x v="6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x v="492"/>
    <s v="Low"/>
    <n v="1"/>
    <n v="131.27000000000001"/>
    <n v="0.1"/>
    <s v="Delivery Truck"/>
    <n v="-68.16"/>
    <n v="100.98"/>
    <n v="35.840000000000003"/>
    <s v="George Ashbrook"/>
    <x v="6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x v="492"/>
    <s v="Low"/>
    <n v="50"/>
    <n v="196.39"/>
    <n v="7.0000000000000007E-2"/>
    <s v="Regular Air"/>
    <n v="82.6"/>
    <n v="4.13"/>
    <n v="0.5"/>
    <s v="George Ashbrook"/>
    <x v="6"/>
    <s v="Ontario"/>
    <s v="Consumer"/>
    <s v="Office Supplies"/>
    <s v="Labels"/>
    <s v="Avery 506"/>
    <s v="Small Box"/>
    <n v="0.39"/>
    <d v="2011-02-18T00:00:00"/>
  </r>
  <r>
    <n v="6502"/>
    <n v="46307"/>
    <x v="955"/>
    <s v="Medium"/>
    <n v="32"/>
    <n v="643.53"/>
    <n v="0.05"/>
    <s v="Regular Air"/>
    <n v="175.97"/>
    <n v="19.98"/>
    <n v="5.77"/>
    <s v="Jonathan Howell"/>
    <x v="6"/>
    <s v="Ontario"/>
    <s v="Consumer"/>
    <s v="Office Supplies"/>
    <s v="Paper"/>
    <s v="Xerox Blank Computer Paper"/>
    <s v="Small Box"/>
    <n v="0.38"/>
    <d v="2011-02-06T00:00:00"/>
  </r>
  <r>
    <n v="6503"/>
    <n v="46307"/>
    <x v="955"/>
    <s v="Medium"/>
    <n v="27"/>
    <n v="1217.77"/>
    <n v="0.01"/>
    <s v="Regular Air"/>
    <n v="283.14"/>
    <n v="42.76"/>
    <n v="6.22"/>
    <s v="Jonathan Howell"/>
    <x v="6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x v="125"/>
    <s v="Critical"/>
    <n v="34"/>
    <n v="800.39"/>
    <n v="0.06"/>
    <s v="Regular Air"/>
    <n v="270.29149999999998"/>
    <n v="24.95"/>
    <n v="2.99"/>
    <s v="David Philippe"/>
    <x v="6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x v="956"/>
    <s v="Medium"/>
    <n v="7"/>
    <n v="271.27"/>
    <n v="0.05"/>
    <s v="Regular Air"/>
    <n v="71.31"/>
    <n v="37.93"/>
    <n v="13.99"/>
    <s v="Matt Hagelstein"/>
    <x v="6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x v="516"/>
    <s v="Medium"/>
    <n v="43"/>
    <n v="2980.15"/>
    <n v="0.05"/>
    <s v="Express Air"/>
    <n v="-865.98"/>
    <n v="70.709999999999994"/>
    <n v="37.58"/>
    <s v="Edward Nazzal"/>
    <x v="6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x v="516"/>
    <s v="Medium"/>
    <n v="23"/>
    <n v="476.04"/>
    <n v="0.01"/>
    <s v="Regular Air"/>
    <n v="57.25"/>
    <n v="18.97"/>
    <n v="9.5399999999999991"/>
    <s v="Edward Nazzal"/>
    <x v="6"/>
    <s v="Ontario"/>
    <s v="Home Office"/>
    <s v="Office Supplies"/>
    <s v="Paper"/>
    <s v="Xerox 1939"/>
    <s v="Small Box"/>
    <n v="0.37"/>
    <d v="2009-12-09T00:00:00"/>
  </r>
  <r>
    <n v="6558"/>
    <n v="46626"/>
    <x v="102"/>
    <s v="Low"/>
    <n v="8"/>
    <n v="825.96"/>
    <n v="0.01"/>
    <s v="Delivery Truck"/>
    <n v="-276.95"/>
    <n v="95.98"/>
    <n v="58.2"/>
    <s v="Magdelene Morse"/>
    <x v="6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x v="957"/>
    <s v="Low"/>
    <n v="22"/>
    <n v="5648.69"/>
    <n v="0.03"/>
    <s v="Regular Air"/>
    <n v="1489.8"/>
    <n v="256.99"/>
    <n v="11.25"/>
    <s v="Eudokia Martin"/>
    <x v="6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x v="270"/>
    <s v="High"/>
    <n v="32"/>
    <n v="53.34"/>
    <n v="0.04"/>
    <s v="Regular Air"/>
    <n v="-4.68"/>
    <n v="1.68"/>
    <n v="0.7"/>
    <s v="Darren Budd"/>
    <x v="6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x v="581"/>
    <s v="Low"/>
    <n v="31"/>
    <n v="4483.92"/>
    <n v="7.0000000000000007E-2"/>
    <s v="Regular Air"/>
    <n v="174.61"/>
    <n v="152.47999999999999"/>
    <n v="6.5"/>
    <s v="Jesus Ocampo"/>
    <x v="6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x v="958"/>
    <s v="Medium"/>
    <n v="10"/>
    <n v="50.42"/>
    <n v="0.06"/>
    <s v="Regular Air"/>
    <n v="7.2504999999999997"/>
    <n v="4.82"/>
    <n v="1.49"/>
    <s v="Allen Golden"/>
    <x v="6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x v="958"/>
    <s v="Medium"/>
    <n v="19"/>
    <n v="2980.3719999999998"/>
    <n v="0.02"/>
    <s v="Regular Air"/>
    <n v="494.63100000000003"/>
    <n v="175.99"/>
    <n v="8.99"/>
    <s v="Allen Golden"/>
    <x v="6"/>
    <s v="Ontario"/>
    <s v="Consumer"/>
    <s v="Technology"/>
    <s v="Telephones and Communication"/>
    <s v="2180"/>
    <s v="Small Box"/>
    <n v="0.56999999999999995"/>
    <d v="2012-05-09T00:00:00"/>
  </r>
  <r>
    <n v="6612"/>
    <n v="47041"/>
    <x v="900"/>
    <s v="Not Specified"/>
    <n v="35"/>
    <n v="154"/>
    <n v="0.08"/>
    <s v="Regular Air"/>
    <n v="-7.08"/>
    <n v="4.63"/>
    <n v="1.93"/>
    <s v="Cynthia Arntzen"/>
    <x v="6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x v="959"/>
    <s v="Low"/>
    <n v="6"/>
    <n v="460.71"/>
    <n v="0.02"/>
    <s v="Regular Air"/>
    <n v="-231.95"/>
    <n v="70.98"/>
    <n v="35"/>
    <s v="Eileen Kiefer"/>
    <x v="6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x v="396"/>
    <s v="Medium"/>
    <n v="29"/>
    <n v="2946.05"/>
    <n v="0.06"/>
    <s v="Delivery Truck"/>
    <n v="-690.21"/>
    <n v="105.49"/>
    <n v="41.64"/>
    <s v="Philip Brown"/>
    <x v="6"/>
    <s v="Ontario"/>
    <s v="Corporate"/>
    <s v="Furniture"/>
    <s v="Tables"/>
    <s v="Balt Solid Wood Rectangular Table"/>
    <s v="Jumbo Box"/>
    <n v="0.75"/>
    <d v="2011-03-11T00:00:00"/>
  </r>
  <r>
    <n v="6742"/>
    <n v="48003"/>
    <x v="960"/>
    <s v="Medium"/>
    <n v="30"/>
    <n v="183.33"/>
    <n v="0.05"/>
    <s v="Regular Air"/>
    <n v="-106.54"/>
    <n v="5.98"/>
    <n v="4.38"/>
    <s v="Darren Budd"/>
    <x v="6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x v="960"/>
    <s v="Medium"/>
    <n v="12"/>
    <n v="88.06"/>
    <n v="0.04"/>
    <s v="Regular Air"/>
    <n v="-69.05"/>
    <n v="6.48"/>
    <n v="9.68"/>
    <s v="Darren Budd"/>
    <x v="6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x v="711"/>
    <s v="Not Specified"/>
    <n v="35"/>
    <n v="3337.5164999999997"/>
    <n v="7.0000000000000007E-2"/>
    <s v="Regular Air"/>
    <n v="850.53599999999994"/>
    <n v="115.99"/>
    <n v="2.5"/>
    <s v="Ruben Ausman"/>
    <x v="6"/>
    <s v="Ontario"/>
    <s v="Corporate"/>
    <s v="Technology"/>
    <s v="Telephones and Communication"/>
    <s v="6162m"/>
    <s v="Small Box"/>
    <n v="0.56999999999999995"/>
    <d v="2010-11-28T00:00:00"/>
  </r>
  <r>
    <n v="6767"/>
    <n v="48195"/>
    <x v="711"/>
    <s v="Not Specified"/>
    <n v="35"/>
    <n v="1018.4019999999999"/>
    <n v="0.09"/>
    <s v="Regular Air"/>
    <n v="296.86500000000001"/>
    <n v="35.99"/>
    <n v="5.99"/>
    <s v="Ruben Ausman"/>
    <x v="6"/>
    <s v="Ontario"/>
    <s v="Corporate"/>
    <s v="Technology"/>
    <s v="Telephones and Communication"/>
    <s v="Accessory41"/>
    <s v="Wrap Bag"/>
    <n v="0.38"/>
    <d v="2010-11-27T00:00:00"/>
  </r>
  <r>
    <n v="6768"/>
    <n v="48195"/>
    <x v="711"/>
    <s v="Not Specified"/>
    <n v="47"/>
    <n v="2679.1234999999997"/>
    <n v="0.01"/>
    <s v="Regular Air"/>
    <n v="47.277000000000001"/>
    <n v="65.989999999999995"/>
    <n v="19.989999999999998"/>
    <s v="Ruben Ausman"/>
    <x v="6"/>
    <s v="Ontario"/>
    <s v="Corporate"/>
    <s v="Technology"/>
    <s v="Telephones and Communication"/>
    <s v="iDENi80s"/>
    <s v="Small Box"/>
    <n v="0.59"/>
    <d v="2010-11-28T00:00:00"/>
  </r>
  <r>
    <n v="6789"/>
    <n v="48357"/>
    <x v="840"/>
    <s v="Not Specified"/>
    <n v="16"/>
    <n v="2365.4299999999998"/>
    <n v="0.04"/>
    <s v="Regular Air"/>
    <n v="619.71"/>
    <n v="150.97999999999999"/>
    <n v="13.99"/>
    <s v="Eileen Kiefer"/>
    <x v="6"/>
    <s v="Ontario"/>
    <s v="Consumer"/>
    <s v="Technology"/>
    <s v="Office Machines"/>
    <s v="Canon MP41DH Printing Calculator"/>
    <s v="Medium Box"/>
    <n v="0.38"/>
    <d v="2009-03-28T00:00:00"/>
  </r>
  <r>
    <n v="6826"/>
    <n v="48615"/>
    <x v="350"/>
    <s v="Low"/>
    <n v="4"/>
    <n v="16.91"/>
    <n v="0.08"/>
    <s v="Regular Air"/>
    <n v="0.21000000000000085"/>
    <n v="4.13"/>
    <n v="0.5"/>
    <s v="George Bell"/>
    <x v="6"/>
    <s v="Ontario"/>
    <s v="Corporate"/>
    <s v="Office Supplies"/>
    <s v="Labels"/>
    <s v="Avery 506"/>
    <s v="Small Box"/>
    <n v="0.39"/>
    <d v="2012-12-07T00:00:00"/>
  </r>
  <r>
    <n v="6827"/>
    <n v="48615"/>
    <x v="350"/>
    <s v="Low"/>
    <n v="8"/>
    <n v="464.66"/>
    <n v="0.04"/>
    <s v="Regular Air"/>
    <n v="219.02"/>
    <n v="54.74"/>
    <n v="14.83"/>
    <s v="George Bell"/>
    <x v="6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x v="423"/>
    <s v="High"/>
    <n v="4"/>
    <n v="37.729999999999997"/>
    <n v="0.06"/>
    <s v="Regular Air"/>
    <n v="-13.72"/>
    <n v="8.67"/>
    <n v="3.5"/>
    <s v="Matt Collister"/>
    <x v="6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x v="423"/>
    <s v="High"/>
    <n v="5"/>
    <n v="519.69000000000005"/>
    <n v="0.02"/>
    <s v="Express Air"/>
    <n v="-122.09"/>
    <n v="100.98"/>
    <n v="7.18"/>
    <s v="Matt Collister"/>
    <x v="6"/>
    <s v="Ontario"/>
    <s v="Home Office"/>
    <s v="Technology"/>
    <s v="Computer Peripherals"/>
    <s v="Logitech Cordless Elite Duo"/>
    <s v="Small Box"/>
    <n v="0.4"/>
    <d v="2010-02-02T00:00:00"/>
  </r>
  <r>
    <n v="6842"/>
    <n v="48710"/>
    <x v="11"/>
    <s v="Medium"/>
    <n v="4"/>
    <n v="29.24"/>
    <n v="0.01"/>
    <s v="Regular Air"/>
    <n v="-1.73"/>
    <n v="6.98"/>
    <n v="1.6"/>
    <s v="Cynthia Arntzen"/>
    <x v="6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x v="961"/>
    <s v="Critical"/>
    <n v="31"/>
    <n v="846.85"/>
    <n v="0.03"/>
    <s v="Regular Air"/>
    <n v="-25.98"/>
    <n v="27.48"/>
    <n v="4"/>
    <s v="Brian Stugart"/>
    <x v="6"/>
    <s v="Ontario"/>
    <s v="Consumer"/>
    <s v="Technology"/>
    <s v="Computer Peripherals"/>
    <s v="Belkin MediaBoard 104- Keyboard"/>
    <s v="Small Box"/>
    <n v="0.75"/>
    <d v="2012-09-05T00:00:00"/>
  </r>
  <r>
    <n v="6891"/>
    <n v="49125"/>
    <x v="295"/>
    <s v="Not Specified"/>
    <n v="29"/>
    <n v="177.41"/>
    <n v="0.05"/>
    <s v="Express Air"/>
    <n v="-116.05"/>
    <n v="5.78"/>
    <n v="7.64"/>
    <s v="Edward Becker"/>
    <x v="6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x v="400"/>
    <s v="High"/>
    <n v="28"/>
    <n v="96.71"/>
    <n v="0.01"/>
    <s v="Regular Air"/>
    <n v="-72.44"/>
    <n v="3.28"/>
    <n v="3.97"/>
    <s v="Noah Childs"/>
    <x v="6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x v="648"/>
    <s v="Low"/>
    <n v="29"/>
    <n v="730.51"/>
    <n v="0.08"/>
    <s v="Regular Air"/>
    <n v="217.57"/>
    <n v="26.38"/>
    <n v="5.58"/>
    <s v="Darren Budd"/>
    <x v="6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x v="870"/>
    <s v="High"/>
    <n v="3"/>
    <n v="1039.56"/>
    <n v="0.06"/>
    <s v="Delivery Truck"/>
    <n v="-394.69"/>
    <n v="350.98"/>
    <n v="30"/>
    <s v="Dave Hallsten"/>
    <x v="6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x v="526"/>
    <s v="Critical"/>
    <n v="48"/>
    <n v="204.15"/>
    <n v="7.0000000000000007E-2"/>
    <s v="Regular Air"/>
    <n v="-155.52600000000001"/>
    <n v="4.24"/>
    <n v="5.41"/>
    <s v="Edward Nazzal"/>
    <x v="6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x v="526"/>
    <s v="Critical"/>
    <n v="13"/>
    <n v="33.11"/>
    <n v="0.08"/>
    <s v="Regular Air"/>
    <n v="-35.96"/>
    <n v="2.23"/>
    <n v="4.57"/>
    <s v="Edward Nazzal"/>
    <x v="6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x v="890"/>
    <s v="Medium"/>
    <n v="34"/>
    <n v="2010.89"/>
    <n v="0.09"/>
    <s v="Regular Air"/>
    <n v="564.06849999999997"/>
    <n v="63.98"/>
    <n v="11.55"/>
    <s v="Anemone Ratner"/>
    <x v="6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x v="713"/>
    <s v="Not Specified"/>
    <n v="48"/>
    <n v="389.28"/>
    <n v="0.1"/>
    <s v="Regular Air"/>
    <n v="-37.43"/>
    <n v="8.67"/>
    <n v="3.5"/>
    <s v="Dan Lawera"/>
    <x v="6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x v="631"/>
    <s v="Low"/>
    <n v="12"/>
    <n v="1244.72"/>
    <n v="0.04"/>
    <s v="Regular Air"/>
    <n v="269.94"/>
    <n v="100.98"/>
    <n v="7.18"/>
    <s v="Nancy Lomonaco"/>
    <x v="6"/>
    <s v="Ontario"/>
    <s v="Home Office"/>
    <s v="Technology"/>
    <s v="Computer Peripherals"/>
    <s v="Logitech Cordless Elite Duo"/>
    <s v="Small Box"/>
    <n v="0.4"/>
    <d v="2009-07-26T00:00:00"/>
  </r>
  <r>
    <n v="7131"/>
    <n v="50854"/>
    <x v="962"/>
    <s v="Critical"/>
    <n v="27"/>
    <n v="137.5"/>
    <n v="7.0000000000000007E-2"/>
    <s v="Regular Air"/>
    <n v="-64.239000000000004"/>
    <n v="4.9800000000000004"/>
    <n v="4.95"/>
    <s v="Dan Lawera"/>
    <x v="6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x v="962"/>
    <s v="Critical"/>
    <n v="12"/>
    <n v="5744.24"/>
    <n v="0.09"/>
    <s v="Delivery Truck"/>
    <n v="1118.17"/>
    <n v="500.98"/>
    <n v="28.14"/>
    <s v="Dan Lawera"/>
    <x v="6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x v="962"/>
    <s v="Critical"/>
    <n v="42"/>
    <n v="452.15"/>
    <n v="0.06"/>
    <s v="Express Air"/>
    <n v="25.79"/>
    <n v="10.98"/>
    <n v="3.37"/>
    <s v="Dan Lawera"/>
    <x v="6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x v="963"/>
    <s v="High"/>
    <n v="28"/>
    <n v="112.05"/>
    <n v="0.04"/>
    <s v="Regular Air"/>
    <n v="26.21"/>
    <n v="4"/>
    <n v="1.3"/>
    <s v="Theresa Coyne"/>
    <x v="6"/>
    <s v="Ontario"/>
    <s v="Home Office"/>
    <s v="Office Supplies"/>
    <s v="Paper"/>
    <s v="EcoTones® Memo Sheets"/>
    <s v="Wrap Bag"/>
    <n v="0.37"/>
    <d v="2012-11-10T00:00:00"/>
  </r>
  <r>
    <n v="7204"/>
    <n v="51395"/>
    <x v="208"/>
    <s v="Low"/>
    <n v="26"/>
    <n v="78.22"/>
    <n v="0.03"/>
    <s v="Regular Air"/>
    <n v="32.5"/>
    <n v="2.88"/>
    <n v="0.5"/>
    <s v="Lena Creighton"/>
    <x v="6"/>
    <s v="Ontario"/>
    <s v="Corporate"/>
    <s v="Office Supplies"/>
    <s v="Labels"/>
    <s v="Avery 484"/>
    <s v="Small Box"/>
    <n v="0.36"/>
    <d v="2010-06-14T00:00:00"/>
  </r>
  <r>
    <n v="7205"/>
    <n v="51395"/>
    <x v="208"/>
    <s v="Low"/>
    <n v="10"/>
    <n v="51.65"/>
    <n v="0.1"/>
    <s v="Regular Air"/>
    <n v="-32.130000000000003"/>
    <n v="4.9800000000000004"/>
    <n v="5.49"/>
    <s v="Lena Creighton"/>
    <x v="6"/>
    <s v="Ontario"/>
    <s v="Corporate"/>
    <s v="Office Supplies"/>
    <s v="Paper"/>
    <s v="Xerox 1952"/>
    <s v="Small Box"/>
    <n v="0.38"/>
    <d v="2010-06-13T00:00:00"/>
  </r>
  <r>
    <n v="7234"/>
    <n v="51559"/>
    <x v="498"/>
    <s v="Low"/>
    <n v="34"/>
    <n v="823.98"/>
    <n v="0.09"/>
    <s v="Regular Air"/>
    <n v="129.81"/>
    <n v="25.98"/>
    <n v="4.08"/>
    <s v="David Philippe"/>
    <x v="6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x v="237"/>
    <s v="Not Specified"/>
    <n v="13"/>
    <n v="1390.17"/>
    <n v="7.0000000000000007E-2"/>
    <s v="Regular Air"/>
    <n v="-469.84"/>
    <n v="110.98"/>
    <n v="35"/>
    <s v="Lena Creighton"/>
    <x v="6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x v="221"/>
    <s v="High"/>
    <n v="39"/>
    <n v="11613.13"/>
    <n v="0.05"/>
    <s v="Delivery Truck"/>
    <n v="2816.21"/>
    <n v="294.62"/>
    <n v="42.52"/>
    <s v="James Lanier"/>
    <x v="6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x v="964"/>
    <s v="Medium"/>
    <n v="19"/>
    <n v="812.06"/>
    <n v="0"/>
    <s v="Regular Air"/>
    <n v="220.065"/>
    <n v="39.06"/>
    <n v="10.55"/>
    <s v="Darren Budd"/>
    <x v="6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x v="965"/>
    <s v="Medium"/>
    <n v="8"/>
    <n v="104.27"/>
    <n v="0.03"/>
    <s v="Regular Air"/>
    <n v="-23.61"/>
    <n v="11.97"/>
    <n v="5.81"/>
    <s v="Philip Brown"/>
    <x v="6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x v="934"/>
    <s v="Low"/>
    <n v="38"/>
    <n v="3922.96"/>
    <n v="0.04"/>
    <s v="Regular Air"/>
    <n v="863.57"/>
    <n v="99.99"/>
    <n v="19.989999999999998"/>
    <s v="Jeremy Ellison"/>
    <x v="6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x v="966"/>
    <s v="Not Specified"/>
    <n v="39"/>
    <n v="261.16000000000003"/>
    <n v="7.0000000000000007E-2"/>
    <s v="Regular Air"/>
    <n v="-220.3"/>
    <n v="6.48"/>
    <n v="9.68"/>
    <s v="Darren Budd"/>
    <x v="6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x v="966"/>
    <s v="Not Specified"/>
    <n v="47"/>
    <n v="155.22"/>
    <n v="7.0000000000000007E-2"/>
    <s v="Regular Air"/>
    <n v="23.34"/>
    <n v="3.29"/>
    <n v="1.35"/>
    <s v="Darren Budd"/>
    <x v="6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x v="463"/>
    <s v="Not Specified"/>
    <n v="23"/>
    <n v="1236.954"/>
    <n v="0.06"/>
    <s v="Regular Air"/>
    <n v="119.88900000000001"/>
    <n v="65.989999999999995"/>
    <n v="4.2"/>
    <s v="Cari MacIntyre"/>
    <x v="6"/>
    <s v="Ontario"/>
    <s v="Corporate"/>
    <s v="Technology"/>
    <s v="Telephones and Communication"/>
    <s v="5170"/>
    <s v="Small Box"/>
    <n v="0.59"/>
    <d v="2010-11-06T00:00:00"/>
  </r>
  <r>
    <n v="7354"/>
    <n v="52391"/>
    <x v="521"/>
    <s v="High"/>
    <n v="36"/>
    <n v="1072.3599999999999"/>
    <n v="0.04"/>
    <s v="Regular Air"/>
    <n v="440.48"/>
    <n v="29.14"/>
    <n v="4.8600000000000003"/>
    <s v="Alan Hwang"/>
    <x v="6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x v="521"/>
    <s v="High"/>
    <n v="39"/>
    <n v="857.84"/>
    <n v="0.02"/>
    <s v="Regular Air"/>
    <n v="-309.43"/>
    <n v="20.89"/>
    <n v="11.52"/>
    <s v="Alan Hwang"/>
    <x v="6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x v="751"/>
    <s v="Low"/>
    <n v="9"/>
    <n v="742.84"/>
    <n v="0.01"/>
    <s v="Delivery Truck"/>
    <n v="-320.7"/>
    <n v="70.98"/>
    <n v="59.81"/>
    <s v="Magdelene Morse"/>
    <x v="6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x v="751"/>
    <s v="Low"/>
    <n v="14"/>
    <n v="2070.6799999999998"/>
    <n v="0.03"/>
    <s v="Regular Air"/>
    <n v="-281.67"/>
    <n v="152.47999999999999"/>
    <n v="4"/>
    <s v="Magdelene Morse"/>
    <x v="6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x v="751"/>
    <s v="Low"/>
    <n v="15"/>
    <n v="764.13"/>
    <n v="0.09"/>
    <s v="Regular Air"/>
    <n v="276.98"/>
    <n v="55.98"/>
    <n v="4.8600000000000003"/>
    <s v="Magdelene Morse"/>
    <x v="6"/>
    <s v="Ontario"/>
    <s v="Home Office"/>
    <s v="Office Supplies"/>
    <s v="Paper"/>
    <s v="Xerox 1908"/>
    <s v="Small Box"/>
    <n v="0.36"/>
    <d v="2011-06-21T00:00:00"/>
  </r>
  <r>
    <n v="7387"/>
    <n v="52645"/>
    <x v="967"/>
    <s v="Low"/>
    <n v="11"/>
    <n v="64.34"/>
    <n v="0.09"/>
    <s v="Regular Air"/>
    <n v="-8.3699999999999992"/>
    <n v="5.85"/>
    <n v="2.27"/>
    <s v="Alan Hwang"/>
    <x v="6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x v="967"/>
    <s v="Low"/>
    <n v="10"/>
    <n v="693.02"/>
    <n v="7.0000000000000007E-2"/>
    <s v="Regular Air"/>
    <n v="97.36"/>
    <n v="70.97"/>
    <n v="3.5"/>
    <s v="Alan Hwang"/>
    <x v="6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x v="968"/>
    <s v="Not Specified"/>
    <n v="37"/>
    <n v="201.14"/>
    <n v="0.08"/>
    <s v="Regular Air"/>
    <n v="-51.25"/>
    <n v="5.81"/>
    <n v="3.37"/>
    <s v="Aimee Bixby"/>
    <x v="6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x v="596"/>
    <s v="High"/>
    <n v="9"/>
    <n v="48.26"/>
    <n v="0.09"/>
    <s v="Express Air"/>
    <n v="2.76"/>
    <n v="5.18"/>
    <n v="2.04"/>
    <s v="Lena Creighton"/>
    <x v="6"/>
    <s v="Ontario"/>
    <s v="Home Office"/>
    <s v="Office Supplies"/>
    <s v="Paper"/>
    <s v="Array® Memo Cubes"/>
    <s v="Wrap Bag"/>
    <n v="0.36"/>
    <d v="2010-10-24T00:00:00"/>
  </r>
  <r>
    <n v="7413"/>
    <n v="52896"/>
    <x v="596"/>
    <s v="High"/>
    <n v="6"/>
    <n v="1718.43"/>
    <n v="0"/>
    <s v="Delivery Truck"/>
    <n v="-192.49199999999999"/>
    <n v="259.70999999999998"/>
    <n v="66.67"/>
    <s v="Lena Creighton"/>
    <x v="6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x v="178"/>
    <s v="Not Specified"/>
    <n v="5"/>
    <n v="43.61"/>
    <n v="0.04"/>
    <s v="Express Air"/>
    <n v="22.85"/>
    <n v="7.59"/>
    <n v="4"/>
    <s v="Eugene Hildebrand"/>
    <x v="6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x v="178"/>
    <s v="Not Specified"/>
    <n v="39"/>
    <n v="343.05"/>
    <n v="0.05"/>
    <s v="Regular Air"/>
    <n v="98.86"/>
    <n v="9.11"/>
    <n v="2.15"/>
    <s v="Eugene Hildebrand"/>
    <x v="6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x v="178"/>
    <s v="Not Specified"/>
    <n v="7"/>
    <n v="44.63"/>
    <n v="0.1"/>
    <s v="Regular Air"/>
    <n v="-21.19"/>
    <n v="5.78"/>
    <n v="5.67"/>
    <s v="Eugene Hildebrand"/>
    <x v="6"/>
    <s v="Ontario"/>
    <s v="Home Office"/>
    <s v="Office Supplies"/>
    <s v="Paper"/>
    <s v="Xerox 1978"/>
    <s v="Small Box"/>
    <n v="0.36"/>
    <d v="2012-04-25T00:00:00"/>
  </r>
  <r>
    <n v="7463"/>
    <n v="53254"/>
    <x v="60"/>
    <s v="Medium"/>
    <n v="34"/>
    <n v="5442.1419999999998"/>
    <n v="0"/>
    <s v="Regular Air"/>
    <n v="1640.2950000000001"/>
    <n v="175.99"/>
    <n v="4.99"/>
    <s v="Noel Staavos"/>
    <x v="6"/>
    <s v="Ontario"/>
    <s v="Home Office"/>
    <s v="Technology"/>
    <s v="Telephones and Communication"/>
    <s v="5165"/>
    <s v="Small Box"/>
    <n v="0.59"/>
    <d v="2009-08-21T00:00:00"/>
  </r>
  <r>
    <n v="7464"/>
    <n v="53281"/>
    <x v="969"/>
    <s v="Critical"/>
    <n v="40"/>
    <n v="14075.99"/>
    <n v="0.08"/>
    <s v="Delivery Truck"/>
    <n v="1894.14"/>
    <n v="355.98"/>
    <n v="58.92"/>
    <s v="Philip Brown"/>
    <x v="6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x v="970"/>
    <s v="Critical"/>
    <n v="6"/>
    <n v="1042.96"/>
    <n v="0.04"/>
    <s v="Regular Air"/>
    <n v="163.80350000000001"/>
    <n v="165.98"/>
    <n v="19.989999999999998"/>
    <s v="Eudokia Martin"/>
    <x v="6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x v="694"/>
    <s v="Medium"/>
    <n v="23"/>
    <n v="8413.23"/>
    <n v="0.05"/>
    <s v="Regular Air"/>
    <n v="2464.75"/>
    <n v="363.25"/>
    <n v="19.989999999999998"/>
    <s v="Edward Nazzal"/>
    <x v="6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x v="694"/>
    <s v="Medium"/>
    <n v="30"/>
    <n v="105.45"/>
    <n v="0.06"/>
    <s v="Regular Air"/>
    <n v="-173.36"/>
    <n v="3.34"/>
    <n v="7.49"/>
    <s v="Edward Nazzal"/>
    <x v="6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x v="92"/>
    <s v="High"/>
    <n v="12"/>
    <n v="451.09"/>
    <n v="0.1"/>
    <s v="Express Air"/>
    <n v="61.27"/>
    <n v="39.979999999999997"/>
    <n v="9.83"/>
    <s v="Erin Ashbrook"/>
    <x v="6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x v="588"/>
    <s v="Medium"/>
    <n v="10"/>
    <n v="55.33"/>
    <n v="0"/>
    <s v="Express Air"/>
    <n v="13.38"/>
    <n v="4.84"/>
    <n v="0.71"/>
    <s v="Tamara Chand"/>
    <x v="6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x v="13"/>
    <s v="Critical"/>
    <n v="32"/>
    <n v="2773.71"/>
    <n v="0.02"/>
    <s v="Express Air"/>
    <n v="1097.25"/>
    <n v="82.99"/>
    <n v="5.5"/>
    <s v="Mike Caudle"/>
    <x v="6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x v="13"/>
    <s v="Critical"/>
    <n v="9"/>
    <n v="113.89"/>
    <n v="0.02"/>
    <s v="Regular Air"/>
    <n v="-52.25"/>
    <n v="11.66"/>
    <n v="8.99"/>
    <s v="Mike Caudle"/>
    <x v="6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x v="5"/>
    <s v="Medium"/>
    <n v="5"/>
    <n v="83.3"/>
    <n v="0.09"/>
    <s v="Regular Air"/>
    <n v="-114.90599999999999"/>
    <n v="20.99"/>
    <n v="2.5"/>
    <s v="Cari MacIntyre"/>
    <x v="6"/>
    <s v="Ontario"/>
    <s v="Corporate"/>
    <s v="Technology"/>
    <s v="Telephones and Communication"/>
    <s v="Accessory37"/>
    <s v="Wrap Bag"/>
    <n v="0.81"/>
    <d v="2011-03-25T00:00:00"/>
  </r>
  <r>
    <n v="7592"/>
    <n v="54339"/>
    <x v="27"/>
    <s v="Low"/>
    <n v="48"/>
    <n v="3005.74"/>
    <n v="0.02"/>
    <s v="Express Air"/>
    <n v="1053.21"/>
    <n v="59.98"/>
    <n v="3.99"/>
    <s v="Alan Hwang"/>
    <x v="6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x v="27"/>
    <s v="Low"/>
    <n v="41"/>
    <n v="2209.5155"/>
    <n v="0.06"/>
    <s v="Regular Air"/>
    <n v="458.62199999999996"/>
    <n v="65.989999999999995"/>
    <n v="5.31"/>
    <s v="Alan Hwang"/>
    <x v="6"/>
    <s v="Ontario"/>
    <s v="Corporate"/>
    <s v="Technology"/>
    <s v="Telephones and Communication"/>
    <s v="3390"/>
    <s v="Small Box"/>
    <n v="0.56999999999999995"/>
    <d v="2012-05-07T00:00:00"/>
  </r>
  <r>
    <n v="7603"/>
    <n v="54401"/>
    <x v="337"/>
    <s v="High"/>
    <n v="34"/>
    <n v="670.02"/>
    <n v="7.0000000000000007E-2"/>
    <s v="Regular Air"/>
    <n v="278.57900000000001"/>
    <n v="20.98"/>
    <n v="1.49"/>
    <s v="Dave Hallsten"/>
    <x v="6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x v="771"/>
    <s v="Critical"/>
    <n v="24"/>
    <n v="523.55999999999995"/>
    <n v="0.01"/>
    <s v="Regular Air"/>
    <n v="43.87"/>
    <n v="20.239999999999998"/>
    <n v="8.99"/>
    <s v="Fred Hopkins"/>
    <x v="6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x v="971"/>
    <s v="Critical"/>
    <n v="43"/>
    <n v="112.63"/>
    <n v="0.08"/>
    <s v="Regular Air"/>
    <n v="-201.6"/>
    <n v="2.66"/>
    <n v="6.35"/>
    <s v="Jonathan Howell"/>
    <x v="6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x v="565"/>
    <s v="Critical"/>
    <n v="44"/>
    <n v="3421.88"/>
    <n v="0"/>
    <s v="Regular Air"/>
    <n v="443.52"/>
    <n v="73.98"/>
    <n v="4"/>
    <s v="Matt Collister"/>
    <x v="6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x v="51"/>
    <s v="Critical"/>
    <n v="32"/>
    <n v="197.93"/>
    <n v="0.06"/>
    <s v="Regular Air"/>
    <n v="-57.64"/>
    <n v="5.98"/>
    <n v="5.46"/>
    <s v="Duane Huffman"/>
    <x v="6"/>
    <s v="Ontario"/>
    <s v="Small Business"/>
    <s v="Office Supplies"/>
    <s v="Paper"/>
    <s v="Xerox 1983"/>
    <s v="Small Box"/>
    <n v="0.36"/>
    <d v="2011-08-29T00:00:00"/>
  </r>
  <r>
    <n v="7660"/>
    <n v="54914"/>
    <x v="51"/>
    <s v="Critical"/>
    <n v="7"/>
    <n v="90.58"/>
    <n v="0.06"/>
    <s v="Regular Air"/>
    <n v="-27.83"/>
    <n v="12.44"/>
    <n v="6.27"/>
    <s v="Duane Huffman"/>
    <x v="6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x v="484"/>
    <s v="Low"/>
    <n v="40"/>
    <n v="2376.7105000000001"/>
    <n v="0.01"/>
    <s v="Regular Air"/>
    <n v="721.80899999999997"/>
    <n v="65.989999999999995"/>
    <n v="3.99"/>
    <s v="Kelly Lampkin"/>
    <x v="6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x v="529"/>
    <s v="Medium"/>
    <n v="1"/>
    <n v="35.14"/>
    <n v="0.02"/>
    <s v="Regular Air"/>
    <n v="-12.753499999999999"/>
    <n v="29.17"/>
    <n v="6.27"/>
    <s v="Edward Nazzal"/>
    <x v="6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x v="972"/>
    <s v="High"/>
    <n v="9"/>
    <n v="14665.55"/>
    <n v="7.0000000000000007E-2"/>
    <s v="Regular Air"/>
    <n v="-767.51"/>
    <n v="1637.53"/>
    <n v="24.49"/>
    <s v="Philip Brown"/>
    <x v="6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x v="436"/>
    <s v="Not Specified"/>
    <n v="32"/>
    <n v="4856.1000000000004"/>
    <n v="0.01"/>
    <s v="Delivery Truck"/>
    <n v="1096.6400000000001"/>
    <n v="145.44999999999999"/>
    <n v="17.850000000000001"/>
    <s v="Dean Braden"/>
    <x v="6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x v="920"/>
    <s v="Medium"/>
    <n v="28"/>
    <n v="208.83"/>
    <n v="0"/>
    <s v="Regular Air"/>
    <n v="-60.145000000000003"/>
    <n v="7.1"/>
    <n v="6.05"/>
    <s v="Erica Smith"/>
    <x v="6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x v="920"/>
    <s v="Medium"/>
    <n v="41"/>
    <n v="228.3"/>
    <n v="0.01"/>
    <s v="Express Air"/>
    <n v="-111.72"/>
    <n v="4.9800000000000004"/>
    <n v="4.62"/>
    <s v="Erica Smith"/>
    <x v="6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x v="694"/>
    <s v="Low"/>
    <n v="21"/>
    <n v="514.53"/>
    <n v="0.04"/>
    <s v="Regular Air"/>
    <n v="149.31"/>
    <n v="23.99"/>
    <n v="6.71"/>
    <s v="Dave Hallsten"/>
    <x v="6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x v="694"/>
    <s v="Low"/>
    <n v="14"/>
    <n v="748.84"/>
    <n v="0.09"/>
    <s v="Regular Air"/>
    <n v="286.7"/>
    <n v="55.98"/>
    <n v="4.8600000000000003"/>
    <s v="Dave Hallsten"/>
    <x v="6"/>
    <s v="Ontario"/>
    <s v="Corporate"/>
    <s v="Office Supplies"/>
    <s v="Paper"/>
    <s v="Xerox 1908"/>
    <s v="Small Box"/>
    <n v="0.36"/>
    <d v="2009-07-08T00:00:00"/>
  </r>
  <r>
    <n v="7833"/>
    <n v="56002"/>
    <x v="694"/>
    <s v="Low"/>
    <n v="9"/>
    <n v="1497.93"/>
    <n v="0.05"/>
    <s v="Regular Air"/>
    <n v="35.31"/>
    <n v="161.55000000000001"/>
    <n v="19.989999999999998"/>
    <s v="Dave Hallsten"/>
    <x v="6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x v="694"/>
    <s v="Low"/>
    <n v="14"/>
    <n v="3857.56"/>
    <n v="7.0000000000000007E-2"/>
    <s v="Regular Air"/>
    <n v="-377.81100000000004"/>
    <n v="290.98"/>
    <n v="69"/>
    <s v="Dave Hallsten"/>
    <x v="6"/>
    <s v="Ontario"/>
    <s v="Corporate"/>
    <s v="Furniture"/>
    <s v="Tables"/>
    <s v="Hon 5100 Series Wood Tables"/>
    <s v="Large Box"/>
    <n v="0.67"/>
    <d v="2009-07-06T00:00:00"/>
  </r>
  <r>
    <n v="7840"/>
    <n v="56039"/>
    <x v="177"/>
    <s v="Low"/>
    <n v="23"/>
    <n v="156.66"/>
    <n v="7.0000000000000007E-2"/>
    <s v="Regular Air"/>
    <n v="-33.15"/>
    <n v="6.68"/>
    <n v="5.2"/>
    <s v="Erica Smith"/>
    <x v="6"/>
    <s v="Ontario"/>
    <s v="Small Business"/>
    <s v="Office Supplies"/>
    <s v="Paper"/>
    <s v="Xerox 1977"/>
    <s v="Small Box"/>
    <n v="0.37"/>
    <d v="2011-11-30T00:00:00"/>
  </r>
  <r>
    <n v="7936"/>
    <n v="56710"/>
    <x v="658"/>
    <s v="Not Specified"/>
    <n v="34"/>
    <n v="479.84"/>
    <n v="0.02"/>
    <s v="Regular Air"/>
    <n v="5.71"/>
    <n v="13.43"/>
    <n v="5.5"/>
    <s v="Jim Mitchum"/>
    <x v="6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x v="658"/>
    <s v="Not Specified"/>
    <n v="16"/>
    <n v="833.92650000000003"/>
    <n v="0.08"/>
    <s v="Regular Air"/>
    <n v="-39.215000000000003"/>
    <n v="65.989999999999995"/>
    <n v="3.99"/>
    <s v="Jim Mitchum"/>
    <x v="6"/>
    <s v="Ontario"/>
    <s v="Consumer"/>
    <s v="Technology"/>
    <s v="Telephones and Communication"/>
    <s v="StarTAC 7760"/>
    <s v="Small Box"/>
    <n v="0.59"/>
    <d v="2010-05-12T00:00:00"/>
  </r>
  <r>
    <n v="7938"/>
    <n v="56710"/>
    <x v="658"/>
    <s v="Not Specified"/>
    <n v="6"/>
    <n v="182.64"/>
    <n v="0.08"/>
    <s v="Regular Air"/>
    <n v="-99.24"/>
    <n v="30.98"/>
    <n v="6.5"/>
    <s v="Jim Mitchum"/>
    <x v="6"/>
    <s v="Ontario"/>
    <s v="Consumer"/>
    <s v="Technology"/>
    <s v="Computer Peripherals"/>
    <s v="Belkin ErgoBoard™ Keyboard"/>
    <s v="Small Box"/>
    <n v="0.64"/>
    <d v="2010-05-13T00:00:00"/>
  </r>
  <r>
    <n v="7939"/>
    <n v="56710"/>
    <x v="658"/>
    <s v="Not Specified"/>
    <n v="21"/>
    <n v="736.17"/>
    <n v="0.01"/>
    <s v="Regular Air"/>
    <n v="232.99"/>
    <n v="35.409999999999997"/>
    <n v="1.99"/>
    <s v="Jim Mitchum"/>
    <x v="6"/>
    <s v="Ontario"/>
    <s v="Consumer"/>
    <s v="Technology"/>
    <s v="Computer Peripherals"/>
    <s v="Imation DVD-RAM discs"/>
    <s v="Small Pack"/>
    <n v="0.43"/>
    <d v="2010-05-13T00:00:00"/>
  </r>
  <r>
    <n v="7985"/>
    <n v="57092"/>
    <x v="973"/>
    <s v="Critical"/>
    <n v="29"/>
    <n v="2820.6994999999997"/>
    <n v="0.03"/>
    <s v="Regular Air"/>
    <n v="601.33500000000004"/>
    <n v="110.99"/>
    <n v="8.99"/>
    <s v="David Philippe"/>
    <x v="6"/>
    <s v="Ontario"/>
    <s v="Consumer"/>
    <s v="Technology"/>
    <s v="Telephones and Communication"/>
    <s v="LX 677"/>
    <s v="Small Box"/>
    <n v="0.56999999999999995"/>
    <d v="2010-05-02T00:00:00"/>
  </r>
  <r>
    <n v="8011"/>
    <n v="57253"/>
    <x v="272"/>
    <s v="Critical"/>
    <n v="43"/>
    <n v="78.08"/>
    <n v="0.08"/>
    <s v="Regular Air"/>
    <n v="1.74"/>
    <n v="1.81"/>
    <n v="0.75"/>
    <s v="Darren Budd"/>
    <x v="6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x v="272"/>
    <s v="Critical"/>
    <n v="29"/>
    <n v="653.54"/>
    <n v="0.06"/>
    <s v="Delivery Truck"/>
    <n v="-1358.9"/>
    <n v="20.98"/>
    <n v="53.03"/>
    <s v="Darren Budd"/>
    <x v="6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x v="272"/>
    <s v="Critical"/>
    <n v="48"/>
    <n v="12635.75"/>
    <n v="7.0000000000000007E-2"/>
    <s v="Regular Air"/>
    <n v="-335.24"/>
    <n v="279.48"/>
    <n v="35"/>
    <s v="Darren Budd"/>
    <x v="6"/>
    <s v="Ontario"/>
    <s v="Consumer"/>
    <s v="Furniture"/>
    <s v="Office Furnishings"/>
    <s v="Telescoping Adjustable Floor Lamp"/>
    <s v="Large Box"/>
    <n v="0.6"/>
    <d v="2009-01-05T00:00:00"/>
  </r>
  <r>
    <n v="8014"/>
    <n v="57253"/>
    <x v="272"/>
    <s v="Critical"/>
    <n v="49"/>
    <n v="240.3"/>
    <n v="0.08"/>
    <s v="Regular Air"/>
    <n v="-139.15575000000001"/>
    <n v="4.91"/>
    <n v="5.68"/>
    <s v="Darren Budd"/>
    <x v="6"/>
    <s v="Ontario"/>
    <s v="Consumer"/>
    <s v="Furniture"/>
    <s v="Tables"/>
    <s v="Iceberg OfficeWorks 42&quot; Round Tables"/>
    <s v="Jumbo Box"/>
    <n v="0.7"/>
    <d v="2009-01-06T00:00:00"/>
  </r>
  <r>
    <n v="8015"/>
    <n v="57253"/>
    <x v="272"/>
    <s v="Critical"/>
    <n v="25"/>
    <n v="2750.107"/>
    <n v="0.04"/>
    <s v="Regular Air"/>
    <n v="667.44900000000007"/>
    <n v="125.99"/>
    <n v="5.26"/>
    <s v="Darren Budd"/>
    <x v="6"/>
    <s v="Ontario"/>
    <s v="Consumer"/>
    <s v="Technology"/>
    <s v="Telephones and Communication"/>
    <s v="232"/>
    <s v="Small Box"/>
    <n v="0.55000000000000004"/>
    <d v="2009-01-05T00:00:00"/>
  </r>
  <r>
    <n v="8034"/>
    <n v="57382"/>
    <x v="643"/>
    <s v="Medium"/>
    <n v="25"/>
    <n v="106.04"/>
    <n v="0.09"/>
    <s v="Regular Air"/>
    <n v="16.898"/>
    <n v="4.55"/>
    <n v="1.49"/>
    <s v="George Ashbrook"/>
    <x v="6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x v="643"/>
    <s v="Medium"/>
    <n v="45"/>
    <n v="452.93"/>
    <n v="7.0000000000000007E-2"/>
    <s v="Express Air"/>
    <n v="20.14"/>
    <n v="9.7799999999999994"/>
    <n v="5.76"/>
    <s v="George Ashbrook"/>
    <x v="6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x v="922"/>
    <s v="Medium"/>
    <n v="6"/>
    <n v="101.52"/>
    <n v="0.02"/>
    <s v="Regular Air"/>
    <n v="-16.37"/>
    <n v="15.42"/>
    <n v="5.41"/>
    <s v="Tamara Chand"/>
    <x v="6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x v="974"/>
    <s v="Not Specified"/>
    <n v="37"/>
    <n v="294.48"/>
    <n v="0.08"/>
    <s v="Regular Air"/>
    <n v="-64.239999999999995"/>
    <n v="8.4600000000000009"/>
    <n v="3.62"/>
    <s v="Darren Budd"/>
    <x v="6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x v="442"/>
    <s v="Low"/>
    <n v="16"/>
    <n v="88.84"/>
    <n v="0.02"/>
    <s v="Regular Air"/>
    <n v="-46.92"/>
    <n v="4.9800000000000004"/>
    <n v="6.07"/>
    <s v="Edward Becker"/>
    <x v="6"/>
    <s v="Ontario"/>
    <s v="Home Office"/>
    <s v="Office Supplies"/>
    <s v="Paper"/>
    <s v="Xerox 1897"/>
    <s v="Small Box"/>
    <n v="0.36"/>
    <d v="2009-07-28T00:00:00"/>
  </r>
  <r>
    <n v="8123"/>
    <n v="58054"/>
    <x v="280"/>
    <s v="High"/>
    <n v="26"/>
    <n v="61.4"/>
    <n v="0.04"/>
    <s v="Regular Air"/>
    <n v="-92.11"/>
    <n v="2.08"/>
    <n v="5.33"/>
    <s v="David Philippe"/>
    <x v="6"/>
    <s v="Ontario"/>
    <s v="Consumer"/>
    <s v="Furniture"/>
    <s v="Office Furnishings"/>
    <s v="Eldon® Wave Desk Accessories"/>
    <s v="Small Box"/>
    <n v="0.43"/>
    <d v="2011-01-04T00:00:00"/>
  </r>
  <r>
    <n v="8129"/>
    <n v="58113"/>
    <x v="975"/>
    <s v="High"/>
    <n v="48"/>
    <n v="362.71"/>
    <n v="7.0000000000000007E-2"/>
    <s v="Regular Air"/>
    <n v="-88.952500000000001"/>
    <n v="7.68"/>
    <n v="6.16"/>
    <s v="Anemone Ratner"/>
    <x v="6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x v="975"/>
    <s v="High"/>
    <n v="12"/>
    <n v="2077.1875"/>
    <n v="0.05"/>
    <s v="Express Air"/>
    <n v="-38.070999999999998"/>
    <n v="200.99"/>
    <n v="4.2"/>
    <s v="Anemone Ratner"/>
    <x v="6"/>
    <s v="Ontario"/>
    <s v="Small Business"/>
    <s v="Technology"/>
    <s v="Telephones and Communication"/>
    <s v="2160i"/>
    <s v="Small Box"/>
    <n v="0.59"/>
    <d v="2012-02-03T00:00:00"/>
  </r>
  <r>
    <n v="8186"/>
    <n v="58528"/>
    <x v="976"/>
    <s v="Medium"/>
    <n v="14"/>
    <n v="700.95"/>
    <n v="0"/>
    <s v="Regular Air"/>
    <n v="233.8"/>
    <n v="46.89"/>
    <n v="5.0999999999999996"/>
    <s v="Janet Martin"/>
    <x v="6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x v="976"/>
    <s v="Medium"/>
    <n v="41"/>
    <n v="159.74"/>
    <n v="0.08"/>
    <s v="Express Air"/>
    <n v="-9.14"/>
    <n v="3.69"/>
    <n v="2.5"/>
    <s v="Janet Martin"/>
    <x v="6"/>
    <s v="Ontario"/>
    <s v="Corporate"/>
    <s v="Office Supplies"/>
    <s v="Envelopes"/>
    <s v="Colored Envelopes"/>
    <s v="Small Box"/>
    <n v="0.39"/>
    <d v="2010-10-28T00:00:00"/>
  </r>
  <r>
    <n v="8193"/>
    <n v="58598"/>
    <x v="977"/>
    <s v="Medium"/>
    <n v="50"/>
    <n v="13608.83"/>
    <n v="0.1"/>
    <s v="Delivery Truck"/>
    <n v="1342.93"/>
    <n v="300.98"/>
    <n v="64.73"/>
    <s v="Edward Nazzal"/>
    <x v="6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x v="977"/>
    <s v="Medium"/>
    <n v="25"/>
    <n v="89.32"/>
    <n v="0.01"/>
    <s v="Regular Air"/>
    <n v="33.46"/>
    <n v="3.41"/>
    <n v="0.7"/>
    <s v="Edward Nazzal"/>
    <x v="6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x v="222"/>
    <s v="Low"/>
    <n v="3"/>
    <n v="23.93"/>
    <n v="0.1"/>
    <s v="Regular Air"/>
    <n v="-6.39"/>
    <n v="8.34"/>
    <n v="0.96"/>
    <s v="Alan Hwang"/>
    <x v="6"/>
    <s v="Ontario"/>
    <s v="Corporate"/>
    <s v="Furniture"/>
    <s v="Office Furnishings"/>
    <s v="Document Clip Frames"/>
    <s v="Wrap Bag"/>
    <n v="0.43"/>
    <d v="2010-06-11T00:00:00"/>
  </r>
  <r>
    <n v="8232"/>
    <n v="58851"/>
    <x v="222"/>
    <s v="Low"/>
    <n v="14"/>
    <n v="2027.55"/>
    <n v="0.04"/>
    <s v="Regular Air"/>
    <n v="537.4"/>
    <n v="140.99"/>
    <n v="13.99"/>
    <s v="Alan Hwang"/>
    <x v="6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x v="212"/>
    <s v="Critical"/>
    <n v="27"/>
    <n v="5307.5"/>
    <n v="0.09"/>
    <s v="Delivery Truck"/>
    <n v="1116.67"/>
    <n v="200.98"/>
    <n v="23.76"/>
    <s v="Eugene Hildebrand"/>
    <x v="6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x v="321"/>
    <s v="Medium"/>
    <n v="32"/>
    <n v="254.46"/>
    <n v="0.09"/>
    <s v="Regular Air"/>
    <n v="23.5"/>
    <n v="8.5"/>
    <n v="1.99"/>
    <s v="Andrew Roberts"/>
    <x v="6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x v="321"/>
    <s v="Medium"/>
    <n v="32"/>
    <n v="278.19"/>
    <n v="0.02"/>
    <s v="Regular Air"/>
    <n v="149.38999999999999"/>
    <n v="8.34"/>
    <n v="0.96"/>
    <s v="Andrew Roberts"/>
    <x v="6"/>
    <s v="Ontario"/>
    <s v="Small Business"/>
    <s v="Furniture"/>
    <s v="Office Furnishings"/>
    <s v="Document Clip Frames"/>
    <s v="Wrap Bag"/>
    <n v="0.43"/>
    <d v="2012-05-27T00:00:00"/>
  </r>
  <r>
    <n v="8254"/>
    <n v="59015"/>
    <x v="321"/>
    <s v="Medium"/>
    <n v="32"/>
    <n v="1662.33"/>
    <n v="0.02"/>
    <s v="Regular Air"/>
    <n v="783.84"/>
    <n v="48.91"/>
    <n v="5.81"/>
    <s v="Andrew Roberts"/>
    <x v="6"/>
    <s v="Ontario"/>
    <s v="Small Business"/>
    <s v="Office Supplies"/>
    <s v="Paper"/>
    <s v="Xerox 1891"/>
    <s v="Small Box"/>
    <n v="0.38"/>
    <d v="2012-05-28T00:00:00"/>
  </r>
  <r>
    <n v="8264"/>
    <n v="59075"/>
    <x v="723"/>
    <s v="Low"/>
    <n v="38"/>
    <n v="425.91"/>
    <n v="0.02"/>
    <s v="Regular Air"/>
    <n v="55.06"/>
    <n v="11.19"/>
    <n v="5.03"/>
    <s v="David Smith"/>
    <x v="6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x v="850"/>
    <s v="Low"/>
    <n v="21"/>
    <n v="68.53"/>
    <n v="0.09"/>
    <s v="Regular Air"/>
    <n v="-59.97"/>
    <n v="3.28"/>
    <n v="3.97"/>
    <s v="Edward Becker"/>
    <x v="6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x v="850"/>
    <s v="Low"/>
    <n v="39"/>
    <n v="4215.83"/>
    <n v="0.02"/>
    <s v="Regular Air"/>
    <n v="972.18900000000008"/>
    <n v="125.99"/>
    <n v="8.99"/>
    <s v="Edward Becker"/>
    <x v="6"/>
    <s v="Ontario"/>
    <s v="Corporate"/>
    <s v="Technology"/>
    <s v="Telephones and Communication"/>
    <s v="M70"/>
    <s v="Small Box"/>
    <n v="0.59"/>
    <d v="2011-10-16T00:00:00"/>
  </r>
  <r>
    <n v="8339"/>
    <n v="59589"/>
    <x v="285"/>
    <s v="Medium"/>
    <n v="25"/>
    <n v="1610.26"/>
    <n v="0.06"/>
    <s v="Regular Air"/>
    <n v="122.42"/>
    <n v="64.98"/>
    <n v="6.88"/>
    <s v="Magdelene Morse"/>
    <x v="6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x v="468"/>
    <s v="Critical"/>
    <n v="12"/>
    <n v="505.2"/>
    <n v="0.05"/>
    <s v="Regular Air"/>
    <n v="78.98"/>
    <n v="40.98"/>
    <n v="5.33"/>
    <s v="Jim Mitchum"/>
    <x v="6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x v="468"/>
    <s v="Critical"/>
    <n v="46"/>
    <n v="562.91"/>
    <n v="0.1"/>
    <s v="Regular Air"/>
    <n v="-560.29"/>
    <n v="12.99"/>
    <n v="14.37"/>
    <s v="Jim Mitchum"/>
    <x v="6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x v="380"/>
    <s v="Low"/>
    <n v="42"/>
    <n v="200.1"/>
    <n v="0.04"/>
    <s v="Regular Air"/>
    <n v="3.02"/>
    <n v="4.71"/>
    <n v="0.7"/>
    <s v="Ed Ludwig"/>
    <x v="6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x v="380"/>
    <s v="Low"/>
    <n v="28"/>
    <n v="120.54"/>
    <n v="0.06"/>
    <s v="Regular Air"/>
    <n v="6.52"/>
    <n v="4.2"/>
    <n v="2.2599999999999998"/>
    <s v="Ed Ludwig"/>
    <x v="6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x v="978"/>
    <s v="Not Specified"/>
    <n v="11"/>
    <n v="1132.5999999999999"/>
    <n v="0.01"/>
    <s v="Regular Air"/>
    <n v="-310.20999999999998"/>
    <n v="95.99"/>
    <n v="35"/>
    <s v="Michael Dominguez"/>
    <x v="6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x v="979"/>
    <s v="Medium"/>
    <n v="6"/>
    <n v="28.01"/>
    <n v="0.09"/>
    <s v="Regular Air"/>
    <n v="3.46"/>
    <n v="4.9800000000000004"/>
    <n v="0.49"/>
    <s v="Thomas Boland"/>
    <x v="6"/>
    <s v="Ontario"/>
    <s v="Corporate"/>
    <s v="Office Supplies"/>
    <s v="Labels"/>
    <s v="Avery White Multi-Purpose Labels"/>
    <s v="Small Box"/>
    <n v="0.39"/>
    <d v="2011-07-15T00:00:00"/>
  </r>
  <r>
    <n v="130"/>
    <n v="833"/>
    <x v="630"/>
    <s v="Medium"/>
    <n v="1"/>
    <n v="19.32"/>
    <n v="0.03"/>
    <s v="Regular Air"/>
    <n v="-20.320500000000003"/>
    <n v="12.53"/>
    <n v="7.17"/>
    <s v="Olvera Toch"/>
    <x v="6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x v="687"/>
    <s v="High"/>
    <n v="13"/>
    <n v="759.94"/>
    <n v="0.09"/>
    <s v="Delivery Truck"/>
    <n v="-226.45"/>
    <n v="60.89"/>
    <n v="32.409999999999997"/>
    <s v="Lena Radford"/>
    <x v="6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x v="64"/>
    <s v="Not Specified"/>
    <n v="24"/>
    <n v="163.13999999999999"/>
    <n v="0.09"/>
    <s v="Regular Air"/>
    <n v="-62.2"/>
    <n v="6.78"/>
    <n v="6.18"/>
    <s v="Sean Christensen"/>
    <x v="6"/>
    <s v="Ontario"/>
    <s v="Home Office"/>
    <s v="Office Supplies"/>
    <s v="Paper"/>
    <s v="Strathmore Photo Mount Cards"/>
    <s v="Small Box"/>
    <n v="0.39"/>
    <d v="2011-08-20T00:00:00"/>
  </r>
  <r>
    <n v="297"/>
    <n v="2053"/>
    <x v="955"/>
    <s v="Critical"/>
    <n v="39"/>
    <n v="19342.84"/>
    <n v="0.01"/>
    <s v="Delivery Truck"/>
    <n v="5603.95"/>
    <n v="500.98"/>
    <n v="126"/>
    <s v="Todd Boyes"/>
    <x v="6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x v="955"/>
    <s v="Critical"/>
    <n v="7"/>
    <n v="771.78300000000002"/>
    <n v="0.08"/>
    <s v="Regular Air"/>
    <n v="-449.52600000000001"/>
    <n v="140.99"/>
    <n v="4.2"/>
    <s v="Todd Boyes"/>
    <x v="6"/>
    <s v="Ontario"/>
    <s v="Consumer"/>
    <s v="Technology"/>
    <s v="Telephones and Communication"/>
    <s v="7160"/>
    <s v="Small Box"/>
    <n v="0.59"/>
    <d v="2011-02-08T00:00:00"/>
  </r>
  <r>
    <n v="307"/>
    <n v="2146"/>
    <x v="558"/>
    <s v="Not Specified"/>
    <n v="41"/>
    <n v="6111.1684999999998"/>
    <n v="0.06"/>
    <s v="Regular Air"/>
    <n v="1663.0829999999999"/>
    <n v="175.99"/>
    <n v="4.99"/>
    <s v="Todd Boyes"/>
    <x v="6"/>
    <s v="Ontario"/>
    <s v="Small Business"/>
    <s v="Technology"/>
    <s v="Telephones and Communication"/>
    <s v="5165"/>
    <s v="Small Box"/>
    <n v="0.59"/>
    <d v="2012-09-14T00:00:00"/>
  </r>
  <r>
    <n v="308"/>
    <n v="2146"/>
    <x v="558"/>
    <s v="Not Specified"/>
    <n v="44"/>
    <n v="113.71"/>
    <n v="7.0000000000000007E-2"/>
    <s v="Regular Air"/>
    <n v="41.7"/>
    <n v="2.61"/>
    <n v="0.5"/>
    <s v="Todd Boyes"/>
    <x v="6"/>
    <s v="Ontario"/>
    <s v="Small Business"/>
    <s v="Office Supplies"/>
    <s v="Labels"/>
    <s v="Avery 479"/>
    <s v="Small Box"/>
    <n v="0.39"/>
    <d v="2012-09-15T00:00:00"/>
  </r>
  <r>
    <n v="396"/>
    <n v="2752"/>
    <x v="926"/>
    <s v="High"/>
    <n v="30"/>
    <n v="695.47"/>
    <n v="0.03"/>
    <s v="Regular Air"/>
    <n v="226.73"/>
    <n v="22.98"/>
    <n v="1.99"/>
    <s v="Todd Boyes"/>
    <x v="6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x v="926"/>
    <s v="High"/>
    <n v="41"/>
    <n v="152.59"/>
    <n v="0.02"/>
    <s v="Regular Air"/>
    <n v="55.48"/>
    <n v="3.78"/>
    <n v="0.71"/>
    <s v="Todd Boyes"/>
    <x v="6"/>
    <s v="Ontario"/>
    <s v="Small Business"/>
    <s v="Office Supplies"/>
    <s v="Rubber Bands"/>
    <s v="Staples Bulldog Clip"/>
    <s v="Wrap Bag"/>
    <n v="0.39"/>
    <d v="2010-11-20T00:00:00"/>
  </r>
  <r>
    <n v="398"/>
    <n v="2752"/>
    <x v="926"/>
    <s v="High"/>
    <n v="10"/>
    <n v="365.62"/>
    <n v="0.03"/>
    <s v="Regular Air"/>
    <n v="15.77"/>
    <n v="34.76"/>
    <n v="8.2200000000000006"/>
    <s v="Todd Boyes"/>
    <x v="6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x v="926"/>
    <s v="High"/>
    <n v="10"/>
    <n v="575.56899999999996"/>
    <n v="0.04"/>
    <s v="Regular Air"/>
    <n v="-86.515000000000001"/>
    <n v="65.989999999999995"/>
    <n v="5.63"/>
    <s v="Todd Boyes"/>
    <x v="6"/>
    <s v="Ontario"/>
    <s v="Small Business"/>
    <s v="Technology"/>
    <s v="Telephones and Communication"/>
    <s v="2190"/>
    <s v="Small Box"/>
    <n v="0.56000000000000005"/>
    <d v="2010-11-20T00:00:00"/>
  </r>
  <r>
    <n v="760"/>
    <n v="5445"/>
    <x v="456"/>
    <s v="Low"/>
    <n v="4"/>
    <n v="29.42"/>
    <n v="0.06"/>
    <s v="Express Air"/>
    <n v="14.43"/>
    <n v="3.69"/>
    <n v="0.5"/>
    <s v="Michael Dominguez"/>
    <x v="6"/>
    <s v="Ontario"/>
    <s v="Home Office"/>
    <s v="Office Supplies"/>
    <s v="Labels"/>
    <s v="Avery 52"/>
    <s v="Small Box"/>
    <n v="0.38"/>
    <d v="2010-07-30T00:00:00"/>
  </r>
  <r>
    <n v="761"/>
    <n v="5445"/>
    <x v="456"/>
    <s v="Low"/>
    <n v="9"/>
    <n v="46.48"/>
    <n v="0.01"/>
    <s v="Regular Air"/>
    <n v="-1.82"/>
    <n v="4.63"/>
    <n v="1.93"/>
    <s v="Michael Dominguez"/>
    <x v="6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x v="300"/>
    <s v="Low"/>
    <n v="2"/>
    <n v="9.25"/>
    <n v="0.01"/>
    <s v="Regular Air"/>
    <n v="-4.21"/>
    <n v="4.13"/>
    <n v="0.99"/>
    <s v="Sean Miller"/>
    <x v="6"/>
    <s v="Ontario"/>
    <s v="Small Business"/>
    <s v="Office Supplies"/>
    <s v="Labels"/>
    <s v="Avery 491"/>
    <s v="Small Box"/>
    <n v="0.39"/>
    <d v="2012-08-03T00:00:00"/>
  </r>
  <r>
    <n v="798"/>
    <n v="5699"/>
    <x v="300"/>
    <s v="Low"/>
    <n v="41"/>
    <n v="573.89"/>
    <n v="0.09"/>
    <s v="Express Air"/>
    <n v="-121.44"/>
    <n v="14.98"/>
    <n v="7.69"/>
    <s v="Sean Miller"/>
    <x v="6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x v="631"/>
    <s v="Not Specified"/>
    <n v="50"/>
    <n v="1262.72"/>
    <n v="0.01"/>
    <s v="Regular Air"/>
    <n v="490.28"/>
    <n v="24.95"/>
    <n v="2.99"/>
    <s v="Todd Boyes"/>
    <x v="6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x v="631"/>
    <s v="Not Specified"/>
    <n v="31"/>
    <n v="524.19000000000005"/>
    <n v="0"/>
    <s v="Regular Air"/>
    <n v="-135.46"/>
    <n v="15.98"/>
    <n v="8.99"/>
    <s v="Todd Boyes"/>
    <x v="6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x v="25"/>
    <s v="Not Specified"/>
    <n v="15"/>
    <n v="1143.8800000000001"/>
    <n v="0.04"/>
    <s v="Regular Air"/>
    <n v="-88.7"/>
    <n v="73.98"/>
    <n v="4"/>
    <s v="Phillip Breyer"/>
    <x v="6"/>
    <s v="Ontario"/>
    <s v="Corporate"/>
    <s v="Technology"/>
    <s v="Computer Peripherals"/>
    <s v="Keytronic French Keyboard"/>
    <s v="Small Box"/>
    <n v="0.79"/>
    <d v="2010-12-10T00:00:00"/>
  </r>
  <r>
    <n v="1027"/>
    <n v="7462"/>
    <x v="422"/>
    <s v="High"/>
    <n v="3"/>
    <n v="72.63"/>
    <n v="7.0000000000000007E-2"/>
    <s v="Express Air"/>
    <n v="-26.94"/>
    <n v="22.01"/>
    <n v="5.53"/>
    <s v="Lena Radford"/>
    <x v="6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x v="980"/>
    <s v="Critical"/>
    <n v="22"/>
    <n v="118.56"/>
    <n v="0.06"/>
    <s v="Express Air"/>
    <n v="-63.3765"/>
    <n v="4.91"/>
    <n v="5.68"/>
    <s v="Todd Boyes"/>
    <x v="6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x v="980"/>
    <s v="Critical"/>
    <n v="45"/>
    <n v="2145.0500000000002"/>
    <n v="7.0000000000000007E-2"/>
    <s v="Express Air"/>
    <n v="1012.67"/>
    <n v="48.94"/>
    <n v="5.86"/>
    <s v="Todd Boyes"/>
    <x v="6"/>
    <s v="Ontario"/>
    <s v="Small Business"/>
    <s v="Office Supplies"/>
    <s v="Paper"/>
    <s v="Xerox 1916"/>
    <s v="Small Box"/>
    <n v="0.35"/>
    <d v="2009-12-14T00:00:00"/>
  </r>
  <r>
    <n v="1092"/>
    <n v="8033"/>
    <x v="981"/>
    <s v="High"/>
    <n v="27"/>
    <n v="118.18"/>
    <n v="0.06"/>
    <s v="Regular Air"/>
    <n v="-133.62"/>
    <n v="4.0599999999999996"/>
    <n v="6.89"/>
    <s v="Michelle Ellison"/>
    <x v="6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x v="224"/>
    <s v="Low"/>
    <n v="39"/>
    <n v="290.3"/>
    <n v="7.0000000000000007E-2"/>
    <s v="Regular Air"/>
    <n v="25.16"/>
    <n v="7.59"/>
    <n v="4"/>
    <s v="Olvera Toch"/>
    <x v="6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x v="224"/>
    <s v="Low"/>
    <n v="37"/>
    <n v="434.11"/>
    <n v="0.02"/>
    <s v="Regular Air"/>
    <n v="24.853999999999999"/>
    <n v="11.7"/>
    <n v="5.63"/>
    <s v="Olvera Toch"/>
    <x v="6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x v="224"/>
    <s v="Low"/>
    <n v="42"/>
    <n v="288.89999999999998"/>
    <n v="0.02"/>
    <s v="Regular Air"/>
    <n v="96.34"/>
    <n v="6.98"/>
    <n v="1.6"/>
    <s v="Olvera Toch"/>
    <x v="6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x v="520"/>
    <s v="Not Specified"/>
    <n v="2"/>
    <n v="202.64"/>
    <n v="0.04"/>
    <s v="Delivery Truck"/>
    <n v="-221.62380000000002"/>
    <n v="90.97"/>
    <n v="14"/>
    <s v="Todd Boyes"/>
    <x v="6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x v="520"/>
    <s v="Not Specified"/>
    <n v="23"/>
    <n v="133.69"/>
    <n v="0.08"/>
    <s v="Regular Air"/>
    <n v="-92.23"/>
    <n v="5.98"/>
    <n v="7.15"/>
    <s v="Todd Boyes"/>
    <x v="6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x v="578"/>
    <s v="Critical"/>
    <n v="18"/>
    <n v="33.96"/>
    <n v="0"/>
    <s v="Regular Air"/>
    <n v="0.1"/>
    <n v="1.76"/>
    <n v="0.7"/>
    <s v="Sean Christensen"/>
    <x v="6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x v="982"/>
    <s v="Medium"/>
    <n v="45"/>
    <n v="5181.08"/>
    <n v="0.01"/>
    <s v="Delivery Truck"/>
    <n v="-1623.6"/>
    <n v="114.98"/>
    <n v="58.72"/>
    <s v="Michelle Ellison"/>
    <x v="6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x v="982"/>
    <s v="Medium"/>
    <n v="38"/>
    <n v="10567.45"/>
    <n v="0.1"/>
    <s v="Regular Air"/>
    <n v="2925.37"/>
    <n v="299.99"/>
    <n v="11.64"/>
    <s v="Michelle Ellison"/>
    <x v="6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x v="982"/>
    <s v="Medium"/>
    <n v="38"/>
    <n v="1679.04"/>
    <n v="0.01"/>
    <s v="Regular Air"/>
    <n v="324.47000000000003"/>
    <n v="40.97"/>
    <n v="14.45"/>
    <s v="Michelle Ellison"/>
    <x v="6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x v="982"/>
    <s v="Medium"/>
    <n v="2"/>
    <n v="2055.9699999999998"/>
    <n v="0.05"/>
    <s v="Express Air"/>
    <n v="-2342.0052000000001"/>
    <n v="999.99"/>
    <n v="13.99"/>
    <s v="Michelle Ellison"/>
    <x v="6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x v="378"/>
    <s v="High"/>
    <n v="2"/>
    <n v="383.45"/>
    <n v="0.06"/>
    <s v="Delivery Truck"/>
    <n v="-244.47"/>
    <n v="180.98"/>
    <n v="26.2"/>
    <s v="Michelle Ellison"/>
    <x v="6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x v="983"/>
    <s v="Not Specified"/>
    <n v="44"/>
    <n v="1102.28"/>
    <n v="0.03"/>
    <s v="Regular Air"/>
    <n v="389.61"/>
    <n v="23.99"/>
    <n v="6.71"/>
    <s v="Scot Coram"/>
    <x v="6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x v="341"/>
    <s v="Low"/>
    <n v="10"/>
    <n v="866.66"/>
    <n v="0.09"/>
    <s v="Delivery Truck"/>
    <n v="35.290000000000049"/>
    <n v="90.97"/>
    <n v="14"/>
    <s v="Natalie Fritzler"/>
    <x v="6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x v="984"/>
    <s v="High"/>
    <n v="16"/>
    <n v="109.7"/>
    <n v="0.03"/>
    <s v="Regular Air"/>
    <n v="-106.77"/>
    <n v="5.98"/>
    <n v="10.39"/>
    <s v="Nathan Gelder"/>
    <x v="6"/>
    <s v="Ontario"/>
    <s v="Home Office"/>
    <s v="Office Supplies"/>
    <s v="Paper"/>
    <s v="Xerox 1895"/>
    <s v="Small Box"/>
    <n v="0.4"/>
    <d v="2012-08-07T00:00:00"/>
  </r>
  <r>
    <n v="1578"/>
    <n v="11398"/>
    <x v="984"/>
    <s v="High"/>
    <n v="26"/>
    <n v="80.89"/>
    <n v="0.03"/>
    <s v="Regular Air"/>
    <n v="23.37"/>
    <n v="2.94"/>
    <n v="0.81"/>
    <s v="Nathan Gelder"/>
    <x v="6"/>
    <s v="Ontario"/>
    <s v="Home Office"/>
    <s v="Office Supplies"/>
    <s v="Pens &amp; Art Supplies"/>
    <s v="Prang Colored Pencils"/>
    <s v="Wrap Bag"/>
    <n v="0.4"/>
    <d v="2012-08-08T00:00:00"/>
  </r>
  <r>
    <n v="1599"/>
    <n v="11584"/>
    <x v="857"/>
    <s v="Medium"/>
    <n v="48"/>
    <n v="1497.3174999999999"/>
    <n v="0.01"/>
    <s v="Regular Air"/>
    <n v="836.505"/>
    <n v="35.99"/>
    <n v="0.99"/>
    <s v="Sean Miller"/>
    <x v="6"/>
    <s v="Ontario"/>
    <s v="Small Business"/>
    <s v="Technology"/>
    <s v="Telephones and Communication"/>
    <s v="Accessory31"/>
    <s v="Small Pack"/>
    <n v="0.35"/>
    <d v="2009-11-23T00:00:00"/>
  </r>
  <r>
    <n v="1607"/>
    <n v="11652"/>
    <x v="172"/>
    <s v="Not Specified"/>
    <n v="35"/>
    <n v="1154.1400000000001"/>
    <n v="7.0000000000000007E-2"/>
    <s v="Regular Air"/>
    <n v="-36"/>
    <n v="32.979999999999997"/>
    <n v="5.5"/>
    <s v="Olvera Toch"/>
    <x v="6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x v="172"/>
    <s v="Not Specified"/>
    <n v="37"/>
    <n v="223.82"/>
    <n v="0.09"/>
    <s v="Regular Air"/>
    <n v="-249.11"/>
    <n v="5.98"/>
    <n v="10.39"/>
    <s v="Olvera Toch"/>
    <x v="6"/>
    <s v="Ontario"/>
    <s v="Home Office"/>
    <s v="Office Supplies"/>
    <s v="Paper"/>
    <s v="Xerox 1895"/>
    <s v="Small Box"/>
    <n v="0.4"/>
    <d v="2011-11-11T00:00:00"/>
  </r>
  <r>
    <n v="1609"/>
    <n v="11652"/>
    <x v="172"/>
    <s v="Not Specified"/>
    <n v="1"/>
    <n v="61.463500000000003"/>
    <n v="0.05"/>
    <s v="Regular Air"/>
    <n v="-261.34899999999999"/>
    <n v="65.989999999999995"/>
    <n v="8.99"/>
    <s v="Olvera Toch"/>
    <x v="6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x v="172"/>
    <s v="Not Specified"/>
    <n v="25"/>
    <n v="122.09"/>
    <n v="0.1"/>
    <s v="Regular Air"/>
    <n v="14.11"/>
    <n v="5.18"/>
    <n v="2.04"/>
    <s v="Olvera Toch"/>
    <x v="6"/>
    <s v="Ontario"/>
    <s v="Home Office"/>
    <s v="Office Supplies"/>
    <s v="Paper"/>
    <s v="Array® Memo Cubes"/>
    <s v="Wrap Bag"/>
    <n v="0.36"/>
    <d v="2011-11-12T00:00:00"/>
  </r>
  <r>
    <n v="1615"/>
    <n v="11686"/>
    <x v="802"/>
    <s v="Not Specified"/>
    <n v="38"/>
    <n v="6121.1984999999995"/>
    <n v="0.08"/>
    <s v="Regular Air"/>
    <n v="1312.3440000000001"/>
    <n v="205.99"/>
    <n v="2.5"/>
    <s v="Michael Dominguez"/>
    <x v="6"/>
    <s v="Ontario"/>
    <s v="Home Office"/>
    <s v="Technology"/>
    <s v="Telephones and Communication"/>
    <s v="V70"/>
    <s v="Small Box"/>
    <n v="0.59"/>
    <d v="2009-01-28T00:00:00"/>
  </r>
  <r>
    <n v="1940"/>
    <n v="13895"/>
    <x v="548"/>
    <s v="High"/>
    <n v="44"/>
    <n v="614.34"/>
    <n v="0.02"/>
    <s v="Regular Air"/>
    <n v="-171.7"/>
    <n v="14.03"/>
    <n v="9.3699999999999992"/>
    <s v="Michelle Ellison"/>
    <x v="6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x v="985"/>
    <s v="High"/>
    <n v="39"/>
    <n v="278.90199999999999"/>
    <n v="0.04"/>
    <s v="Express Air"/>
    <n v="-104.467"/>
    <n v="7.99"/>
    <n v="5.03"/>
    <s v="Michael Dominguez"/>
    <x v="6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x v="466"/>
    <s v="Critical"/>
    <n v="19"/>
    <n v="356.46449999999999"/>
    <n v="0.01"/>
    <s v="Regular Air"/>
    <n v="-9.1079999999999988"/>
    <n v="20.99"/>
    <n v="4.8099999999999996"/>
    <s v="Thomas Boland"/>
    <x v="6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x v="535"/>
    <s v="Critical"/>
    <n v="19"/>
    <n v="71.77"/>
    <n v="0.03"/>
    <s v="Regular Air"/>
    <n v="22.71"/>
    <n v="3.78"/>
    <n v="0.71"/>
    <s v="Thomas Boland"/>
    <x v="6"/>
    <s v="Ontario"/>
    <s v="Corporate"/>
    <s v="Office Supplies"/>
    <s v="Rubber Bands"/>
    <s v="Staples Bulldog Clip"/>
    <s v="Wrap Bag"/>
    <n v="0.39"/>
    <d v="2011-04-15T00:00:00"/>
  </r>
  <r>
    <n v="2225"/>
    <n v="16098"/>
    <x v="42"/>
    <s v="Low"/>
    <n v="31"/>
    <n v="480.43"/>
    <n v="0.06"/>
    <s v="Regular Air"/>
    <n v="50.59"/>
    <n v="14.98"/>
    <n v="8.99"/>
    <s v="Patricia Hirasaki"/>
    <x v="6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x v="986"/>
    <s v="Not Specified"/>
    <n v="31"/>
    <n v="217.14"/>
    <n v="0"/>
    <s v="Regular Air"/>
    <n v="-62.97"/>
    <n v="6.48"/>
    <n v="6.22"/>
    <s v="Maria Zettner"/>
    <x v="6"/>
    <s v="Ontario"/>
    <s v="Corporate"/>
    <s v="Office Supplies"/>
    <s v="Paper"/>
    <s v="Xerox 1894"/>
    <s v="Small Box"/>
    <n v="0.37"/>
    <d v="2012-07-17T00:00:00"/>
  </r>
  <r>
    <n v="2303"/>
    <n v="16610"/>
    <x v="987"/>
    <s v="High"/>
    <n v="19"/>
    <n v="659.13"/>
    <n v="0.09"/>
    <s v="Regular Air"/>
    <n v="187.57"/>
    <n v="35.94"/>
    <n v="6.66"/>
    <s v="Thomas Boland"/>
    <x v="6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x v="988"/>
    <s v="Low"/>
    <n v="9"/>
    <n v="222.2"/>
    <n v="0.03"/>
    <s v="Regular Air"/>
    <n v="-40.25"/>
    <n v="22.38"/>
    <n v="15.1"/>
    <s v="Matthew Clasen"/>
    <x v="6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x v="988"/>
    <s v="Low"/>
    <n v="5"/>
    <n v="39.9"/>
    <n v="0.02"/>
    <s v="Regular Air"/>
    <n v="-37.8005"/>
    <n v="5.94"/>
    <n v="9.92"/>
    <s v="Matthew Clasen"/>
    <x v="6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x v="989"/>
    <s v="Not Specified"/>
    <n v="4"/>
    <n v="16.82"/>
    <n v="0.08"/>
    <s v="Regular Air"/>
    <n v="-5.54"/>
    <n v="4.13"/>
    <n v="1.17"/>
    <s v="Nathan Gelder"/>
    <x v="6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x v="990"/>
    <s v="Critical"/>
    <n v="6"/>
    <n v="14535.8"/>
    <n v="0.05"/>
    <s v="Delivery Truck"/>
    <n v="-3971.0627999999997"/>
    <n v="2550.14"/>
    <n v="29.7"/>
    <s v="Maria Zettner"/>
    <x v="6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x v="991"/>
    <s v="Not Specified"/>
    <n v="27"/>
    <n v="652.24"/>
    <n v="0.02"/>
    <s v="Regular Air"/>
    <n v="185.04"/>
    <n v="22.72"/>
    <n v="8.99"/>
    <s v="Patrick O'Donnell"/>
    <x v="6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x v="639"/>
    <s v="Not Specified"/>
    <n v="1"/>
    <n v="361.94"/>
    <n v="0.05"/>
    <s v="Delivery Truck"/>
    <n v="-163.58000000000001"/>
    <n v="284.98"/>
    <n v="69.55"/>
    <s v="Sean Miller"/>
    <x v="6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x v="639"/>
    <s v="Not Specified"/>
    <n v="31"/>
    <n v="1276.04"/>
    <n v="0.02"/>
    <s v="Regular Air"/>
    <n v="554.95000000000005"/>
    <n v="40.99"/>
    <n v="5.86"/>
    <s v="Sean Miller"/>
    <x v="6"/>
    <s v="Ontario"/>
    <s v="Small Business"/>
    <s v="Office Supplies"/>
    <s v="Paper"/>
    <s v="Xerox 1919"/>
    <s v="Small Box"/>
    <n v="0.36"/>
    <d v="2010-10-11T00:00:00"/>
  </r>
  <r>
    <n v="2854"/>
    <n v="20545"/>
    <x v="639"/>
    <s v="Not Specified"/>
    <n v="40"/>
    <n v="2894.68"/>
    <n v="0.02"/>
    <s v="Regular Air"/>
    <n v="-1754.3879999999999"/>
    <n v="71.37"/>
    <n v="69"/>
    <s v="Sean Miller"/>
    <x v="6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x v="79"/>
    <s v="Critical"/>
    <n v="15"/>
    <n v="611.67999999999995"/>
    <n v="0.05"/>
    <s v="Regular Air"/>
    <n v="134.75049999999999"/>
    <n v="39.06"/>
    <n v="10.55"/>
    <s v="Patrick O'Donnell"/>
    <x v="6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x v="992"/>
    <s v="Low"/>
    <n v="13"/>
    <n v="4393.75"/>
    <n v="0.08"/>
    <s v="Delivery Truck"/>
    <n v="215.31"/>
    <n v="442.14"/>
    <n v="14.7"/>
    <s v="Sean Miller"/>
    <x v="6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x v="622"/>
    <s v="Critical"/>
    <n v="34"/>
    <n v="117.91"/>
    <n v="0.05"/>
    <s v="Regular Air"/>
    <n v="29.27"/>
    <n v="3.38"/>
    <n v="1.0900000000000001"/>
    <s v="Harry Marie"/>
    <x v="6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x v="622"/>
    <s v="Critical"/>
    <n v="46"/>
    <n v="3644.6"/>
    <n v="0.05"/>
    <s v="Regular Air"/>
    <n v="-1144.67"/>
    <n v="80.98"/>
    <n v="35"/>
    <s v="Harry Marie"/>
    <x v="6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x v="622"/>
    <s v="Critical"/>
    <n v="33"/>
    <n v="3491.6129999999998"/>
    <n v="0.05"/>
    <s v="Regular Air"/>
    <n v="717.69600000000003"/>
    <n v="125.99"/>
    <n v="5.63"/>
    <s v="Harry Marie"/>
    <x v="6"/>
    <s v="Ontario"/>
    <s v="Consumer"/>
    <s v="Technology"/>
    <s v="Telephones and Communication"/>
    <s v="8290"/>
    <s v="Small Box"/>
    <n v="0.6"/>
    <d v="2011-05-05T00:00:00"/>
  </r>
  <r>
    <n v="2969"/>
    <n v="21447"/>
    <x v="489"/>
    <s v="Not Specified"/>
    <n v="15"/>
    <n v="176.24"/>
    <n v="0.02"/>
    <s v="Express Air"/>
    <n v="9.85"/>
    <n v="10.98"/>
    <n v="3.37"/>
    <s v="Sean Christensen"/>
    <x v="6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x v="531"/>
    <s v="Medium"/>
    <n v="41"/>
    <n v="291.16000000000003"/>
    <n v="0.01"/>
    <s v="Express Air"/>
    <n v="-89.47"/>
    <n v="6.48"/>
    <n v="6.57"/>
    <s v="Patrick O'Donnell"/>
    <x v="6"/>
    <s v="Ontario"/>
    <s v="Home Office"/>
    <s v="Office Supplies"/>
    <s v="Paper"/>
    <s v="Xerox 20"/>
    <s v="Small Box"/>
    <n v="0.37"/>
    <d v="2009-08-29T00:00:00"/>
  </r>
  <r>
    <n v="3096"/>
    <n v="22208"/>
    <x v="871"/>
    <s v="High"/>
    <n v="37"/>
    <n v="1138.43"/>
    <n v="0.01"/>
    <s v="Regular Air"/>
    <n v="18.59"/>
    <n v="30.97"/>
    <n v="4"/>
    <s v="Sean Christensen"/>
    <x v="6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x v="871"/>
    <s v="High"/>
    <n v="50"/>
    <n v="5271.0454999999993"/>
    <n v="0.08"/>
    <s v="Regular Air"/>
    <n v="1379.7629999999999"/>
    <n v="125.99"/>
    <n v="7.69"/>
    <s v="Sean Christensen"/>
    <x v="6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x v="380"/>
    <s v="Not Specified"/>
    <n v="43"/>
    <n v="2463.6"/>
    <n v="0.03"/>
    <s v="Regular Air"/>
    <n v="1040.6500000000001"/>
    <n v="54.96"/>
    <n v="10.75"/>
    <s v="Lena Radford"/>
    <x v="6"/>
    <s v="Ontario"/>
    <s v="Small Business"/>
    <s v="Office Supplies"/>
    <s v="Paper"/>
    <s v="Xerox 1940"/>
    <s v="Small Box"/>
    <n v="0.36"/>
    <d v="2009-12-25T00:00:00"/>
  </r>
  <r>
    <n v="3231"/>
    <n v="23174"/>
    <x v="993"/>
    <s v="Low"/>
    <n v="16"/>
    <n v="3549.9"/>
    <n v="0.06"/>
    <s v="Delivery Truck"/>
    <n v="44.8"/>
    <n v="216.6"/>
    <n v="64.2"/>
    <s v="Harry Marie"/>
    <x v="6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x v="993"/>
    <s v="Low"/>
    <n v="8"/>
    <n v="138.24"/>
    <n v="0.03"/>
    <s v="Regular Air"/>
    <n v="-60.04"/>
    <n v="16.739999999999998"/>
    <n v="7.04"/>
    <s v="Harry Marie"/>
    <x v="6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x v="118"/>
    <s v="Medium"/>
    <n v="44"/>
    <n v="634.12"/>
    <n v="0.04"/>
    <s v="Regular Air"/>
    <n v="-21.65"/>
    <n v="14.42"/>
    <n v="6.75"/>
    <s v="Michael Dominguez"/>
    <x v="6"/>
    <s v="Ontario"/>
    <s v="Home Office"/>
    <s v="Office Supplies"/>
    <s v="Appliances"/>
    <s v="Holmes Odor Grabber"/>
    <s v="Medium Box"/>
    <n v="0.52"/>
    <d v="2009-08-06T00:00:00"/>
  </r>
  <r>
    <n v="3260"/>
    <n v="23333"/>
    <x v="118"/>
    <s v="Medium"/>
    <n v="32"/>
    <n v="196.84"/>
    <n v="0.04"/>
    <s v="Regular Air"/>
    <n v="-69.290000000000006"/>
    <n v="5.98"/>
    <n v="5.79"/>
    <s v="Michael Dominguez"/>
    <x v="6"/>
    <s v="Ontario"/>
    <s v="Home Office"/>
    <s v="Office Supplies"/>
    <s v="Paper"/>
    <s v="Xerox 1903"/>
    <s v="Small Box"/>
    <n v="0.36"/>
    <d v="2009-08-07T00:00:00"/>
  </r>
  <r>
    <n v="3261"/>
    <n v="23333"/>
    <x v="118"/>
    <s v="Medium"/>
    <n v="16"/>
    <n v="886.89"/>
    <n v="0.03"/>
    <s v="Regular Air"/>
    <n v="-23.826000000000001"/>
    <n v="65.989999999999995"/>
    <n v="8.99"/>
    <s v="Michael Dominguez"/>
    <x v="6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x v="994"/>
    <s v="Medium"/>
    <n v="12"/>
    <n v="1379.98"/>
    <n v="0.06"/>
    <s v="Delivery Truck"/>
    <n v="-151.72999999999999"/>
    <n v="113.98"/>
    <n v="30"/>
    <s v="Patrick O'Donnell"/>
    <x v="6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x v="106"/>
    <s v="Not Specified"/>
    <n v="41"/>
    <n v="295.12"/>
    <n v="0"/>
    <s v="Regular Air"/>
    <n v="-151.93"/>
    <n v="6.48"/>
    <n v="8.19"/>
    <s v="Phillip Breyer"/>
    <x v="6"/>
    <s v="Ontario"/>
    <s v="Corporate"/>
    <s v="Office Supplies"/>
    <s v="Paper"/>
    <s v="Xerox 217"/>
    <s v="Small Box"/>
    <n v="0.37"/>
    <d v="2010-09-23T00:00:00"/>
  </r>
  <r>
    <n v="3665"/>
    <n v="26244"/>
    <x v="362"/>
    <s v="High"/>
    <n v="16"/>
    <n v="131.72"/>
    <n v="0.09"/>
    <s v="Regular Air"/>
    <n v="-42.61"/>
    <n v="8.4600000000000009"/>
    <n v="3.62"/>
    <s v="Michael Dominguez"/>
    <x v="6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x v="995"/>
    <s v="High"/>
    <n v="10"/>
    <n v="5056.8900000000003"/>
    <n v="0.02"/>
    <s v="Delivery Truck"/>
    <n v="789.05"/>
    <n v="500.98"/>
    <n v="26"/>
    <s v="Scot Coram"/>
    <x v="6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x v="995"/>
    <s v="High"/>
    <n v="45"/>
    <n v="3500.1"/>
    <n v="0.01"/>
    <s v="Delivery Truck"/>
    <n v="-2661.3180000000002"/>
    <n v="70.89"/>
    <n v="89.3"/>
    <s v="Scot Coram"/>
    <x v="6"/>
    <s v="Ontario"/>
    <s v="Corporate"/>
    <s v="Furniture"/>
    <s v="Tables"/>
    <s v="KI Conference Tables"/>
    <s v="Jumbo Box"/>
    <n v="0.72"/>
    <d v="2012-07-25T00:00:00"/>
  </r>
  <r>
    <n v="3897"/>
    <n v="27808"/>
    <x v="162"/>
    <s v="Low"/>
    <n v="9"/>
    <n v="196.12"/>
    <n v="0.01"/>
    <s v="Express Air"/>
    <n v="4.41"/>
    <n v="20.89"/>
    <n v="1.99"/>
    <s v="Michelle Ellison"/>
    <x v="6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x v="553"/>
    <s v="Critical"/>
    <n v="43"/>
    <n v="792.21"/>
    <n v="0.05"/>
    <s v="Regular Air"/>
    <n v="42.24"/>
    <n v="18.97"/>
    <n v="9.5399999999999991"/>
    <s v="Michael Dominguez"/>
    <x v="6"/>
    <s v="Ontario"/>
    <s v="Home Office"/>
    <s v="Office Supplies"/>
    <s v="Paper"/>
    <s v="Xerox 1939"/>
    <s v="Small Box"/>
    <n v="0.37"/>
    <d v="2012-01-18T00:00:00"/>
  </r>
  <r>
    <n v="4203"/>
    <n v="29862"/>
    <x v="654"/>
    <s v="Medium"/>
    <n v="34"/>
    <n v="214.64"/>
    <n v="0.08"/>
    <s v="Regular Air"/>
    <n v="-76.88"/>
    <n v="6.48"/>
    <n v="5.86"/>
    <s v="Maria Zettner"/>
    <x v="6"/>
    <s v="Ontario"/>
    <s v="Corporate"/>
    <s v="Office Supplies"/>
    <s v="Paper"/>
    <s v="Xerox 1904"/>
    <s v="Small Box"/>
    <n v="0.36"/>
    <d v="2011-06-21T00:00:00"/>
  </r>
  <r>
    <n v="4276"/>
    <n v="30433"/>
    <x v="208"/>
    <s v="Medium"/>
    <n v="17"/>
    <n v="253.38"/>
    <n v="0"/>
    <s v="Express Air"/>
    <n v="-35.78"/>
    <n v="13.9"/>
    <n v="7.59"/>
    <s v="Nathan Gelder"/>
    <x v="6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n v="28"/>
    <n v="431.37"/>
    <n v="0.03"/>
    <s v="Regular Air"/>
    <n v="-28.669499999999999"/>
    <n v="15.22"/>
    <n v="9.73"/>
    <s v="Victoria Wilson"/>
    <x v="6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x v="992"/>
    <s v="High"/>
    <n v="23"/>
    <n v="262.31"/>
    <n v="0.04"/>
    <s v="Express Air"/>
    <n v="27.55"/>
    <n v="11.09"/>
    <n v="5.25"/>
    <s v="Victoria Wilson"/>
    <x v="6"/>
    <s v="Ontario"/>
    <s v="Home Office"/>
    <s v="Office Supplies"/>
    <s v="Envelopes"/>
    <s v="#10 Self-Seal White Envelopes"/>
    <s v="Small Box"/>
    <n v="0.36"/>
    <d v="2011-11-27T00:00:00"/>
  </r>
  <r>
    <n v="4286"/>
    <n v="30532"/>
    <x v="992"/>
    <s v="High"/>
    <n v="45"/>
    <n v="514.03"/>
    <n v="0.05"/>
    <s v="Regular Air"/>
    <n v="82.19"/>
    <n v="11.34"/>
    <n v="5.01"/>
    <s v="Victoria Wilson"/>
    <x v="6"/>
    <s v="Ontario"/>
    <s v="Home Office"/>
    <s v="Office Supplies"/>
    <s v="Paper"/>
    <s v="Xerox 188"/>
    <s v="Small Box"/>
    <n v="0.36"/>
    <d v="2011-11-28T00:00:00"/>
  </r>
  <r>
    <n v="4287"/>
    <n v="30532"/>
    <x v="992"/>
    <s v="High"/>
    <n v="9"/>
    <n v="1696.7"/>
    <n v="0.04"/>
    <s v="Delivery Truck"/>
    <n v="-82.81"/>
    <n v="180.98"/>
    <n v="23.58"/>
    <s v="Victoria Wilson"/>
    <x v="6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x v="98"/>
    <s v="High"/>
    <n v="18"/>
    <n v="93.02"/>
    <n v="7.0000000000000007E-2"/>
    <s v="Regular Air"/>
    <n v="20.010000000000002"/>
    <n v="5.08"/>
    <n v="2.0299999999999998"/>
    <s v="Michelle Ellison"/>
    <x v="6"/>
    <s v="Ontario"/>
    <s v="Consumer"/>
    <s v="Furniture"/>
    <s v="Office Furnishings"/>
    <s v="Master Caster Door Stop, Brown"/>
    <s v="Wrap Bag"/>
    <n v="0.51"/>
    <d v="2012-08-07T00:00:00"/>
  </r>
  <r>
    <n v="4298"/>
    <n v="30597"/>
    <x v="98"/>
    <s v="High"/>
    <n v="42"/>
    <n v="639.84"/>
    <n v="0.03"/>
    <s v="Regular Air"/>
    <n v="-95.76"/>
    <n v="15.14"/>
    <n v="4.53"/>
    <s v="Michelle Ellison"/>
    <x v="6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x v="635"/>
    <s v="Low"/>
    <n v="29"/>
    <n v="7837.44"/>
    <n v="0.1"/>
    <s v="Delivery Truck"/>
    <n v="1817.76"/>
    <n v="279.81"/>
    <n v="23.19"/>
    <s v="Nathan Gelder"/>
    <x v="6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x v="635"/>
    <s v="Low"/>
    <n v="22"/>
    <n v="3653.22"/>
    <n v="0.09"/>
    <s v="Delivery Truck"/>
    <n v="-116.02"/>
    <n v="180.98"/>
    <n v="30"/>
    <s v="Nathan Gelder"/>
    <x v="6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x v="582"/>
    <s v="High"/>
    <n v="31"/>
    <n v="413.12"/>
    <n v="0.1"/>
    <s v="Express Air"/>
    <n v="-10.223500000000001"/>
    <n v="14.27"/>
    <n v="7.27"/>
    <s v="Todd Boyes"/>
    <x v="6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x v="216"/>
    <s v="Low"/>
    <n v="2"/>
    <n v="141.59"/>
    <n v="0.05"/>
    <s v="Regular Air"/>
    <n v="-91.09"/>
    <n v="70.97"/>
    <n v="3.5"/>
    <s v="Shahid Collister"/>
    <x v="6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x v="216"/>
    <s v="Low"/>
    <n v="14"/>
    <n v="2465.5014999999999"/>
    <n v="0.06"/>
    <s v="Regular Air"/>
    <n v="13.014000000000001"/>
    <n v="205.99"/>
    <n v="8.99"/>
    <s v="Shahid Collister"/>
    <x v="6"/>
    <s v="Ontario"/>
    <s v="Home Office"/>
    <s v="Technology"/>
    <s v="Telephones and Communication"/>
    <s v="StarTAC 8000"/>
    <s v="Small Box"/>
    <n v="0.6"/>
    <d v="2009-11-15T00:00:00"/>
  </r>
  <r>
    <n v="4475"/>
    <n v="31873"/>
    <x v="216"/>
    <s v="Low"/>
    <n v="50"/>
    <n v="8558.4714999999997"/>
    <n v="0.06"/>
    <s v="Regular Air"/>
    <n v="2539.4580000000001"/>
    <n v="205.99"/>
    <n v="8.99"/>
    <s v="Shahid Collister"/>
    <x v="6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x v="216"/>
    <s v="Low"/>
    <n v="42"/>
    <n v="236.89"/>
    <n v="0"/>
    <s v="Regular Air"/>
    <n v="-125.29"/>
    <n v="5.28"/>
    <n v="6.26"/>
    <s v="Shahid Collister"/>
    <x v="6"/>
    <s v="Ontario"/>
    <s v="Home Office"/>
    <s v="Office Supplies"/>
    <s v="Paper"/>
    <s v="Xerox 1928"/>
    <s v="Small Box"/>
    <n v="0.4"/>
    <d v="2009-11-15T00:00:00"/>
  </r>
  <r>
    <n v="4492"/>
    <n v="32000"/>
    <x v="558"/>
    <s v="Low"/>
    <n v="49"/>
    <n v="162.16"/>
    <n v="0.05"/>
    <s v="Regular Air"/>
    <n v="24.95"/>
    <n v="3.29"/>
    <n v="1.35"/>
    <s v="Victoria Wilson"/>
    <x v="6"/>
    <s v="Ontario"/>
    <s v="Home Office"/>
    <s v="Office Supplies"/>
    <s v="Rubber Bands"/>
    <s v="Acco® Hot Clips™ Clips to Go"/>
    <s v="Wrap Bag"/>
    <n v="0.4"/>
    <d v="2012-09-15T00:00:00"/>
  </r>
  <r>
    <n v="4493"/>
    <n v="32000"/>
    <x v="558"/>
    <s v="Low"/>
    <n v="26"/>
    <n v="15168.82"/>
    <n v="0.02"/>
    <s v="Delivery Truck"/>
    <n v="-1096.7760000000001"/>
    <n v="550.98"/>
    <n v="147.12"/>
    <s v="Victoria Wilson"/>
    <x v="6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x v="996"/>
    <s v="High"/>
    <n v="14"/>
    <n v="367.11"/>
    <n v="0.09"/>
    <s v="Regular Air"/>
    <n v="116.79849999999999"/>
    <n v="28.53"/>
    <n v="1.49"/>
    <s v="Victoria Wilson"/>
    <x v="6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x v="8"/>
    <s v="Medium"/>
    <n v="10"/>
    <n v="126.79"/>
    <n v="0.04"/>
    <s v="Regular Air"/>
    <n v="-16.38"/>
    <n v="11.97"/>
    <n v="4.9800000000000004"/>
    <s v="Thomas Boland"/>
    <x v="6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x v="8"/>
    <s v="Medium"/>
    <n v="11"/>
    <n v="1770.2015000000001"/>
    <n v="0.08"/>
    <s v="Regular Air"/>
    <n v="-165.94600000000003"/>
    <n v="195.99"/>
    <n v="4.2"/>
    <s v="Thomas Boland"/>
    <x v="6"/>
    <s v="Ontario"/>
    <s v="Corporate"/>
    <s v="Technology"/>
    <s v="Telephones and Communication"/>
    <s v="T65"/>
    <s v="Small Box"/>
    <n v="0.56000000000000005"/>
    <d v="2012-06-09T00:00:00"/>
  </r>
  <r>
    <n v="4922"/>
    <n v="35042"/>
    <x v="353"/>
    <s v="Not Specified"/>
    <n v="23"/>
    <n v="1196.8599999999999"/>
    <n v="0.06"/>
    <s v="Regular Air"/>
    <n v="-12.51"/>
    <n v="50.98"/>
    <n v="6.5"/>
    <s v="Michael Dominguez"/>
    <x v="6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x v="765"/>
    <s v="Medium"/>
    <n v="49"/>
    <n v="1355.47"/>
    <n v="0.04"/>
    <s v="Regular Air"/>
    <n v="590.04449999999997"/>
    <n v="28.53"/>
    <n v="1.49"/>
    <s v="Phillip Breyer"/>
    <x v="6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x v="546"/>
    <s v="Not Specified"/>
    <n v="12"/>
    <n v="1465.29"/>
    <n v="0.02"/>
    <s v="Regular Air"/>
    <n v="373.5"/>
    <n v="120.97"/>
    <n v="7.11"/>
    <s v="Patrick O'Donnell"/>
    <x v="6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x v="546"/>
    <s v="Not Specified"/>
    <n v="24"/>
    <n v="3590.33"/>
    <n v="0.01"/>
    <s v="Delivery Truck"/>
    <n v="-31.725000000000001"/>
    <n v="146.34"/>
    <n v="43.75"/>
    <s v="Patrick O'Donnell"/>
    <x v="6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x v="997"/>
    <s v="High"/>
    <n v="32"/>
    <n v="115.81"/>
    <n v="7.0000000000000007E-2"/>
    <s v="Regular Air"/>
    <n v="47.56"/>
    <n v="3.69"/>
    <n v="0.5"/>
    <s v="Todd Boyes"/>
    <x v="6"/>
    <s v="Ontario"/>
    <s v="Small Business"/>
    <s v="Office Supplies"/>
    <s v="Labels"/>
    <s v="Avery 501"/>
    <s v="Small Box"/>
    <n v="0.38"/>
    <d v="2011-07-13T00:00:00"/>
  </r>
  <r>
    <n v="5219"/>
    <n v="37152"/>
    <x v="389"/>
    <s v="Medium"/>
    <n v="39"/>
    <n v="4647.6899999999996"/>
    <n v="0.02"/>
    <s v="Delivery Truck"/>
    <n v="182.53"/>
    <n v="113.98"/>
    <n v="30"/>
    <s v="Thomas Boland"/>
    <x v="6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x v="389"/>
    <s v="Medium"/>
    <n v="45"/>
    <n v="2503.3265000000001"/>
    <n v="0.04"/>
    <s v="Regular Air"/>
    <n v="447.12"/>
    <n v="65.989999999999995"/>
    <n v="8.8000000000000007"/>
    <s v="Thomas Boland"/>
    <x v="6"/>
    <s v="Ontario"/>
    <s v="Corporate"/>
    <s v="Technology"/>
    <s v="Telephones and Communication"/>
    <s v="6120"/>
    <s v="Small Box"/>
    <n v="0.57999999999999996"/>
    <d v="2011-05-24T00:00:00"/>
  </r>
  <r>
    <n v="5228"/>
    <n v="37223"/>
    <x v="172"/>
    <s v="Low"/>
    <n v="21"/>
    <n v="2731.73"/>
    <n v="7.0000000000000007E-2"/>
    <s v="Express Air"/>
    <n v="310.58999999999997"/>
    <n v="155.99"/>
    <n v="8.99"/>
    <s v="Victoria Wilson"/>
    <x v="6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x v="172"/>
    <s v="Low"/>
    <n v="40"/>
    <n v="679.52"/>
    <n v="0.09"/>
    <s v="Regular Air"/>
    <n v="-152.4"/>
    <n v="17.7"/>
    <n v="9.4700000000000006"/>
    <s v="Victoria Wilson"/>
    <x v="6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x v="172"/>
    <s v="Low"/>
    <n v="38"/>
    <n v="5176.2700000000004"/>
    <n v="0.01"/>
    <s v="Regular Air"/>
    <n v="-743.45"/>
    <n v="135.31"/>
    <n v="35"/>
    <s v="Victoria Wilson"/>
    <x v="6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x v="896"/>
    <s v="High"/>
    <n v="28"/>
    <n v="739.94"/>
    <n v="0.01"/>
    <s v="Regular Air"/>
    <n v="370.23"/>
    <n v="26.17"/>
    <n v="1.39"/>
    <s v="Katrina Bavinger"/>
    <x v="6"/>
    <s v="Ontario"/>
    <s v="Consumer"/>
    <s v="Office Supplies"/>
    <s v="Envelopes"/>
    <s v="Quality Park Security Envelopes"/>
    <s v="Small Box"/>
    <n v="0.38"/>
    <d v="2009-09-19T00:00:00"/>
  </r>
  <r>
    <n v="5260"/>
    <n v="37441"/>
    <x v="998"/>
    <s v="Critical"/>
    <n v="46"/>
    <n v="14740.51"/>
    <n v="0"/>
    <s v="Delivery Truck"/>
    <n v="3407.73"/>
    <n v="300.98"/>
    <n v="164.73"/>
    <s v="Katrina Bavinger"/>
    <x v="6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x v="998"/>
    <s v="Critical"/>
    <n v="1"/>
    <n v="3.77"/>
    <n v="0.09"/>
    <s v="Regular Air"/>
    <n v="-1.84"/>
    <n v="2.94"/>
    <n v="0.96"/>
    <s v="Katrina Bavinger"/>
    <x v="6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x v="41"/>
    <s v="Not Specified"/>
    <n v="11"/>
    <n v="100.36"/>
    <n v="0.02"/>
    <s v="Regular Air"/>
    <n v="18.41"/>
    <n v="9.11"/>
    <n v="2.15"/>
    <s v="Victoria Wilson"/>
    <x v="6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x v="41"/>
    <s v="Not Specified"/>
    <n v="33"/>
    <n v="404.91"/>
    <n v="0.06"/>
    <s v="Regular Air"/>
    <n v="65.63"/>
    <n v="12.64"/>
    <n v="4.9800000000000004"/>
    <s v="Victoria Wilson"/>
    <x v="6"/>
    <s v="Ontario"/>
    <s v="Home Office"/>
    <s v="Furniture"/>
    <s v="Office Furnishings"/>
    <s v="Nu-Dell Executive Frame"/>
    <s v="Small Pack"/>
    <n v="0.48"/>
    <d v="2009-03-22T00:00:00"/>
  </r>
  <r>
    <n v="5527"/>
    <n v="39168"/>
    <x v="425"/>
    <s v="High"/>
    <n v="22"/>
    <n v="809.91"/>
    <n v="7.0000000000000007E-2"/>
    <s v="Regular Air"/>
    <n v="321.67399999999998"/>
    <n v="37.700000000000003"/>
    <n v="2.99"/>
    <s v="Natalie Fritzler"/>
    <x v="6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x v="425"/>
    <s v="High"/>
    <n v="50"/>
    <n v="1027.6600000000001"/>
    <n v="0"/>
    <s v="Regular Air"/>
    <n v="184.07"/>
    <n v="19.98"/>
    <n v="8.68"/>
    <s v="Natalie Fritzler"/>
    <x v="6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x v="425"/>
    <s v="High"/>
    <n v="30"/>
    <n v="301.38"/>
    <n v="0.06"/>
    <s v="Regular Air"/>
    <n v="5.08"/>
    <n v="10.48"/>
    <n v="2.89"/>
    <s v="Natalie Fritzler"/>
    <x v="6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x v="649"/>
    <s v="Critical"/>
    <n v="31"/>
    <n v="8955.34"/>
    <n v="0.1"/>
    <s v="Regular Air"/>
    <n v="2081.48"/>
    <n v="320.98"/>
    <n v="24.49"/>
    <s v="Michelle Ellison"/>
    <x v="6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x v="649"/>
    <s v="Critical"/>
    <n v="18"/>
    <n v="95.22"/>
    <n v="0.01"/>
    <s v="Regular Air"/>
    <n v="-33.4"/>
    <n v="4.9800000000000004"/>
    <n v="4.7"/>
    <s v="Michelle Ellison"/>
    <x v="6"/>
    <s v="Ontario"/>
    <s v="Consumer"/>
    <s v="Office Supplies"/>
    <s v="Paper"/>
    <s v="Staples Copy Paper (20Lb. and 84 Bright)"/>
    <s v="Small Box"/>
    <n v="0.38"/>
    <d v="2010-02-17T00:00:00"/>
  </r>
  <r>
    <n v="5583"/>
    <n v="39589"/>
    <x v="137"/>
    <s v="Critical"/>
    <n v="42"/>
    <n v="577.41999999999996"/>
    <n v="0"/>
    <s v="Regular Air"/>
    <n v="253.50400000000002"/>
    <n v="12.97"/>
    <n v="1.49"/>
    <s v="Olvera Toch"/>
    <x v="6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x v="137"/>
    <s v="Critical"/>
    <n v="20"/>
    <n v="95.08"/>
    <n v="0.06"/>
    <s v="Regular Air"/>
    <n v="39.909999999999997"/>
    <n v="4.91"/>
    <n v="0.5"/>
    <s v="Olvera Toch"/>
    <x v="6"/>
    <s v="Ontario"/>
    <s v="Home Office"/>
    <s v="Office Supplies"/>
    <s v="Labels"/>
    <s v="Avery 508"/>
    <s v="Small Box"/>
    <n v="0.36"/>
    <d v="2009-08-02T00:00:00"/>
  </r>
  <r>
    <n v="5640"/>
    <n v="39906"/>
    <x v="999"/>
    <s v="Medium"/>
    <n v="25"/>
    <n v="82.21"/>
    <n v="0.04"/>
    <s v="Regular Air"/>
    <n v="15.25"/>
    <n v="3.38"/>
    <n v="1.0900000000000001"/>
    <s v="Sean Christensen"/>
    <x v="6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x v="820"/>
    <s v="Low"/>
    <n v="47"/>
    <n v="117.88"/>
    <n v="0.1"/>
    <s v="Regular Air"/>
    <n v="-71"/>
    <n v="2.6"/>
    <n v="2.4"/>
    <s v="Olvera Toch"/>
    <x v="6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x v="780"/>
    <s v="High"/>
    <n v="34"/>
    <n v="3130.2015000000001"/>
    <n v="7.0000000000000007E-2"/>
    <s v="Express Air"/>
    <n v="692.77499999999998"/>
    <n v="115.99"/>
    <n v="2.5"/>
    <s v="Maria Zettner"/>
    <x v="6"/>
    <s v="Ontario"/>
    <s v="Corporate"/>
    <s v="Technology"/>
    <s v="Telephones and Communication"/>
    <s v="6162m"/>
    <s v="Small Box"/>
    <n v="0.56999999999999995"/>
    <d v="2012-09-02T00:00:00"/>
  </r>
  <r>
    <n v="5693"/>
    <n v="40258"/>
    <x v="945"/>
    <s v="Not Specified"/>
    <n v="31"/>
    <n v="449.47"/>
    <n v="0.05"/>
    <s v="Regular Air"/>
    <n v="-190.49"/>
    <n v="14.81"/>
    <n v="13.32"/>
    <s v="Michelle Ellison"/>
    <x v="6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x v="945"/>
    <s v="Not Specified"/>
    <n v="29"/>
    <n v="80.61"/>
    <n v="0.08"/>
    <s v="Regular Air"/>
    <n v="-8.77"/>
    <n v="2.78"/>
    <n v="1.25"/>
    <s v="Michelle Ellison"/>
    <x v="6"/>
    <s v="Ontario"/>
    <s v="Small Business"/>
    <s v="Office Supplies"/>
    <s v="Pens &amp; Art Supplies"/>
    <s v="Newell 318"/>
    <s v="Wrap Bag"/>
    <n v="0.59"/>
    <d v="2009-04-10T00:00:00"/>
  </r>
  <r>
    <n v="5721"/>
    <n v="40544"/>
    <x v="319"/>
    <s v="Low"/>
    <n v="39"/>
    <n v="2413.5300000000002"/>
    <n v="0.06"/>
    <s v="Regular Air"/>
    <n v="544.04"/>
    <n v="60.65"/>
    <n v="12.23"/>
    <s v="Michelle Ellison"/>
    <x v="6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x v="265"/>
    <s v="Medium"/>
    <n v="41"/>
    <n v="204.99"/>
    <n v="0.03"/>
    <s v="Regular Air"/>
    <n v="-95.990499999999997"/>
    <n v="4.9800000000000004"/>
    <n v="4.95"/>
    <s v="Victoria Wilson"/>
    <x v="6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x v="1000"/>
    <s v="Not Specified"/>
    <n v="23"/>
    <n v="265.31"/>
    <n v="0.09"/>
    <s v="Express Air"/>
    <n v="-33.189"/>
    <n v="11.5"/>
    <n v="7.19"/>
    <s v="Thomas Boland"/>
    <x v="6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x v="1000"/>
    <s v="Not Specified"/>
    <n v="15"/>
    <n v="1444.88"/>
    <n v="0.1"/>
    <s v="Regular Air"/>
    <n v="236.61"/>
    <n v="100.97"/>
    <n v="7.18"/>
    <s v="Thomas Boland"/>
    <x v="6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x v="1000"/>
    <s v="Not Specified"/>
    <n v="23"/>
    <n v="2287.1"/>
    <n v="7.0000000000000007E-2"/>
    <s v="Regular Air"/>
    <n v="231.49"/>
    <n v="99.99"/>
    <n v="19.989999999999998"/>
    <s v="Thomas Boland"/>
    <x v="6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x v="774"/>
    <s v="Critical"/>
    <n v="44"/>
    <n v="786.26"/>
    <n v="0.01"/>
    <s v="Regular Air"/>
    <n v="274.98"/>
    <n v="17.48"/>
    <n v="1.99"/>
    <s v="Patricia Hirasaki"/>
    <x v="6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x v="858"/>
    <s v="Low"/>
    <n v="44"/>
    <n v="18697.240000000002"/>
    <n v="0.02"/>
    <s v="Regular Air"/>
    <n v="8918.7354999999989"/>
    <n v="420.98"/>
    <n v="19.989999999999998"/>
    <s v="Olvera Toch"/>
    <x v="6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x v="858"/>
    <s v="Low"/>
    <n v="48"/>
    <n v="786.13"/>
    <n v="0.04"/>
    <s v="Regular Air"/>
    <n v="-236.12"/>
    <n v="16.739999999999998"/>
    <n v="7.04"/>
    <s v="Olvera Toch"/>
    <x v="6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x v="311"/>
    <s v="Low"/>
    <n v="25"/>
    <n v="14647.26"/>
    <n v="7.0000000000000007E-2"/>
    <s v="Regular Air"/>
    <n v="5485.15"/>
    <n v="599.99"/>
    <n v="24.49"/>
    <s v="Victoria Wilson"/>
    <x v="6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x v="311"/>
    <s v="Low"/>
    <n v="10"/>
    <n v="26.11"/>
    <n v="0.08"/>
    <s v="Regular Air"/>
    <n v="2.65"/>
    <n v="2.62"/>
    <n v="0.8"/>
    <s v="Victoria Wilson"/>
    <x v="6"/>
    <s v="Ontario"/>
    <s v="Home Office"/>
    <s v="Office Supplies"/>
    <s v="Rubber Bands"/>
    <s v="Staples Metal Binder Clips"/>
    <s v="Wrap Bag"/>
    <n v="0.39"/>
    <d v="2010-06-24T00:00:00"/>
  </r>
  <r>
    <n v="6421"/>
    <n v="45632"/>
    <x v="782"/>
    <s v="Not Specified"/>
    <n v="50"/>
    <n v="442.31"/>
    <n v="0.02"/>
    <s v="Regular Air"/>
    <n v="231.68"/>
    <n v="8.34"/>
    <n v="0.96"/>
    <s v="Michelle Ellison"/>
    <x v="6"/>
    <s v="Ontario"/>
    <s v="Small Business"/>
    <s v="Furniture"/>
    <s v="Office Furnishings"/>
    <s v="Document Clip Frames"/>
    <s v="Wrap Bag"/>
    <n v="0.43"/>
    <d v="2010-05-11T00:00:00"/>
  </r>
  <r>
    <n v="6499"/>
    <n v="46276"/>
    <x v="530"/>
    <s v="Critical"/>
    <n v="4"/>
    <n v="114.83"/>
    <n v="0.04"/>
    <s v="Regular Air"/>
    <n v="-52.62"/>
    <n v="28.48"/>
    <n v="1.99"/>
    <s v="Sean Miller"/>
    <x v="6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x v="530"/>
    <s v="Critical"/>
    <n v="23"/>
    <n v="16743.759999999998"/>
    <n v="0"/>
    <s v="Regular Air"/>
    <n v="6079.63"/>
    <n v="699.99"/>
    <n v="24.49"/>
    <s v="Sean Miller"/>
    <x v="6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x v="97"/>
    <s v="Medium"/>
    <n v="49"/>
    <n v="1534.7"/>
    <n v="7.0000000000000007E-2"/>
    <s v="Regular Air"/>
    <n v="258.25"/>
    <n v="31.11"/>
    <n v="3.6"/>
    <s v="Patrick O'Donnell"/>
    <x v="6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x v="626"/>
    <s v="Critical"/>
    <n v="7"/>
    <n v="2813.34"/>
    <n v="0.1"/>
    <s v="Delivery Truck"/>
    <n v="-688.4396999999999"/>
    <n v="442.14"/>
    <n v="14.7"/>
    <s v="Sean Christensen"/>
    <x v="6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x v="626"/>
    <s v="Critical"/>
    <n v="45"/>
    <n v="2682.8"/>
    <n v="0.01"/>
    <s v="Regular Air"/>
    <n v="860.22"/>
    <n v="60.22"/>
    <n v="3.5"/>
    <s v="Sean Christensen"/>
    <x v="6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x v="442"/>
    <s v="Medium"/>
    <n v="50"/>
    <n v="387.03"/>
    <n v="0.04"/>
    <s v="Regular Air"/>
    <n v="-7.73"/>
    <n v="7.96"/>
    <n v="4.95"/>
    <s v="Victoria Wilson"/>
    <x v="6"/>
    <s v="Ontario"/>
    <s v="Home Office"/>
    <s v="Furniture"/>
    <s v="Office Furnishings"/>
    <s v="Staples Plastic Wall Frames"/>
    <s v="Small Box"/>
    <n v="0.41"/>
    <d v="2009-07-26T00:00:00"/>
  </r>
  <r>
    <n v="6817"/>
    <n v="48518"/>
    <x v="969"/>
    <s v="Medium"/>
    <n v="17"/>
    <n v="585.47"/>
    <n v="0.1"/>
    <s v="Express Air"/>
    <n v="178.14"/>
    <n v="37.94"/>
    <n v="5.08"/>
    <s v="Scot Coram"/>
    <x v="6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x v="1001"/>
    <s v="High"/>
    <n v="11"/>
    <n v="123.34"/>
    <n v="7.0000000000000007E-2"/>
    <s v="Regular Air"/>
    <n v="0.64000000000000057"/>
    <n v="11.34"/>
    <n v="5.01"/>
    <s v="Olvera Toch"/>
    <x v="6"/>
    <s v="Ontario"/>
    <s v="Home Office"/>
    <s v="Office Supplies"/>
    <s v="Paper"/>
    <s v="Xerox 188"/>
    <s v="Small Box"/>
    <n v="0.36"/>
    <d v="2011-06-01T00:00:00"/>
  </r>
  <r>
    <n v="6920"/>
    <n v="49349"/>
    <x v="1001"/>
    <s v="High"/>
    <n v="23"/>
    <n v="1642.47"/>
    <n v="0.01"/>
    <s v="Delivery Truck"/>
    <n v="-524.03"/>
    <n v="68.81"/>
    <n v="60"/>
    <s v="Olvera Toch"/>
    <x v="6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x v="305"/>
    <s v="Low"/>
    <n v="25"/>
    <n v="93.22"/>
    <n v="0.06"/>
    <s v="Regular Air"/>
    <n v="-15.37"/>
    <n v="3.74"/>
    <n v="0.94"/>
    <s v="Michelle Ellison"/>
    <x v="6"/>
    <s v="Ontario"/>
    <s v="Home Office"/>
    <s v="Office Supplies"/>
    <s v="Rubber Bands"/>
    <s v="Rubber Band Ball"/>
    <s v="Wrap Bag"/>
    <n v="0.83"/>
    <d v="2009-12-09T00:00:00"/>
  </r>
  <r>
    <n v="7050"/>
    <n v="50309"/>
    <x v="515"/>
    <s v="Low"/>
    <n v="36"/>
    <n v="243.18"/>
    <n v="0.08"/>
    <s v="Regular Air"/>
    <n v="-314.22000000000003"/>
    <n v="6.98"/>
    <n v="9.69"/>
    <s v="Michael Nguyen"/>
    <x v="6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x v="710"/>
    <s v="Medium"/>
    <n v="27"/>
    <n v="3853.47"/>
    <n v="0.1"/>
    <s v="Regular Air"/>
    <n v="21.499999999999943"/>
    <n v="152.47999999999999"/>
    <n v="6.5"/>
    <s v="Patrick O'Donnell"/>
    <x v="6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x v="710"/>
    <s v="Medium"/>
    <n v="5"/>
    <n v="28.23"/>
    <n v="0.1"/>
    <s v="Regular Air"/>
    <n v="-14.69"/>
    <n v="4.9800000000000004"/>
    <n v="4.7"/>
    <s v="Patrick O'Donnell"/>
    <x v="6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x v="505"/>
    <s v="High"/>
    <n v="50"/>
    <n v="4962.05"/>
    <n v="0.08"/>
    <s v="Delivery Truck"/>
    <n v="335.29"/>
    <n v="119.99"/>
    <n v="56.14"/>
    <s v="Scot Coram"/>
    <x v="6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x v="505"/>
    <s v="High"/>
    <n v="19"/>
    <n v="192.39"/>
    <n v="0.08"/>
    <s v="Express Air"/>
    <n v="-31.67"/>
    <n v="10.23"/>
    <n v="4.68"/>
    <s v="Scot Coram"/>
    <x v="6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x v="252"/>
    <s v="Not Specified"/>
    <n v="13"/>
    <n v="26.08"/>
    <n v="0.1"/>
    <s v="Regular Air"/>
    <n v="-27.29"/>
    <n v="1.86"/>
    <n v="2.58"/>
    <s v="Todd Boyes"/>
    <x v="6"/>
    <s v="Ontario"/>
    <s v="Small Business"/>
    <s v="Office Supplies"/>
    <s v="Rubber Bands"/>
    <s v="Super Bands, 12/Pack"/>
    <s v="Wrap Bag"/>
    <n v="0.82"/>
    <d v="2010-10-11T00:00:00"/>
  </r>
  <r>
    <n v="7508"/>
    <n v="53574"/>
    <x v="97"/>
    <s v="Medium"/>
    <n v="8"/>
    <n v="669.69"/>
    <n v="0.03"/>
    <s v="Regular Air"/>
    <n v="-297.02"/>
    <n v="80.98"/>
    <n v="35"/>
    <s v="Scot Coram"/>
    <x v="6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x v="1002"/>
    <s v="Not Specified"/>
    <n v="45"/>
    <n v="405.6"/>
    <n v="7.0000000000000007E-2"/>
    <s v="Regular Air"/>
    <n v="-8.5904999999999987"/>
    <n v="8.85"/>
    <n v="5.6"/>
    <s v="Sean Miller"/>
    <x v="6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x v="640"/>
    <s v="Low"/>
    <n v="39"/>
    <n v="706.39250000000004"/>
    <n v="0.06"/>
    <s v="Regular Air"/>
    <n v="346.14"/>
    <n v="20.99"/>
    <n v="0.99"/>
    <s v="Scot Coram"/>
    <x v="6"/>
    <s v="Ontario"/>
    <s v="Corporate"/>
    <s v="Technology"/>
    <s v="Telephones and Communication"/>
    <s v="Accessory21"/>
    <s v="Wrap Bag"/>
    <n v="0.37"/>
    <d v="2009-09-28T00:00:00"/>
  </r>
  <r>
    <n v="7737"/>
    <n v="55398"/>
    <x v="606"/>
    <s v="Medium"/>
    <n v="24"/>
    <n v="154.99"/>
    <n v="7.0000000000000007E-2"/>
    <s v="Regular Air"/>
    <n v="-1085.52"/>
    <n v="4.4800000000000004"/>
    <n v="49"/>
    <s v="Lena Radford"/>
    <x v="6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x v="893"/>
    <s v="High"/>
    <n v="32"/>
    <n v="115.78"/>
    <n v="7.0000000000000007E-2"/>
    <s v="Regular Air"/>
    <n v="-167.417"/>
    <n v="3.52"/>
    <n v="6.83"/>
    <s v="Shahid Collister"/>
    <x v="6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x v="893"/>
    <s v="High"/>
    <n v="13"/>
    <n v="210.22"/>
    <n v="0"/>
    <s v="Regular Air"/>
    <n v="-30.71"/>
    <n v="14.98"/>
    <n v="7.69"/>
    <s v="Shahid Collister"/>
    <x v="6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x v="85"/>
    <s v="Critical"/>
    <n v="2"/>
    <n v="250.7"/>
    <n v="0.03"/>
    <s v="Delivery Truck"/>
    <n v="-180.61"/>
    <n v="100.98"/>
    <n v="45"/>
    <s v="Michelle Ellison"/>
    <x v="6"/>
    <s v="Ontario"/>
    <s v="Consumer"/>
    <s v="Furniture"/>
    <s v="Chairs &amp; Chairmats"/>
    <s v="Hon Valutask™ Swivel Chairs"/>
    <s v="Jumbo Drum"/>
    <n v="0.69"/>
    <d v="2011-09-12T00:00:00"/>
  </r>
  <r>
    <n v="7969"/>
    <n v="56992"/>
    <x v="1003"/>
    <s v="Not Specified"/>
    <n v="10"/>
    <n v="315.42"/>
    <n v="0.1"/>
    <s v="Regular Air"/>
    <n v="-41.26"/>
    <n v="30.98"/>
    <n v="17.079999999999998"/>
    <s v="Maria Zettner"/>
    <x v="6"/>
    <s v="Ontario"/>
    <s v="Corporate"/>
    <s v="Office Supplies"/>
    <s v="Paper"/>
    <s v="Xerox 197"/>
    <s v="Small Box"/>
    <n v="0.4"/>
    <d v="2010-04-18T00:00:00"/>
  </r>
  <r>
    <n v="8142"/>
    <n v="58210"/>
    <x v="1004"/>
    <s v="Medium"/>
    <n v="38"/>
    <n v="144.03"/>
    <n v="0.03"/>
    <s v="Regular Air"/>
    <n v="-139.518"/>
    <n v="3.58"/>
    <n v="5.47"/>
    <s v="Patrick O'Donnell"/>
    <x v="6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x v="359"/>
    <s v="Medium"/>
    <n v="23"/>
    <n v="294.68"/>
    <n v="0.01"/>
    <s v="Regular Air"/>
    <n v="-23.35"/>
    <n v="11.7"/>
    <n v="6.96"/>
    <s v="Michael Dominguez"/>
    <x v="6"/>
    <s v="Ontario"/>
    <s v="Home Office"/>
    <s v="Office Supplies"/>
    <s v="Appliances"/>
    <s v="Harmony HEPA Quiet Air Purifiers"/>
    <s v="Medium Box"/>
    <n v="0.5"/>
    <d v="2009-01-26T00:00:00"/>
  </r>
  <r>
    <n v="8211"/>
    <n v="58720"/>
    <x v="239"/>
    <s v="Not Specified"/>
    <n v="43"/>
    <n v="2378.8200000000002"/>
    <n v="0.02"/>
    <s v="Regular Air"/>
    <n v="597.15899999999999"/>
    <n v="52.4"/>
    <n v="16.11"/>
    <s v="Nathan Gelder"/>
    <x v="6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x v="239"/>
    <s v="Not Specified"/>
    <n v="6"/>
    <n v="202.62"/>
    <n v="0.02"/>
    <s v="Express Air"/>
    <n v="13.87"/>
    <n v="30.98"/>
    <n v="8.74"/>
    <s v="Nathan Gelder"/>
    <x v="6"/>
    <s v="Ontario"/>
    <s v="Home Office"/>
    <s v="Office Supplies"/>
    <s v="Paper"/>
    <s v="Xerox 1979"/>
    <s v="Small Box"/>
    <n v="0.4"/>
    <d v="2010-03-08T00:00:00"/>
  </r>
  <r>
    <n v="8230"/>
    <n v="58820"/>
    <x v="203"/>
    <s v="Low"/>
    <n v="24"/>
    <n v="307.49"/>
    <n v="0.01"/>
    <s v="Regular Air"/>
    <n v="61.51"/>
    <n v="12.2"/>
    <n v="6.02"/>
    <s v="Patricia Hirasaki"/>
    <x v="6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x v="12"/>
    <s v="Critical"/>
    <n v="7"/>
    <n v="516.65"/>
    <n v="0.01"/>
    <s v="Express Air"/>
    <n v="57.1"/>
    <n v="70.97"/>
    <n v="3.5"/>
    <s v="Thea Hendricks"/>
    <x v="7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x v="1005"/>
    <s v="Low"/>
    <n v="5"/>
    <n v="89.334999999999994"/>
    <n v="0.06"/>
    <s v="Regular Air"/>
    <n v="-107.096"/>
    <n v="20.99"/>
    <n v="2.5"/>
    <s v="Corey Catlett"/>
    <x v="7"/>
    <s v="Atlantic"/>
    <s v="Home Office"/>
    <s v="Technology"/>
    <s v="Telephones and Communication"/>
    <s v="Accessory37"/>
    <s v="Wrap Bag"/>
    <n v="0.81"/>
    <d v="2010-08-20T00:00:00"/>
  </r>
  <r>
    <n v="208"/>
    <n v="1382"/>
    <x v="1005"/>
    <s v="Low"/>
    <n v="39"/>
    <n v="158.46"/>
    <n v="0.06"/>
    <s v="Regular Air"/>
    <n v="-130.66300000000001"/>
    <n v="3.98"/>
    <n v="5.26"/>
    <s v="Corey Catlett"/>
    <x v="7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x v="1005"/>
    <s v="Low"/>
    <n v="31"/>
    <n v="7180.83"/>
    <n v="0.02"/>
    <s v="Delivery Truck"/>
    <n v="487.17"/>
    <n v="220.98"/>
    <n v="64.66"/>
    <s v="Corey Catlett"/>
    <x v="7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x v="874"/>
    <s v="High"/>
    <n v="39"/>
    <n v="5748.2"/>
    <n v="0.09"/>
    <s v="Delivery Truck"/>
    <n v="-459.86"/>
    <n v="160.97999999999999"/>
    <n v="35.020000000000003"/>
    <s v="Ed Jacobs"/>
    <x v="7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x v="738"/>
    <s v="Medium"/>
    <n v="2"/>
    <n v="21.44"/>
    <n v="0.02"/>
    <s v="Regular Air"/>
    <n v="-13.67"/>
    <n v="6.48"/>
    <n v="8.74"/>
    <s v="Noel Staavos"/>
    <x v="7"/>
    <s v="Atlantic"/>
    <s v="Home Office"/>
    <s v="Office Supplies"/>
    <s v="Paper"/>
    <s v="Xerox 1984"/>
    <s v="Small Box"/>
    <n v="0.36"/>
    <d v="2009-12-07T00:00:00"/>
  </r>
  <r>
    <n v="580"/>
    <n v="3942"/>
    <x v="148"/>
    <s v="Not Specified"/>
    <n v="22"/>
    <n v="1559.7755"/>
    <n v="0.03"/>
    <s v="Regular Air"/>
    <n v="-247.18100000000001"/>
    <n v="85.99"/>
    <n v="0.99"/>
    <s v="Keith Herrera"/>
    <x v="7"/>
    <s v="Atlantic"/>
    <s v="Small Business"/>
    <s v="Technology"/>
    <s v="Telephones and Communication"/>
    <s v="Accessory4"/>
    <s v="Wrap Bag"/>
    <n v="0.85"/>
    <d v="2010-06-28T00:00:00"/>
  </r>
  <r>
    <n v="664"/>
    <n v="4647"/>
    <x v="1006"/>
    <s v="Medium"/>
    <n v="7"/>
    <n v="1203.73"/>
    <n v="0.03"/>
    <s v="Regular Air"/>
    <n v="293.14"/>
    <n v="162.93"/>
    <n v="19.989999999999998"/>
    <s v="Carlos Meador"/>
    <x v="7"/>
    <s v="Atlantic"/>
    <s v="Corporate"/>
    <s v="Office Supplies"/>
    <s v="Envelopes"/>
    <s v="Multimedia Mailers"/>
    <s v="Small Box"/>
    <n v="0.39"/>
    <d v="2009-05-14T00:00:00"/>
  </r>
  <r>
    <n v="665"/>
    <n v="4647"/>
    <x v="1006"/>
    <s v="Medium"/>
    <n v="6"/>
    <n v="75.19"/>
    <n v="0.01"/>
    <s v="Regular Air"/>
    <n v="-6.61"/>
    <n v="11.58"/>
    <n v="5.72"/>
    <s v="Carlos Meador"/>
    <x v="7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x v="1007"/>
    <s v="Low"/>
    <n v="30"/>
    <n v="8363.65"/>
    <n v="0.09"/>
    <s v="Delivery Truck"/>
    <n v="763.33"/>
    <n v="300.98"/>
    <n v="64.73"/>
    <s v="Corinna Mitchell"/>
    <x v="7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x v="739"/>
    <s v="Low"/>
    <n v="46"/>
    <n v="303.62"/>
    <n v="0.02"/>
    <s v="Regular Air"/>
    <n v="-59.98"/>
    <n v="6.48"/>
    <n v="2.74"/>
    <s v="Raymond Fair"/>
    <x v="7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x v="525"/>
    <s v="Medium"/>
    <n v="34"/>
    <n v="334.66"/>
    <n v="0.05"/>
    <s v="Regular Air"/>
    <n v="132.56"/>
    <n v="9.93"/>
    <n v="1.0900000000000001"/>
    <s v="Carlos Meador"/>
    <x v="7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x v="971"/>
    <s v="Not Specified"/>
    <n v="35"/>
    <n v="1142.3599999999999"/>
    <n v="0.02"/>
    <s v="Regular Air"/>
    <n v="72.78"/>
    <n v="30.73"/>
    <n v="4"/>
    <s v="Karl Brown"/>
    <x v="7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x v="1008"/>
    <s v="Low"/>
    <n v="14"/>
    <n v="1379.3374999999999"/>
    <n v="0.08"/>
    <s v="Regular Air"/>
    <n v="-78.540000000000063"/>
    <n v="125.99"/>
    <n v="4.2"/>
    <s v="Natalie Webber"/>
    <x v="7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x v="1009"/>
    <s v="High"/>
    <n v="19"/>
    <n v="1825.42"/>
    <n v="0.06"/>
    <s v="Regular Air"/>
    <n v="1193.19"/>
    <n v="99.23"/>
    <n v="8.99"/>
    <s v="Eric Barreto"/>
    <x v="7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x v="547"/>
    <s v="Critical"/>
    <n v="27"/>
    <n v="2654.16"/>
    <n v="0.01"/>
    <s v="Delivery Truck"/>
    <n v="600.92999999999995"/>
    <n v="90.97"/>
    <n v="28"/>
    <s v="Hunter Lopez"/>
    <x v="7"/>
    <s v="Atlantic"/>
    <s v="Consumer"/>
    <s v="Technology"/>
    <s v="Office Machines"/>
    <s v="Lexmark Z55se Color Inkjet Printer"/>
    <s v="Jumbo Drum"/>
    <n v="0.38"/>
    <d v="2012-11-12T00:00:00"/>
  </r>
  <r>
    <n v="1310"/>
    <n v="9602"/>
    <x v="547"/>
    <s v="Critical"/>
    <n v="15"/>
    <n v="1722.65"/>
    <n v="0.05"/>
    <s v="Delivery Truck"/>
    <n v="-399.67"/>
    <n v="114.98"/>
    <n v="51.42"/>
    <s v="Hunter Lopez"/>
    <x v="7"/>
    <s v="Atlantic"/>
    <s v="Consumer"/>
    <s v="Furniture"/>
    <s v="Bookcases"/>
    <s v="Sauder Camden County Collection Library"/>
    <s v="Jumbo Box"/>
    <n v="0.65"/>
    <d v="2012-11-11T00:00:00"/>
  </r>
  <r>
    <n v="1402"/>
    <n v="10209"/>
    <x v="1010"/>
    <s v="Medium"/>
    <n v="14"/>
    <n v="461.55"/>
    <n v="0.09"/>
    <s v="Regular Air"/>
    <n v="-12"/>
    <n v="33.979999999999997"/>
    <n v="19.989999999999998"/>
    <s v="Barry Franz"/>
    <x v="7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x v="455"/>
    <s v="Not Specified"/>
    <n v="9"/>
    <n v="799.98"/>
    <n v="0.04"/>
    <s v="Delivery Truck"/>
    <n v="15.36"/>
    <n v="90.97"/>
    <n v="14"/>
    <s v="Barry Franz"/>
    <x v="7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x v="145"/>
    <s v="Medium"/>
    <n v="14"/>
    <n v="618.84"/>
    <n v="0.05"/>
    <s v="Regular Air"/>
    <n v="-200.84"/>
    <n v="41.47"/>
    <n v="34.200000000000003"/>
    <s v="Craig Yedwab"/>
    <x v="7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x v="861"/>
    <s v="Low"/>
    <n v="6"/>
    <n v="177.67"/>
    <n v="0.03"/>
    <s v="Regular Air"/>
    <n v="39.626999999999995"/>
    <n v="28.53"/>
    <n v="1.49"/>
    <s v="Eric Barreto"/>
    <x v="7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x v="689"/>
    <s v="Medium"/>
    <n v="2"/>
    <n v="200.75300000000001"/>
    <n v="0.09"/>
    <s v="Regular Air"/>
    <n v="-605.37400000000002"/>
    <n v="125.99"/>
    <n v="8.99"/>
    <s v="Chuck Sachs"/>
    <x v="7"/>
    <s v="Atlantic"/>
    <s v="Consumer"/>
    <s v="Technology"/>
    <s v="Telephones and Communication"/>
    <s v="SC7868i"/>
    <s v="Small Box"/>
    <n v="0.55000000000000004"/>
    <d v="2009-03-16T00:00:00"/>
  </r>
  <r>
    <n v="1796"/>
    <n v="12868"/>
    <x v="495"/>
    <s v="Critical"/>
    <n v="2"/>
    <n v="9.3699999999999992"/>
    <n v="0.09"/>
    <s v="Regular Air"/>
    <n v="-5.26"/>
    <n v="4.4800000000000004"/>
    <n v="1.22"/>
    <s v="Muhammed Lee"/>
    <x v="7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x v="709"/>
    <s v="Medium"/>
    <n v="44"/>
    <n v="2277.0300000000002"/>
    <n v="7.0000000000000007E-2"/>
    <s v="Regular Air"/>
    <n v="964.1"/>
    <n v="55.48"/>
    <n v="6.79"/>
    <s v="Karl Brown"/>
    <x v="7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x v="47"/>
    <s v="High"/>
    <n v="24"/>
    <n v="39.69"/>
    <n v="0.05"/>
    <s v="Regular Air"/>
    <n v="-1.78"/>
    <n v="1.68"/>
    <n v="1"/>
    <s v="Karl Brown"/>
    <x v="7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x v="572"/>
    <s v="Medium"/>
    <n v="50"/>
    <n v="8532.152"/>
    <n v="0.04"/>
    <s v="Delivery Truck"/>
    <n v="-513.79042000000004"/>
    <n v="212.6"/>
    <n v="52.2"/>
    <s v="Bobby Trafton"/>
    <x v="7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x v="961"/>
    <s v="High"/>
    <n v="29"/>
    <n v="824.51"/>
    <n v="0.01"/>
    <s v="Regular Air"/>
    <n v="0.89999999999998437"/>
    <n v="27.48"/>
    <n v="4"/>
    <s v="David Flashing"/>
    <x v="7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x v="73"/>
    <s v="Low"/>
    <n v="31"/>
    <n v="3081.471"/>
    <n v="0.09"/>
    <s v="Regular Air"/>
    <n v="574.98299999999995"/>
    <n v="125.99"/>
    <n v="4.2"/>
    <s v="Rick Duston"/>
    <x v="7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x v="1000"/>
    <s v="Medium"/>
    <n v="1"/>
    <n v="17.62"/>
    <n v="0.06"/>
    <s v="Regular Air"/>
    <n v="-15.92"/>
    <n v="11.33"/>
    <n v="6.12"/>
    <s v="Troy Staebel"/>
    <x v="7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x v="974"/>
    <s v="Medium"/>
    <n v="19"/>
    <n v="1216.5"/>
    <n v="0.1"/>
    <s v="Regular Air"/>
    <n v="162.18"/>
    <n v="67.28"/>
    <n v="19.989999999999998"/>
    <s v="Nora Paige"/>
    <x v="7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x v="541"/>
    <s v="Not Specified"/>
    <n v="27"/>
    <n v="81.900000000000006"/>
    <n v="0.01"/>
    <s v="Regular Air"/>
    <n v="4.0599999999999996"/>
    <n v="2.94"/>
    <n v="0.96"/>
    <s v="Amy Cox"/>
    <x v="7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x v="1011"/>
    <s v="Critical"/>
    <n v="37"/>
    <n v="498.28"/>
    <n v="0.01"/>
    <s v="Regular Air"/>
    <n v="10.18"/>
    <n v="13.48"/>
    <n v="4.51"/>
    <s v="Harold Dahlen"/>
    <x v="7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x v="968"/>
    <s v="Low"/>
    <n v="47"/>
    <n v="191.13"/>
    <n v="7.0000000000000007E-2"/>
    <s v="Regular Air"/>
    <n v="38.11"/>
    <n v="4.26"/>
    <n v="1.2"/>
    <s v="Bobby Trafton"/>
    <x v="7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x v="339"/>
    <s v="Medium"/>
    <n v="18"/>
    <n v="168.95"/>
    <n v="0.1"/>
    <s v="Regular Air"/>
    <n v="-15.9"/>
    <n v="9.7799999999999994"/>
    <n v="5.76"/>
    <s v="Jay Fine"/>
    <x v="7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x v="237"/>
    <s v="Medium"/>
    <n v="7"/>
    <n v="1043.1199999999999"/>
    <n v="0.06"/>
    <s v="Regular Air"/>
    <n v="-52.495799999999953"/>
    <n v="150.97999999999999"/>
    <n v="13.99"/>
    <s v="Nora Paige"/>
    <x v="7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x v="1012"/>
    <s v="Critical"/>
    <n v="49"/>
    <n v="87.44"/>
    <n v="0.06"/>
    <s v="Regular Air"/>
    <n v="1.33"/>
    <n v="1.76"/>
    <n v="0.7"/>
    <s v="Dan Campbell"/>
    <x v="7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x v="1012"/>
    <s v="Critical"/>
    <n v="50"/>
    <n v="1318.49"/>
    <n v="0.02"/>
    <s v="Regular Air"/>
    <n v="4.6900000000000004"/>
    <n v="24.98"/>
    <n v="8.7899999999999991"/>
    <s v="Dan Campbell"/>
    <x v="7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x v="505"/>
    <s v="High"/>
    <n v="32"/>
    <n v="1666"/>
    <n v="0.08"/>
    <s v="Regular Air"/>
    <n v="742.96"/>
    <n v="55.48"/>
    <n v="4.8499999999999996"/>
    <s v="George Zrebassa"/>
    <x v="7"/>
    <s v="Atlantic"/>
    <s v="Home Office"/>
    <s v="Office Supplies"/>
    <s v="Paper"/>
    <s v="Xerox 1888"/>
    <s v="Small Box"/>
    <n v="0.37"/>
    <d v="2012-01-07T00:00:00"/>
  </r>
  <r>
    <n v="3630"/>
    <n v="25927"/>
    <x v="336"/>
    <s v="Medium"/>
    <n v="43"/>
    <n v="945.9"/>
    <n v="0.08"/>
    <s v="Regular Air"/>
    <n v="105.7"/>
    <n v="22.01"/>
    <n v="5.53"/>
    <s v="Rick Duston"/>
    <x v="7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x v="1013"/>
    <s v="Low"/>
    <n v="42"/>
    <n v="71.319999999999993"/>
    <n v="0.08"/>
    <s v="Regular Air"/>
    <n v="-4.9000000000000004"/>
    <n v="1.82"/>
    <n v="1"/>
    <s v="Eleni McCrary"/>
    <x v="7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x v="1014"/>
    <s v="High"/>
    <n v="33"/>
    <n v="750.86"/>
    <n v="0"/>
    <s v="Regular Air"/>
    <n v="302.12400000000002"/>
    <n v="21.38"/>
    <n v="2.99"/>
    <s v="Frank Atkinson"/>
    <x v="7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x v="513"/>
    <s v="Not Specified"/>
    <n v="14"/>
    <n v="215.31"/>
    <n v="0.09"/>
    <s v="Regular Air"/>
    <n v="-51.75"/>
    <n v="15.28"/>
    <n v="10.91"/>
    <s v="Astrea Jones"/>
    <x v="7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x v="187"/>
    <s v="Low"/>
    <n v="14"/>
    <n v="157.33000000000001"/>
    <n v="0.1"/>
    <s v="Regular Air"/>
    <n v="-76.34"/>
    <n v="11.35"/>
    <n v="8.6"/>
    <s v="Giulietta Dortch"/>
    <x v="7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x v="799"/>
    <s v="Medium"/>
    <n v="20"/>
    <n v="125.84"/>
    <n v="0.1"/>
    <s v="Regular Air"/>
    <n v="18.420000000000002"/>
    <n v="6.88"/>
    <n v="2"/>
    <s v="Cathy Hwang"/>
    <x v="7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x v="972"/>
    <s v="Low"/>
    <n v="11"/>
    <n v="114.55"/>
    <n v="0.05"/>
    <s v="Regular Air"/>
    <n v="28.61"/>
    <n v="10.06"/>
    <n v="2.06"/>
    <s v="Damala Kotsonis"/>
    <x v="7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x v="1015"/>
    <s v="Low"/>
    <n v="14"/>
    <n v="1386.65"/>
    <n v="0.09"/>
    <s v="Delivery Truck"/>
    <n v="-193.58"/>
    <n v="100.98"/>
    <n v="35.840000000000003"/>
    <s v="David Flashing"/>
    <x v="7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x v="1016"/>
    <s v="Critical"/>
    <n v="35"/>
    <n v="136.72"/>
    <n v="0.09"/>
    <s v="Regular Air"/>
    <n v="5.91"/>
    <n v="4.13"/>
    <n v="1.23"/>
    <s v="Dianna Arnett"/>
    <x v="7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x v="638"/>
    <s v="Low"/>
    <n v="1"/>
    <n v="29.65"/>
    <n v="0.05"/>
    <s v="Express Air"/>
    <n v="-16.54"/>
    <n v="14.98"/>
    <n v="7.69"/>
    <s v="Fred McMath"/>
    <x v="7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x v="1017"/>
    <s v="Not Specified"/>
    <n v="6"/>
    <n v="62.03"/>
    <n v="0.09"/>
    <s v="Regular Air"/>
    <n v="17.309999999999999"/>
    <n v="9.77"/>
    <n v="6.02"/>
    <s v="Christy Brittain"/>
    <x v="7"/>
    <s v="Atlantic"/>
    <s v="Consumer"/>
    <s v="Furniture"/>
    <s v="Office Furnishings"/>
    <s v="DAX Solid Wood Frames"/>
    <s v="Medium Box"/>
    <n v="0.48"/>
    <d v="2011-08-07T00:00:00"/>
  </r>
  <r>
    <n v="5084"/>
    <n v="36230"/>
    <x v="823"/>
    <s v="High"/>
    <n v="7"/>
    <n v="57.03"/>
    <n v="0"/>
    <s v="Regular Air"/>
    <n v="-31.38"/>
    <n v="7.28"/>
    <n v="3.52"/>
    <s v="Tom Prescott"/>
    <x v="7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x v="573"/>
    <s v="Medium"/>
    <n v="46"/>
    <n v="611.16"/>
    <n v="0.04"/>
    <s v="Regular Air"/>
    <n v="100.215"/>
    <n v="12.95"/>
    <n v="4.9800000000000004"/>
    <s v="Yana Sorensen"/>
    <x v="7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x v="914"/>
    <s v="Not Specified"/>
    <n v="26"/>
    <n v="1462.1614999999999"/>
    <n v="0.03"/>
    <s v="Regular Air"/>
    <n v="215.43299999999999"/>
    <n v="65.989999999999995"/>
    <n v="5.99"/>
    <s v="Harold Dahlen"/>
    <x v="7"/>
    <s v="Atlantic"/>
    <s v="Consumer"/>
    <s v="Technology"/>
    <s v="Telephones and Communication"/>
    <s v="i1000"/>
    <s v="Small Box"/>
    <n v="0.57999999999999996"/>
    <d v="2010-03-16T00:00:00"/>
  </r>
  <r>
    <n v="5241"/>
    <n v="37287"/>
    <x v="279"/>
    <s v="Low"/>
    <n v="45"/>
    <n v="130.25"/>
    <n v="0.05"/>
    <s v="Regular Air"/>
    <n v="0.89"/>
    <n v="2.98"/>
    <n v="1.58"/>
    <s v="Brad Thomas"/>
    <x v="7"/>
    <s v="Atlantic"/>
    <s v="Corporate"/>
    <s v="Office Supplies"/>
    <s v="Rubber Bands"/>
    <s v="Staples Gold Paper Clips"/>
    <s v="Wrap Bag"/>
    <n v="0.39"/>
    <d v="2012-11-06T00:00:00"/>
  </r>
  <r>
    <n v="5323"/>
    <n v="37831"/>
    <x v="993"/>
    <s v="Not Specified"/>
    <n v="30"/>
    <n v="453.87"/>
    <n v="0.08"/>
    <s v="Regular Air"/>
    <n v="76.59"/>
    <n v="15.98"/>
    <n v="4"/>
    <s v="Cynthia Voltz"/>
    <x v="7"/>
    <s v="Atlantic"/>
    <s v="Corporate"/>
    <s v="Technology"/>
    <s v="Computer Peripherals"/>
    <s v="Logitech Access Keyboard"/>
    <s v="Small Box"/>
    <n v="0.37"/>
    <d v="2012-07-28T00:00:00"/>
  </r>
  <r>
    <n v="5400"/>
    <n v="38372"/>
    <x v="812"/>
    <s v="High"/>
    <n v="33"/>
    <n v="310.99"/>
    <n v="7.0000000000000007E-2"/>
    <s v="Regular Air"/>
    <n v="106.45"/>
    <n v="9.68"/>
    <n v="2.0299999999999998"/>
    <s v="Dean Percer"/>
    <x v="7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x v="671"/>
    <s v="Low"/>
    <n v="26"/>
    <n v="1514.9634999999998"/>
    <n v="0.02"/>
    <s v="Regular Air"/>
    <n v="310.185"/>
    <n v="65.989999999999995"/>
    <n v="4.99"/>
    <s v="Ben Peterman"/>
    <x v="7"/>
    <s v="Atlantic"/>
    <s v="Corporate"/>
    <s v="Technology"/>
    <s v="Telephones and Communication"/>
    <s v="T193"/>
    <s v="Small Box"/>
    <n v="0.56999999999999995"/>
    <d v="2012-11-04T00:00:00"/>
  </r>
  <r>
    <n v="5504"/>
    <n v="39040"/>
    <x v="883"/>
    <s v="Critical"/>
    <n v="7"/>
    <n v="19.36"/>
    <n v="0.04"/>
    <s v="Express Air"/>
    <n v="-1"/>
    <n v="1.98"/>
    <n v="0.7"/>
    <s v="Astrea Jones"/>
    <x v="7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x v="163"/>
    <s v="Not Specified"/>
    <n v="21"/>
    <n v="155.72999999999999"/>
    <n v="0.03"/>
    <s v="Express Air"/>
    <n v="42.86"/>
    <n v="7.4"/>
    <n v="1.71"/>
    <s v="Tracy Poddar"/>
    <x v="7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x v="1018"/>
    <s v="High"/>
    <n v="42"/>
    <n v="793.04"/>
    <n v="0.1"/>
    <s v="Regular Air"/>
    <n v="323.07650000000001"/>
    <n v="20.98"/>
    <n v="1.49"/>
    <s v="Michael Paige"/>
    <x v="7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x v="354"/>
    <s v="Medium"/>
    <n v="36"/>
    <n v="4115.74"/>
    <n v="0.1"/>
    <s v="Regular Air"/>
    <n v="1719.4735000000001"/>
    <n v="120.98"/>
    <n v="9.07"/>
    <s v="Barry Franz"/>
    <x v="7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x v="146"/>
    <s v="Medium"/>
    <n v="26"/>
    <n v="596.15599999999995"/>
    <n v="0.1"/>
    <s v="Express Air"/>
    <n v="-97.921999999999997"/>
    <n v="28.99"/>
    <n v="8.59"/>
    <s v="Corey Roper"/>
    <x v="7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x v="1019"/>
    <s v="High"/>
    <n v="18"/>
    <n v="47.4"/>
    <n v="0.03"/>
    <s v="Regular Air"/>
    <n v="-63.03"/>
    <n v="2.2799999999999998"/>
    <n v="5.2"/>
    <s v="Maureen Gastineau"/>
    <x v="7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x v="963"/>
    <s v="Not Specified"/>
    <n v="31"/>
    <n v="934.87"/>
    <n v="0.09"/>
    <s v="Regular Air"/>
    <n v="98.6935"/>
    <n v="31.74"/>
    <n v="12.62"/>
    <s v="Muhammed Yedwab"/>
    <x v="7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x v="1020"/>
    <s v="Medium"/>
    <n v="46"/>
    <n v="161.28"/>
    <n v="0.01"/>
    <s v="Regular Air"/>
    <n v="56.73"/>
    <n v="3.49"/>
    <n v="0.76"/>
    <s v="Alex Grayson"/>
    <x v="7"/>
    <s v="Atlantic"/>
    <s v="Consumer"/>
    <s v="Office Supplies"/>
    <s v="Rubber Bands"/>
    <s v="OIC Bulk Pack Metal Binder Clips"/>
    <s v="Wrap Bag"/>
    <n v="0.39"/>
    <d v="2010-02-25T00:00:00"/>
  </r>
  <r>
    <n v="6049"/>
    <n v="42884"/>
    <x v="14"/>
    <s v="Not Specified"/>
    <n v="29"/>
    <n v="12098.87"/>
    <n v="0.04"/>
    <s v="Delivery Truck"/>
    <n v="-969.0483660000001"/>
    <n v="400.98"/>
    <n v="42.52"/>
    <s v="Muhammed Yedwab"/>
    <x v="7"/>
    <s v="Atlantic"/>
    <s v="Consumer"/>
    <s v="Furniture"/>
    <s v="Tables"/>
    <s v="Bretford CR8500 Series Meeting Room Furniture"/>
    <s v="Jumbo Box"/>
    <n v="0.71"/>
    <d v="2010-03-12T00:00:00"/>
  </r>
  <r>
    <n v="6116"/>
    <n v="43302"/>
    <x v="1021"/>
    <s v="Low"/>
    <n v="4"/>
    <n v="8.8699999999999992"/>
    <n v="0.09"/>
    <s v="Regular Air"/>
    <n v="-5.14"/>
    <n v="1.95"/>
    <n v="1.63"/>
    <s v="Damala Kotsonis"/>
    <x v="7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x v="246"/>
    <s v="Medium"/>
    <n v="2"/>
    <n v="25.09"/>
    <n v="7.0000000000000007E-2"/>
    <s v="Regular Air"/>
    <n v="-17.594999999999999"/>
    <n v="8.0399999999999991"/>
    <n v="8.94"/>
    <s v="Astrea Jones"/>
    <x v="7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x v="254"/>
    <s v="Low"/>
    <n v="12"/>
    <n v="714.39099999999996"/>
    <n v="0"/>
    <s v="Regular Air"/>
    <n v="-62.325999999999993"/>
    <n v="65.989999999999995"/>
    <n v="8.99"/>
    <s v="Chris Cortes"/>
    <x v="7"/>
    <s v="Atlantic"/>
    <s v="Consumer"/>
    <s v="Technology"/>
    <s v="Telephones and Communication"/>
    <s v="8260"/>
    <s v="Small Box"/>
    <n v="0.57999999999999996"/>
    <d v="2010-03-18T00:00:00"/>
  </r>
  <r>
    <n v="6211"/>
    <n v="44000"/>
    <x v="720"/>
    <s v="Not Specified"/>
    <n v="15"/>
    <n v="502.8"/>
    <n v="0"/>
    <s v="Regular Air"/>
    <n v="-19.100000000000001"/>
    <n v="30.98"/>
    <n v="19.510000000000002"/>
    <s v="Dan Campbell"/>
    <x v="7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x v="112"/>
    <s v="Low"/>
    <n v="33"/>
    <n v="468.46"/>
    <n v="0.01"/>
    <s v="Regular Air"/>
    <n v="-292.7"/>
    <n v="12.99"/>
    <n v="14.37"/>
    <s v="Rick Duston"/>
    <x v="7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x v="132"/>
    <s v="Low"/>
    <n v="23"/>
    <n v="2357.4499999999998"/>
    <n v="0.02"/>
    <s v="Delivery Truck"/>
    <n v="-108.8"/>
    <n v="100.98"/>
    <n v="35.840000000000003"/>
    <s v="Corey Roper"/>
    <x v="7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x v="1022"/>
    <s v="Critical"/>
    <n v="34"/>
    <n v="817.53"/>
    <n v="0.03"/>
    <s v="Regular Air"/>
    <n v="76.63"/>
    <n v="22.84"/>
    <n v="11.54"/>
    <s v="Amy Cox"/>
    <x v="7"/>
    <s v="Atlantic"/>
    <s v="Small Business"/>
    <s v="Office Supplies"/>
    <s v="Paper"/>
    <s v="Xerox 1964"/>
    <s v="Small Box"/>
    <n v="0.39"/>
    <d v="2009-06-03T00:00:00"/>
  </r>
  <r>
    <n v="6866"/>
    <n v="48929"/>
    <x v="1023"/>
    <s v="High"/>
    <n v="1"/>
    <n v="55.43"/>
    <n v="0.01"/>
    <s v="Regular Air"/>
    <n v="-48.91"/>
    <n v="35.44"/>
    <n v="19.989999999999998"/>
    <s v="Sara Luxemburg"/>
    <x v="7"/>
    <s v="Atlantic"/>
    <s v="Small Business"/>
    <s v="Office Supplies"/>
    <s v="Paper"/>
    <s v="Xerox 1880"/>
    <s v="Small Box"/>
    <n v="0.38"/>
    <d v="2009-10-23T00:00:00"/>
  </r>
  <r>
    <n v="6875"/>
    <n v="48994"/>
    <x v="596"/>
    <s v="Not Specified"/>
    <n v="6"/>
    <n v="1086.3900000000001"/>
    <n v="0.03"/>
    <s v="Regular Air"/>
    <n v="-311.23"/>
    <n v="167.27"/>
    <n v="35"/>
    <s v="Christy Brittain"/>
    <x v="7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x v="1024"/>
    <s v="Not Specified"/>
    <n v="1"/>
    <n v="61.097999999999992"/>
    <n v="0.02"/>
    <s v="Regular Air"/>
    <n v="-257.71899999999999"/>
    <n v="65.989999999999995"/>
    <n v="5.92"/>
    <s v="Eric Murdock"/>
    <x v="7"/>
    <s v="Atlantic"/>
    <s v="Home Office"/>
    <s v="Technology"/>
    <s v="Telephones and Communication"/>
    <s v="252"/>
    <s v="Small Box"/>
    <n v="0.55000000000000004"/>
    <d v="2012-02-11T00:00:00"/>
  </r>
  <r>
    <n v="7740"/>
    <n v="55425"/>
    <x v="966"/>
    <s v="Critical"/>
    <n v="42"/>
    <n v="4373.8535000000002"/>
    <n v="0.04"/>
    <s v="Express Air"/>
    <n v="963.67499999999995"/>
    <n v="125.99"/>
    <n v="7.69"/>
    <s v="Paul Knutson"/>
    <x v="7"/>
    <s v="Atlantic"/>
    <s v="Corporate"/>
    <s v="Technology"/>
    <s v="Telephones and Communication"/>
    <s v="StarTAC 3000"/>
    <s v="Small Box"/>
    <n v="0.59"/>
    <d v="2011-11-02T00:00:00"/>
  </r>
  <r>
    <n v="7803"/>
    <n v="55815"/>
    <x v="690"/>
    <s v="High"/>
    <n v="28"/>
    <n v="2860.19"/>
    <n v="0.04"/>
    <s v="Express Air"/>
    <n v="458.4"/>
    <n v="105.29"/>
    <n v="10.119999999999999"/>
    <s v="Cynthia Voltz"/>
    <x v="7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x v="478"/>
    <s v="Not Specified"/>
    <n v="29"/>
    <n v="2925.78"/>
    <n v="0.03"/>
    <s v="Regular Air"/>
    <n v="1041.29"/>
    <n v="100.98"/>
    <n v="7.18"/>
    <s v="Janet Martin"/>
    <x v="7"/>
    <s v="Atlantic"/>
    <s v="Corporate"/>
    <s v="Technology"/>
    <s v="Computer Peripherals"/>
    <s v="Logitech Cordless Elite Duo"/>
    <s v="Small Box"/>
    <n v="0.4"/>
    <d v="2009-04-30T00:00:00"/>
  </r>
  <r>
    <n v="7858"/>
    <n v="56166"/>
    <x v="136"/>
    <s v="Critical"/>
    <n v="1"/>
    <n v="142.24"/>
    <n v="0.08"/>
    <s v="Delivery Truck"/>
    <n v="-62.19"/>
    <n v="100.89"/>
    <n v="42"/>
    <s v="Nicole Brennan"/>
    <x v="7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x v="301"/>
    <s v="Low"/>
    <n v="49"/>
    <n v="570.42999999999995"/>
    <n v="7.0000000000000007E-2"/>
    <s v="Regular Air"/>
    <n v="78.89"/>
    <n v="11.48"/>
    <n v="5.43"/>
    <s v="Christy Brittain"/>
    <x v="7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x v="301"/>
    <s v="Low"/>
    <n v="49"/>
    <n v="100.08"/>
    <n v="0.08"/>
    <s v="Regular Air"/>
    <n v="-85.58"/>
    <n v="2.08"/>
    <n v="2.56"/>
    <s v="Christy Brittain"/>
    <x v="7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x v="799"/>
    <s v="Critical"/>
    <n v="15"/>
    <n v="803.04"/>
    <n v="0.08"/>
    <s v="Regular Air"/>
    <n v="282.32"/>
    <n v="55.48"/>
    <n v="6.79"/>
    <s v="Jennifer Patt"/>
    <x v="7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x v="1025"/>
    <s v="Critical"/>
    <n v="19"/>
    <n v="88.61"/>
    <n v="0.01"/>
    <s v="Express Air"/>
    <n v="21.471"/>
    <n v="3.8"/>
    <n v="1.49"/>
    <s v="Elpida Rittenbach"/>
    <x v="5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x v="437"/>
    <s v="Medium"/>
    <n v="50"/>
    <n v="336.06"/>
    <n v="0.01"/>
    <s v="Regular Air"/>
    <n v="-240.78"/>
    <n v="6.48"/>
    <n v="8.8800000000000008"/>
    <s v="David Wiener"/>
    <x v="5"/>
    <s v="Atlantic"/>
    <s v="Consumer"/>
    <s v="Office Supplies"/>
    <s v="Paper"/>
    <s v="Xerox 224"/>
    <s v="Small Box"/>
    <n v="0.37"/>
    <d v="2010-09-17T00:00:00"/>
  </r>
  <r>
    <n v="456"/>
    <n v="3104"/>
    <x v="437"/>
    <s v="Medium"/>
    <n v="24"/>
    <n v="380.38"/>
    <n v="0.06"/>
    <s v="Express Air"/>
    <n v="7.29"/>
    <n v="15.94"/>
    <n v="5.45"/>
    <s v="David Wiener"/>
    <x v="5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x v="1022"/>
    <s v="Not Specified"/>
    <n v="50"/>
    <n v="477.53"/>
    <n v="0.09"/>
    <s v="Regular Air"/>
    <n v="197.76"/>
    <n v="9.7799999999999994"/>
    <n v="1.39"/>
    <s v="Elpida Rittenbach"/>
    <x v="5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x v="1022"/>
    <s v="Not Specified"/>
    <n v="15"/>
    <n v="2690.7514999999999"/>
    <n v="0"/>
    <s v="Regular Air"/>
    <n v="234.61199999999999"/>
    <n v="200.99"/>
    <n v="8.08"/>
    <s v="Elpida Rittenbach"/>
    <x v="5"/>
    <s v="Atlantic"/>
    <s v="Consumer"/>
    <s v="Technology"/>
    <s v="Telephones and Communication"/>
    <s v="5125"/>
    <s v="Small Box"/>
    <n v="0.59"/>
    <d v="2009-06-04T00:00:00"/>
  </r>
  <r>
    <n v="1624"/>
    <n v="11747"/>
    <x v="1008"/>
    <s v="Medium"/>
    <n v="3"/>
    <n v="315.27999999999997"/>
    <n v="0.08"/>
    <s v="Regular Air"/>
    <n v="-261.54809999999998"/>
    <n v="99.99"/>
    <n v="19.989999999999998"/>
    <s v="David Wiener"/>
    <x v="5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x v="1026"/>
    <s v="Not Specified"/>
    <n v="19"/>
    <n v="796.14"/>
    <n v="0.03"/>
    <s v="Regular Air"/>
    <n v="320.0675"/>
    <n v="41.94"/>
    <n v="2.99"/>
    <s v="David Wiener"/>
    <x v="5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x v="1026"/>
    <s v="Not Specified"/>
    <n v="31"/>
    <n v="142.96"/>
    <n v="0.09"/>
    <s v="Regular Air"/>
    <n v="33.590000000000003"/>
    <n v="4.7300000000000004"/>
    <n v="1.52"/>
    <s v="David Wiener"/>
    <x v="5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x v="456"/>
    <s v="Critical"/>
    <n v="18"/>
    <n v="2389.3000000000002"/>
    <n v="0.01"/>
    <s v="Regular Air"/>
    <n v="589.38"/>
    <n v="128.24"/>
    <n v="12.65"/>
    <s v="Elpida Rittenbach"/>
    <x v="5"/>
    <s v="Atlantic"/>
    <s v="Consumer"/>
    <s v="Furniture"/>
    <s v="Chairs &amp; Chairmats"/>
    <s v="SAFCO Folding Chair Trolley"/>
    <s v="Medium Box"/>
    <m/>
    <d v="2010-07-25T00:00:00"/>
  </r>
  <r>
    <n v="2140"/>
    <n v="15271"/>
    <x v="456"/>
    <s v="Critical"/>
    <n v="7"/>
    <n v="222.25800000000001"/>
    <n v="0.03"/>
    <s v="Regular Air"/>
    <n v="-77.901999999999987"/>
    <n v="35.99"/>
    <n v="1.25"/>
    <s v="Elpida Rittenbach"/>
    <x v="5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x v="1027"/>
    <s v="Critical"/>
    <n v="7"/>
    <n v="128.62"/>
    <n v="7.0000000000000007E-2"/>
    <s v="Regular Air"/>
    <n v="-27.78"/>
    <n v="17.670000000000002"/>
    <n v="8.99"/>
    <s v="David Wiener"/>
    <x v="5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x v="1027"/>
    <s v="Critical"/>
    <n v="50"/>
    <n v="424"/>
    <n v="0.03"/>
    <s v="Regular Air"/>
    <n v="-19.77"/>
    <n v="8.67"/>
    <n v="3.5"/>
    <s v="David Wiener"/>
    <x v="5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x v="1027"/>
    <s v="Critical"/>
    <n v="5"/>
    <n v="504.79"/>
    <n v="0.03"/>
    <s v="Express Air"/>
    <n v="-245.09"/>
    <n v="99.99"/>
    <n v="19.989999999999998"/>
    <s v="David Wiener"/>
    <x v="5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x v="715"/>
    <s v="Low"/>
    <n v="9"/>
    <n v="740.2"/>
    <n v="0.05"/>
    <s v="Express Air"/>
    <n v="239.94"/>
    <n v="83.98"/>
    <n v="5.01"/>
    <s v="Elpida Rittenbach"/>
    <x v="5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x v="715"/>
    <s v="Low"/>
    <n v="23"/>
    <n v="1288.7784999999999"/>
    <n v="7.0000000000000007E-2"/>
    <s v="Regular Air"/>
    <n v="-185.88900000000001"/>
    <n v="65.989999999999995"/>
    <n v="19.989999999999998"/>
    <s v="Elpida Rittenbach"/>
    <x v="5"/>
    <s v="Atlantic"/>
    <s v="Consumer"/>
    <s v="Technology"/>
    <s v="Telephones and Communication"/>
    <s v="iDEN i95"/>
    <s v="Small Box"/>
    <n v="0.59"/>
    <d v="2010-01-11T00:00:00"/>
  </r>
  <r>
    <n v="121"/>
    <n v="775"/>
    <x v="92"/>
    <s v="Critical"/>
    <n v="35"/>
    <n v="43.57"/>
    <n v="0.1"/>
    <s v="Regular Air"/>
    <n v="-19.170000000000002"/>
    <n v="1.26"/>
    <n v="0.7"/>
    <s v="Peter McVee"/>
    <x v="5"/>
    <s v="Atlantic"/>
    <s v="Small Business"/>
    <s v="Office Supplies"/>
    <s v="Rubber Bands"/>
    <s v="Bagged Rubber Bands"/>
    <s v="Wrap Bag"/>
    <n v="0.81"/>
    <d v="2011-03-18T00:00:00"/>
  </r>
  <r>
    <n v="122"/>
    <n v="775"/>
    <x v="92"/>
    <s v="Critical"/>
    <n v="8"/>
    <n v="31.87"/>
    <n v="0.1"/>
    <s v="Regular Air"/>
    <n v="-1.25"/>
    <n v="4.26"/>
    <n v="1.2"/>
    <s v="Peter McVee"/>
    <x v="5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x v="1028"/>
    <s v="Not Specified"/>
    <n v="29"/>
    <n v="1193.6500000000001"/>
    <n v="7.0000000000000007E-2"/>
    <s v="Regular Air"/>
    <n v="507.57749999999999"/>
    <n v="40.98"/>
    <n v="2.99"/>
    <s v="Karen Carlisle"/>
    <x v="5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x v="1029"/>
    <s v="Medium"/>
    <n v="4"/>
    <n v="40.020000000000003"/>
    <n v="0.02"/>
    <s v="Regular Air"/>
    <n v="-1.28"/>
    <n v="9.93"/>
    <n v="1.0900000000000001"/>
    <s v="Stefania Perrino"/>
    <x v="5"/>
    <s v="Atlantic"/>
    <s v="Corporate"/>
    <s v="Office Supplies"/>
    <s v="Pens &amp; Art Supplies"/>
    <s v="Peel-Off® China Markers"/>
    <s v="Wrap Bag"/>
    <n v="0.43"/>
    <d v="2011-05-21T00:00:00"/>
  </r>
  <r>
    <n v="394"/>
    <n v="2722"/>
    <x v="693"/>
    <s v="Low"/>
    <n v="46"/>
    <n v="1895.55"/>
    <n v="0.06"/>
    <s v="Regular Air"/>
    <n v="807.62"/>
    <n v="40.97"/>
    <n v="1.99"/>
    <s v="Jay Fine"/>
    <x v="5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x v="1030"/>
    <s v="High"/>
    <n v="1"/>
    <n v="316.61"/>
    <n v="0.1"/>
    <s v="Delivery Truck"/>
    <n v="-187.29"/>
    <n v="291.73"/>
    <n v="48.8"/>
    <s v="Paul Lucas"/>
    <x v="5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x v="1031"/>
    <s v="Low"/>
    <n v="20"/>
    <n v="5418.68"/>
    <n v="7.0000000000000007E-2"/>
    <s v="Delivery Truck"/>
    <n v="332.30070000000001"/>
    <n v="280.98"/>
    <n v="35.67"/>
    <s v="George Zrebassa"/>
    <x v="5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x v="303"/>
    <s v="Not Specified"/>
    <n v="48"/>
    <n v="269.37"/>
    <n v="0.05"/>
    <s v="Regular Air"/>
    <n v="-103.54600000000001"/>
    <n v="5.74"/>
    <n v="5.01"/>
    <s v="George Zrebassa"/>
    <x v="5"/>
    <s v="Atlantic"/>
    <s v="Home Office"/>
    <s v="Office Supplies"/>
    <s v="Binders and Binder Accessories"/>
    <s v="Binder Posts"/>
    <s v="Small Box"/>
    <n v="0.39"/>
    <d v="2012-09-25T00:00:00"/>
  </r>
  <r>
    <n v="542"/>
    <n v="3654"/>
    <x v="734"/>
    <s v="Low"/>
    <n v="39"/>
    <n v="7338.79"/>
    <n v="0.03"/>
    <s v="Regular Air"/>
    <n v="4031.62"/>
    <n v="204.1"/>
    <n v="13.99"/>
    <s v="Karl Brown"/>
    <x v="5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x v="734"/>
    <s v="Low"/>
    <n v="47"/>
    <n v="12569.31"/>
    <n v="0.1"/>
    <s v="Delivery Truck"/>
    <n v="3160.63"/>
    <n v="279.81"/>
    <n v="23.19"/>
    <s v="Karl Brown"/>
    <x v="5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x v="530"/>
    <s v="Not Specified"/>
    <n v="27"/>
    <n v="177.95"/>
    <n v="0.09"/>
    <s v="Regular Air"/>
    <n v="-61.75"/>
    <n v="6.48"/>
    <n v="6"/>
    <s v="Evan Henry"/>
    <x v="5"/>
    <s v="Atlantic"/>
    <s v="Corporate"/>
    <s v="Office Supplies"/>
    <s v="Paper"/>
    <s v="Xerox 2"/>
    <s v="Small Box"/>
    <n v="0.37"/>
    <d v="2012-12-11T00:00:00"/>
  </r>
  <r>
    <n v="579"/>
    <n v="3942"/>
    <x v="148"/>
    <s v="Not Specified"/>
    <n v="11"/>
    <n v="225.14"/>
    <n v="0.08"/>
    <s v="Regular Air"/>
    <n v="-42.61"/>
    <n v="20.149999999999999"/>
    <n v="8.99"/>
    <s v="Keith Herrera"/>
    <x v="5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x v="1024"/>
    <s v="Low"/>
    <n v="2"/>
    <n v="381.6"/>
    <n v="0.1"/>
    <s v="Regular Air"/>
    <n v="-319.02"/>
    <n v="193.17"/>
    <n v="19.989999999999998"/>
    <s v="Alyssa Tate"/>
    <x v="5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x v="1032"/>
    <s v="Critical"/>
    <n v="25"/>
    <n v="831.52"/>
    <n v="7.0000000000000007E-2"/>
    <s v="Regular Air"/>
    <n v="259.47000000000003"/>
    <n v="35.409999999999997"/>
    <n v="1.99"/>
    <s v="Michael Stewart"/>
    <x v="5"/>
    <s v="Atlantic"/>
    <s v="Small Business"/>
    <s v="Technology"/>
    <s v="Computer Peripherals"/>
    <s v="Imation DVD-RAM discs"/>
    <s v="Small Pack"/>
    <n v="0.43"/>
    <d v="2012-08-21T00:00:00"/>
  </r>
  <r>
    <n v="700"/>
    <n v="4896"/>
    <x v="1032"/>
    <s v="Critical"/>
    <n v="10"/>
    <n v="1089.8699999999999"/>
    <n v="0.06"/>
    <s v="Express Air"/>
    <n v="-124.509"/>
    <n v="125.99"/>
    <n v="5.99"/>
    <s v="Michael Stewart"/>
    <x v="5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x v="192"/>
    <s v="Low"/>
    <n v="14"/>
    <n v="1068.79"/>
    <n v="7.0000000000000007E-2"/>
    <s v="Regular Air"/>
    <n v="56.05"/>
    <n v="76.72"/>
    <n v="19.95"/>
    <s v="Paul Lucas"/>
    <x v="5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x v="934"/>
    <s v="Medium"/>
    <n v="49"/>
    <n v="2012.14"/>
    <n v="7.0000000000000007E-2"/>
    <s v="Regular Air"/>
    <n v="241.74"/>
    <n v="40.97"/>
    <n v="14.45"/>
    <s v="Shirley Jackson"/>
    <x v="5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x v="41"/>
    <s v="Medium"/>
    <n v="7"/>
    <n v="150.77000000000001"/>
    <n v="0.01"/>
    <s v="Regular Air"/>
    <n v="-72.23"/>
    <n v="19.98"/>
    <n v="4"/>
    <s v="Barry Weirich"/>
    <x v="5"/>
    <s v="Atlantic"/>
    <s v="Corporate"/>
    <s v="Technology"/>
    <s v="Computer Peripherals"/>
    <s v="Belkin 105-Key Black Keyboard"/>
    <s v="Small Box"/>
    <n v="0.68"/>
    <d v="2009-03-20T00:00:00"/>
  </r>
  <r>
    <n v="926"/>
    <n v="6695"/>
    <x v="102"/>
    <s v="Low"/>
    <n v="49"/>
    <n v="295.24"/>
    <n v="0.08"/>
    <s v="Express Air"/>
    <n v="-279.93299999999999"/>
    <n v="5.81"/>
    <n v="8.49"/>
    <s v="Natalie Webber"/>
    <x v="5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x v="1033"/>
    <s v="Low"/>
    <n v="4"/>
    <n v="481.27"/>
    <n v="0.02"/>
    <s v="Delivery Truck"/>
    <n v="-181.27"/>
    <n v="113.98"/>
    <n v="30"/>
    <s v="Damala Kotsonis"/>
    <x v="5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x v="736"/>
    <s v="Critical"/>
    <n v="16"/>
    <n v="226.81"/>
    <n v="0.05"/>
    <s v="Regular Air"/>
    <n v="-5.3704999999999998"/>
    <n v="14.45"/>
    <n v="7.17"/>
    <s v="Karen Carlisle"/>
    <x v="5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x v="736"/>
    <s v="Critical"/>
    <n v="46"/>
    <n v="511.07"/>
    <n v="0.01"/>
    <s v="Regular Air"/>
    <n v="-165.74"/>
    <n v="10.97"/>
    <n v="6.5"/>
    <s v="Karen Carlisle"/>
    <x v="5"/>
    <s v="Atlantic"/>
    <s v="Corporate"/>
    <s v="Technology"/>
    <s v="Computer Peripherals"/>
    <s v="Micro Innovations 104 Keyboard"/>
    <s v="Small Box"/>
    <n v="0.64"/>
    <d v="2012-04-05T00:00:00"/>
  </r>
  <r>
    <n v="1202"/>
    <n v="8807"/>
    <x v="1008"/>
    <s v="Low"/>
    <n v="19"/>
    <n v="428.14"/>
    <n v="0.04"/>
    <s v="Regular Air"/>
    <n v="-6.04"/>
    <n v="22.84"/>
    <n v="11.54"/>
    <s v="Natalie Webber"/>
    <x v="5"/>
    <s v="Atlantic"/>
    <s v="Consumer"/>
    <s v="Office Supplies"/>
    <s v="Paper"/>
    <s v="Xerox 1964"/>
    <s v="Small Box"/>
    <n v="0.39"/>
    <d v="2010-02-27T00:00:00"/>
  </r>
  <r>
    <n v="1239"/>
    <n v="9024"/>
    <x v="734"/>
    <s v="Medium"/>
    <n v="44"/>
    <n v="2318.2134999999998"/>
    <n v="7.0000000000000007E-2"/>
    <s v="Regular Air"/>
    <n v="583.74900000000002"/>
    <n v="65.989999999999995"/>
    <n v="2.79"/>
    <s v="Katherine Murray"/>
    <x v="5"/>
    <s v="Atlantic"/>
    <s v="Home Office"/>
    <s v="Technology"/>
    <s v="Telephones and Communication"/>
    <s v="V8162"/>
    <s v="Small Box"/>
    <n v="0.56000000000000005"/>
    <d v="2012-06-02T00:00:00"/>
  </r>
  <r>
    <n v="1309"/>
    <n v="9602"/>
    <x v="547"/>
    <s v="Critical"/>
    <n v="16"/>
    <n v="36.229999999999997"/>
    <n v="0.02"/>
    <s v="Regular Air"/>
    <n v="-24.87"/>
    <n v="2.12"/>
    <n v="1.99"/>
    <s v="Hunter Lopez"/>
    <x v="5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x v="466"/>
    <s v="High"/>
    <n v="16"/>
    <n v="5403.75"/>
    <n v="0.08"/>
    <s v="Delivery Truck"/>
    <n v="103.83"/>
    <n v="355.98"/>
    <n v="58.92"/>
    <s v="Eric Barreto"/>
    <x v="5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x v="455"/>
    <s v="Not Specified"/>
    <n v="7"/>
    <n v="363.57"/>
    <n v="0.02"/>
    <s v="Delivery Truck"/>
    <n v="33.988949999999996"/>
    <n v="44.43"/>
    <n v="46.59"/>
    <s v="Barry Franz"/>
    <x v="5"/>
    <s v="Atlantic"/>
    <s v="Corporate"/>
    <s v="Furniture"/>
    <s v="Tables"/>
    <s v="Hon 61000 Series Interactive Training Tables"/>
    <s v="Jumbo Box"/>
    <n v="0.67"/>
    <d v="2011-07-16T00:00:00"/>
  </r>
  <r>
    <n v="1528"/>
    <n v="11011"/>
    <x v="212"/>
    <s v="High"/>
    <n v="36"/>
    <n v="305.62"/>
    <n v="0.1"/>
    <s v="Regular Air"/>
    <n v="-129.86000000000001"/>
    <n v="8.74"/>
    <n v="8.2899999999999991"/>
    <s v="Fred McMath"/>
    <x v="5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x v="929"/>
    <s v="High"/>
    <n v="46"/>
    <n v="157.87"/>
    <n v="0"/>
    <s v="Regular Air"/>
    <n v="-115.8"/>
    <n v="3.28"/>
    <n v="3.97"/>
    <s v="Berenike Kampe"/>
    <x v="5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x v="801"/>
    <s v="Not Specified"/>
    <n v="4"/>
    <n v="1660.86"/>
    <n v="0.04"/>
    <s v="Regular Air"/>
    <n v="-164.59"/>
    <n v="415.88"/>
    <n v="11.37"/>
    <s v="Dean Percer"/>
    <x v="5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x v="678"/>
    <s v="High"/>
    <n v="22"/>
    <n v="9062.44"/>
    <n v="0.05"/>
    <s v="Regular Air"/>
    <n v="3858.2774999999997"/>
    <n v="420.98"/>
    <n v="19.989999999999998"/>
    <s v="Muhammed Lee"/>
    <x v="5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x v="678"/>
    <s v="High"/>
    <n v="49"/>
    <n v="1662.57"/>
    <n v="0.1"/>
    <s v="Regular Air"/>
    <n v="674.99350000000004"/>
    <n v="37.700000000000003"/>
    <n v="2.99"/>
    <s v="Muhammed Lee"/>
    <x v="5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x v="1034"/>
    <s v="Not Specified"/>
    <n v="3"/>
    <n v="173.33"/>
    <n v="0.09"/>
    <s v="Regular Air"/>
    <n v="-121.39"/>
    <n v="52.99"/>
    <n v="19.989999999999998"/>
    <s v="Noel Staavos"/>
    <x v="5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x v="109"/>
    <s v="Low"/>
    <n v="23"/>
    <n v="2433.5500000000002"/>
    <n v="0.05"/>
    <s v="Regular Air"/>
    <n v="355.93200000000002"/>
    <n v="125.99"/>
    <n v="8.08"/>
    <s v="Bobby Trafton"/>
    <x v="5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x v="509"/>
    <s v="Medium"/>
    <n v="50"/>
    <n v="3872.38"/>
    <n v="0.1"/>
    <s v="Regular Air"/>
    <n v="1110.3499999999999"/>
    <n v="83.93"/>
    <n v="19.989999999999998"/>
    <s v="Rick Duston"/>
    <x v="5"/>
    <s v="Atlantic"/>
    <s v="Corporate"/>
    <s v="Office Supplies"/>
    <s v="Envelopes"/>
    <s v="Airmail Envelopes"/>
    <s v="Small Box"/>
    <n v="0.38"/>
    <d v="2010-02-01T00:00:00"/>
  </r>
  <r>
    <n v="2036"/>
    <n v="14528"/>
    <x v="1035"/>
    <s v="Critical"/>
    <n v="14"/>
    <n v="78.44"/>
    <n v="0.09"/>
    <s v="Regular Air"/>
    <n v="11.0245"/>
    <n v="5.98"/>
    <n v="1.49"/>
    <s v="Karl Brown"/>
    <x v="5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x v="47"/>
    <s v="High"/>
    <n v="48"/>
    <n v="257.75"/>
    <n v="0.02"/>
    <s v="Regular Air"/>
    <n v="-66.260000000000005"/>
    <n v="4.9800000000000004"/>
    <n v="4.75"/>
    <s v="Karl Brown"/>
    <x v="5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x v="47"/>
    <s v="High"/>
    <n v="48"/>
    <n v="5139.8819999999996"/>
    <n v="0.01"/>
    <s v="Regular Air"/>
    <n v="1275.6690000000001"/>
    <n v="125.99"/>
    <n v="8.99"/>
    <s v="Karl Brown"/>
    <x v="5"/>
    <s v="Atlantic"/>
    <s v="Corporate"/>
    <s v="Technology"/>
    <s v="Telephones and Communication"/>
    <s v="M70"/>
    <s v="Small Box"/>
    <n v="0.59"/>
    <d v="2011-11-17T00:00:00"/>
  </r>
  <r>
    <n v="2100"/>
    <n v="15009"/>
    <x v="905"/>
    <s v="Not Specified"/>
    <n v="28"/>
    <n v="229.43"/>
    <n v="0.08"/>
    <s v="Express Air"/>
    <n v="61.09"/>
    <n v="7.78"/>
    <n v="2.5"/>
    <s v="Erica Hernandez"/>
    <x v="5"/>
    <s v="Atlantic"/>
    <s v="Small Business"/>
    <s v="Office Supplies"/>
    <s v="Envelopes"/>
    <s v="Staples #10 Colored Envelopes"/>
    <s v="Small Box"/>
    <n v="0.38"/>
    <d v="2011-12-22T00:00:00"/>
  </r>
  <r>
    <n v="2167"/>
    <n v="15619"/>
    <x v="1036"/>
    <s v="Low"/>
    <n v="36"/>
    <n v="123.13"/>
    <n v="0.05"/>
    <s v="Express Air"/>
    <n v="20.57"/>
    <n v="3.29"/>
    <n v="1.35"/>
    <s v="Tony Molinari"/>
    <x v="5"/>
    <s v="Atlantic"/>
    <s v="Corporate"/>
    <s v="Office Supplies"/>
    <s v="Rubber Bands"/>
    <s v="Acco® Hot Clips™ Clips to Go"/>
    <s v="Wrap Bag"/>
    <n v="0.4"/>
    <d v="2011-07-02T00:00:00"/>
  </r>
  <r>
    <n v="2212"/>
    <n v="15971"/>
    <x v="691"/>
    <s v="High"/>
    <n v="15"/>
    <n v="2172.5149999999999"/>
    <n v="0.06"/>
    <s v="Regular Air"/>
    <n v="32.750999999999998"/>
    <n v="175.99"/>
    <n v="8.99"/>
    <s v="Elizabeth Moffitt"/>
    <x v="5"/>
    <s v="Atlantic"/>
    <s v="Consumer"/>
    <s v="Technology"/>
    <s v="Telephones and Communication"/>
    <s v="2180"/>
    <s v="Small Box"/>
    <n v="0.56999999999999995"/>
    <d v="2009-08-15T00:00:00"/>
  </r>
  <r>
    <n v="2217"/>
    <n v="16036"/>
    <x v="505"/>
    <s v="Medium"/>
    <n v="28"/>
    <n v="2160.27"/>
    <n v="0.09"/>
    <s v="Regular Air"/>
    <n v="-818.32"/>
    <n v="80.98"/>
    <n v="35"/>
    <s v="Harold Dahlen"/>
    <x v="5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x v="1037"/>
    <s v="Medium"/>
    <n v="46"/>
    <n v="134.41999999999999"/>
    <n v="0.05"/>
    <s v="Regular Air"/>
    <n v="9.34"/>
    <n v="2.88"/>
    <n v="1.01"/>
    <s v="David Flashing"/>
    <x v="5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x v="888"/>
    <s v="Not Specified"/>
    <n v="40"/>
    <n v="3028.86"/>
    <n v="0.04"/>
    <s v="Regular Air"/>
    <n v="-2595.6502000000005"/>
    <n v="71.37"/>
    <n v="69"/>
    <s v="David Flashing"/>
    <x v="5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x v="347"/>
    <s v="Not Specified"/>
    <n v="26"/>
    <n v="149.69999999999999"/>
    <n v="0.05"/>
    <s v="Express Air"/>
    <n v="-132.62950000000001"/>
    <n v="5.4"/>
    <n v="7.78"/>
    <s v="Berenike Kampe"/>
    <x v="5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x v="247"/>
    <s v="Low"/>
    <n v="5"/>
    <n v="284.67349999999999"/>
    <n v="0.04"/>
    <s v="Express Air"/>
    <n v="-247.23599999999999"/>
    <n v="65.989999999999995"/>
    <n v="8.99"/>
    <s v="Noel Staavos"/>
    <x v="5"/>
    <s v="Atlantic"/>
    <s v="Home Office"/>
    <s v="Technology"/>
    <s v="Telephones and Communication"/>
    <s v="5180"/>
    <s v="Small Box"/>
    <n v="0.56000000000000005"/>
    <d v="2010-09-06T00:00:00"/>
  </r>
  <r>
    <n v="2606"/>
    <n v="18849"/>
    <x v="98"/>
    <s v="High"/>
    <n v="6"/>
    <n v="751.71"/>
    <n v="0.09"/>
    <s v="Regular Air"/>
    <n v="50.83"/>
    <n v="131.12"/>
    <n v="0.99"/>
    <s v="Deanra Eno"/>
    <x v="5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x v="598"/>
    <s v="Medium"/>
    <n v="35"/>
    <n v="5311.973"/>
    <n v="0.02"/>
    <s v="Regular Air"/>
    <n v="1142.0820000000001"/>
    <n v="179.99"/>
    <n v="13.99"/>
    <s v="Fred McMath"/>
    <x v="5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x v="598"/>
    <s v="Medium"/>
    <n v="19"/>
    <n v="1061.905"/>
    <n v="0.06"/>
    <s v="Regular Air"/>
    <n v="152.74799999999999"/>
    <n v="65.989999999999995"/>
    <n v="2.5"/>
    <s v="Fred McMath"/>
    <x v="5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x v="598"/>
    <s v="Medium"/>
    <n v="48"/>
    <n v="1631.04"/>
    <n v="0"/>
    <s v="Regular Air"/>
    <n v="665.63"/>
    <n v="33.979999999999997"/>
    <n v="1.99"/>
    <s v="Fred McMath"/>
    <x v="5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x v="1038"/>
    <s v="Medium"/>
    <n v="11"/>
    <n v="183.32"/>
    <n v="0.04"/>
    <s v="Regular Air"/>
    <n v="-61.100100000000005"/>
    <n v="15.99"/>
    <n v="9.4"/>
    <s v="Chuck Sachs"/>
    <x v="5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x v="1039"/>
    <s v="Critical"/>
    <n v="5"/>
    <n v="98.66"/>
    <n v="0.1"/>
    <s v="Regular Air"/>
    <n v="-19.52"/>
    <n v="18.97"/>
    <n v="9.0299999999999994"/>
    <s v="Chris Cortes"/>
    <x v="5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x v="300"/>
    <s v="High"/>
    <n v="38"/>
    <n v="123.26"/>
    <n v="0.02"/>
    <s v="Regular Air"/>
    <n v="-4.7300000000000004"/>
    <n v="3.26"/>
    <n v="1.86"/>
    <s v="Raymond Fair"/>
    <x v="5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x v="36"/>
    <s v="Medium"/>
    <n v="5"/>
    <n v="2361.1"/>
    <n v="0.01"/>
    <s v="Delivery Truck"/>
    <n v="-1042.7139999999999"/>
    <n v="449.99"/>
    <n v="49"/>
    <s v="Chuck Sachs"/>
    <x v="5"/>
    <s v="Atlantic"/>
    <s v="Consumer"/>
    <s v="Technology"/>
    <s v="Copiers and Fax"/>
    <s v="Canon PC940 Copier"/>
    <s v="Jumbo Drum"/>
    <n v="0.38"/>
    <d v="2010-04-30T00:00:00"/>
  </r>
  <r>
    <n v="2947"/>
    <n v="21344"/>
    <x v="530"/>
    <s v="Low"/>
    <n v="48"/>
    <n v="2011.46"/>
    <n v="0.01"/>
    <s v="Regular Air"/>
    <n v="171.07"/>
    <n v="41.32"/>
    <n v="8.66"/>
    <s v="Bobby Trafton"/>
    <x v="5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x v="114"/>
    <s v="Medium"/>
    <n v="31"/>
    <n v="87.32"/>
    <n v="0.08"/>
    <s v="Regular Air"/>
    <n v="-1.18"/>
    <n v="2.94"/>
    <n v="0.96"/>
    <s v="Mark Packer"/>
    <x v="5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x v="1040"/>
    <s v="Critical"/>
    <n v="33"/>
    <n v="77.55"/>
    <n v="0"/>
    <s v="Regular Air"/>
    <n v="-37.200000000000003"/>
    <n v="2.12"/>
    <n v="1.99"/>
    <s v="Eric Barreto"/>
    <x v="5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x v="1035"/>
    <s v="Not Specified"/>
    <n v="50"/>
    <n v="329.91"/>
    <n v="0.04"/>
    <s v="Regular Air"/>
    <n v="-279.93"/>
    <n v="6.48"/>
    <n v="9.5399999999999991"/>
    <s v="Noel Staavos"/>
    <x v="5"/>
    <s v="Atlantic"/>
    <s v="Home Office"/>
    <s v="Office Supplies"/>
    <s v="Paper"/>
    <s v="Xerox 1905"/>
    <s v="Small Box"/>
    <n v="0.37"/>
    <d v="2009-06-17T00:00:00"/>
  </r>
  <r>
    <n v="3215"/>
    <n v="23078"/>
    <x v="339"/>
    <s v="Medium"/>
    <n v="8"/>
    <n v="342.27"/>
    <n v="0.09"/>
    <s v="Regular Air"/>
    <n v="-17.68"/>
    <n v="40.99"/>
    <n v="19.989999999999998"/>
    <s v="Jay Fine"/>
    <x v="5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x v="1041"/>
    <s v="High"/>
    <n v="1"/>
    <n v="794.58"/>
    <n v="0.09"/>
    <s v="Delivery Truck"/>
    <n v="-1748.3433"/>
    <n v="808.49"/>
    <n v="55.3"/>
    <s v="Ann Blume"/>
    <x v="5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x v="671"/>
    <s v="High"/>
    <n v="41"/>
    <n v="980.95"/>
    <n v="0.02"/>
    <s v="Regular Air"/>
    <n v="234.68"/>
    <n v="22.84"/>
    <n v="8.18"/>
    <s v="Alan Shonely"/>
    <x v="5"/>
    <s v="Atlantic"/>
    <s v="Small Business"/>
    <s v="Office Supplies"/>
    <s v="Paper"/>
    <s v="Xerox 1991"/>
    <s v="Small Box"/>
    <n v="0.39"/>
    <d v="2012-10-30T00:00:00"/>
  </r>
  <r>
    <n v="3307"/>
    <n v="23619"/>
    <x v="237"/>
    <s v="Medium"/>
    <n v="45"/>
    <n v="285.91000000000003"/>
    <n v="0.02"/>
    <s v="Regular Air"/>
    <n v="-104.99"/>
    <n v="6.24"/>
    <n v="5.22"/>
    <s v="Nora Paige"/>
    <x v="5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x v="237"/>
    <s v="Medium"/>
    <n v="48"/>
    <n v="2611.8035"/>
    <n v="0.06"/>
    <s v="Regular Air"/>
    <n v="644.81400000000008"/>
    <n v="65.989999999999995"/>
    <n v="5.92"/>
    <s v="Nora Paige"/>
    <x v="5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x v="348"/>
    <s v="High"/>
    <n v="30"/>
    <n v="128.25"/>
    <n v="7.0000000000000007E-2"/>
    <s v="Express Air"/>
    <n v="-95.311999999999998"/>
    <n v="3.98"/>
    <n v="5.26"/>
    <s v="Frank Atkinson"/>
    <x v="5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x v="1042"/>
    <s v="High"/>
    <n v="6"/>
    <n v="141.27000000000001"/>
    <n v="0.08"/>
    <s v="Express Air"/>
    <n v="28.1435"/>
    <n v="21.38"/>
    <n v="2.99"/>
    <s v="Katrina Willman"/>
    <x v="5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x v="1042"/>
    <s v="High"/>
    <n v="9"/>
    <n v="16.02"/>
    <n v="0.09"/>
    <s v="Regular Air"/>
    <n v="-2.82"/>
    <n v="1.81"/>
    <n v="0.75"/>
    <s v="Katrina Willman"/>
    <x v="5"/>
    <s v="Atlantic"/>
    <s v="Consumer"/>
    <s v="Office Supplies"/>
    <s v="Rubber Bands"/>
    <s v="Assorted Color Push Pins"/>
    <s v="Wrap Bag"/>
    <n v="0.52"/>
    <d v="2010-12-03T00:00:00"/>
  </r>
  <r>
    <n v="3546"/>
    <n v="25280"/>
    <x v="345"/>
    <s v="Not Specified"/>
    <n v="47"/>
    <n v="202.64"/>
    <n v="0.03"/>
    <s v="Regular Air"/>
    <n v="28.75"/>
    <n v="4.13"/>
    <n v="1.17"/>
    <s v="Stefania Perrino"/>
    <x v="5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x v="505"/>
    <s v="High"/>
    <n v="40"/>
    <n v="453.98"/>
    <n v="0.02"/>
    <s v="Regular Air"/>
    <n v="67.599999999999994"/>
    <n v="11.34"/>
    <n v="5.01"/>
    <s v="George Zrebassa"/>
    <x v="5"/>
    <s v="Atlantic"/>
    <s v="Home Office"/>
    <s v="Office Supplies"/>
    <s v="Paper"/>
    <s v="Xerox 188"/>
    <s v="Small Box"/>
    <n v="0.36"/>
    <d v="2012-01-07T00:00:00"/>
  </r>
  <r>
    <n v="3599"/>
    <n v="25666"/>
    <x v="780"/>
    <s v="Critical"/>
    <n v="36"/>
    <n v="5072.34"/>
    <n v="0.06"/>
    <s v="Regular Air"/>
    <n v="369.46"/>
    <n v="140.85"/>
    <n v="19.989999999999998"/>
    <s v="Hunter Lopez"/>
    <x v="5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x v="343"/>
    <s v="Critical"/>
    <n v="12"/>
    <n v="45.63"/>
    <n v="0.02"/>
    <s v="Regular Air"/>
    <n v="15.42"/>
    <n v="3.69"/>
    <n v="0.5"/>
    <s v="Ann Blume"/>
    <x v="5"/>
    <s v="Atlantic"/>
    <s v="Small Business"/>
    <s v="Office Supplies"/>
    <s v="Labels"/>
    <s v="Avery 487"/>
    <s v="Small Box"/>
    <n v="0.38"/>
    <d v="2011-01-16T00:00:00"/>
  </r>
  <r>
    <n v="3669"/>
    <n v="26276"/>
    <x v="965"/>
    <s v="Low"/>
    <n v="21"/>
    <n v="3685.38"/>
    <n v="0"/>
    <s v="Express Air"/>
    <n v="1040.6199999999999"/>
    <n v="170.98"/>
    <n v="13.99"/>
    <s v="Janet Martin"/>
    <x v="5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x v="196"/>
    <s v="Low"/>
    <n v="21"/>
    <n v="1090.1099999999999"/>
    <n v="0.08"/>
    <s v="Regular Air"/>
    <n v="55.870000000000054"/>
    <n v="53.98"/>
    <n v="5.5"/>
    <s v="Noel Staavos"/>
    <x v="5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x v="37"/>
    <s v="High"/>
    <n v="2"/>
    <n v="60.5625"/>
    <n v="0.02"/>
    <s v="Regular Air"/>
    <n v="-165.53900000000002"/>
    <n v="35.99"/>
    <n v="1.1000000000000001"/>
    <s v="Alyssa Tate"/>
    <x v="5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x v="747"/>
    <s v="Low"/>
    <n v="23"/>
    <n v="67.47"/>
    <n v="0.03"/>
    <s v="Regular Air"/>
    <n v="-100.6"/>
    <n v="2.66"/>
    <n v="6.35"/>
    <s v="Karl Brown"/>
    <x v="5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x v="407"/>
    <s v="High"/>
    <n v="3"/>
    <n v="315.27"/>
    <n v="0.08"/>
    <s v="Regular Air"/>
    <n v="278.60000000000002"/>
    <n v="105.98"/>
    <n v="13.99"/>
    <s v="Anthony Garverick"/>
    <x v="5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x v="1043"/>
    <s v="High"/>
    <n v="38"/>
    <n v="465.9"/>
    <n v="0.05"/>
    <s v="Regular Air"/>
    <n v="79.34"/>
    <n v="12.28"/>
    <n v="4.8600000000000003"/>
    <s v="Aaron Hawkins"/>
    <x v="5"/>
    <s v="Atlantic"/>
    <s v="Home Office"/>
    <s v="Office Supplies"/>
    <s v="Paper"/>
    <s v="Xerox 1933"/>
    <s v="Small Box"/>
    <n v="0.38"/>
    <d v="2011-10-31T00:00:00"/>
  </r>
  <r>
    <n v="4195"/>
    <n v="29797"/>
    <x v="439"/>
    <s v="High"/>
    <n v="50"/>
    <n v="742.05"/>
    <n v="0.05"/>
    <s v="Regular Air"/>
    <n v="-337.98"/>
    <n v="14.89"/>
    <n v="13.56"/>
    <s v="Mark Packer"/>
    <x v="5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x v="187"/>
    <s v="Low"/>
    <n v="28"/>
    <n v="10253.75"/>
    <n v="0.1"/>
    <s v="Delivery Truck"/>
    <n v="3256.81"/>
    <n v="400.97"/>
    <n v="48.26"/>
    <s v="Giulietta Dortch"/>
    <x v="5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x v="949"/>
    <s v="Low"/>
    <n v="42"/>
    <n v="3186.77"/>
    <n v="0.09"/>
    <s v="Regular Air"/>
    <n v="455.42"/>
    <n v="76.72"/>
    <n v="19.95"/>
    <s v="Carlos Meador"/>
    <x v="5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x v="972"/>
    <s v="Low"/>
    <n v="36"/>
    <n v="3645.12"/>
    <n v="0.04"/>
    <s v="Delivery Truck"/>
    <n v="807.29"/>
    <n v="100.98"/>
    <n v="15.66"/>
    <s v="Damala Kotsonis"/>
    <x v="5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x v="1044"/>
    <s v="Medium"/>
    <n v="23"/>
    <n v="934.07"/>
    <n v="7.0000000000000007E-2"/>
    <s v="Regular Air"/>
    <n v="-7.5"/>
    <n v="39.99"/>
    <n v="10.25"/>
    <s v="Dave Poirier"/>
    <x v="5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x v="733"/>
    <s v="Medium"/>
    <n v="35"/>
    <n v="175.08"/>
    <n v="7.0000000000000007E-2"/>
    <s v="Regular Air"/>
    <n v="-168.72"/>
    <n v="5.0199999999999996"/>
    <n v="5.14"/>
    <s v="Christy Brittain"/>
    <x v="5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x v="442"/>
    <s v="Low"/>
    <n v="18"/>
    <n v="290.07"/>
    <n v="7.0000000000000007E-2"/>
    <s v="Regular Air"/>
    <n v="-114.2"/>
    <n v="16.739999999999998"/>
    <n v="7.04"/>
    <s v="Troy Staebel"/>
    <x v="5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x v="442"/>
    <s v="Low"/>
    <n v="31"/>
    <n v="196.81"/>
    <n v="0.06"/>
    <s v="Regular Air"/>
    <n v="70.39"/>
    <n v="6.45"/>
    <n v="1.34"/>
    <s v="Troy Staebel"/>
    <x v="5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x v="116"/>
    <s v="Not Specified"/>
    <n v="20"/>
    <n v="4531.34"/>
    <n v="0.08"/>
    <s v="Delivery Truck"/>
    <n v="653.67999999999995"/>
    <n v="297.64"/>
    <n v="14.7"/>
    <s v="Bradley Drucker"/>
    <x v="5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x v="116"/>
    <s v="Not Specified"/>
    <n v="44"/>
    <n v="574.5"/>
    <n v="0.02"/>
    <s v="Regular Air"/>
    <n v="-449.04"/>
    <n v="12.99"/>
    <n v="14.37"/>
    <s v="Bradley Drucker"/>
    <x v="5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x v="116"/>
    <s v="Not Specified"/>
    <n v="18"/>
    <n v="262.94"/>
    <n v="0.06"/>
    <s v="Regular Air"/>
    <n v="-22.37"/>
    <n v="14.42"/>
    <n v="6.75"/>
    <s v="Bradley Drucker"/>
    <x v="5"/>
    <s v="Atlantic"/>
    <s v="Small Business"/>
    <s v="Office Supplies"/>
    <s v="Appliances"/>
    <s v="Holmes Odor Grabber"/>
    <s v="Medium Box"/>
    <n v="0.52"/>
    <d v="2009-01-12T00:00:00"/>
  </r>
  <r>
    <n v="4782"/>
    <n v="33958"/>
    <x v="1045"/>
    <s v="Critical"/>
    <n v="27"/>
    <n v="462.36600000000004"/>
    <n v="0.1"/>
    <s v="Regular Air"/>
    <n v="-120.054"/>
    <n v="20.99"/>
    <n v="3.3"/>
    <s v="Mark Haberlin"/>
    <x v="5"/>
    <s v="Atlantic"/>
    <s v="Small Business"/>
    <s v="Technology"/>
    <s v="Telephones and Communication"/>
    <s v="Accessory39"/>
    <s v="Small Pack"/>
    <n v="0.81"/>
    <d v="2011-02-04T00:00:00"/>
  </r>
  <r>
    <n v="4783"/>
    <n v="33958"/>
    <x v="1045"/>
    <s v="Critical"/>
    <n v="14"/>
    <n v="336.48"/>
    <n v="0.09"/>
    <s v="Regular Air"/>
    <n v="5.56"/>
    <n v="25.99"/>
    <n v="5.37"/>
    <s v="Mark Haberlin"/>
    <x v="5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x v="946"/>
    <s v="Critical"/>
    <n v="8"/>
    <n v="69.569999999999993"/>
    <n v="0.05"/>
    <s v="Regular Air"/>
    <n v="-36.06"/>
    <n v="7.98"/>
    <n v="6.5"/>
    <s v="Anthony Garverick"/>
    <x v="5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x v="1046"/>
    <s v="Not Specified"/>
    <n v="8"/>
    <n v="45.73"/>
    <n v="0"/>
    <s v="Regular Air"/>
    <n v="-23.29"/>
    <n v="4.9800000000000004"/>
    <n v="5.49"/>
    <s v="Brad Thomas"/>
    <x v="5"/>
    <s v="Atlantic"/>
    <s v="Home Office"/>
    <s v="Office Supplies"/>
    <s v="Paper"/>
    <s v="Xerox 1952"/>
    <s v="Small Box"/>
    <n v="0.38"/>
    <d v="2009-05-16T00:00:00"/>
  </r>
  <r>
    <n v="5170"/>
    <n v="36800"/>
    <x v="930"/>
    <s v="High"/>
    <n v="4"/>
    <n v="58.44"/>
    <n v="0.05"/>
    <s v="Express Air"/>
    <n v="-7.04"/>
    <n v="10.89"/>
    <n v="4.5"/>
    <s v="Barry Franz"/>
    <x v="5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x v="279"/>
    <s v="Low"/>
    <n v="18"/>
    <n v="122.41"/>
    <n v="0.09"/>
    <s v="Regular Air"/>
    <n v="2.37"/>
    <n v="6.64"/>
    <n v="4.95"/>
    <s v="Brad Thomas"/>
    <x v="5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x v="104"/>
    <s v="Not Specified"/>
    <n v="50"/>
    <n v="2869.44"/>
    <n v="0.08"/>
    <s v="Regular Air"/>
    <n v="840.55"/>
    <n v="59.98"/>
    <n v="3.99"/>
    <s v="Mark Packer"/>
    <x v="5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x v="1047"/>
    <s v="High"/>
    <n v="49"/>
    <n v="183.08"/>
    <n v="0.01"/>
    <s v="Regular Air"/>
    <n v="82.49"/>
    <n v="3.69"/>
    <n v="0.5"/>
    <s v="Eleni McCrary"/>
    <x v="5"/>
    <s v="Atlantic"/>
    <s v="Corporate"/>
    <s v="Office Supplies"/>
    <s v="Labels"/>
    <s v="Avery 501"/>
    <s v="Small Box"/>
    <n v="0.38"/>
    <d v="2011-12-31T00:00:00"/>
  </r>
  <r>
    <n v="5321"/>
    <n v="37829"/>
    <x v="361"/>
    <s v="Not Specified"/>
    <n v="28"/>
    <n v="257.89999999999998"/>
    <n v="0"/>
    <s v="Regular Air"/>
    <n v="-84.69"/>
    <n v="8.74"/>
    <n v="8.2899999999999991"/>
    <s v="Eleni McCrary"/>
    <x v="5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x v="288"/>
    <s v="Critical"/>
    <n v="18"/>
    <n v="901.81"/>
    <n v="0.02"/>
    <s v="Regular Air"/>
    <n v="-76.89"/>
    <n v="49.99"/>
    <n v="19.989999999999998"/>
    <s v="Ann Blume"/>
    <x v="5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x v="299"/>
    <s v="Medium"/>
    <n v="38"/>
    <n v="623.12649999999996"/>
    <n v="0.09"/>
    <s v="Regular Air"/>
    <n v="122.292"/>
    <n v="20.99"/>
    <n v="0.99"/>
    <s v="Brendan Murry"/>
    <x v="5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x v="1048"/>
    <s v="High"/>
    <n v="27"/>
    <n v="2651.23"/>
    <n v="0.09"/>
    <s v="Regular Air"/>
    <n v="-741.81"/>
    <n v="101.41"/>
    <n v="35"/>
    <s v="Chuck Sachs"/>
    <x v="5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x v="922"/>
    <s v="Critical"/>
    <n v="17"/>
    <n v="107.56"/>
    <n v="0.1"/>
    <s v="Regular Air"/>
    <n v="-25"/>
    <n v="6.64"/>
    <n v="54.95"/>
    <s v="Troy Staebel"/>
    <x v="5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x v="922"/>
    <s v="Critical"/>
    <n v="15"/>
    <n v="1386.69"/>
    <n v="0.05"/>
    <s v="Regular Air"/>
    <n v="363"/>
    <n v="90.48"/>
    <n v="19.989999999999998"/>
    <s v="Troy Staebel"/>
    <x v="5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x v="560"/>
    <s v="Critical"/>
    <n v="16"/>
    <n v="6813.93"/>
    <n v="0.09"/>
    <s v="Delivery Truck"/>
    <n v="358.19"/>
    <n v="449.99"/>
    <n v="49"/>
    <s v="Paul Knutson"/>
    <x v="5"/>
    <s v="Atlantic"/>
    <s v="Corporate"/>
    <s v="Technology"/>
    <s v="Copiers and Fax"/>
    <s v="Canon PC940 Copier"/>
    <s v="Jumbo Drum"/>
    <n v="0.38"/>
    <d v="2010-12-26T00:00:00"/>
  </r>
  <r>
    <n v="5549"/>
    <n v="39300"/>
    <x v="301"/>
    <s v="High"/>
    <n v="9"/>
    <n v="44.51"/>
    <n v="0.01"/>
    <s v="Regular Air"/>
    <n v="-43.48"/>
    <n v="4.0599999999999996"/>
    <n v="6.89"/>
    <s v="Emily Burns"/>
    <x v="5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x v="360"/>
    <s v="Not Specified"/>
    <n v="23"/>
    <n v="218.29"/>
    <n v="0.09"/>
    <s v="Regular Air"/>
    <n v="-32.433599999999998"/>
    <n v="9.49"/>
    <n v="5.76"/>
    <s v="Troy Staebel"/>
    <x v="5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x v="412"/>
    <s v="Medium"/>
    <n v="38"/>
    <n v="1554.21"/>
    <n v="0.08"/>
    <s v="Express Air"/>
    <n v="114.45"/>
    <n v="41.32"/>
    <n v="8.66"/>
    <s v="Chris Cortes"/>
    <x v="5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x v="897"/>
    <s v="Critical"/>
    <n v="7"/>
    <n v="273.42"/>
    <n v="0"/>
    <s v="Regular Air"/>
    <n v="10.064"/>
    <n v="34.54"/>
    <n v="14.72"/>
    <s v="Stefania Perrino"/>
    <x v="5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x v="1019"/>
    <s v="High"/>
    <n v="19"/>
    <n v="773.83"/>
    <n v="0.06"/>
    <s v="Regular Air"/>
    <n v="146.79"/>
    <n v="40.98"/>
    <n v="5.33"/>
    <s v="Maureen Gastineau"/>
    <x v="5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x v="1020"/>
    <s v="Medium"/>
    <n v="37"/>
    <n v="1356.45"/>
    <n v="0.02"/>
    <s v="Regular Air"/>
    <n v="47.65"/>
    <n v="35.44"/>
    <n v="19.989999999999998"/>
    <s v="Alex Grayson"/>
    <x v="5"/>
    <s v="Atlantic"/>
    <s v="Consumer"/>
    <s v="Office Supplies"/>
    <s v="Paper"/>
    <s v="Xerox 1880"/>
    <s v="Small Box"/>
    <n v="0.38"/>
    <d v="2010-02-25T00:00:00"/>
  </r>
  <r>
    <n v="6000"/>
    <n v="42528"/>
    <x v="1020"/>
    <s v="Medium"/>
    <n v="13"/>
    <n v="250.75"/>
    <n v="0.02"/>
    <s v="Regular Air"/>
    <n v="-43.52"/>
    <n v="17.7"/>
    <n v="9.4700000000000006"/>
    <s v="Alex Grayson"/>
    <x v="5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x v="1020"/>
    <s v="Medium"/>
    <n v="31"/>
    <n v="313.05"/>
    <n v="0.02"/>
    <s v="Express Air"/>
    <n v="81.87"/>
    <n v="9.7799999999999994"/>
    <n v="1.99"/>
    <s v="Alex Grayson"/>
    <x v="5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x v="1021"/>
    <s v="Low"/>
    <n v="39"/>
    <n v="6888.6635000000006"/>
    <n v="0.03"/>
    <s v="Regular Air"/>
    <n v="1925.5770000000002"/>
    <n v="205.99"/>
    <n v="5"/>
    <s v="Damala Kotsonis"/>
    <x v="5"/>
    <s v="Atlantic"/>
    <s v="Corporate"/>
    <s v="Technology"/>
    <s v="Telephones and Communication"/>
    <s v="Phone 918"/>
    <s v="Small Box"/>
    <n v="0.59"/>
    <d v="2011-08-30T00:00:00"/>
  </r>
  <r>
    <n v="6180"/>
    <n v="43813"/>
    <x v="631"/>
    <s v="Not Specified"/>
    <n v="23"/>
    <n v="384.21"/>
    <n v="0.04"/>
    <s v="Regular Air"/>
    <n v="-266.22000000000003"/>
    <n v="15.51"/>
    <n v="17.78"/>
    <s v="Carlos Meador"/>
    <x v="5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x v="751"/>
    <s v="Not Specified"/>
    <n v="1"/>
    <n v="10.48"/>
    <n v="0"/>
    <s v="Express Air"/>
    <n v="-3.78"/>
    <n v="5.18"/>
    <n v="2.04"/>
    <s v="Frank Atkinson"/>
    <x v="5"/>
    <s v="Atlantic"/>
    <s v="Corporate"/>
    <s v="Office Supplies"/>
    <s v="Paper"/>
    <s v="Array® Memo Cubes"/>
    <s v="Wrap Bag"/>
    <n v="0.36"/>
    <d v="2011-06-15T00:00:00"/>
  </r>
  <r>
    <n v="6298"/>
    <n v="44583"/>
    <x v="832"/>
    <s v="Low"/>
    <n v="6"/>
    <n v="17.59"/>
    <n v="0.1"/>
    <s v="Regular Air"/>
    <n v="-19.739999999999998"/>
    <n v="2.2200000000000002"/>
    <n v="5"/>
    <s v="Deanra Eno"/>
    <x v="5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x v="1049"/>
    <s v="Medium"/>
    <n v="1"/>
    <n v="11.81"/>
    <n v="0.01"/>
    <s v="Regular Air"/>
    <n v="-7.95"/>
    <n v="5.89"/>
    <n v="5.57"/>
    <s v="Michael Oakman"/>
    <x v="5"/>
    <s v="Atlantic"/>
    <s v="Small Business"/>
    <s v="Furniture"/>
    <s v="Office Furnishings"/>
    <s v="Eldon Wave Desk Accessories"/>
    <s v="Small Box"/>
    <n v="0.41"/>
    <d v="2011-08-23T00:00:00"/>
  </r>
  <r>
    <n v="6543"/>
    <n v="46531"/>
    <x v="1049"/>
    <s v="Low"/>
    <n v="39"/>
    <n v="4211"/>
    <n v="7.0000000000000007E-2"/>
    <s v="Regular Air"/>
    <n v="-270.57373200000001"/>
    <n v="111.96"/>
    <n v="69"/>
    <s v="Chuck Sachs"/>
    <x v="5"/>
    <s v="Atlantic"/>
    <s v="Consumer"/>
    <s v="Furniture"/>
    <s v="Tables"/>
    <s v="Hon 4060 Series Tables"/>
    <s v="Large Box"/>
    <n v="0.63"/>
    <d v="2011-08-28T00:00:00"/>
  </r>
  <r>
    <n v="6626"/>
    <n v="47136"/>
    <x v="541"/>
    <s v="Medium"/>
    <n v="18"/>
    <n v="89.99"/>
    <n v="0"/>
    <s v="Regular Air"/>
    <n v="18.954999999999998"/>
    <n v="4.82"/>
    <n v="1.49"/>
    <s v="Deborah Brumfield"/>
    <x v="5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x v="91"/>
    <s v="High"/>
    <n v="50"/>
    <n v="343"/>
    <n v="0"/>
    <s v="Regular Air"/>
    <n v="-76.94"/>
    <n v="6.68"/>
    <n v="5.66"/>
    <s v="Dianna Arnett"/>
    <x v="5"/>
    <s v="Atlantic"/>
    <s v="Home Office"/>
    <s v="Office Supplies"/>
    <s v="Paper"/>
    <s v="Xerox 1923"/>
    <s v="Small Box"/>
    <n v="0.37"/>
    <d v="2009-08-29T00:00:00"/>
  </r>
  <r>
    <n v="6778"/>
    <n v="48263"/>
    <x v="949"/>
    <s v="Medium"/>
    <n v="28"/>
    <n v="164.22"/>
    <n v="0.1"/>
    <s v="Regular Air"/>
    <n v="-124.72"/>
    <n v="5.98"/>
    <n v="7.5"/>
    <s v="Alex Grayson"/>
    <x v="5"/>
    <s v="Atlantic"/>
    <s v="Consumer"/>
    <s v="Office Supplies"/>
    <s v="Paper"/>
    <s v="Xerox 1920"/>
    <s v="Small Box"/>
    <n v="0.4"/>
    <d v="2010-03-10T00:00:00"/>
  </r>
  <r>
    <n v="6805"/>
    <n v="48455"/>
    <x v="1022"/>
    <s v="Critical"/>
    <n v="17"/>
    <n v="182.47"/>
    <n v="0.05"/>
    <s v="Regular Air"/>
    <n v="-3.18"/>
    <n v="10.98"/>
    <n v="3.37"/>
    <s v="Amy Cox"/>
    <x v="5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x v="365"/>
    <s v="Low"/>
    <n v="18"/>
    <n v="132.78"/>
    <n v="0.09"/>
    <s v="Regular Air"/>
    <n v="-130.96"/>
    <n v="7.28"/>
    <n v="11.15"/>
    <s v="Erica Hernandez"/>
    <x v="5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x v="1023"/>
    <s v="High"/>
    <n v="45"/>
    <n v="2096.6999999999998"/>
    <n v="0.03"/>
    <s v="Regular Air"/>
    <n v="939.67"/>
    <n v="47.9"/>
    <n v="5.86"/>
    <s v="Sara Luxemburg"/>
    <x v="5"/>
    <s v="Atlantic"/>
    <s v="Small Business"/>
    <s v="Office Supplies"/>
    <s v="Paper"/>
    <s v="Xerox 1938"/>
    <s v="Small Box"/>
    <n v="0.37"/>
    <d v="2009-10-25T00:00:00"/>
  </r>
  <r>
    <n v="6873"/>
    <n v="48963"/>
    <x v="844"/>
    <s v="Not Specified"/>
    <n v="12"/>
    <n v="81.87"/>
    <n v="7.0000000000000007E-2"/>
    <s v="Regular Air"/>
    <n v="-31.14"/>
    <n v="6.48"/>
    <n v="5.94"/>
    <s v="David Flashing"/>
    <x v="5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x v="1050"/>
    <s v="Critical"/>
    <n v="30"/>
    <n v="164.41"/>
    <n v="0"/>
    <s v="Regular Air"/>
    <n v="-128.52000000000001"/>
    <n v="4.9800000000000004"/>
    <n v="7.54"/>
    <s v="Deanra Eno"/>
    <x v="5"/>
    <s v="Atlantic"/>
    <s v="Corporate"/>
    <s v="Office Supplies"/>
    <s v="Paper"/>
    <s v="Xerox 1961"/>
    <s v="Small Box"/>
    <n v="0.38"/>
    <d v="2011-02-22T00:00:00"/>
  </r>
  <r>
    <n v="6931"/>
    <n v="49472"/>
    <x v="598"/>
    <s v="Low"/>
    <n v="15"/>
    <n v="144.13999999999999"/>
    <n v="0.05"/>
    <s v="Regular Air"/>
    <n v="12.09"/>
    <n v="9.7799999999999994"/>
    <n v="1.99"/>
    <s v="Robert Barroso"/>
    <x v="5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x v="598"/>
    <s v="Low"/>
    <n v="9"/>
    <n v="30.65"/>
    <n v="0.03"/>
    <s v="Regular Air"/>
    <n v="8.0000000000000071E-2"/>
    <n v="3.29"/>
    <n v="1.35"/>
    <s v="Robert Barroso"/>
    <x v="5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x v="661"/>
    <s v="Not Specified"/>
    <n v="40"/>
    <n v="259.83"/>
    <n v="0"/>
    <s v="Regular Air"/>
    <n v="80.733000000000004"/>
    <n v="5.98"/>
    <n v="1.49"/>
    <s v="Darrin Sayre"/>
    <x v="5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x v="1051"/>
    <s v="Low"/>
    <n v="14"/>
    <n v="57.28"/>
    <n v="0.02"/>
    <s v="Regular Air"/>
    <n v="7.31"/>
    <n v="3.8"/>
    <n v="1.49"/>
    <s v="Sara Luxemburg"/>
    <x v="5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x v="1051"/>
    <s v="Low"/>
    <n v="32"/>
    <n v="227.87"/>
    <n v="0.02"/>
    <s v="Regular Air"/>
    <n v="-130.61000000000001"/>
    <n v="6.48"/>
    <n v="8.4"/>
    <s v="Sara Luxemburg"/>
    <x v="5"/>
    <s v="Atlantic"/>
    <s v="Small Business"/>
    <s v="Office Supplies"/>
    <s v="Paper"/>
    <s v="Xerox 212"/>
    <s v="Small Box"/>
    <n v="0.37"/>
    <d v="2009-05-11T00:00:00"/>
  </r>
  <r>
    <n v="7074"/>
    <n v="50471"/>
    <x v="65"/>
    <s v="Low"/>
    <n v="25"/>
    <n v="5859.25"/>
    <n v="0.02"/>
    <s v="Delivery Truck"/>
    <n v="1358.53"/>
    <n v="226.67"/>
    <n v="28.16"/>
    <s v="Deborah Brumfield"/>
    <x v="5"/>
    <s v="Atlantic"/>
    <s v="Corporate"/>
    <s v="Furniture"/>
    <s v="Chairs &amp; Chairmats"/>
    <s v="Hon GuestStacker Chair"/>
    <s v="Jumbo Drum"/>
    <n v="0.59"/>
    <d v="2012-01-05T00:00:00"/>
  </r>
  <r>
    <n v="7176"/>
    <n v="51203"/>
    <x v="905"/>
    <s v="High"/>
    <n v="49"/>
    <n v="26622.55"/>
    <n v="0.08"/>
    <s v="Delivery Truck"/>
    <n v="3146.2154999999998"/>
    <n v="550.98"/>
    <n v="45.7"/>
    <s v="Eleni McCrary"/>
    <x v="5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x v="265"/>
    <s v="Low"/>
    <n v="3"/>
    <n v="26.5"/>
    <n v="0.05"/>
    <s v="Regular Air"/>
    <n v="20.12"/>
    <n v="7.59"/>
    <n v="4"/>
    <s v="Eleni McCrary"/>
    <x v="5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x v="1052"/>
    <s v="Not Specified"/>
    <n v="19"/>
    <n v="267"/>
    <n v="0.09"/>
    <s v="Regular Air"/>
    <n v="-2.8289999999999997"/>
    <n v="14.45"/>
    <n v="7.17"/>
    <s v="Alyssa Tate"/>
    <x v="5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x v="1053"/>
    <s v="Not Specified"/>
    <n v="25"/>
    <n v="265.75"/>
    <n v="0.06"/>
    <s v="Regular Air"/>
    <n v="13.999499999999999"/>
    <n v="10.98"/>
    <n v="5.14"/>
    <s v="Michael Kennedy"/>
    <x v="5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x v="388"/>
    <s v="Medium"/>
    <n v="21"/>
    <n v="162.25"/>
    <n v="0.03"/>
    <s v="Regular Air"/>
    <n v="-42.722499999999997"/>
    <n v="7.1"/>
    <n v="6.05"/>
    <s v="Marc Crier"/>
    <x v="5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x v="1054"/>
    <s v="Not Specified"/>
    <n v="26"/>
    <n v="85.71"/>
    <n v="0.08"/>
    <s v="Regular Air"/>
    <n v="9.32"/>
    <n v="3.28"/>
    <n v="0.98"/>
    <s v="Bobby Elias"/>
    <x v="5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x v="1055"/>
    <s v="Critical"/>
    <n v="39"/>
    <n v="104.97"/>
    <n v="7.0000000000000007E-2"/>
    <s v="Regular Air"/>
    <n v="3.21"/>
    <n v="2.84"/>
    <n v="0.93"/>
    <s v="Christy Brittain"/>
    <x v="5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x v="166"/>
    <s v="High"/>
    <n v="29"/>
    <n v="184.74"/>
    <n v="0"/>
    <s v="Regular Air"/>
    <n v="-102.25"/>
    <n v="5.98"/>
    <n v="4.38"/>
    <s v="Joni Wasserman"/>
    <x v="5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x v="1056"/>
    <s v="Low"/>
    <n v="3"/>
    <n v="526.76"/>
    <n v="7.0000000000000007E-2"/>
    <s v="Regular Air"/>
    <n v="-93.828500000000005"/>
    <n v="172.99"/>
    <n v="19.989999999999998"/>
    <s v="Karen Ferguson"/>
    <x v="5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x v="770"/>
    <s v="Not Specified"/>
    <n v="18"/>
    <n v="1769.9"/>
    <n v="0.05"/>
    <s v="Express Air"/>
    <n v="-468.89"/>
    <n v="95.99"/>
    <n v="35"/>
    <s v="Mark Haberlin"/>
    <x v="5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x v="136"/>
    <s v="Critical"/>
    <n v="45"/>
    <n v="615.67999999999995"/>
    <n v="0.08"/>
    <s v="Regular Air"/>
    <n v="-54.34"/>
    <n v="14.42"/>
    <n v="6.75"/>
    <s v="Nicole Brennan"/>
    <x v="5"/>
    <s v="Atlantic"/>
    <s v="Consumer"/>
    <s v="Office Supplies"/>
    <s v="Appliances"/>
    <s v="Holmes Odor Grabber"/>
    <s v="Medium Box"/>
    <n v="0.52"/>
    <d v="2010-08-06T00:00:00"/>
  </r>
  <r>
    <n v="7902"/>
    <n v="56515"/>
    <x v="62"/>
    <s v="Medium"/>
    <n v="18"/>
    <n v="126.62"/>
    <n v="0.08"/>
    <s v="Express Air"/>
    <n v="60.79"/>
    <n v="6.3"/>
    <n v="0.5"/>
    <s v="Sara Luxemburg"/>
    <x v="5"/>
    <s v="Atlantic"/>
    <s v="Small Business"/>
    <s v="Office Supplies"/>
    <s v="Labels"/>
    <s v="Avery 51"/>
    <s v="Small Box"/>
    <n v="0.39"/>
    <d v="2011-05-28T00:00:00"/>
  </r>
  <r>
    <n v="7945"/>
    <n v="56768"/>
    <x v="614"/>
    <s v="Critical"/>
    <n v="37"/>
    <n v="111.39"/>
    <n v="0.02"/>
    <s v="Regular Air"/>
    <n v="20.059999999999999"/>
    <n v="2.88"/>
    <n v="0.7"/>
    <s v="Giulietta Dortch"/>
    <x v="5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x v="992"/>
    <s v="Not Specified"/>
    <n v="16"/>
    <n v="54.32"/>
    <n v="0.09"/>
    <s v="Regular Air"/>
    <n v="16.11"/>
    <n v="3.41"/>
    <n v="0.7"/>
    <s v="Bradley Talbott"/>
    <x v="5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x v="963"/>
    <s v="Low"/>
    <n v="29"/>
    <n v="2185.61"/>
    <n v="0.01"/>
    <s v="Delivery Truck"/>
    <n v="-2897.2515000000003"/>
    <n v="70.89"/>
    <n v="89.3"/>
    <s v="Bradley Talbott"/>
    <x v="5"/>
    <s v="Atlantic"/>
    <s v="Corporate"/>
    <s v="Furniture"/>
    <s v="Tables"/>
    <s v="KI Conference Tables"/>
    <s v="Jumbo Box"/>
    <n v="0.72"/>
    <d v="2012-11-15T00:00:00"/>
  </r>
  <r>
    <n v="8170"/>
    <n v="58372"/>
    <x v="284"/>
    <s v="Low"/>
    <n v="48"/>
    <n v="184.1"/>
    <n v="0.04"/>
    <s v="Regular Air"/>
    <n v="43.2"/>
    <n v="3.98"/>
    <n v="0.7"/>
    <s v="Brian Stugart"/>
    <x v="5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x v="1057"/>
    <s v="High"/>
    <n v="48"/>
    <n v="25312"/>
    <n v="0.01"/>
    <s v="Delivery Truck"/>
    <n v="8788.81"/>
    <n v="517.48"/>
    <n v="16.63"/>
    <s v="Deborah Brumfield"/>
    <x v="5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x v="1057"/>
    <s v="High"/>
    <n v="14"/>
    <n v="2138.63"/>
    <n v="0.01"/>
    <s v="Regular Air"/>
    <n v="453.03"/>
    <n v="142.86000000000001"/>
    <n v="19.989999999999998"/>
    <s v="Deborah Brumfield"/>
    <x v="5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x v="1058"/>
    <s v="Not Specified"/>
    <n v="12"/>
    <n v="76.040000000000006"/>
    <n v="0.04"/>
    <s v="Regular Air"/>
    <n v="-47.55"/>
    <n v="5.98"/>
    <n v="7.15"/>
    <s v="Maureen Gastineau"/>
    <x v="5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x v="1059"/>
    <s v="Not Specified"/>
    <n v="24"/>
    <n v="4408.2700000000004"/>
    <n v="0.04"/>
    <s v="Delivery Truck"/>
    <n v="329.28"/>
    <n v="180.98"/>
    <n v="30"/>
    <s v="Julia Barnett"/>
    <x v="5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x v="1060"/>
    <s v="Medium"/>
    <n v="30"/>
    <n v="4011.65"/>
    <n v="0.05"/>
    <s v="Delivery Truck"/>
    <n v="-603.79999999999995"/>
    <n v="130.97999999999999"/>
    <n v="54.74"/>
    <s v="Emily Phan"/>
    <x v="5"/>
    <s v="Atlantic"/>
    <s v="Consumer"/>
    <s v="Furniture"/>
    <s v="Bookcases"/>
    <s v="O'Sullivan Elevations Bookcase, Cherry Finish"/>
    <s v="Jumbo Box"/>
    <n v="0.69"/>
    <d v="2010-06-13T00:00:00"/>
  </r>
  <r>
    <n v="42"/>
    <n v="258"/>
    <x v="282"/>
    <s v="Critical"/>
    <n v="21"/>
    <n v="154.35"/>
    <n v="0"/>
    <s v="Regular Air"/>
    <n v="-91.14"/>
    <n v="6.48"/>
    <n v="8.74"/>
    <s v="Liz Willingham"/>
    <x v="5"/>
    <s v="Atlantic"/>
    <s v="Home Office"/>
    <s v="Office Supplies"/>
    <s v="Paper"/>
    <s v="Xerox 1984"/>
    <s v="Small Box"/>
    <n v="0.36"/>
    <d v="2010-12-30T00:00:00"/>
  </r>
  <r>
    <n v="43"/>
    <n v="258"/>
    <x v="282"/>
    <s v="Critical"/>
    <n v="7"/>
    <n v="201.36"/>
    <n v="0"/>
    <s v="Delivery Truck"/>
    <n v="-284.39999999999998"/>
    <n v="20.98"/>
    <n v="53.03"/>
    <s v="Liz Willingham"/>
    <x v="5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x v="1034"/>
    <s v="Low"/>
    <n v="9"/>
    <n v="884.12750000000005"/>
    <n v="0.06"/>
    <s v="Regular Air"/>
    <n v="-178.70600000000002"/>
    <n v="115.99"/>
    <n v="4.2300000000000004"/>
    <s v="Craig Yedwab"/>
    <x v="5"/>
    <s v="Atlantic"/>
    <s v="Corporate"/>
    <s v="Technology"/>
    <s v="Telephones and Communication"/>
    <s v="282"/>
    <s v="Small Box"/>
    <n v="0.56000000000000005"/>
    <d v="2010-10-20T00:00:00"/>
  </r>
  <r>
    <n v="217"/>
    <n v="1444"/>
    <x v="738"/>
    <s v="Medium"/>
    <n v="32"/>
    <n v="21717.360000000001"/>
    <n v="0.06"/>
    <s v="Express Air"/>
    <n v="8249.86"/>
    <n v="699.99"/>
    <n v="24.49"/>
    <s v="Noel Staavos"/>
    <x v="5"/>
    <s v="Atlantic"/>
    <s v="Home Office"/>
    <s v="Technology"/>
    <s v="Copiers and Fax"/>
    <s v="Canon PC1060 Personal Laser Copier"/>
    <s v="Large Box"/>
    <n v="0.41"/>
    <d v="2009-12-07T00:00:00"/>
  </r>
  <r>
    <n v="302"/>
    <n v="2084"/>
    <x v="254"/>
    <s v="High"/>
    <n v="16"/>
    <n v="692.73"/>
    <n v="0.01"/>
    <s v="Regular Air"/>
    <n v="94.97"/>
    <n v="40.99"/>
    <n v="17.48"/>
    <s v="Andy Reiter"/>
    <x v="5"/>
    <s v="Atlantic"/>
    <s v="Corporate"/>
    <s v="Office Supplies"/>
    <s v="Paper"/>
    <s v="Xerox 1893"/>
    <s v="Small Box"/>
    <n v="0.36"/>
    <d v="2010-03-18T00:00:00"/>
  </r>
  <r>
    <n v="480"/>
    <n v="3332"/>
    <x v="669"/>
    <s v="Critical"/>
    <n v="6"/>
    <n v="22.19"/>
    <n v="0.01"/>
    <s v="Regular Air"/>
    <n v="-3.51"/>
    <n v="3.26"/>
    <n v="1.86"/>
    <s v="Ben Peterman"/>
    <x v="5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x v="109"/>
    <s v="Medium"/>
    <n v="43"/>
    <n v="815.89"/>
    <n v="0.1"/>
    <s v="Regular Air"/>
    <n v="-20.25"/>
    <n v="19.98"/>
    <n v="4"/>
    <s v="Alex Grayson"/>
    <x v="5"/>
    <s v="Atlantic"/>
    <s v="Consumer"/>
    <s v="Technology"/>
    <s v="Computer Peripherals"/>
    <s v="Belkin 105-Key Black Keyboard"/>
    <s v="Small Box"/>
    <n v="0.68"/>
    <d v="2009-06-24T00:00:00"/>
  </r>
  <r>
    <n v="519"/>
    <n v="3556"/>
    <x v="303"/>
    <s v="Not Specified"/>
    <n v="41"/>
    <n v="4933.99"/>
    <n v="0.1"/>
    <s v="Regular Air"/>
    <n v="1161.8900000000001"/>
    <n v="128.24"/>
    <n v="12.65"/>
    <s v="George Zrebassa"/>
    <x v="5"/>
    <s v="Atlantic"/>
    <s v="Home Office"/>
    <s v="Furniture"/>
    <s v="Chairs &amp; Chairmats"/>
    <s v="SAFCO Folding Chair Trolley"/>
    <s v="Medium Box"/>
    <m/>
    <d v="2012-09-22T00:00:00"/>
  </r>
  <r>
    <n v="529"/>
    <n v="3589"/>
    <x v="1061"/>
    <s v="High"/>
    <n v="23"/>
    <n v="72.930000000000007"/>
    <n v="0.01"/>
    <s v="Regular Air"/>
    <n v="28.55"/>
    <n v="3.15"/>
    <n v="0.49"/>
    <s v="Denise Leinenbach"/>
    <x v="5"/>
    <s v="Atlantic"/>
    <s v="Home Office"/>
    <s v="Office Supplies"/>
    <s v="Labels"/>
    <s v="Self-Adhesive Removable Labels"/>
    <s v="Small Box"/>
    <n v="0.37"/>
    <d v="2009-05-27T00:00:00"/>
  </r>
  <r>
    <n v="573"/>
    <n v="3905"/>
    <x v="1062"/>
    <s v="Not Specified"/>
    <n v="42"/>
    <n v="2537.88"/>
    <n v="0.03"/>
    <s v="Delivery Truck"/>
    <n v="-377.25"/>
    <n v="60.89"/>
    <n v="32.409999999999997"/>
    <s v="Muhammed Lee"/>
    <x v="5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x v="306"/>
    <s v="Low"/>
    <n v="38"/>
    <n v="19269.05"/>
    <n v="0"/>
    <s v="Delivery Truck"/>
    <n v="4127.79"/>
    <n v="500.98"/>
    <n v="41.44"/>
    <s v="Bill Tyler"/>
    <x v="5"/>
    <s v="Atlantic"/>
    <s v="Consumer"/>
    <s v="Furniture"/>
    <s v="Bookcases"/>
    <s v="DMI Eclipse Executive Suite Bookcases"/>
    <s v="Jumbo Box"/>
    <n v="0.66"/>
    <d v="2010-06-08T00:00:00"/>
  </r>
  <r>
    <n v="662"/>
    <n v="4647"/>
    <x v="1006"/>
    <s v="Medium"/>
    <n v="33"/>
    <n v="1590.163"/>
    <n v="0.01"/>
    <s v="Regular Air"/>
    <n v="-57.541000000000004"/>
    <n v="55.99"/>
    <n v="5"/>
    <s v="Carlos Meador"/>
    <x v="5"/>
    <s v="Atlantic"/>
    <s v="Corporate"/>
    <s v="Technology"/>
    <s v="Telephones and Communication"/>
    <s v="Accessory6"/>
    <s v="Small Pack"/>
    <n v="0.8"/>
    <d v="2009-05-14T00:00:00"/>
  </r>
  <r>
    <n v="686"/>
    <n v="4773"/>
    <x v="1063"/>
    <s v="Critical"/>
    <n v="26"/>
    <n v="311.38"/>
    <n v="0.06"/>
    <s v="Regular Air"/>
    <n v="34.119999999999997"/>
    <n v="11.58"/>
    <n v="5.72"/>
    <s v="Liz Willingham"/>
    <x v="5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x v="273"/>
    <s v="Low"/>
    <n v="8"/>
    <n v="24.72"/>
    <n v="0.06"/>
    <s v="Regular Air"/>
    <n v="-21.47"/>
    <n v="2.74"/>
    <n v="3.5"/>
    <s v="Evan Henry"/>
    <x v="5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x v="807"/>
    <s v="Medium"/>
    <n v="12"/>
    <n v="116.38"/>
    <n v="0.08"/>
    <s v="Regular Air"/>
    <n v="29.68"/>
    <n v="9.68"/>
    <n v="2.0299999999999998"/>
    <s v="Denise Leinenbach"/>
    <x v="5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x v="354"/>
    <s v="High"/>
    <n v="30"/>
    <n v="14922.16"/>
    <n v="0.1"/>
    <s v="Delivery Truck"/>
    <n v="545.69745"/>
    <n v="550.98"/>
    <n v="45.7"/>
    <s v="Denise Leinenbach"/>
    <x v="5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x v="1064"/>
    <s v="Not Specified"/>
    <n v="1"/>
    <n v="62.77"/>
    <n v="0.01"/>
    <s v="Regular Air"/>
    <n v="-36.840000000000003"/>
    <n v="60.97"/>
    <n v="4.5"/>
    <s v="Denise Leinenbach"/>
    <x v="5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x v="160"/>
    <s v="Low"/>
    <n v="36"/>
    <n v="240.14"/>
    <n v="0.06"/>
    <s v="Express Air"/>
    <n v="57.78"/>
    <n v="6.88"/>
    <n v="2"/>
    <s v="Alan Shonely"/>
    <x v="5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x v="1033"/>
    <s v="Low"/>
    <n v="40"/>
    <n v="879.54"/>
    <n v="0.09"/>
    <s v="Regular Air"/>
    <n v="166.93"/>
    <n v="23.99"/>
    <n v="6.3"/>
    <s v="Damala Kotsonis"/>
    <x v="5"/>
    <s v="Atlantic"/>
    <s v="Corporate"/>
    <s v="Technology"/>
    <s v="Office Machines"/>
    <s v="TI 36X Solar Scientific Calculator"/>
    <s v="Medium Box"/>
    <n v="0.38"/>
    <d v="2012-06-19T00:00:00"/>
  </r>
  <r>
    <n v="1004"/>
    <n v="7297"/>
    <x v="940"/>
    <s v="High"/>
    <n v="4"/>
    <n v="1620.94"/>
    <n v="0.1"/>
    <s v="Delivery Truck"/>
    <n v="-969.0483660000001"/>
    <n v="400.98"/>
    <n v="76.37"/>
    <s v="Debra Catini"/>
    <x v="5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x v="739"/>
    <s v="Low"/>
    <n v="48"/>
    <n v="269.93"/>
    <n v="0.05"/>
    <s v="Express Air"/>
    <n v="119.64"/>
    <n v="5.43"/>
    <n v="0.95"/>
    <s v="Raymond Fair"/>
    <x v="5"/>
    <s v="Atlantic"/>
    <s v="Small Business"/>
    <s v="Office Supplies"/>
    <s v="Paper"/>
    <s v="Wirebound Message Book, 4 per Page"/>
    <s v="Wrap Bag"/>
    <n v="0.36"/>
    <d v="2011-06-10T00:00:00"/>
  </r>
  <r>
    <n v="1051"/>
    <n v="7751"/>
    <x v="1065"/>
    <s v="Not Specified"/>
    <n v="45"/>
    <n v="4547.8999999999996"/>
    <n v="0.01"/>
    <s v="Delivery Truck"/>
    <n v="-768.14"/>
    <n v="95.98"/>
    <n v="58.2"/>
    <s v="Ann Blume"/>
    <x v="5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x v="1015"/>
    <s v="Medium"/>
    <n v="18"/>
    <n v="4212.7519999999995"/>
    <n v="0.06"/>
    <s v="Delivery Truck"/>
    <n v="-715.7782060000003"/>
    <n v="296.18"/>
    <n v="54.12"/>
    <s v="Becky Martin"/>
    <x v="5"/>
    <s v="Atlantic"/>
    <s v="Home Office"/>
    <s v="Furniture"/>
    <s v="Tables"/>
    <s v="Hon 94000 Series Round Tables"/>
    <s v="Jumbo Box"/>
    <n v="0.76"/>
    <d v="2009-04-15T00:00:00"/>
  </r>
  <r>
    <n v="1244"/>
    <n v="9062"/>
    <x v="1009"/>
    <s v="High"/>
    <n v="32"/>
    <n v="119.2"/>
    <n v="0.06"/>
    <s v="Regular Air"/>
    <n v="30.61"/>
    <n v="3.93"/>
    <n v="0.99"/>
    <s v="Eric Barreto"/>
    <x v="5"/>
    <s v="Atlantic"/>
    <s v="Consumer"/>
    <s v="Office Supplies"/>
    <s v="Rubber Bands"/>
    <s v="Staples Vinyl Coated Paper Clips"/>
    <s v="Wrap Bag"/>
    <n v="0.39"/>
    <d v="2011-03-21T00:00:00"/>
  </r>
  <r>
    <n v="1403"/>
    <n v="10209"/>
    <x v="1010"/>
    <s v="Medium"/>
    <n v="48"/>
    <n v="418.82"/>
    <n v="0.02"/>
    <s v="Regular Air"/>
    <n v="-60.213999999999999"/>
    <n v="8.6"/>
    <n v="6.19"/>
    <s v="Barry Franz"/>
    <x v="5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x v="296"/>
    <s v="Medium"/>
    <n v="23"/>
    <n v="127.17"/>
    <n v="0.1"/>
    <s v="Regular Air"/>
    <n v="-108.1345"/>
    <n v="5.53"/>
    <n v="6.98"/>
    <s v="Astrea Jones"/>
    <x v="5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x v="998"/>
    <s v="Critical"/>
    <n v="17"/>
    <n v="2545.89"/>
    <n v="0.01"/>
    <s v="Regular Air"/>
    <n v="-321.51"/>
    <n v="138.13999999999999"/>
    <n v="35"/>
    <s v="Peter McVee"/>
    <x v="5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x v="689"/>
    <s v="Medium"/>
    <n v="17"/>
    <n v="281.83999999999997"/>
    <n v="0.1"/>
    <s v="Regular Air"/>
    <n v="-99.55"/>
    <n v="17.98"/>
    <n v="4"/>
    <s v="Chuck Sachs"/>
    <x v="5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x v="1052"/>
    <s v="Critical"/>
    <n v="26"/>
    <n v="106.03"/>
    <n v="0.09"/>
    <s v="Regular Air"/>
    <n v="42.89"/>
    <n v="4.13"/>
    <n v="0.5"/>
    <s v="Corey Catlett"/>
    <x v="5"/>
    <s v="Atlantic"/>
    <s v="Home Office"/>
    <s v="Office Supplies"/>
    <s v="Labels"/>
    <s v="Avery 506"/>
    <s v="Small Box"/>
    <n v="0.39"/>
    <d v="2011-10-27T00:00:00"/>
  </r>
  <r>
    <n v="1973"/>
    <n v="14114"/>
    <x v="319"/>
    <s v="Critical"/>
    <n v="29"/>
    <n v="65.16"/>
    <n v="0.03"/>
    <s v="Regular Air"/>
    <n v="-7.04"/>
    <n v="2.1800000000000002"/>
    <n v="1.38"/>
    <s v="Dave Poirier"/>
    <x v="5"/>
    <s v="Atlantic"/>
    <s v="Small Business"/>
    <s v="Office Supplies"/>
    <s v="Rubber Bands"/>
    <s v="Advantus Push Pins"/>
    <s v="Wrap Bag"/>
    <n v="0.44"/>
    <d v="2009-04-06T00:00:00"/>
  </r>
  <r>
    <n v="2060"/>
    <n v="14727"/>
    <x v="572"/>
    <s v="Medium"/>
    <n v="33"/>
    <n v="2269.41"/>
    <n v="0.05"/>
    <s v="Regular Air"/>
    <n v="630.17999999999995"/>
    <n v="70.97"/>
    <n v="3.5"/>
    <s v="Bobby Trafton"/>
    <x v="5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x v="212"/>
    <s v="Critical"/>
    <n v="46"/>
    <n v="2514.5124999999998"/>
    <n v="0.04"/>
    <s v="Express Air"/>
    <n v="601.65"/>
    <n v="65.989999999999995"/>
    <n v="4.99"/>
    <s v="Benjamin Venier"/>
    <x v="5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x v="1036"/>
    <s v="Low"/>
    <n v="9"/>
    <n v="1425.21"/>
    <n v="0.1"/>
    <s v="Delivery Truck"/>
    <n v="-65.02"/>
    <n v="160.97999999999999"/>
    <n v="30"/>
    <s v="Tony Molinari"/>
    <x v="5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n v="24"/>
    <n v="2435.5135"/>
    <n v="0.08"/>
    <s v="Regular Air"/>
    <n v="315.48599999999999"/>
    <n v="125.99"/>
    <n v="4.2"/>
    <s v="Benjamin Venier"/>
    <x v="5"/>
    <s v="Atlantic"/>
    <s v="Small Business"/>
    <s v="Technology"/>
    <s v="Telephones and Communication"/>
    <s v="V3682"/>
    <s v="Small Box"/>
    <n v="0.59"/>
    <d v="2010-10-09T00:00:00"/>
  </r>
  <r>
    <n v="2255"/>
    <n v="16229"/>
    <x v="295"/>
    <s v="High"/>
    <n v="19"/>
    <n v="568.74350000000004"/>
    <n v="0.05"/>
    <s v="Regular Air"/>
    <n v="143.79300000000001"/>
    <n v="35.99"/>
    <n v="3.3"/>
    <s v="Nora Paige"/>
    <x v="5"/>
    <s v="Atlantic"/>
    <s v="Small Business"/>
    <s v="Technology"/>
    <s v="Telephones and Communication"/>
    <s v="Accessory9"/>
    <s v="Small Pack"/>
    <n v="0.39"/>
    <d v="2009-03-31T00:00:00"/>
  </r>
  <r>
    <n v="2260"/>
    <n v="16231"/>
    <x v="944"/>
    <s v="Low"/>
    <n v="20"/>
    <n v="2506.38"/>
    <n v="7.0000000000000007E-2"/>
    <s v="Delivery Truck"/>
    <n v="-500.45710000000014"/>
    <n v="124.49"/>
    <n v="51.94"/>
    <s v="Nora Paige"/>
    <x v="5"/>
    <s v="Atlantic"/>
    <s v="Consumer"/>
    <s v="Furniture"/>
    <s v="Tables"/>
    <s v="Bevis 36 x 72 Conference Tables"/>
    <s v="Jumbo Box"/>
    <n v="0.63"/>
    <d v="2012-09-09T00:00:00"/>
  </r>
  <r>
    <n v="2312"/>
    <n v="16674"/>
    <x v="355"/>
    <s v="Low"/>
    <n v="49"/>
    <n v="1959.43"/>
    <n v="0.09"/>
    <s v="Regular Air"/>
    <n v="467.72"/>
    <n v="42.98"/>
    <n v="4.62"/>
    <s v="Robert Barroso"/>
    <x v="5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x v="355"/>
    <s v="Low"/>
    <n v="39"/>
    <n v="14072.64"/>
    <n v="0.02"/>
    <s v="Delivery Truck"/>
    <n v="2177.54"/>
    <n v="355.98"/>
    <n v="58.92"/>
    <s v="Robert Barroso"/>
    <x v="5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x v="1066"/>
    <s v="High"/>
    <n v="47"/>
    <n v="5549.79"/>
    <n v="0.09"/>
    <s v="Delivery Truck"/>
    <n v="1300.8"/>
    <n v="145.44999999999999"/>
    <n v="17.850000000000001"/>
    <s v="Alex Grayson"/>
    <x v="5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x v="347"/>
    <s v="Not Specified"/>
    <n v="41"/>
    <n v="728.12699999999995"/>
    <n v="0.02"/>
    <s v="Regular Air"/>
    <n v="49.787999999999997"/>
    <n v="20.99"/>
    <n v="4.8099999999999996"/>
    <s v="Berenike Kampe"/>
    <x v="5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x v="212"/>
    <s v="High"/>
    <n v="22"/>
    <n v="1118.2514999999999"/>
    <n v="0.1"/>
    <s v="Regular Air"/>
    <n v="-59.587000000000003"/>
    <n v="65.989999999999995"/>
    <n v="8.99"/>
    <s v="Michael Kennedy"/>
    <x v="5"/>
    <s v="Atlantic"/>
    <s v="Corporate"/>
    <s v="Technology"/>
    <s v="Telephones and Communication"/>
    <s v="8260"/>
    <s v="Small Box"/>
    <n v="0.57999999999999996"/>
    <d v="2012-05-15T00:00:00"/>
  </r>
  <r>
    <n v="2438"/>
    <n v="17698"/>
    <x v="212"/>
    <s v="High"/>
    <n v="40"/>
    <n v="609.4"/>
    <n v="0.04"/>
    <s v="Regular Air"/>
    <n v="-89.228499999999997"/>
    <n v="15.28"/>
    <n v="10.91"/>
    <s v="Michael Kennedy"/>
    <x v="5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x v="294"/>
    <s v="Low"/>
    <n v="36"/>
    <n v="282.58"/>
    <n v="0.1"/>
    <s v="Express Air"/>
    <n v="21.68"/>
    <n v="8.33"/>
    <n v="1.99"/>
    <s v="Tracy Poddar"/>
    <x v="5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x v="779"/>
    <s v="Critical"/>
    <n v="16"/>
    <n v="61.5"/>
    <n v="0.09"/>
    <s v="Regular Air"/>
    <n v="-16.27"/>
    <n v="3.98"/>
    <n v="2.97"/>
    <s v="Astrea Jones"/>
    <x v="5"/>
    <s v="Atlantic"/>
    <s v="Corporate"/>
    <s v="Office Supplies"/>
    <s v="Paper"/>
    <s v="Unpadded Memo Slips"/>
    <s v="Wrap Bag"/>
    <n v="0.35"/>
    <d v="2011-06-30T00:00:00"/>
  </r>
  <r>
    <n v="2623"/>
    <n v="18951"/>
    <x v="779"/>
    <s v="Critical"/>
    <n v="10"/>
    <n v="324.3175"/>
    <n v="0.03"/>
    <s v="Express Air"/>
    <n v="-169.74100000000001"/>
    <n v="35.99"/>
    <n v="5"/>
    <s v="Astrea Jones"/>
    <x v="5"/>
    <s v="Atlantic"/>
    <s v="Corporate"/>
    <s v="Technology"/>
    <s v="Telephones and Communication"/>
    <s v="Accessory27"/>
    <s v="Small Box"/>
    <n v="0.85"/>
    <d v="2011-07-01T00:00:00"/>
  </r>
  <r>
    <n v="2648"/>
    <n v="19174"/>
    <x v="598"/>
    <s v="Medium"/>
    <n v="49"/>
    <n v="214.62"/>
    <n v="0.05"/>
    <s v="Regular Air"/>
    <n v="-151.42049999999998"/>
    <n v="4.24"/>
    <n v="5.41"/>
    <s v="Fred McMath"/>
    <x v="5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x v="1038"/>
    <s v="Medium"/>
    <n v="8"/>
    <n v="194.11"/>
    <n v="0.03"/>
    <s v="Regular Air"/>
    <n v="87.66"/>
    <n v="22.72"/>
    <n v="8.99"/>
    <s v="Chuck Sachs"/>
    <x v="5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x v="36"/>
    <s v="Medium"/>
    <n v="11"/>
    <n v="167.53"/>
    <n v="0.03"/>
    <s v="Regular Air"/>
    <n v="-40.94"/>
    <n v="14.98"/>
    <n v="7.69"/>
    <s v="Chuck Sachs"/>
    <x v="5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x v="36"/>
    <s v="Medium"/>
    <n v="42"/>
    <n v="1060.3399999999999"/>
    <n v="0.04"/>
    <s v="Delivery Truck"/>
    <n v="-174.94"/>
    <n v="23.99"/>
    <n v="15.68"/>
    <s v="Chuck Sachs"/>
    <x v="5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x v="481"/>
    <s v="Low"/>
    <n v="5"/>
    <n v="751.94"/>
    <n v="0.02"/>
    <s v="Delivery Truck"/>
    <n v="-283.94189999999998"/>
    <n v="145.44999999999999"/>
    <n v="17.850000000000001"/>
    <s v="Eric Barreto"/>
    <x v="5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x v="968"/>
    <s v="Low"/>
    <n v="17"/>
    <n v="48.24"/>
    <n v="0.09"/>
    <s v="Regular Air"/>
    <n v="-1.62"/>
    <n v="2.88"/>
    <n v="1.01"/>
    <s v="Bobby Trafton"/>
    <x v="5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x v="486"/>
    <s v="Medium"/>
    <n v="36"/>
    <n v="200.08"/>
    <n v="0.05"/>
    <s v="Regular Air"/>
    <n v="-62.97"/>
    <n v="5.28"/>
    <n v="5.0599999999999996"/>
    <s v="Bill Tyler"/>
    <x v="5"/>
    <s v="Atlantic"/>
    <s v="Consumer"/>
    <s v="Office Supplies"/>
    <s v="Paper"/>
    <s v="Astroparche® Fine Business Paper"/>
    <s v="Small Box"/>
    <n v="0.37"/>
    <d v="2010-05-15T00:00:00"/>
  </r>
  <r>
    <n v="3151"/>
    <n v="22627"/>
    <x v="434"/>
    <s v="Low"/>
    <n v="33"/>
    <n v="1934.6"/>
    <n v="0.09"/>
    <s v="Regular Air"/>
    <n v="614.03"/>
    <n v="63.94"/>
    <n v="14.48"/>
    <s v="Bill Shonely"/>
    <x v="5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x v="107"/>
    <s v="High"/>
    <n v="18"/>
    <n v="144.84"/>
    <n v="0"/>
    <s v="Regular Air"/>
    <n v="21.49"/>
    <n v="7.89"/>
    <n v="2.82"/>
    <s v="Craig Yedwab"/>
    <x v="5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x v="737"/>
    <s v="Medium"/>
    <n v="13"/>
    <n v="24.96"/>
    <n v="0.01"/>
    <s v="Regular Air"/>
    <n v="-20.68"/>
    <n v="1.7"/>
    <n v="1.99"/>
    <s v="Bradley Talbott"/>
    <x v="5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x v="339"/>
    <s v="Medium"/>
    <n v="39"/>
    <n v="577.95000000000005"/>
    <n v="7.0000000000000007E-2"/>
    <s v="Regular Air"/>
    <n v="-86.43"/>
    <n v="15.73"/>
    <n v="7.42"/>
    <s v="Jay Fine"/>
    <x v="5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x v="553"/>
    <s v="High"/>
    <n v="5"/>
    <n v="255.31"/>
    <n v="0.02"/>
    <s v="Regular Air"/>
    <n v="41.41"/>
    <n v="48.04"/>
    <n v="5.79"/>
    <s v="Pierre Wener"/>
    <x v="5"/>
    <s v="Atlantic"/>
    <s v="Home Office"/>
    <s v="Office Supplies"/>
    <s v="Paper"/>
    <s v="Xerox 1937"/>
    <s v="Small Box"/>
    <n v="0.37"/>
    <d v="2012-01-18T00:00:00"/>
  </r>
  <r>
    <n v="3354"/>
    <n v="24003"/>
    <x v="1012"/>
    <s v="Critical"/>
    <n v="4"/>
    <n v="129.78649999999999"/>
    <n v="0.05"/>
    <s v="Express Air"/>
    <n v="-116.512"/>
    <n v="35.99"/>
    <n v="5.99"/>
    <s v="Dan Campbell"/>
    <x v="5"/>
    <s v="Atlantic"/>
    <s v="Corporate"/>
    <s v="Technology"/>
    <s v="Telephones and Communication"/>
    <s v="Accessory41"/>
    <s v="Wrap Bag"/>
    <n v="0.38"/>
    <d v="2009-11-02T00:00:00"/>
  </r>
  <r>
    <n v="3379"/>
    <n v="24102"/>
    <x v="936"/>
    <s v="Critical"/>
    <n v="50"/>
    <n v="1844.26"/>
    <n v="0.03"/>
    <s v="Regular Air"/>
    <n v="47.58"/>
    <n v="37.76"/>
    <n v="12.9"/>
    <s v="Fred McMath"/>
    <x v="5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x v="1047"/>
    <s v="Critical"/>
    <n v="20"/>
    <n v="3467.28"/>
    <n v="0.06"/>
    <s v="Delivery Truck"/>
    <n v="-433.29014300000011"/>
    <n v="179.29"/>
    <n v="29.21"/>
    <s v="Craig Yedwab"/>
    <x v="5"/>
    <s v="Atlantic"/>
    <s v="Corporate"/>
    <s v="Furniture"/>
    <s v="Tables"/>
    <s v="Bevis Round Conference Table Top, X-Base"/>
    <s v="Jumbo Box"/>
    <n v="0.76"/>
    <d v="2011-12-31T00:00:00"/>
  </r>
  <r>
    <n v="3459"/>
    <n v="24644"/>
    <x v="1067"/>
    <s v="Critical"/>
    <n v="46"/>
    <n v="5897.47"/>
    <n v="0"/>
    <s v="Delivery Truck"/>
    <n v="-1764.29"/>
    <n v="122.99"/>
    <n v="70.2"/>
    <s v="Tony Molinari"/>
    <x v="5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x v="0"/>
    <s v="Medium"/>
    <n v="1"/>
    <n v="415"/>
    <n v="7.0000000000000007E-2"/>
    <s v="Regular Air"/>
    <n v="-199.3065"/>
    <n v="420.98"/>
    <n v="19.989999999999998"/>
    <s v="Dave Poirier"/>
    <x v="5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x v="550"/>
    <s v="Medium"/>
    <n v="40"/>
    <n v="1233.51"/>
    <n v="0.05"/>
    <s v="Regular Air"/>
    <n v="308.67"/>
    <n v="30.98"/>
    <n v="9.18"/>
    <s v="Noel Staavos"/>
    <x v="5"/>
    <s v="Atlantic"/>
    <s v="Home Office"/>
    <s v="Office Supplies"/>
    <s v="Paper"/>
    <s v="Xerox 1951"/>
    <s v="Small Box"/>
    <n v="0.4"/>
    <d v="2009-05-05T00:00:00"/>
  </r>
  <r>
    <n v="3996"/>
    <n v="28515"/>
    <x v="1014"/>
    <s v="High"/>
    <n v="48"/>
    <n v="379.78"/>
    <n v="0.1"/>
    <s v="Regular Air"/>
    <n v="-71.59"/>
    <n v="8.32"/>
    <n v="2.38"/>
    <s v="Frank Atkinson"/>
    <x v="5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x v="677"/>
    <s v="Medium"/>
    <n v="30"/>
    <n v="856.34"/>
    <n v="0.06"/>
    <s v="Regular Air"/>
    <n v="248.91"/>
    <n v="28.38"/>
    <n v="1.99"/>
    <s v="Bill Shonely"/>
    <x v="5"/>
    <s v="Atlantic"/>
    <s v="Small Business"/>
    <s v="Technology"/>
    <s v="Computer Peripherals"/>
    <s v="Maxell 4.7GB DVD-R"/>
    <s v="Small Pack"/>
    <n v="0.51"/>
    <d v="2012-03-29T00:00:00"/>
  </r>
  <r>
    <n v="4127"/>
    <n v="29346"/>
    <x v="873"/>
    <s v="Low"/>
    <n v="2"/>
    <n v="29.06"/>
    <n v="0.1"/>
    <s v="Regular Air"/>
    <n v="-16.149999999999999"/>
    <n v="11.58"/>
    <n v="6.97"/>
    <s v="Janet Martin"/>
    <x v="5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x v="1060"/>
    <s v="High"/>
    <n v="46"/>
    <n v="2526.54"/>
    <n v="0.04"/>
    <s v="Regular Air"/>
    <n v="772.11"/>
    <n v="65.989999999999995"/>
    <n v="2.5"/>
    <s v="Bobby Trafton"/>
    <x v="5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x v="939"/>
    <s v="Medium"/>
    <n v="31"/>
    <n v="206.28649999999999"/>
    <n v="0.05"/>
    <s v="Regular Air"/>
    <n v="-111.98"/>
    <n v="7.99"/>
    <n v="5.03"/>
    <s v="Katrina Willman"/>
    <x v="5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x v="588"/>
    <s v="Medium"/>
    <n v="24"/>
    <n v="5452.9"/>
    <n v="7.0000000000000007E-2"/>
    <s v="Delivery Truck"/>
    <n v="426.67"/>
    <n v="225.02"/>
    <n v="28.66"/>
    <s v="Michael Paige"/>
    <x v="5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x v="187"/>
    <s v="Low"/>
    <n v="36"/>
    <n v="840.24"/>
    <n v="0"/>
    <s v="Regular Air"/>
    <n v="19.73"/>
    <n v="21.38"/>
    <n v="8.99"/>
    <s v="Giulietta Dortch"/>
    <x v="5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x v="799"/>
    <s v="Medium"/>
    <n v="23"/>
    <n v="3637.7280000000001"/>
    <n v="0.06"/>
    <s v="Regular Air"/>
    <n v="349.47"/>
    <n v="195.99"/>
    <n v="8.99"/>
    <s v="Cathy Hwang"/>
    <x v="5"/>
    <s v="Atlantic"/>
    <s v="Home Office"/>
    <s v="Technology"/>
    <s v="Telephones and Communication"/>
    <s v="T28 WORLD"/>
    <s v="Small Box"/>
    <n v="0.6"/>
    <d v="2009-02-28T00:00:00"/>
  </r>
  <r>
    <n v="4311"/>
    <n v="30720"/>
    <x v="1068"/>
    <s v="Low"/>
    <n v="27"/>
    <n v="2398.9"/>
    <n v="0.09"/>
    <s v="Express Air"/>
    <n v="656.95"/>
    <n v="95.46"/>
    <n v="18.13"/>
    <s v="Bill Shonely"/>
    <x v="5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x v="471"/>
    <s v="Low"/>
    <n v="6"/>
    <n v="763.44799999999998"/>
    <n v="0.05"/>
    <s v="Delivery Truck"/>
    <n v="-352.95903500000009"/>
    <n v="146.05000000000001"/>
    <n v="80.2"/>
    <s v="Carlos Meador"/>
    <x v="5"/>
    <s v="Atlantic"/>
    <s v="Corporate"/>
    <s v="Furniture"/>
    <s v="Tables"/>
    <s v="BPI Conference Tables"/>
    <s v="Jumbo Box"/>
    <n v="0.71"/>
    <d v="2010-10-01T00:00:00"/>
  </r>
  <r>
    <n v="4398"/>
    <n v="31303"/>
    <x v="1009"/>
    <s v="Low"/>
    <n v="50"/>
    <n v="306.13"/>
    <n v="0.09"/>
    <s v="Express Air"/>
    <n v="87.600999999999999"/>
    <n v="5.98"/>
    <n v="1.49"/>
    <s v="Dianna Arnett"/>
    <x v="5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x v="139"/>
    <s v="Low"/>
    <n v="21"/>
    <n v="128.86000000000001"/>
    <n v="0.1"/>
    <s v="Regular Air"/>
    <n v="-42.81"/>
    <n v="6.48"/>
    <n v="5.16"/>
    <s v="George Zrebassa"/>
    <x v="5"/>
    <s v="Atlantic"/>
    <s v="Home Office"/>
    <s v="Office Supplies"/>
    <s v="Paper"/>
    <s v="Xerox 1985"/>
    <s v="Small Box"/>
    <n v="0.37"/>
    <d v="2010-05-13T00:00:00"/>
  </r>
  <r>
    <n v="4449"/>
    <n v="31715"/>
    <x v="820"/>
    <s v="Not Specified"/>
    <n v="24"/>
    <n v="64.11"/>
    <n v="0.09"/>
    <s v="Regular Air"/>
    <n v="-4.09"/>
    <n v="2.78"/>
    <n v="0.97"/>
    <s v="Mark Haberlin"/>
    <x v="5"/>
    <s v="Atlantic"/>
    <s v="Small Business"/>
    <s v="Office Supplies"/>
    <s v="Pens &amp; Art Supplies"/>
    <s v="Newell 339"/>
    <s v="Wrap Bag"/>
    <n v="0.59"/>
    <d v="2009-01-11T00:00:00"/>
  </r>
  <r>
    <n v="4557"/>
    <n v="32420"/>
    <x v="733"/>
    <s v="Medium"/>
    <n v="19"/>
    <n v="5369.46"/>
    <n v="7.0000000000000007E-2"/>
    <s v="Delivery Truck"/>
    <n v="-439.62"/>
    <n v="280.98"/>
    <n v="57"/>
    <s v="Christy Brittain"/>
    <x v="5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x v="593"/>
    <s v="High"/>
    <n v="2"/>
    <n v="11.15"/>
    <n v="0.04"/>
    <s v="Regular Air"/>
    <n v="-5.54"/>
    <n v="3.98"/>
    <n v="2.97"/>
    <s v="Michael Paige"/>
    <x v="5"/>
    <s v="Atlantic"/>
    <s v="Small Business"/>
    <s v="Office Supplies"/>
    <s v="Paper"/>
    <s v="Unpadded Memo Slips"/>
    <s v="Wrap Bag"/>
    <n v="0.35"/>
    <d v="2011-02-25T00:00:00"/>
  </r>
  <r>
    <n v="4674"/>
    <n v="33253"/>
    <x v="664"/>
    <s v="Not Specified"/>
    <n v="17"/>
    <n v="524.21199999999999"/>
    <n v="0.04"/>
    <s v="Regular Air"/>
    <n v="127.854"/>
    <n v="35.99"/>
    <n v="3.3"/>
    <s v="Katherine Murray"/>
    <x v="5"/>
    <s v="Atlantic"/>
    <s v="Home Office"/>
    <s v="Technology"/>
    <s v="Telephones and Communication"/>
    <s v="Accessory9"/>
    <s v="Small Pack"/>
    <n v="0.39"/>
    <d v="2011-12-02T00:00:00"/>
  </r>
  <r>
    <n v="4784"/>
    <n v="33959"/>
    <x v="895"/>
    <s v="Critical"/>
    <n v="23"/>
    <n v="367.53"/>
    <n v="0.03"/>
    <s v="Delivery Truck"/>
    <n v="11.650950000000002"/>
    <n v="15.23"/>
    <n v="27.75"/>
    <s v="Ben Peterman"/>
    <x v="5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x v="1069"/>
    <s v="High"/>
    <n v="19"/>
    <n v="1083.4014999999999"/>
    <n v="0.02"/>
    <s v="Regular Air"/>
    <n v="64.53"/>
    <n v="65.989999999999995"/>
    <n v="8.99"/>
    <s v="Dean Percer"/>
    <x v="5"/>
    <s v="Atlantic"/>
    <s v="Home Office"/>
    <s v="Technology"/>
    <s v="Telephones and Communication"/>
    <s v="5180"/>
    <s v="Small Box"/>
    <n v="0.56000000000000005"/>
    <d v="2010-07-27T00:00:00"/>
  </r>
  <r>
    <n v="5108"/>
    <n v="36390"/>
    <x v="816"/>
    <s v="High"/>
    <n v="3"/>
    <n v="329.63"/>
    <n v="0.05"/>
    <s v="Regular Air"/>
    <n v="-541.33199999999999"/>
    <n v="125.99"/>
    <n v="8.99"/>
    <s v="Sylvia Foulston"/>
    <x v="5"/>
    <s v="Atlantic"/>
    <s v="Corporate"/>
    <s v="Technology"/>
    <s v="Telephones and Communication"/>
    <s v="M70"/>
    <s v="Small Box"/>
    <n v="0.59"/>
    <d v="2012-10-14T00:00:00"/>
  </r>
  <r>
    <n v="5265"/>
    <n v="37447"/>
    <x v="1070"/>
    <s v="Low"/>
    <n v="23"/>
    <n v="139.44999999999999"/>
    <n v="0.02"/>
    <s v="Regular Air"/>
    <n v="-137.494"/>
    <n v="5.81"/>
    <n v="8.49"/>
    <s v="Noel Staavos"/>
    <x v="5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x v="299"/>
    <s v="Medium"/>
    <n v="15"/>
    <n v="62.62"/>
    <n v="0.1"/>
    <s v="Express Air"/>
    <n v="-67.0565"/>
    <n v="3.36"/>
    <n v="6.27"/>
    <s v="Brendan Murry"/>
    <x v="5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x v="299"/>
    <s v="Medium"/>
    <n v="5"/>
    <n v="64.25"/>
    <n v="7.0000000000000007E-2"/>
    <s v="Regular Air"/>
    <n v="-7.94"/>
    <n v="12.28"/>
    <n v="4.8600000000000003"/>
    <s v="Brendan Murry"/>
    <x v="5"/>
    <s v="Atlantic"/>
    <s v="Corporate"/>
    <s v="Office Supplies"/>
    <s v="Paper"/>
    <s v="Xerox 1933"/>
    <s v="Small Box"/>
    <n v="0.38"/>
    <d v="2009-05-20T00:00:00"/>
  </r>
  <r>
    <n v="5453"/>
    <n v="38723"/>
    <x v="475"/>
    <s v="Critical"/>
    <n v="39"/>
    <n v="2617.13"/>
    <n v="0"/>
    <s v="Regular Air"/>
    <n v="368.87"/>
    <n v="64.98"/>
    <n v="6.88"/>
    <s v="Pierre Wener"/>
    <x v="5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x v="1071"/>
    <s v="Critical"/>
    <n v="1"/>
    <n v="8.49"/>
    <n v="0.06"/>
    <s v="Regular Air"/>
    <n v="-5.7385000000000002"/>
    <n v="3.74"/>
    <n v="4.6900000000000004"/>
    <s v="Brad Thomas"/>
    <x v="5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x v="327"/>
    <s v="Critical"/>
    <n v="40"/>
    <n v="2169.4899999999998"/>
    <n v="0.06"/>
    <s v="Regular Air"/>
    <n v="1043.43"/>
    <n v="55.48"/>
    <n v="4.8499999999999996"/>
    <s v="Hunter Lopez"/>
    <x v="5"/>
    <s v="Atlantic"/>
    <s v="Consumer"/>
    <s v="Office Supplies"/>
    <s v="Paper"/>
    <s v="Xerox 1888"/>
    <s v="Small Box"/>
    <n v="0.37"/>
    <d v="2009-12-14T00:00:00"/>
  </r>
  <r>
    <n v="5540"/>
    <n v="39266"/>
    <x v="1072"/>
    <s v="High"/>
    <n v="4"/>
    <n v="64.09"/>
    <n v="0.02"/>
    <s v="Regular Air"/>
    <n v="3.72"/>
    <n v="15.57"/>
    <n v="1.39"/>
    <s v="Dan Campbell"/>
    <x v="5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x v="113"/>
    <s v="Low"/>
    <n v="48"/>
    <n v="2208.31"/>
    <n v="0.04"/>
    <s v="Regular Air"/>
    <n v="569.08000000000004"/>
    <n v="45.98"/>
    <n v="4.8"/>
    <s v="Chuck Sachs"/>
    <x v="5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x v="412"/>
    <s v="Medium"/>
    <n v="22"/>
    <n v="1295.502"/>
    <n v="0.01"/>
    <s v="Express Air"/>
    <n v="224.85599999999999"/>
    <n v="65.989999999999995"/>
    <n v="3.99"/>
    <s v="Chris Cortes"/>
    <x v="5"/>
    <s v="Atlantic"/>
    <s v="Consumer"/>
    <s v="Technology"/>
    <s v="Telephones and Communication"/>
    <s v="StarTAC 7760"/>
    <s v="Small Box"/>
    <n v="0.59"/>
    <d v="2010-12-20T00:00:00"/>
  </r>
  <r>
    <n v="5652"/>
    <n v="40005"/>
    <x v="456"/>
    <s v="High"/>
    <n v="20"/>
    <n v="873.82"/>
    <n v="0.1"/>
    <s v="Regular Air"/>
    <n v="244.45"/>
    <n v="45.98"/>
    <n v="4.8"/>
    <s v="Mark Packer"/>
    <x v="5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x v="828"/>
    <s v="Low"/>
    <n v="6"/>
    <n v="11.57"/>
    <n v="0.01"/>
    <s v="Regular Air"/>
    <n v="-2.06"/>
    <n v="1.76"/>
    <n v="0.7"/>
    <s v="Julie Kriz"/>
    <x v="5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x v="357"/>
    <s v="Low"/>
    <n v="36"/>
    <n v="1449.45"/>
    <n v="0.04"/>
    <s v="Regular Air"/>
    <n v="620.06650000000002"/>
    <n v="41.94"/>
    <n v="2.99"/>
    <s v="Fred McMath"/>
    <x v="5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x v="410"/>
    <s v="Low"/>
    <n v="10"/>
    <n v="80.92"/>
    <n v="0.09"/>
    <s v="Regular Air"/>
    <n v="-20.16"/>
    <n v="7.64"/>
    <n v="5.83"/>
    <s v="Debra Catini"/>
    <x v="5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x v="1073"/>
    <s v="Critical"/>
    <n v="50"/>
    <n v="7817.45"/>
    <n v="0.03"/>
    <s v="Delivery Truck"/>
    <n v="-1303.5999999999999"/>
    <n v="150.88999999999999"/>
    <n v="60.2"/>
    <s v="Sylvia Foulston"/>
    <x v="5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x v="1034"/>
    <s v="Medium"/>
    <n v="4"/>
    <n v="63.93"/>
    <n v="0.03"/>
    <s v="Express Air"/>
    <n v="40.630000000000003"/>
    <n v="9.77"/>
    <n v="6.02"/>
    <s v="Chuck Sachs"/>
    <x v="5"/>
    <s v="Atlantic"/>
    <s v="Consumer"/>
    <s v="Furniture"/>
    <s v="Office Furnishings"/>
    <s v="DAX Solid Wood Frames"/>
    <s v="Medium Box"/>
    <n v="0.48"/>
    <d v="2010-10-18T00:00:00"/>
  </r>
  <r>
    <n v="5946"/>
    <n v="42213"/>
    <x v="657"/>
    <s v="Critical"/>
    <n v="46"/>
    <n v="110.96"/>
    <n v="0.08"/>
    <s v="Regular Air"/>
    <n v="35.92"/>
    <n v="2.61"/>
    <n v="0.5"/>
    <s v="Ann Blume"/>
    <x v="5"/>
    <s v="Atlantic"/>
    <s v="Small Business"/>
    <s v="Office Supplies"/>
    <s v="Labels"/>
    <s v="Avery 494"/>
    <s v="Small Box"/>
    <n v="0.39"/>
    <d v="2011-03-23T00:00:00"/>
  </r>
  <r>
    <n v="5995"/>
    <n v="42469"/>
    <x v="963"/>
    <s v="Not Specified"/>
    <n v="18"/>
    <n v="2130.8200000000002"/>
    <n v="0.05"/>
    <s v="Regular Air"/>
    <n v="818.91549999999995"/>
    <n v="120.98"/>
    <n v="9.07"/>
    <s v="Muhammed Yedwab"/>
    <x v="5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x v="1021"/>
    <s v="Low"/>
    <n v="43"/>
    <n v="720.61299999999994"/>
    <n v="7.0000000000000007E-2"/>
    <s v="Regular Air"/>
    <n v="329.67899999999997"/>
    <n v="20.99"/>
    <n v="0.99"/>
    <s v="Damala Kotsonis"/>
    <x v="5"/>
    <s v="Atlantic"/>
    <s v="Corporate"/>
    <s v="Technology"/>
    <s v="Telephones and Communication"/>
    <s v="Accessory21"/>
    <s v="Wrap Bag"/>
    <n v="0.37"/>
    <d v="2011-09-01T00:00:00"/>
  </r>
  <r>
    <n v="6156"/>
    <n v="43588"/>
    <x v="214"/>
    <s v="Medium"/>
    <n v="16"/>
    <n v="3075.7520000000004"/>
    <n v="0.04"/>
    <s v="Delivery Truck"/>
    <n v="-572.68539900000019"/>
    <n v="236.97"/>
    <n v="59.24"/>
    <s v="Jennifer Patt"/>
    <x v="5"/>
    <s v="Atlantic"/>
    <s v="Home Office"/>
    <s v="Furniture"/>
    <s v="Tables"/>
    <s v="Chromcraft Rectangular Conference Tables"/>
    <s v="Jumbo Box"/>
    <n v="0.61"/>
    <d v="2012-09-04T00:00:00"/>
  </r>
  <r>
    <n v="6208"/>
    <n v="44000"/>
    <x v="720"/>
    <s v="Not Specified"/>
    <n v="18"/>
    <n v="85.03"/>
    <n v="0.05"/>
    <s v="Regular Air"/>
    <n v="-75.31"/>
    <n v="4.28"/>
    <n v="6.72"/>
    <s v="Dan Campbell"/>
    <x v="5"/>
    <s v="Atlantic"/>
    <s v="Small Business"/>
    <s v="Office Supplies"/>
    <s v="Paper"/>
    <s v="Xerox 1927"/>
    <s v="Small Box"/>
    <n v="0.4"/>
    <d v="2012-10-04T00:00:00"/>
  </r>
  <r>
    <n v="6389"/>
    <n v="45381"/>
    <x v="1049"/>
    <s v="Medium"/>
    <n v="26"/>
    <n v="164.1"/>
    <n v="0.03"/>
    <s v="Express Air"/>
    <n v="-41.216000000000001"/>
    <n v="5.74"/>
    <n v="5.01"/>
    <s v="Michael Oakman"/>
    <x v="5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x v="1049"/>
    <s v="Medium"/>
    <n v="23"/>
    <n v="1316.87"/>
    <n v="0.02"/>
    <s v="Express Air"/>
    <n v="204.7"/>
    <n v="53.98"/>
    <n v="5.5"/>
    <s v="Michael Oakman"/>
    <x v="5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x v="1074"/>
    <s v="High"/>
    <n v="11"/>
    <n v="38.24"/>
    <n v="0.02"/>
    <s v="Regular Air"/>
    <n v="-37.549999999999997"/>
    <n v="2.88"/>
    <n v="5.33"/>
    <s v="Keith Herrera"/>
    <x v="5"/>
    <s v="Atlantic"/>
    <s v="Small Business"/>
    <s v="Office Supplies"/>
    <s v="Labels"/>
    <s v="Avery File Folder Labels"/>
    <s v="Small Box"/>
    <n v="0.36"/>
    <d v="2010-06-22T00:00:00"/>
  </r>
  <r>
    <n v="6456"/>
    <n v="45984"/>
    <x v="1075"/>
    <s v="Medium"/>
    <n v="27"/>
    <n v="80.33"/>
    <n v="0.01"/>
    <s v="Regular Air"/>
    <n v="2.4900000000000002"/>
    <n v="2.94"/>
    <n v="0.96"/>
    <s v="Janet Martin"/>
    <x v="5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x v="161"/>
    <s v="Critical"/>
    <n v="43"/>
    <n v="3832.24"/>
    <n v="0.09"/>
    <s v="Express Air"/>
    <n v="-1570.32"/>
    <n v="90.98"/>
    <n v="56.2"/>
    <s v="David Kendrick"/>
    <x v="5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x v="112"/>
    <s v="Low"/>
    <n v="48"/>
    <n v="9708.64"/>
    <n v="0.1"/>
    <s v="Delivery Truck"/>
    <n v="-528.65312500000005"/>
    <n v="218.75"/>
    <n v="69.64"/>
    <s v="Rick Duston"/>
    <x v="5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x v="1076"/>
    <s v="Medium"/>
    <n v="40"/>
    <n v="6618.4570000000003"/>
    <n v="0.1"/>
    <s v="Regular Air"/>
    <n v="1489.9590000000001"/>
    <n v="205.99"/>
    <n v="5.99"/>
    <s v="Becky Martin"/>
    <x v="5"/>
    <s v="Atlantic"/>
    <s v="Home Office"/>
    <s v="Technology"/>
    <s v="Telephones and Communication"/>
    <s v="3285"/>
    <s v="Small Box"/>
    <n v="0.59"/>
    <d v="2011-10-27T00:00:00"/>
  </r>
  <r>
    <n v="6630"/>
    <n v="47169"/>
    <x v="697"/>
    <s v="Medium"/>
    <n v="15"/>
    <n v="803.26699999999994"/>
    <n v="0.06"/>
    <s v="Regular Air"/>
    <n v="-19.965"/>
    <n v="65.989999999999995"/>
    <n v="5.26"/>
    <s v="Doug Jacobs"/>
    <x v="5"/>
    <s v="Atlantic"/>
    <s v="Home Office"/>
    <s v="Technology"/>
    <s v="Telephones and Communication"/>
    <s v="8860"/>
    <s v="Small Box"/>
    <n v="0.56000000000000005"/>
    <d v="2010-03-04T00:00:00"/>
  </r>
  <r>
    <n v="6751"/>
    <n v="48071"/>
    <x v="1077"/>
    <s v="Low"/>
    <n v="1"/>
    <n v="22.74"/>
    <n v="0.03"/>
    <s v="Express Air"/>
    <n v="-13.59"/>
    <n v="12.64"/>
    <n v="4.9800000000000004"/>
    <s v="Emily Burns"/>
    <x v="5"/>
    <s v="Atlantic"/>
    <s v="Home Office"/>
    <s v="Furniture"/>
    <s v="Office Furnishings"/>
    <s v="Nu-Dell Executive Frame"/>
    <s v="Small Pack"/>
    <n v="0.48"/>
    <d v="2011-03-12T00:00:00"/>
  </r>
  <r>
    <n v="6910"/>
    <n v="49312"/>
    <x v="1050"/>
    <s v="Critical"/>
    <n v="19"/>
    <n v="1882.18"/>
    <n v="0.09"/>
    <s v="Express Air"/>
    <n v="336.26"/>
    <n v="107.53"/>
    <n v="5.81"/>
    <s v="Deanra Eno"/>
    <x v="5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x v="598"/>
    <s v="Low"/>
    <n v="23"/>
    <n v="103.2"/>
    <n v="0.02"/>
    <s v="Regular Air"/>
    <n v="17.89"/>
    <n v="4.28"/>
    <n v="0.94"/>
    <s v="Robert Barroso"/>
    <x v="5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x v="661"/>
    <s v="Not Specified"/>
    <n v="19"/>
    <n v="88.4"/>
    <n v="0.08"/>
    <s v="Regular Air"/>
    <n v="35.5"/>
    <n v="4.91"/>
    <n v="0.5"/>
    <s v="Darrin Sayre"/>
    <x v="5"/>
    <s v="Atlantic"/>
    <s v="Consumer"/>
    <s v="Office Supplies"/>
    <s v="Labels"/>
    <s v="Avery 508"/>
    <s v="Small Box"/>
    <n v="0.36"/>
    <d v="2009-09-12T00:00:00"/>
  </r>
  <r>
    <n v="7041"/>
    <n v="50276"/>
    <x v="492"/>
    <s v="Not Specified"/>
    <n v="34"/>
    <n v="390.35"/>
    <n v="0.05"/>
    <s v="Regular Air"/>
    <n v="71.03"/>
    <n v="11.55"/>
    <n v="2.36"/>
    <s v="Bradley Talbott"/>
    <x v="5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x v="1078"/>
    <s v="Not Specified"/>
    <n v="36"/>
    <n v="772.67"/>
    <n v="0"/>
    <s v="Regular Air"/>
    <n v="286.86650000000003"/>
    <n v="21.38"/>
    <n v="2.99"/>
    <s v="Luke Foster"/>
    <x v="5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x v="1079"/>
    <s v="Medium"/>
    <n v="10"/>
    <n v="1875.18"/>
    <n v="0.01"/>
    <s v="Delivery Truck"/>
    <n v="-433.29014300000011"/>
    <n v="179.29"/>
    <n v="29.21"/>
    <s v="Brian Stugart"/>
    <x v="5"/>
    <s v="Atlantic"/>
    <s v="Consumer"/>
    <s v="Furniture"/>
    <s v="Tables"/>
    <s v="Bevis Round Conference Table Top, X-Base"/>
    <s v="Jumbo Box"/>
    <n v="0.74"/>
    <d v="2011-11-13T00:00:00"/>
  </r>
  <r>
    <n v="7295"/>
    <n v="52006"/>
    <x v="342"/>
    <s v="Medium"/>
    <n v="42"/>
    <n v="375.76"/>
    <n v="0"/>
    <s v="Regular Air"/>
    <n v="-241.63"/>
    <n v="8.3699999999999992"/>
    <n v="10.16"/>
    <s v="Carlos Meador"/>
    <x v="5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x v="614"/>
    <s v="Critical"/>
    <n v="20"/>
    <n v="92.15"/>
    <n v="0.08"/>
    <s v="Regular Air"/>
    <n v="36.979999999999997"/>
    <n v="4.91"/>
    <n v="0.5"/>
    <s v="Sara Luxemburg"/>
    <x v="5"/>
    <s v="Atlantic"/>
    <s v="Corporate"/>
    <s v="Office Supplies"/>
    <s v="Labels"/>
    <s v="Avery 508"/>
    <s v="Small Box"/>
    <n v="0.36"/>
    <d v="2011-07-28T00:00:00"/>
  </r>
  <r>
    <n v="7555"/>
    <n v="54053"/>
    <x v="12"/>
    <s v="High"/>
    <n v="18"/>
    <n v="821.78849999999989"/>
    <n v="0.06"/>
    <s v="Express Air"/>
    <n v="-230.34"/>
    <n v="55.99"/>
    <n v="5"/>
    <s v="Alex Grayson"/>
    <x v="5"/>
    <s v="Atlantic"/>
    <s v="Consumer"/>
    <s v="Technology"/>
    <s v="Telephones and Communication"/>
    <s v="Accessory6"/>
    <s v="Small Pack"/>
    <n v="0.8"/>
    <d v="2012-02-15T00:00:00"/>
  </r>
  <r>
    <n v="7708"/>
    <n v="55239"/>
    <x v="350"/>
    <s v="Critical"/>
    <n v="13"/>
    <n v="95.68"/>
    <n v="7.0000000000000007E-2"/>
    <s v="Express Air"/>
    <n v="-15.27"/>
    <n v="6.48"/>
    <n v="5.14"/>
    <s v="Joni Wasserman"/>
    <x v="5"/>
    <s v="Atlantic"/>
    <s v="Consumer"/>
    <s v="Office Supplies"/>
    <s v="Paper"/>
    <s v="Xerox 23"/>
    <s v="Small Box"/>
    <n v="0.37"/>
    <d v="2012-12-04T00:00:00"/>
  </r>
  <r>
    <n v="7739"/>
    <n v="55425"/>
    <x v="966"/>
    <s v="Critical"/>
    <n v="7"/>
    <n v="73.86"/>
    <n v="0.08"/>
    <s v="Regular Air"/>
    <n v="-52.49"/>
    <n v="9.7100000000000009"/>
    <n v="9.4499999999999993"/>
    <s v="Paul Knutson"/>
    <x v="5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x v="62"/>
    <s v="Medium"/>
    <n v="17"/>
    <n v="979.52"/>
    <n v="0.1"/>
    <s v="Delivery Truck"/>
    <n v="-362.04"/>
    <n v="58.14"/>
    <n v="36.61"/>
    <s v="Sara Luxemburg"/>
    <x v="5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x v="301"/>
    <s v="Low"/>
    <n v="35"/>
    <n v="5740.6239999999998"/>
    <n v="0.09"/>
    <s v="Delivery Truck"/>
    <n v="-526.47809500000005"/>
    <n v="217.85"/>
    <n v="29.1"/>
    <s v="Christy Brittain"/>
    <x v="5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x v="169"/>
    <s v="Critical"/>
    <n v="49"/>
    <n v="5332.42"/>
    <n v="0.06"/>
    <s v="Delivery Truck"/>
    <n v="-219.2"/>
    <n v="113.98"/>
    <n v="30"/>
    <s v="Dianna Wilson"/>
    <x v="5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x v="723"/>
    <s v="Low"/>
    <n v="4"/>
    <n v="21.84"/>
    <n v="0.02"/>
    <s v="Regular Air"/>
    <n v="-25.31"/>
    <n v="4.7699999999999996"/>
    <n v="2.39"/>
    <s v="David Smith"/>
    <x v="5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x v="1057"/>
    <s v="High"/>
    <n v="47"/>
    <n v="1597.02"/>
    <n v="0.01"/>
    <s v="Regular Air"/>
    <n v="749.03"/>
    <n v="31.78"/>
    <n v="1.99"/>
    <s v="Deborah Brumfield"/>
    <x v="5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x v="261"/>
    <s v="High"/>
    <n v="34"/>
    <n v="218.27"/>
    <n v="0.03"/>
    <s v="Regular Air"/>
    <n v="-44.137"/>
    <n v="5.99"/>
    <n v="4.92"/>
    <s v="Michelle Tran"/>
    <x v="8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x v="261"/>
    <s v="High"/>
    <n v="17"/>
    <n v="100.95"/>
    <n v="0.05"/>
    <s v="Regular Air"/>
    <n v="-21.3"/>
    <n v="5.81"/>
    <n v="3.37"/>
    <s v="Michelle Tran"/>
    <x v="8"/>
    <s v="Quebec"/>
    <s v="Consumer"/>
    <s v="Office Supplies"/>
    <s v="Rubber Bands"/>
    <s v="Advantus Push Pins, Aluminum Head"/>
    <s v="Wrap Bag"/>
    <n v="0.54"/>
    <d v="2011-06-04T00:00:00"/>
  </r>
  <r>
    <n v="99"/>
    <n v="614"/>
    <x v="1080"/>
    <s v="High"/>
    <n v="41"/>
    <n v="628.22"/>
    <n v="0"/>
    <s v="Regular Air"/>
    <n v="163.81"/>
    <n v="14.34"/>
    <n v="5"/>
    <s v="Dave Hallsten"/>
    <x v="8"/>
    <s v="Quebec"/>
    <s v="Corporate"/>
    <s v="Furniture"/>
    <s v="Office Furnishings"/>
    <s v="Nu-Dell Leatherette Frames"/>
    <s v="Small Pack"/>
    <n v="0.49"/>
    <d v="2012-12-02T00:00:00"/>
  </r>
  <r>
    <n v="100"/>
    <n v="614"/>
    <x v="1080"/>
    <s v="High"/>
    <n v="24"/>
    <n v="3366.1"/>
    <n v="7.0000000000000007E-2"/>
    <s v="Delivery Truck"/>
    <n v="-335.31712500000003"/>
    <n v="138.75"/>
    <n v="52.42"/>
    <s v="Dave Hallsten"/>
    <x v="8"/>
    <s v="Quebec"/>
    <s v="Corporate"/>
    <s v="Furniture"/>
    <s v="Tables"/>
    <s v="Balt Split Level Computer Training Table"/>
    <s v="Jumbo Box"/>
    <n v="0.74"/>
    <d v="2012-12-01T00:00:00"/>
  </r>
  <r>
    <n v="139"/>
    <n v="898"/>
    <x v="1081"/>
    <s v="High"/>
    <n v="40"/>
    <n v="676.13"/>
    <n v="0.03"/>
    <s v="Regular Air"/>
    <n v="45.39"/>
    <n v="15.98"/>
    <n v="6.5"/>
    <s v="Sanjit Jacobs"/>
    <x v="8"/>
    <s v="Quebec"/>
    <s v="Consumer"/>
    <s v="Technology"/>
    <s v="Computer Peripherals"/>
    <s v="Logitech Access Keyboard"/>
    <s v="Small Box"/>
    <n v="0.48"/>
    <d v="2010-06-04T00:00:00"/>
  </r>
  <r>
    <n v="140"/>
    <n v="898"/>
    <x v="1081"/>
    <s v="High"/>
    <n v="26"/>
    <n v="7668.55"/>
    <n v="0.04"/>
    <s v="Delivery Truck"/>
    <n v="-715.7782060000003"/>
    <n v="296.18"/>
    <n v="54.12"/>
    <s v="Sanjit Jacobs"/>
    <x v="8"/>
    <s v="Quebec"/>
    <s v="Consumer"/>
    <s v="Furniture"/>
    <s v="Tables"/>
    <s v="Hon 94000 Series Round Tables"/>
    <s v="Jumbo Box"/>
    <n v="0.76"/>
    <d v="2010-06-02T00:00:00"/>
  </r>
  <r>
    <n v="166"/>
    <n v="1031"/>
    <x v="1053"/>
    <s v="Medium"/>
    <n v="34"/>
    <n v="226.1"/>
    <n v="0"/>
    <s v="Regular Air"/>
    <n v="-52.21"/>
    <n v="6.37"/>
    <n v="5.19"/>
    <s v="Sanjit Jacobs"/>
    <x v="8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x v="743"/>
    <s v="High"/>
    <n v="40"/>
    <n v="2135.9734999999996"/>
    <n v="7.0000000000000007E-2"/>
    <s v="Regular Air"/>
    <n v="239.4"/>
    <n v="65.989999999999995"/>
    <n v="8.99"/>
    <s v="Barry Gonzalez"/>
    <x v="8"/>
    <s v="Quebec"/>
    <s v="Consumer"/>
    <s v="Technology"/>
    <s v="Telephones and Communication"/>
    <s v="SC-3160"/>
    <s v="Small Box"/>
    <n v="0.59"/>
    <d v="2012-10-17T00:00:00"/>
  </r>
  <r>
    <n v="311"/>
    <n v="2150"/>
    <x v="1022"/>
    <s v="Medium"/>
    <n v="21"/>
    <n v="3905.75"/>
    <n v="0.01"/>
    <s v="Delivery Truck"/>
    <n v="55.301850000000002"/>
    <n v="179.29"/>
    <n v="29.21"/>
    <s v="Vivian Mathis"/>
    <x v="8"/>
    <s v="Quebec"/>
    <s v="Corporate"/>
    <s v="Furniture"/>
    <s v="Tables"/>
    <s v="Bevis Round Conference Table Top, X-Base"/>
    <s v="Jumbo Box"/>
    <n v="0.76"/>
    <d v="2009-06-04T00:00:00"/>
  </r>
  <r>
    <n v="320"/>
    <n v="2211"/>
    <x v="724"/>
    <s v="High"/>
    <n v="22"/>
    <n v="1651.09"/>
    <n v="0.05"/>
    <s v="Regular Air"/>
    <n v="-2.3800000000000239"/>
    <n v="73.98"/>
    <n v="12.14"/>
    <s v="Vivian Mathis"/>
    <x v="8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x v="724"/>
    <s v="High"/>
    <n v="14"/>
    <n v="95.89"/>
    <n v="0"/>
    <s v="Regular Air"/>
    <n v="-46.31"/>
    <n v="5.98"/>
    <n v="7.15"/>
    <s v="Vivian Mathis"/>
    <x v="8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x v="724"/>
    <s v="High"/>
    <n v="23"/>
    <n v="80.38"/>
    <n v="0.09"/>
    <s v="Regular Air"/>
    <n v="-71.11"/>
    <n v="3.57"/>
    <n v="4.17"/>
    <s v="Vivian Mathis"/>
    <x v="8"/>
    <s v="Quebec"/>
    <s v="Home Office"/>
    <s v="Office Supplies"/>
    <s v="Pens &amp; Art Supplies"/>
    <s v="Barrel Sharpener"/>
    <s v="Small Pack"/>
    <n v="0.59"/>
    <d v="2009-07-01T00:00:00"/>
  </r>
  <r>
    <n v="339"/>
    <n v="2307"/>
    <x v="494"/>
    <s v="Low"/>
    <n v="32"/>
    <n v="182.33"/>
    <n v="0.1"/>
    <s v="Regular Air"/>
    <n v="40.850999999999999"/>
    <n v="5.98"/>
    <n v="1.49"/>
    <s v="Carol Adams"/>
    <x v="8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x v="191"/>
    <s v="Critical"/>
    <n v="6"/>
    <n v="679.6"/>
    <n v="0.02"/>
    <s v="Regular Air"/>
    <n v="-85.76"/>
    <n v="110.98"/>
    <n v="13.99"/>
    <s v="Sanjit Jacobs"/>
    <x v="8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n v="30"/>
    <n v="257.42"/>
    <n v="0.01"/>
    <s v="Regular Air"/>
    <n v="59.18"/>
    <n v="8.01"/>
    <n v="2.87"/>
    <s v="Sanjit Jacobs"/>
    <x v="8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x v="1082"/>
    <s v="Not Specified"/>
    <n v="21"/>
    <n v="78.17"/>
    <n v="0.01"/>
    <s v="Express Air"/>
    <n v="-72.703000000000003"/>
    <n v="2.84"/>
    <n v="5.44"/>
    <s v="Vivek Gonzalez"/>
    <x v="8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x v="1083"/>
    <s v="Not Specified"/>
    <n v="4"/>
    <n v="718.03"/>
    <n v="7.0000000000000007E-2"/>
    <s v="Express Air"/>
    <n v="-427.47"/>
    <n v="179.99"/>
    <n v="19.989999999999998"/>
    <s v="Bradley Nguyen"/>
    <x v="8"/>
    <s v="Quebec"/>
    <s v="Consumer"/>
    <s v="Technology"/>
    <s v="Computer Peripherals"/>
    <s v="Motorola SB4200 Cable Modem"/>
    <s v="Small Box"/>
    <n v="0.48"/>
    <d v="2009-02-08T00:00:00"/>
  </r>
  <r>
    <n v="463"/>
    <n v="3141"/>
    <x v="441"/>
    <s v="Critical"/>
    <n v="30"/>
    <n v="534.96"/>
    <n v="0.08"/>
    <s v="Regular Air"/>
    <n v="-26.72"/>
    <n v="18.89"/>
    <n v="3.17"/>
    <s v="Matt Collister"/>
    <x v="8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x v="893"/>
    <s v="Critical"/>
    <n v="7"/>
    <n v="887.94"/>
    <n v="0.02"/>
    <s v="Regular Air"/>
    <n v="49.45"/>
    <n v="120.97"/>
    <n v="7.11"/>
    <s v="Vivian Mathis"/>
    <x v="8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x v="1028"/>
    <s v="Critical"/>
    <n v="29"/>
    <n v="180.38"/>
    <n v="0.08"/>
    <s v="Regular Air"/>
    <n v="-119.32"/>
    <n v="6.48"/>
    <n v="7.49"/>
    <s v="Michelle Tran"/>
    <x v="8"/>
    <s v="Quebec"/>
    <s v="Corporate"/>
    <s v="Office Supplies"/>
    <s v="Paper"/>
    <s v="Xerox 220"/>
    <s v="Small Box"/>
    <n v="0.37"/>
    <d v="2009-10-02T00:00:00"/>
  </r>
  <r>
    <n v="720"/>
    <n v="5155"/>
    <x v="790"/>
    <s v="High"/>
    <n v="14"/>
    <n v="569.21"/>
    <n v="0.01"/>
    <s v="Regular Air"/>
    <n v="-38.51"/>
    <n v="39.979999999999997"/>
    <n v="4"/>
    <s v="Pete Takahito"/>
    <x v="8"/>
    <s v="Quebec"/>
    <s v="Corporate"/>
    <s v="Technology"/>
    <s v="Computer Peripherals"/>
    <s v="Microsoft Natural Keyboard Elite"/>
    <s v="Small Box"/>
    <n v="0.7"/>
    <d v="2009-06-12T00:00:00"/>
  </r>
  <r>
    <n v="752"/>
    <n v="5382"/>
    <x v="899"/>
    <s v="Low"/>
    <n v="30"/>
    <n v="260.12"/>
    <n v="0.05"/>
    <s v="Regular Air"/>
    <n v="36.54"/>
    <n v="8.98"/>
    <n v="4.1900000000000004"/>
    <s v="Michelle Tran"/>
    <x v="8"/>
    <s v="Quebec"/>
    <s v="Consumer"/>
    <s v="Furniture"/>
    <s v="Office Furnishings"/>
    <s v="Nu-Dell Float Frame 11 x 14 1/2"/>
    <s v="Small Pack"/>
    <n v="0.43"/>
    <d v="2012-01-19T00:00:00"/>
  </r>
  <r>
    <n v="756"/>
    <n v="5414"/>
    <x v="934"/>
    <s v="Not Specified"/>
    <n v="14"/>
    <n v="284.62"/>
    <n v="0.1"/>
    <s v="Express Air"/>
    <n v="-27.08"/>
    <n v="20.98"/>
    <n v="5.42"/>
    <s v="Michelle Tran"/>
    <x v="8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x v="982"/>
    <s v="Medium"/>
    <n v="41"/>
    <n v="159.26"/>
    <n v="0.01"/>
    <s v="Regular Air"/>
    <n v="73.89"/>
    <n v="3.69"/>
    <n v="0.5"/>
    <s v="Matt Collister"/>
    <x v="8"/>
    <s v="Quebec"/>
    <s v="Home Office"/>
    <s v="Office Supplies"/>
    <s v="Labels"/>
    <s v="Avery 487"/>
    <s v="Small Box"/>
    <n v="0.38"/>
    <d v="2011-11-23T00:00:00"/>
  </r>
  <r>
    <n v="898"/>
    <n v="6464"/>
    <x v="1084"/>
    <s v="Medium"/>
    <n v="1"/>
    <n v="57.84"/>
    <n v="7.0000000000000007E-2"/>
    <s v="Regular Air"/>
    <n v="-41.77"/>
    <n v="60.97"/>
    <n v="4.5"/>
    <s v="Ralph Arnett"/>
    <x v="8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x v="1084"/>
    <s v="Medium"/>
    <n v="42"/>
    <n v="3991.99"/>
    <n v="0"/>
    <s v="Regular Air"/>
    <n v="-1014.11"/>
    <n v="90.98"/>
    <n v="56.2"/>
    <s v="Ralph Arnett"/>
    <x v="8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x v="1085"/>
    <s v="Low"/>
    <n v="47"/>
    <n v="2926.33"/>
    <n v="0.09"/>
    <s v="Regular Air"/>
    <n v="499.27300000000002"/>
    <n v="67.28"/>
    <n v="19.989999999999998"/>
    <s v="Dave Hallsten"/>
    <x v="8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x v="1085"/>
    <s v="Low"/>
    <n v="20"/>
    <n v="40.049999999999997"/>
    <n v="0.1"/>
    <s v="Regular Air"/>
    <n v="-10.223500000000001"/>
    <n v="2.08"/>
    <n v="1.49"/>
    <s v="Dave Hallsten"/>
    <x v="8"/>
    <s v="Quebec"/>
    <s v="Corporate"/>
    <s v="Office Supplies"/>
    <s v="Binders and Binder Accessories"/>
    <s v="Economy Binders"/>
    <s v="Small Box"/>
    <n v="0.36"/>
    <d v="2011-06-30T00:00:00"/>
  </r>
  <r>
    <n v="1066"/>
    <n v="7846"/>
    <x v="1085"/>
    <s v="Low"/>
    <n v="20"/>
    <n v="552.87"/>
    <n v="0.01"/>
    <s v="Regular Air"/>
    <n v="-64.819999999999993"/>
    <n v="26.31"/>
    <n v="5.89"/>
    <s v="Dave Hallsten"/>
    <x v="8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x v="1085"/>
    <s v="Low"/>
    <n v="12"/>
    <n v="26.33"/>
    <n v="0.05"/>
    <s v="Regular Air"/>
    <n v="-33.61"/>
    <n v="1.76"/>
    <n v="4.8600000000000003"/>
    <s v="Dave Hallsten"/>
    <x v="8"/>
    <s v="Quebec"/>
    <s v="Corporate"/>
    <s v="Furniture"/>
    <s v="Office Furnishings"/>
    <s v="Regeneration Desk Collection"/>
    <s v="Small Box"/>
    <n v="0.41"/>
    <d v="2011-06-25T00:00:00"/>
  </r>
  <r>
    <n v="1077"/>
    <n v="7936"/>
    <x v="1086"/>
    <s v="Low"/>
    <n v="50"/>
    <n v="2851.17"/>
    <n v="0.06"/>
    <s v="Delivery Truck"/>
    <n v="-868.88"/>
    <n v="58.14"/>
    <n v="36.61"/>
    <s v="Pete Takahito"/>
    <x v="8"/>
    <s v="Quebec"/>
    <s v="Corporate"/>
    <s v="Furniture"/>
    <s v="Bookcases"/>
    <s v="O'Sullivan 3-Shelf Heavy-Duty Bookcases"/>
    <s v="Jumbo Box"/>
    <n v="0.61"/>
    <d v="2010-04-05T00:00:00"/>
  </r>
  <r>
    <n v="1078"/>
    <n v="7936"/>
    <x v="1086"/>
    <s v="Low"/>
    <n v="15"/>
    <n v="183.43"/>
    <n v="0.06"/>
    <s v="Regular Air"/>
    <n v="-41.86"/>
    <n v="12.44"/>
    <n v="6.27"/>
    <s v="Pete Takahito"/>
    <x v="8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x v="754"/>
    <s v="Medium"/>
    <n v="5"/>
    <n v="51.3"/>
    <n v="0.05"/>
    <s v="Express Air"/>
    <n v="-32.479999999999997"/>
    <n v="7.28"/>
    <n v="11.15"/>
    <s v="Ralph Arnett"/>
    <x v="8"/>
    <s v="Quebec"/>
    <s v="Consumer"/>
    <s v="Office Supplies"/>
    <s v="Paper"/>
    <s v="Array® Parchment Paper, Assorted Colors"/>
    <s v="Small Box"/>
    <n v="0.37"/>
    <d v="2011-01-07T00:00:00"/>
  </r>
  <r>
    <n v="1119"/>
    <n v="8195"/>
    <x v="754"/>
    <s v="Medium"/>
    <n v="1"/>
    <n v="8.48"/>
    <n v="0.1"/>
    <s v="Regular Air"/>
    <n v="-7.9"/>
    <n v="5.08"/>
    <n v="3.63"/>
    <s v="Ralph Arnett"/>
    <x v="8"/>
    <s v="Quebec"/>
    <s v="Consumer"/>
    <s v="Furniture"/>
    <s v="Office Furnishings"/>
    <s v="Master Caster Door Stop, Gray"/>
    <s v="Wrap Bag"/>
    <n v="0.51"/>
    <d v="2011-01-08T00:00:00"/>
  </r>
  <r>
    <n v="1120"/>
    <n v="8195"/>
    <x v="754"/>
    <s v="Medium"/>
    <n v="26"/>
    <n v="87.52"/>
    <n v="0.03"/>
    <s v="Regular Air"/>
    <n v="-70.02"/>
    <n v="3.28"/>
    <n v="3.97"/>
    <s v="Ralph Arnett"/>
    <x v="8"/>
    <s v="Quebec"/>
    <s v="Consumer"/>
    <s v="Office Supplies"/>
    <s v="Pens &amp; Art Supplies"/>
    <s v="Newell 337"/>
    <s v="Wrap Bag"/>
    <n v="0.56000000000000005"/>
    <d v="2011-01-07T00:00:00"/>
  </r>
  <r>
    <n v="1137"/>
    <n v="8293"/>
    <x v="567"/>
    <s v="Low"/>
    <n v="50"/>
    <n v="1497.7594999999999"/>
    <n v="0.04"/>
    <s v="Regular Air"/>
    <n v="483.66"/>
    <n v="35.99"/>
    <n v="1.1000000000000001"/>
    <s v="Jason Klamczynski"/>
    <x v="8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x v="378"/>
    <s v="Not Specified"/>
    <n v="41"/>
    <n v="2811.7"/>
    <n v="0.09"/>
    <s v="Regular Air"/>
    <n v="-3074.2712000000006"/>
    <n v="71.37"/>
    <n v="69"/>
    <s v="Michelle Tran"/>
    <x v="8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x v="248"/>
    <s v="Low"/>
    <n v="31"/>
    <n v="131.19999999999999"/>
    <n v="0.01"/>
    <s v="Regular Air"/>
    <n v="-107.98"/>
    <n v="3.95"/>
    <n v="5.13"/>
    <s v="Michelle Tran"/>
    <x v="8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x v="575"/>
    <s v="Critical"/>
    <n v="17"/>
    <n v="53.91"/>
    <n v="0.05"/>
    <s v="Regular Air"/>
    <n v="19.47"/>
    <n v="3.15"/>
    <n v="0.49"/>
    <s v="Greg Tran"/>
    <x v="8"/>
    <s v="Quebec"/>
    <s v="Home Office"/>
    <s v="Office Supplies"/>
    <s v="Labels"/>
    <s v="Self-Adhesive Removable Labels"/>
    <s v="Small Box"/>
    <n v="0.37"/>
    <d v="2011-06-19T00:00:00"/>
  </r>
  <r>
    <n v="1333"/>
    <n v="9733"/>
    <x v="999"/>
    <s v="Not Specified"/>
    <n v="39"/>
    <n v="223.64"/>
    <n v="0.1"/>
    <s v="Regular Air"/>
    <n v="-90.26"/>
    <n v="5.98"/>
    <n v="5.35"/>
    <s v="Gene McClure"/>
    <x v="8"/>
    <s v="Quebec"/>
    <s v="Home Office"/>
    <s v="Office Supplies"/>
    <s v="Paper"/>
    <s v="Xerox 1947"/>
    <s v="Small Box"/>
    <n v="0.4"/>
    <d v="2009-03-17T00:00:00"/>
  </r>
  <r>
    <n v="1388"/>
    <n v="10054"/>
    <x v="1087"/>
    <s v="High"/>
    <n v="2"/>
    <n v="203.3"/>
    <n v="0.08"/>
    <s v="Regular Air"/>
    <n v="148.25"/>
    <n v="79.52"/>
    <n v="48.2"/>
    <s v="Helen Wasserman"/>
    <x v="8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x v="1087"/>
    <s v="High"/>
    <n v="2"/>
    <n v="196.85149999999999"/>
    <n v="0.09"/>
    <s v="Regular Air"/>
    <n v="-606.59500000000003"/>
    <n v="125.99"/>
    <n v="5.99"/>
    <s v="Helen Wasserman"/>
    <x v="8"/>
    <s v="Quebec"/>
    <s v="Home Office"/>
    <s v="Technology"/>
    <s v="Telephones and Communication"/>
    <s v="i600"/>
    <s v="Small Box"/>
    <n v="0.56000000000000005"/>
    <d v="2011-04-28T00:00:00"/>
  </r>
  <r>
    <n v="1471"/>
    <n v="10627"/>
    <x v="876"/>
    <s v="Low"/>
    <n v="4"/>
    <n v="40.229999999999997"/>
    <n v="0.05"/>
    <s v="Regular Air"/>
    <n v="-30.26"/>
    <n v="7.77"/>
    <n v="9.23"/>
    <s v="Matt Collister"/>
    <x v="8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x v="82"/>
    <s v="Critical"/>
    <n v="39"/>
    <n v="341.55"/>
    <n v="0.06"/>
    <s v="Regular Air"/>
    <n v="-255.65"/>
    <n v="8.3699999999999992"/>
    <n v="10.16"/>
    <s v="Helen Wasserman"/>
    <x v="8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x v="82"/>
    <s v="Critical"/>
    <n v="14"/>
    <n v="98.37"/>
    <n v="0.09"/>
    <s v="Express Air"/>
    <n v="-76.540000000000006"/>
    <n v="6.48"/>
    <n v="9.17"/>
    <s v="Helen Wasserman"/>
    <x v="8"/>
    <s v="Quebec"/>
    <s v="Corporate"/>
    <s v="Office Supplies"/>
    <s v="Paper"/>
    <s v="Xerox 1996"/>
    <s v="Small Box"/>
    <n v="0.37"/>
    <d v="2009-09-13T00:00:00"/>
  </r>
  <r>
    <n v="1493"/>
    <n v="10784"/>
    <x v="1088"/>
    <s v="Not Specified"/>
    <n v="2"/>
    <n v="19.36"/>
    <n v="0.1"/>
    <s v="Regular Air"/>
    <n v="-11.85"/>
    <n v="6.78"/>
    <n v="6.18"/>
    <s v="Vivian Mathis"/>
    <x v="8"/>
    <s v="Quebec"/>
    <s v="Home Office"/>
    <s v="Office Supplies"/>
    <s v="Paper"/>
    <s v="Strathmore Photo Mount Cards"/>
    <s v="Small Box"/>
    <n v="0.39"/>
    <d v="2010-07-06T00:00:00"/>
  </r>
  <r>
    <n v="1494"/>
    <n v="10784"/>
    <x v="1088"/>
    <s v="Not Specified"/>
    <n v="30"/>
    <n v="206.27"/>
    <n v="0.09"/>
    <s v="Regular Air"/>
    <n v="-54.441000000000003"/>
    <n v="6.81"/>
    <n v="5.48"/>
    <s v="Vivian Mathis"/>
    <x v="8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x v="43"/>
    <s v="Low"/>
    <n v="3"/>
    <n v="133.9"/>
    <n v="0.03"/>
    <s v="Regular Air"/>
    <n v="-14.581999999999999"/>
    <n v="43.41"/>
    <n v="2.99"/>
    <s v="Helen Wasserman"/>
    <x v="8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x v="1089"/>
    <s v="High"/>
    <n v="42"/>
    <n v="2040.95"/>
    <n v="7.0000000000000007E-2"/>
    <s v="Regular Air"/>
    <n v="-1231.8699999999999"/>
    <n v="48.91"/>
    <n v="35"/>
    <s v="Ross DeVincentis"/>
    <x v="8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x v="697"/>
    <s v="Low"/>
    <n v="39"/>
    <n v="446.04"/>
    <n v="0.01"/>
    <s v="Regular Air"/>
    <n v="59.040999999999997"/>
    <n v="10.98"/>
    <n v="5.14"/>
    <s v="Jason Klamczynski"/>
    <x v="8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x v="697"/>
    <s v="Low"/>
    <n v="46"/>
    <n v="18421.2"/>
    <n v="0.06"/>
    <s v="Delivery Truck"/>
    <n v="-969.0483660000001"/>
    <n v="400.98"/>
    <n v="42.52"/>
    <s v="Jason Klamczynski"/>
    <x v="8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x v="579"/>
    <s v="Not Specified"/>
    <n v="26"/>
    <n v="1090.4000000000001"/>
    <n v="0.06"/>
    <s v="Regular Air"/>
    <n v="146.24"/>
    <n v="40.97"/>
    <n v="8.99"/>
    <s v="Valerie Mitchum"/>
    <x v="8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x v="727"/>
    <s v="Medium"/>
    <n v="50"/>
    <n v="1100.21"/>
    <n v="0.03"/>
    <s v="Regular Air"/>
    <n v="433.59"/>
    <n v="22.24"/>
    <n v="1.99"/>
    <s v="Dave Hallsten"/>
    <x v="8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x v="1090"/>
    <s v="Not Specified"/>
    <n v="24"/>
    <n v="104.89"/>
    <n v="7.0000000000000007E-2"/>
    <s v="Express Air"/>
    <n v="22.839500000000001"/>
    <n v="3.8"/>
    <n v="1.49"/>
    <s v="Vivek Gonzalez"/>
    <x v="8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x v="1091"/>
    <s v="Medium"/>
    <n v="41"/>
    <n v="10714.78"/>
    <n v="0"/>
    <s v="Delivery Truck"/>
    <n v="-627.64115700000002"/>
    <n v="259.70999999999998"/>
    <n v="66.67"/>
    <s v="Vivian Mathis"/>
    <x v="8"/>
    <s v="Quebec"/>
    <s v="Consumer"/>
    <s v="Furniture"/>
    <s v="Tables"/>
    <s v="Bevis Round Bullnose 29&quot; High Table Top"/>
    <s v="Jumbo Box"/>
    <n v="0.65"/>
    <d v="2011-08-17T00:00:00"/>
  </r>
  <r>
    <n v="1905"/>
    <n v="13634"/>
    <x v="1092"/>
    <s v="High"/>
    <n v="46"/>
    <n v="1824.13"/>
    <n v="0.05"/>
    <s v="Regular Air"/>
    <n v="104.51"/>
    <n v="39.979999999999997"/>
    <n v="7.12"/>
    <s v="Bradley Nguyen"/>
    <x v="8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x v="1092"/>
    <s v="High"/>
    <n v="27"/>
    <n v="151.38"/>
    <n v="0.04"/>
    <s v="Regular Air"/>
    <n v="-55.61"/>
    <n v="5.58"/>
    <n v="5.3"/>
    <s v="Bradley Nguyen"/>
    <x v="8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x v="1093"/>
    <s v="Not Specified"/>
    <n v="9"/>
    <n v="872.48"/>
    <n v="0.08"/>
    <s v="Express Air"/>
    <n v="-342.91"/>
    <n v="95.99"/>
    <n v="35"/>
    <s v="Matt Collister"/>
    <x v="8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x v="527"/>
    <s v="High"/>
    <n v="26"/>
    <n v="3617.64"/>
    <n v="7.0000000000000007E-2"/>
    <s v="Delivery Truck"/>
    <n v="-354.12520000000006"/>
    <n v="146.34"/>
    <n v="43.75"/>
    <s v="Bradley Nguyen"/>
    <x v="8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x v="1094"/>
    <s v="High"/>
    <n v="22"/>
    <n v="8218.16"/>
    <n v="0.09"/>
    <s v="Delivery Truck"/>
    <n v="-774.14480000000015"/>
    <n v="376.13"/>
    <n v="85.63"/>
    <s v="Helen Wasserman"/>
    <x v="8"/>
    <s v="Quebec"/>
    <s v="Home Office"/>
    <s v="Furniture"/>
    <s v="Tables"/>
    <s v="Bretford Rectangular Conference Table Tops"/>
    <s v="Jumbo Box"/>
    <n v="0.74"/>
    <d v="2011-08-06T00:00:00"/>
  </r>
  <r>
    <n v="1989"/>
    <n v="14210"/>
    <x v="253"/>
    <s v="Not Specified"/>
    <n v="19"/>
    <n v="676.79"/>
    <n v="0"/>
    <s v="Regular Air"/>
    <n v="213.2"/>
    <n v="33.29"/>
    <n v="1.99"/>
    <s v="Helen Wasserman"/>
    <x v="8"/>
    <s v="Quebec"/>
    <s v="Home Office"/>
    <s v="Technology"/>
    <s v="Computer Peripherals"/>
    <s v="Verbatim 4.7GB DVD-R"/>
    <s v="Small Pack"/>
    <n v="0.41"/>
    <d v="2012-06-28T00:00:00"/>
  </r>
  <r>
    <n v="2000"/>
    <n v="14272"/>
    <x v="674"/>
    <s v="Medium"/>
    <n v="32"/>
    <n v="2409.96"/>
    <n v="7.0000000000000007E-2"/>
    <s v="Regular Air"/>
    <n v="575.1"/>
    <n v="80.98"/>
    <n v="4.5"/>
    <s v="Vivian Mathis"/>
    <x v="8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x v="1094"/>
    <s v="Not Specified"/>
    <n v="10"/>
    <n v="931.14949999999999"/>
    <n v="0.06"/>
    <s v="Regular Air"/>
    <n v="-128.83199999999999"/>
    <n v="110.99"/>
    <n v="2.5"/>
    <s v="Jason Klamczynski"/>
    <x v="8"/>
    <s v="Quebec"/>
    <s v="Small Business"/>
    <s v="Technology"/>
    <s v="Telephones and Communication"/>
    <s v="T18"/>
    <s v="Small Box"/>
    <n v="0.56999999999999995"/>
    <d v="2011-08-06T00:00:00"/>
  </r>
  <r>
    <n v="2211"/>
    <n v="15941"/>
    <x v="924"/>
    <s v="Not Specified"/>
    <n v="15"/>
    <n v="951.09"/>
    <n v="0.02"/>
    <s v="Delivery Truck"/>
    <n v="-246.32"/>
    <n v="58.14"/>
    <n v="36.61"/>
    <s v="Michelle Tran"/>
    <x v="8"/>
    <s v="Quebec"/>
    <s v="Consumer"/>
    <s v="Furniture"/>
    <s v="Bookcases"/>
    <s v="O'Sullivan 3-Shelf Heavy-Duty Bookcases"/>
    <s v="Jumbo Box"/>
    <n v="0.61"/>
    <d v="2011-12-12T00:00:00"/>
  </r>
  <r>
    <n v="2479"/>
    <n v="18023"/>
    <x v="593"/>
    <s v="Medium"/>
    <n v="38"/>
    <n v="4502.26"/>
    <n v="0.09"/>
    <s v="Delivery Truck"/>
    <n v="1272.17"/>
    <n v="120.97"/>
    <n v="26.3"/>
    <s v="Valerie Mitchum"/>
    <x v="8"/>
    <s v="Quebec"/>
    <s v="Home Office"/>
    <s v="Technology"/>
    <s v="Office Machines"/>
    <s v="Canon S750 Color Inkjet Printer"/>
    <s v="Jumbo Drum"/>
    <n v="0.38"/>
    <d v="2011-02-25T00:00:00"/>
  </r>
  <r>
    <n v="2480"/>
    <n v="18023"/>
    <x v="593"/>
    <s v="Medium"/>
    <n v="34"/>
    <n v="192.23"/>
    <n v="7.0000000000000007E-2"/>
    <s v="Regular Air"/>
    <n v="-149.84"/>
    <n v="5.78"/>
    <n v="7.64"/>
    <s v="Valerie Mitchum"/>
    <x v="8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x v="1095"/>
    <s v="Critical"/>
    <n v="39"/>
    <n v="237.89"/>
    <n v="0"/>
    <s v="Regular Air"/>
    <n v="-165.26"/>
    <n v="5.78"/>
    <n v="7.96"/>
    <s v="Bradley Nguyen"/>
    <x v="8"/>
    <s v="Quebec"/>
    <s v="Consumer"/>
    <s v="Office Supplies"/>
    <s v="Paper"/>
    <s v="Xerox 196"/>
    <s v="Small Box"/>
    <n v="0.36"/>
    <d v="2010-07-18T00:00:00"/>
  </r>
  <r>
    <n v="2535"/>
    <n v="18400"/>
    <x v="1096"/>
    <s v="Not Specified"/>
    <n v="29"/>
    <n v="598.49"/>
    <n v="0.05"/>
    <s v="Regular Air"/>
    <n v="34.159999999999997"/>
    <n v="20.95"/>
    <n v="4"/>
    <s v="Ralph Arnett"/>
    <x v="8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x v="496"/>
    <s v="Low"/>
    <n v="33"/>
    <n v="3008.5"/>
    <n v="0.05"/>
    <s v="Delivery Truck"/>
    <n v="1101.9000000000001"/>
    <n v="90.97"/>
    <n v="14"/>
    <s v="Barry Gonzalez"/>
    <x v="8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x v="832"/>
    <s v="Low"/>
    <n v="24"/>
    <n v="195.83"/>
    <n v="0.04"/>
    <s v="Regular Air"/>
    <n v="10.79"/>
    <n v="8.33"/>
    <n v="1.99"/>
    <s v="Bart Pistole"/>
    <x v="8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x v="387"/>
    <s v="Not Specified"/>
    <n v="15"/>
    <n v="94.84"/>
    <n v="0.01"/>
    <s v="Regular Air"/>
    <n v="-26.66"/>
    <n v="5.98"/>
    <n v="5.15"/>
    <s v="Helen Wasserman"/>
    <x v="8"/>
    <s v="Quebec"/>
    <s v="Corporate"/>
    <s v="Office Supplies"/>
    <s v="Paper"/>
    <s v="Xerox 193"/>
    <s v="Small Box"/>
    <n v="0.36"/>
    <d v="2010-12-04T00:00:00"/>
  </r>
  <r>
    <n v="2672"/>
    <n v="19332"/>
    <x v="496"/>
    <s v="High"/>
    <n v="46"/>
    <n v="8246.86"/>
    <n v="0.06"/>
    <s v="Delivery Truck"/>
    <n v="-433.29014300000011"/>
    <n v="179.29"/>
    <n v="29.21"/>
    <s v="Barry Gonzalez"/>
    <x v="8"/>
    <s v="Quebec"/>
    <s v="Consumer"/>
    <s v="Furniture"/>
    <s v="Tables"/>
    <s v="Bevis Round Conference Table Top, X-Base"/>
    <s v="Jumbo Box"/>
    <n v="0.74"/>
    <d v="2012-02-29T00:00:00"/>
  </r>
  <r>
    <n v="2904"/>
    <n v="20965"/>
    <x v="874"/>
    <s v="Critical"/>
    <n v="38"/>
    <n v="2315.11"/>
    <n v="0.06"/>
    <s v="Regular Air"/>
    <n v="532.21"/>
    <n v="59.76"/>
    <n v="9.7100000000000009"/>
    <s v="Michelle Tran"/>
    <x v="8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x v="874"/>
    <s v="Critical"/>
    <n v="8"/>
    <n v="1264.2304999999999"/>
    <n v="7.0000000000000007E-2"/>
    <s v="Regular Air"/>
    <n v="-444.68599999999998"/>
    <n v="195.99"/>
    <n v="4.2"/>
    <s v="Michelle Tran"/>
    <x v="8"/>
    <s v="Quebec"/>
    <s v="Consumer"/>
    <s v="Technology"/>
    <s v="Telephones and Communication"/>
    <s v="T65"/>
    <s v="Small Box"/>
    <n v="0.56000000000000005"/>
    <d v="2009-12-23T00:00:00"/>
  </r>
  <r>
    <n v="2932"/>
    <n v="21249"/>
    <x v="30"/>
    <s v="Low"/>
    <n v="22"/>
    <n v="1082.8"/>
    <n v="0.02"/>
    <s v="Regular Air"/>
    <n v="299.35000000000002"/>
    <n v="48.58"/>
    <n v="3.99"/>
    <s v="Barry Gonzalez"/>
    <x v="8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x v="30"/>
    <s v="Low"/>
    <n v="7"/>
    <n v="1260.2014999999999"/>
    <n v="0.03"/>
    <s v="Regular Air"/>
    <n v="-522.995"/>
    <n v="205.99"/>
    <n v="8.99"/>
    <s v="Barry Gonzalez"/>
    <x v="8"/>
    <s v="Quebec"/>
    <s v="Small Business"/>
    <s v="Technology"/>
    <s v="Telephones and Communication"/>
    <s v="StarTAC 8000"/>
    <s v="Small Box"/>
    <n v="0.6"/>
    <d v="2010-09-21T00:00:00"/>
  </r>
  <r>
    <n v="3139"/>
    <n v="22529"/>
    <x v="193"/>
    <s v="Medium"/>
    <n v="28"/>
    <n v="1623.09"/>
    <n v="0.02"/>
    <s v="Regular Air"/>
    <n v="245.88"/>
    <n v="56.96"/>
    <n v="13.22"/>
    <s v="Vivian Mathis"/>
    <x v="8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n v="39"/>
    <n v="238.49"/>
    <n v="0.09"/>
    <s v="Regular Air"/>
    <n v="-110.56"/>
    <n v="6.48"/>
    <n v="6.22"/>
    <s v="Ralph Arnett"/>
    <x v="8"/>
    <s v="Quebec"/>
    <s v="Consumer"/>
    <s v="Office Supplies"/>
    <s v="Paper"/>
    <s v="Xerox 1894"/>
    <s v="Small Box"/>
    <n v="0.37"/>
    <d v="2009-06-22T00:00:00"/>
  </r>
  <r>
    <n v="3274"/>
    <n v="23398"/>
    <x v="226"/>
    <s v="Medium"/>
    <n v="19"/>
    <n v="123.1"/>
    <n v="0.06"/>
    <s v="Regular Air"/>
    <n v="-75.44"/>
    <n v="6.48"/>
    <n v="7.37"/>
    <s v="Carol Adams"/>
    <x v="8"/>
    <s v="Quebec"/>
    <s v="Corporate"/>
    <s v="Office Supplies"/>
    <s v="Paper"/>
    <s v="Xerox 210"/>
    <s v="Small Box"/>
    <n v="0.37"/>
    <d v="2009-03-14T00:00:00"/>
  </r>
  <r>
    <n v="3410"/>
    <n v="24356"/>
    <x v="658"/>
    <s v="Medium"/>
    <n v="37"/>
    <n v="12612.66"/>
    <n v="0.06"/>
    <s v="Delivery Truck"/>
    <n v="3325.03"/>
    <n v="350.99"/>
    <n v="39"/>
    <s v="Barry Gonzalez"/>
    <x v="8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x v="1097"/>
    <s v="Medium"/>
    <n v="20"/>
    <n v="1564.1614999999999"/>
    <n v="0"/>
    <s v="Regular Air"/>
    <n v="682.47899999999993"/>
    <n v="85.99"/>
    <n v="2.5"/>
    <s v="Valerie Mitchum"/>
    <x v="8"/>
    <s v="Quebec"/>
    <s v="Home Office"/>
    <s v="Technology"/>
    <s v="Telephones and Communication"/>
    <s v="Accessory12"/>
    <s v="Small Box"/>
    <n v="0.35"/>
    <d v="2011-01-05T00:00:00"/>
  </r>
  <r>
    <n v="3543"/>
    <n v="25249"/>
    <x v="95"/>
    <s v="Medium"/>
    <n v="34"/>
    <n v="926.85"/>
    <n v="0.09"/>
    <s v="Regular Air"/>
    <n v="382.94200000000001"/>
    <n v="28.53"/>
    <n v="1.49"/>
    <s v="Vivian Mathis"/>
    <x v="8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x v="982"/>
    <s v="High"/>
    <n v="21"/>
    <n v="203.55"/>
    <n v="0.03"/>
    <s v="Express Air"/>
    <n v="38.6"/>
    <n v="9.11"/>
    <n v="2.25"/>
    <s v="Matt Collister"/>
    <x v="8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x v="1098"/>
    <s v="Not Specified"/>
    <n v="19"/>
    <n v="639.29999999999995"/>
    <n v="0.05"/>
    <s v="Regular Air"/>
    <n v="30.21"/>
    <n v="34.99"/>
    <n v="7.73"/>
    <s v="Ralph Arnett"/>
    <x v="8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x v="955"/>
    <s v="Medium"/>
    <n v="4"/>
    <n v="1280.73"/>
    <n v="0.09"/>
    <s v="Delivery Truck"/>
    <n v="-774.89068800000007"/>
    <n v="320.64"/>
    <n v="43.57"/>
    <s v="Michelle Tran"/>
    <x v="8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x v="987"/>
    <s v="Critical"/>
    <n v="5"/>
    <n v="43.55"/>
    <n v="0.1"/>
    <s v="Regular Air"/>
    <n v="-3.64"/>
    <n v="9.11"/>
    <n v="2.15"/>
    <s v="Jason Klamczynski"/>
    <x v="8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x v="164"/>
    <s v="High"/>
    <n v="44"/>
    <n v="809.77"/>
    <n v="0.1"/>
    <s v="Regular Air"/>
    <n v="83.48"/>
    <n v="20.28"/>
    <n v="6.68"/>
    <s v="Chad McGuire"/>
    <x v="8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x v="40"/>
    <s v="High"/>
    <n v="48"/>
    <n v="24701.119999999999"/>
    <n v="0.04"/>
    <s v="Delivery Truck"/>
    <n v="8022.94"/>
    <n v="500.98"/>
    <n v="26"/>
    <s v="Greg Tran"/>
    <x v="8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x v="269"/>
    <s v="Medium"/>
    <n v="17"/>
    <n v="5122.6099999999997"/>
    <n v="0.05"/>
    <s v="Regular Air"/>
    <n v="1784.0394999999999"/>
    <n v="304.99"/>
    <n v="19.989999999999998"/>
    <s v="Sanjit Jacobs"/>
    <x v="8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x v="751"/>
    <s v="Critical"/>
    <n v="46"/>
    <n v="221.13"/>
    <n v="0.01"/>
    <s v="Regular Air"/>
    <n v="59.703999999999994"/>
    <n v="4.55"/>
    <n v="1.49"/>
    <s v="Scott Cohen"/>
    <x v="8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x v="751"/>
    <s v="Critical"/>
    <n v="8"/>
    <n v="16.350000000000001"/>
    <n v="0.05"/>
    <s v="Regular Air"/>
    <n v="-5.6234999999999999"/>
    <n v="1.88"/>
    <n v="1.49"/>
    <s v="Scott Cohen"/>
    <x v="8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x v="109"/>
    <s v="Critical"/>
    <n v="11"/>
    <n v="96.01"/>
    <n v="0.01"/>
    <s v="Regular Air"/>
    <n v="-43.24"/>
    <n v="7.98"/>
    <n v="6.5"/>
    <s v="Scott Cohen"/>
    <x v="8"/>
    <s v="Quebec"/>
    <s v="Consumer"/>
    <s v="Office Supplies"/>
    <s v="Storage &amp; Organization"/>
    <s v="Iris Project Case"/>
    <s v="Medium Box"/>
    <n v="0.59"/>
    <d v="2009-06-23T00:00:00"/>
  </r>
  <r>
    <n v="4189"/>
    <n v="29764"/>
    <x v="1002"/>
    <s v="Critical"/>
    <n v="10"/>
    <n v="165.09"/>
    <n v="0"/>
    <s v="Express Air"/>
    <n v="-8.5904999999999987"/>
    <n v="15.01"/>
    <n v="8.4"/>
    <s v="Barry Gonzalez"/>
    <x v="8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x v="754"/>
    <s v="High"/>
    <n v="47"/>
    <n v="307.57"/>
    <n v="0"/>
    <s v="Regular Air"/>
    <n v="-72.3005"/>
    <n v="6.37"/>
    <n v="5.19"/>
    <s v="Barry Gonzalez"/>
    <x v="8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x v="754"/>
    <s v="High"/>
    <n v="32"/>
    <n v="14861.07"/>
    <n v="0.1"/>
    <s v="Delivery Truck"/>
    <n v="3408.29"/>
    <n v="500.98"/>
    <n v="26"/>
    <s v="Barry Gonzalez"/>
    <x v="8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x v="3"/>
    <s v="Critical"/>
    <n v="45"/>
    <n v="182.7"/>
    <n v="0.08"/>
    <s v="Regular Air"/>
    <n v="-156.41149999999999"/>
    <n v="4.24"/>
    <n v="5.41"/>
    <s v="Sanjit Jacobs"/>
    <x v="8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x v="3"/>
    <s v="Critical"/>
    <n v="46"/>
    <n v="141.08000000000001"/>
    <n v="0.04"/>
    <s v="Regular Air"/>
    <n v="36.96"/>
    <n v="3.08"/>
    <n v="0.99"/>
    <s v="Sanjit Jacobs"/>
    <x v="8"/>
    <s v="Quebec"/>
    <s v="Consumer"/>
    <s v="Office Supplies"/>
    <s v="Labels"/>
    <s v="Avery 481"/>
    <s v="Small Box"/>
    <n v="0.37"/>
    <d v="2010-08-29T00:00:00"/>
  </r>
  <r>
    <n v="4483"/>
    <n v="31907"/>
    <x v="129"/>
    <s v="Low"/>
    <n v="38"/>
    <n v="331.53"/>
    <n v="0"/>
    <s v="Regular Air"/>
    <n v="-35.97"/>
    <n v="8.4600000000000009"/>
    <n v="3.62"/>
    <s v="Sanjit Jacobs"/>
    <x v="8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x v="891"/>
    <s v="Low"/>
    <n v="22"/>
    <n v="494.84"/>
    <n v="7.0000000000000007E-2"/>
    <s v="Regular Air"/>
    <n v="205.13"/>
    <n v="22.23"/>
    <n v="3.63"/>
    <s v="Chad McGuire"/>
    <x v="8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x v="891"/>
    <s v="Low"/>
    <n v="11"/>
    <n v="3443.21"/>
    <n v="0"/>
    <s v="Regular Air"/>
    <n v="794.2"/>
    <n v="300.98"/>
    <n v="13.99"/>
    <s v="Chad McGuire"/>
    <x v="8"/>
    <s v="Quebec"/>
    <s v="Small Business"/>
    <s v="Technology"/>
    <s v="Office Machines"/>
    <s v="Polycom VoiceStation 100"/>
    <s v="Medium Box"/>
    <n v="0.39"/>
    <d v="2011-10-30T00:00:00"/>
  </r>
  <r>
    <n v="4506"/>
    <n v="32069"/>
    <x v="142"/>
    <s v="Not Specified"/>
    <n v="8"/>
    <n v="1100"/>
    <n v="7.0000000000000007E-2"/>
    <s v="Delivery Truck"/>
    <n v="-240.31140000000002"/>
    <n v="145.44999999999999"/>
    <n v="17.850000000000001"/>
    <s v="Gene McClure"/>
    <x v="8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x v="1099"/>
    <s v="Medium"/>
    <n v="2"/>
    <n v="19.809999999999999"/>
    <n v="0.02"/>
    <s v="Regular Air"/>
    <n v="-10.39"/>
    <n v="6.48"/>
    <n v="6.22"/>
    <s v="Vivek Sundaresam"/>
    <x v="8"/>
    <s v="Quebec"/>
    <s v="Home Office"/>
    <s v="Office Supplies"/>
    <s v="Paper"/>
    <s v="Xerox 1894"/>
    <s v="Small Box"/>
    <n v="0.37"/>
    <d v="2012-12-16T00:00:00"/>
  </r>
  <r>
    <n v="4561"/>
    <n v="32450"/>
    <x v="1100"/>
    <s v="Medium"/>
    <n v="37"/>
    <n v="2638.79"/>
    <n v="0.1"/>
    <s v="Delivery Truck"/>
    <n v="54.230849999999997"/>
    <n v="70.89"/>
    <n v="89.3"/>
    <s v="Barry Gonzalez"/>
    <x v="8"/>
    <s v="Quebec"/>
    <s v="Small Business"/>
    <s v="Furniture"/>
    <s v="Tables"/>
    <s v="KI Conference Tables"/>
    <s v="Jumbo Box"/>
    <n v="0.69"/>
    <d v="2011-12-19T00:00:00"/>
  </r>
  <r>
    <n v="4572"/>
    <n v="32546"/>
    <x v="764"/>
    <s v="Critical"/>
    <n v="6"/>
    <n v="156.09"/>
    <n v="0"/>
    <s v="Regular Air"/>
    <n v="-34.844999999999999"/>
    <n v="22.38"/>
    <n v="15.1"/>
    <s v="Greg Tran"/>
    <x v="8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x v="764"/>
    <s v="Critical"/>
    <n v="47"/>
    <n v="1294.0230000000001"/>
    <n v="0.1"/>
    <s v="Regular Air"/>
    <n v="607.25700000000006"/>
    <n v="35.99"/>
    <n v="1.25"/>
    <s v="Greg Tran"/>
    <x v="8"/>
    <s v="Quebec"/>
    <s v="Home Office"/>
    <s v="Technology"/>
    <s v="Telephones and Communication"/>
    <s v="Accessory23"/>
    <s v="Small Pack"/>
    <n v="0.36"/>
    <d v="2011-03-19T00:00:00"/>
  </r>
  <r>
    <n v="4640"/>
    <n v="33029"/>
    <x v="660"/>
    <s v="High"/>
    <n v="39"/>
    <n v="16028.26"/>
    <n v="0.02"/>
    <s v="Delivery Truck"/>
    <n v="-1008.7305800000001"/>
    <n v="417.4"/>
    <n v="75.23"/>
    <s v="Scott Cohen"/>
    <x v="8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x v="660"/>
    <s v="High"/>
    <n v="8"/>
    <n v="738.25049999999999"/>
    <n v="0.1"/>
    <s v="Regular Air"/>
    <n v="-286.363"/>
    <n v="115.99"/>
    <n v="2.5"/>
    <s v="Scott Cohen"/>
    <x v="8"/>
    <s v="Quebec"/>
    <s v="Consumer"/>
    <s v="Technology"/>
    <s v="Telephones and Communication"/>
    <s v="6160"/>
    <s v="Small Box"/>
    <n v="0.56999999999999995"/>
    <d v="2012-06-01T00:00:00"/>
  </r>
  <r>
    <n v="4645"/>
    <n v="33061"/>
    <x v="979"/>
    <s v="High"/>
    <n v="48"/>
    <n v="5318.89"/>
    <n v="0.06"/>
    <s v="Regular Air"/>
    <n v="525.15"/>
    <n v="111.03"/>
    <n v="8.64"/>
    <s v="Valerie Mitchum"/>
    <x v="8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x v="202"/>
    <s v="High"/>
    <n v="21"/>
    <n v="125.9"/>
    <n v="0.04"/>
    <s v="Express Air"/>
    <n v="5.85"/>
    <n v="5.88"/>
    <n v="3.04"/>
    <s v="Natalie DeCherney"/>
    <x v="8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n v="21"/>
    <n v="190.99"/>
    <n v="0.1"/>
    <s v="Regular Air"/>
    <n v="-27.15"/>
    <n v="9.85"/>
    <n v="4.82"/>
    <s v="Barry Gonzalez"/>
    <x v="8"/>
    <s v="Quebec"/>
    <s v="Consumer"/>
    <s v="Office Supplies"/>
    <s v="Pens &amp; Art Supplies"/>
    <s v="Lumber Crayons"/>
    <s v="Wrap Bag"/>
    <n v="0.47"/>
    <d v="2011-06-10T00:00:00"/>
  </r>
  <r>
    <n v="4762"/>
    <n v="33862"/>
    <x v="1102"/>
    <s v="Not Specified"/>
    <n v="22"/>
    <n v="125.57"/>
    <n v="0.03"/>
    <s v="Regular Air"/>
    <n v="-45.16"/>
    <n v="5.58"/>
    <n v="5.3"/>
    <s v="Vivek Gonzalez"/>
    <x v="8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x v="975"/>
    <s v="Critical"/>
    <n v="31"/>
    <n v="2966.13"/>
    <n v="0.08"/>
    <s v="Delivery Truck"/>
    <n v="-1456.31"/>
    <n v="100.98"/>
    <n v="57.38"/>
    <s v="Vivek Sundaresam"/>
    <x v="8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x v="150"/>
    <s v="Critical"/>
    <n v="6"/>
    <n v="29.19"/>
    <n v="0.03"/>
    <s v="Regular Air"/>
    <n v="0.64600000000000002"/>
    <n v="4.49"/>
    <n v="1.49"/>
    <s v="Chad McGuire"/>
    <x v="8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x v="691"/>
    <s v="High"/>
    <n v="18"/>
    <n v="157.85"/>
    <n v="0.01"/>
    <s v="Regular Air"/>
    <n v="10.74"/>
    <n v="8.33"/>
    <n v="1.99"/>
    <s v="Barry Gonzalez"/>
    <x v="8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x v="691"/>
    <s v="High"/>
    <n v="38"/>
    <n v="2773.0314999999996"/>
    <n v="0.04"/>
    <s v="Regular Air"/>
    <n v="897.86699999999996"/>
    <n v="85.99"/>
    <n v="0.99"/>
    <s v="Barry Gonzalez"/>
    <x v="8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x v="1103"/>
    <s v="Critical"/>
    <n v="14"/>
    <n v="304.64999999999998"/>
    <n v="0.1"/>
    <s v="Regular Air"/>
    <n v="24.2"/>
    <n v="21.98"/>
    <n v="8.32"/>
    <s v="Barry Gonzalez"/>
    <x v="8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x v="345"/>
    <s v="Low"/>
    <n v="49"/>
    <n v="142.1"/>
    <n v="0.01"/>
    <s v="Regular Air"/>
    <n v="37.03"/>
    <n v="2.88"/>
    <n v="0.99"/>
    <s v="Michelle Huthwaite"/>
    <x v="8"/>
    <s v="Quebec"/>
    <s v="Home Office"/>
    <s v="Office Supplies"/>
    <s v="Labels"/>
    <s v="Avery 474"/>
    <s v="Small Box"/>
    <n v="0.36"/>
    <d v="2011-05-25T00:00:00"/>
  </r>
  <r>
    <n v="5440"/>
    <n v="38630"/>
    <x v="1104"/>
    <s v="Medium"/>
    <n v="13"/>
    <n v="2175.2179999999998"/>
    <n v="7.0000000000000007E-2"/>
    <s v="Regular Air"/>
    <n v="44.55"/>
    <n v="195.99"/>
    <n v="3.99"/>
    <s v="Vivek Sundaresam"/>
    <x v="8"/>
    <s v="Quebec"/>
    <s v="Home Office"/>
    <s v="Technology"/>
    <s v="Telephones and Communication"/>
    <s v="R380"/>
    <s v="Small Box"/>
    <n v="0.57999999999999996"/>
    <d v="2010-04-18T00:00:00"/>
  </r>
  <r>
    <n v="5684"/>
    <n v="40165"/>
    <x v="1105"/>
    <s v="High"/>
    <n v="50"/>
    <n v="421.36"/>
    <n v="7.0000000000000007E-2"/>
    <s v="Regular Air"/>
    <n v="-75.17"/>
    <n v="8.6199999999999992"/>
    <n v="4.5"/>
    <s v="Bradley Nguyen"/>
    <x v="8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x v="524"/>
    <s v="Not Specified"/>
    <n v="30"/>
    <n v="4506.8500000000004"/>
    <n v="0.1"/>
    <s v="Delivery Truck"/>
    <n v="290.66000000000003"/>
    <n v="160.97999999999999"/>
    <n v="30"/>
    <s v="Barry Gonzalez"/>
    <x v="8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n v="16"/>
    <n v="2110.37"/>
    <n v="0"/>
    <s v="Delivery Truck"/>
    <n v="-14.415900000000001"/>
    <n v="119.99"/>
    <n v="56.14"/>
    <s v="Barry Gonzalez"/>
    <x v="8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x v="524"/>
    <s v="Not Specified"/>
    <n v="34"/>
    <n v="1094.9105"/>
    <n v="0.02"/>
    <s v="Regular Air"/>
    <n v="-112.123"/>
    <n v="35.99"/>
    <n v="5"/>
    <s v="Barry Gonzalez"/>
    <x v="8"/>
    <s v="Quebec"/>
    <s v="Consumer"/>
    <s v="Technology"/>
    <s v="Telephones and Communication"/>
    <s v="Accessory27"/>
    <s v="Small Box"/>
    <n v="0.85"/>
    <d v="2010-10-08T00:00:00"/>
  </r>
  <r>
    <n v="5713"/>
    <n v="40454"/>
    <x v="1106"/>
    <s v="Not Specified"/>
    <n v="43"/>
    <n v="1243.8800000000001"/>
    <n v="0.1"/>
    <s v="Regular Air"/>
    <n v="22.71"/>
    <n v="30.98"/>
    <n v="8.99"/>
    <s v="Cynthia Delaney"/>
    <x v="8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x v="149"/>
    <s v="Low"/>
    <n v="16"/>
    <n v="1617.91"/>
    <n v="0.04"/>
    <s v="Delivery Truck"/>
    <n v="-159.21"/>
    <n v="100.98"/>
    <n v="35.840000000000003"/>
    <s v="Barry Gonzalez"/>
    <x v="8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x v="427"/>
    <s v="Low"/>
    <n v="48"/>
    <n v="2688.0825"/>
    <n v="0.04"/>
    <s v="Regular Air"/>
    <n v="844.82100000000003"/>
    <n v="65.989999999999995"/>
    <n v="2.5"/>
    <s v="Michelle Huthwaite"/>
    <x v="8"/>
    <s v="Quebec"/>
    <s v="Home Office"/>
    <s v="Technology"/>
    <s v="Telephones and Communication"/>
    <s v="V8160"/>
    <s v="Small Box"/>
    <n v="0.56000000000000005"/>
    <d v="2010-07-24T00:00:00"/>
  </r>
  <r>
    <n v="5843"/>
    <n v="41441"/>
    <x v="1064"/>
    <s v="Medium"/>
    <n v="41"/>
    <n v="221.08"/>
    <n v="0"/>
    <s v="Regular Air"/>
    <n v="-108.20350000000001"/>
    <n v="4.91"/>
    <n v="5.68"/>
    <s v="Tom Stivers"/>
    <x v="8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x v="838"/>
    <s v="Not Specified"/>
    <n v="33"/>
    <n v="3636.37"/>
    <n v="0.06"/>
    <s v="Delivery Truck"/>
    <n v="-176.91"/>
    <n v="113.98"/>
    <n v="30"/>
    <s v="Vivek Sundaresam"/>
    <x v="8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x v="695"/>
    <s v="Critical"/>
    <n v="30"/>
    <n v="203.48"/>
    <n v="0.04"/>
    <s v="Express Air"/>
    <n v="-71.91"/>
    <n v="6.48"/>
    <n v="6.35"/>
    <s v="Vivian Mathis"/>
    <x v="8"/>
    <s v="Quebec"/>
    <s v="Home Office"/>
    <s v="Office Supplies"/>
    <s v="Paper"/>
    <s v="Xerox 200"/>
    <s v="Small Box"/>
    <n v="0.37"/>
    <d v="2010-06-21T00:00:00"/>
  </r>
  <r>
    <n v="6120"/>
    <n v="43332"/>
    <x v="322"/>
    <s v="High"/>
    <n v="31"/>
    <n v="1750"/>
    <n v="0.03"/>
    <s v="Express Air"/>
    <n v="559.38"/>
    <n v="55.48"/>
    <n v="14.3"/>
    <s v="Greg Tran"/>
    <x v="8"/>
    <s v="Quebec"/>
    <s v="Home Office"/>
    <s v="Office Supplies"/>
    <s v="Paper"/>
    <s v="Xerox 194"/>
    <s v="Small Box"/>
    <n v="0.37"/>
    <d v="2012-09-10T00:00:00"/>
  </r>
  <r>
    <n v="6122"/>
    <n v="43362"/>
    <x v="750"/>
    <s v="Critical"/>
    <n v="45"/>
    <n v="15963.09"/>
    <n v="0.03"/>
    <s v="Delivery Truck"/>
    <n v="4276.7299999999996"/>
    <n v="350.98"/>
    <n v="30"/>
    <s v="Rick Reed"/>
    <x v="8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x v="750"/>
    <s v="Critical"/>
    <n v="33"/>
    <n v="58.48"/>
    <n v="0.04"/>
    <s v="Regular Air"/>
    <n v="2.72"/>
    <n v="1.68"/>
    <n v="1"/>
    <s v="Rick Reed"/>
    <x v="8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x v="1107"/>
    <s v="Critical"/>
    <n v="46"/>
    <n v="2116.1999999999998"/>
    <n v="0.08"/>
    <s v="Regular Air"/>
    <n v="483.67"/>
    <n v="48.92"/>
    <n v="4.5"/>
    <s v="Michelle Huthwaite"/>
    <x v="8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x v="1107"/>
    <s v="Critical"/>
    <n v="46"/>
    <n v="766.36"/>
    <n v="0"/>
    <s v="Regular Air"/>
    <n v="399.12"/>
    <n v="15.57"/>
    <n v="1.39"/>
    <s v="Michelle Huthwaite"/>
    <x v="8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x v="1107"/>
    <s v="Critical"/>
    <n v="28"/>
    <n v="547.32000000000005"/>
    <n v="0.1"/>
    <s v="Regular Air"/>
    <n v="42.39"/>
    <n v="20.239999999999998"/>
    <n v="6.67"/>
    <s v="Michelle Huthwaite"/>
    <x v="8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x v="1107"/>
    <s v="Critical"/>
    <n v="13"/>
    <n v="192.44"/>
    <n v="0.05"/>
    <s v="Regular Air"/>
    <n v="6.7744999999999997"/>
    <n v="14.48"/>
    <n v="6.46"/>
    <s v="Michelle Huthwaite"/>
    <x v="8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x v="1107"/>
    <s v="Critical"/>
    <n v="3"/>
    <n v="1294.3499999999999"/>
    <n v="0.06"/>
    <s v="Regular Air"/>
    <n v="-1569.06"/>
    <n v="449.99"/>
    <n v="24.49"/>
    <s v="Michelle Huthwaite"/>
    <x v="8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x v="1108"/>
    <s v="High"/>
    <n v="49"/>
    <n v="561.05999999999995"/>
    <n v="7.0000000000000007E-2"/>
    <s v="Regular Air"/>
    <n v="-2.23"/>
    <n v="11.58"/>
    <n v="6.97"/>
    <s v="Barry Gonzalez"/>
    <x v="8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x v="1108"/>
    <s v="High"/>
    <n v="19"/>
    <n v="320.02999999999997"/>
    <n v="0"/>
    <s v="Regular Air"/>
    <n v="-43.22"/>
    <n v="15.31"/>
    <n v="8.7799999999999994"/>
    <s v="Barry Gonzalez"/>
    <x v="8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x v="1109"/>
    <s v="High"/>
    <n v="35"/>
    <n v="620.02"/>
    <n v="0.05"/>
    <s v="Regular Air"/>
    <n v="50.04"/>
    <n v="17.670000000000002"/>
    <n v="8.99"/>
    <s v="Gary McGarr"/>
    <x v="8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x v="1073"/>
    <s v="Not Specified"/>
    <n v="12"/>
    <n v="653.78599999999994"/>
    <n v="0.09"/>
    <s v="Regular Air"/>
    <n v="-83.467999999999989"/>
    <n v="65.989999999999995"/>
    <n v="5.31"/>
    <s v="Cynthia Delaney"/>
    <x v="8"/>
    <s v="Quebec"/>
    <s v="Corporate"/>
    <s v="Technology"/>
    <s v="Telephones and Communication"/>
    <s v="3390"/>
    <s v="Small Box"/>
    <n v="0.56999999999999995"/>
    <d v="2009-08-23T00:00:00"/>
  </r>
  <r>
    <n v="6266"/>
    <n v="44358"/>
    <x v="125"/>
    <s v="High"/>
    <n v="22"/>
    <n v="5288.89"/>
    <n v="0"/>
    <s v="Delivery Truck"/>
    <n v="547.03620000000001"/>
    <n v="227.55"/>
    <n v="32.479999999999997"/>
    <s v="Cynthia Delaney"/>
    <x v="8"/>
    <s v="Quebec"/>
    <s v="Home Office"/>
    <s v="Furniture"/>
    <s v="Tables"/>
    <s v="Hon Rectangular Conference Tables"/>
    <s v="Jumbo Box"/>
    <n v="0.68"/>
    <d v="2010-04-03T00:00:00"/>
  </r>
  <r>
    <n v="6284"/>
    <n v="44480"/>
    <x v="357"/>
    <s v="Medium"/>
    <n v="25"/>
    <n v="1321.55"/>
    <n v="0.1"/>
    <s v="Regular Air"/>
    <n v="448.24"/>
    <n v="54.96"/>
    <n v="10.75"/>
    <s v="Vivek Sundaresam"/>
    <x v="8"/>
    <s v="Quebec"/>
    <s v="Home Office"/>
    <s v="Office Supplies"/>
    <s v="Paper"/>
    <s v="Xerox 1940"/>
    <s v="Small Box"/>
    <n v="0.36"/>
    <d v="2010-05-14T00:00:00"/>
  </r>
  <r>
    <n v="6293"/>
    <n v="44546"/>
    <x v="934"/>
    <s v="Critical"/>
    <n v="15"/>
    <n v="55.2"/>
    <n v="0.05"/>
    <s v="Regular Air"/>
    <n v="4.26"/>
    <n v="3.58"/>
    <n v="1.63"/>
    <s v="Vivek Sundaresam"/>
    <x v="8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x v="757"/>
    <s v="Low"/>
    <n v="47"/>
    <n v="23239.96"/>
    <n v="0.06"/>
    <s v="Delivery Truck"/>
    <n v="6888.36"/>
    <n v="500.98"/>
    <n v="26"/>
    <s v="Ross DeVincentis"/>
    <x v="8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x v="757"/>
    <s v="Low"/>
    <n v="24"/>
    <n v="302.91000000000003"/>
    <n v="0.05"/>
    <s v="Regular Air"/>
    <n v="-36.76"/>
    <n v="12.28"/>
    <n v="6.13"/>
    <s v="Ross DeVincentis"/>
    <x v="8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x v="1110"/>
    <s v="Critical"/>
    <n v="19"/>
    <n v="6648.58"/>
    <n v="0.08"/>
    <s v="Delivery Truck"/>
    <n v="-555.98"/>
    <n v="370.98"/>
    <n v="99"/>
    <s v="Vivek Gonzalez"/>
    <x v="8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x v="1105"/>
    <s v="Critical"/>
    <n v="35"/>
    <n v="677.43"/>
    <n v="0.1"/>
    <s v="Regular Air"/>
    <n v="-37.99"/>
    <n v="19.98"/>
    <n v="4"/>
    <s v="Tom Stivers"/>
    <x v="8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x v="1105"/>
    <s v="Critical"/>
    <n v="38"/>
    <n v="491.78"/>
    <n v="0"/>
    <s v="Regular Air"/>
    <n v="44.04"/>
    <n v="12.28"/>
    <n v="6.47"/>
    <s v="Tom Stivers"/>
    <x v="8"/>
    <s v="Quebec"/>
    <s v="Small Business"/>
    <s v="Office Supplies"/>
    <s v="Paper"/>
    <s v="Xerox 1881"/>
    <s v="Small Box"/>
    <n v="0.38"/>
    <d v="2011-03-02T00:00:00"/>
  </r>
  <r>
    <n v="6625"/>
    <n v="47109"/>
    <x v="633"/>
    <s v="High"/>
    <n v="47"/>
    <n v="6131.54"/>
    <n v="0.06"/>
    <s v="Regular Air"/>
    <n v="1844.96"/>
    <n v="128.24"/>
    <n v="12.65"/>
    <s v="Tom Stivers"/>
    <x v="8"/>
    <s v="Quebec"/>
    <s v="Small Business"/>
    <s v="Furniture"/>
    <s v="Chairs &amp; Chairmats"/>
    <s v="SAFCO Folding Chair Trolley"/>
    <s v="Medium Box"/>
    <m/>
    <d v="2011-09-13T00:00:00"/>
  </r>
  <r>
    <n v="6687"/>
    <n v="47556"/>
    <x v="456"/>
    <s v="Low"/>
    <n v="29"/>
    <n v="475.58"/>
    <n v="0.04"/>
    <s v="Regular Air"/>
    <n v="108.21"/>
    <n v="15.98"/>
    <n v="4"/>
    <s v="Vivek Sundaresam"/>
    <x v="8"/>
    <s v="Quebec"/>
    <s v="Home Office"/>
    <s v="Technology"/>
    <s v="Computer Peripherals"/>
    <s v="Logitech Access Keyboard"/>
    <s v="Small Box"/>
    <n v="0.37"/>
    <d v="2010-07-27T00:00:00"/>
  </r>
  <r>
    <n v="6698"/>
    <n v="47712"/>
    <x v="1111"/>
    <s v="Low"/>
    <n v="50"/>
    <n v="274.04000000000002"/>
    <n v="0.1"/>
    <s v="Express Air"/>
    <n v="-243.869"/>
    <n v="5.38"/>
    <n v="7.57"/>
    <s v="Gary McGarr"/>
    <x v="8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x v="851"/>
    <s v="High"/>
    <n v="20"/>
    <n v="3960.99"/>
    <n v="0.09"/>
    <s v="Express Air"/>
    <n v="631.33000000000004"/>
    <n v="199.99"/>
    <n v="24.49"/>
    <s v="Matt Collister"/>
    <x v="8"/>
    <s v="Quebec"/>
    <s v="Home Office"/>
    <s v="Technology"/>
    <s v="Copiers and Fax"/>
    <s v="Canon PC-428 Personal Copier"/>
    <s v="Large Box"/>
    <n v="0.46"/>
    <d v="2009-04-21T00:00:00"/>
  </r>
  <r>
    <n v="6758"/>
    <n v="48161"/>
    <x v="1112"/>
    <s v="Not Specified"/>
    <n v="16"/>
    <n v="139.69"/>
    <n v="0.01"/>
    <s v="Regular Air"/>
    <n v="-95.64"/>
    <n v="7.77"/>
    <n v="9.23"/>
    <s v="Vivian Mathis"/>
    <x v="8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n v="39"/>
    <n v="6030.58"/>
    <n v="0.09"/>
    <s v="Regular Air"/>
    <n v="1197.855"/>
    <n v="195.99"/>
    <n v="8.99"/>
    <s v="Vivian Mathis"/>
    <x v="8"/>
    <s v="Quebec"/>
    <s v="Home Office"/>
    <s v="Technology"/>
    <s v="Telephones and Communication"/>
    <s v="A1228"/>
    <s v="Small Box"/>
    <n v="0.57999999999999996"/>
    <d v="2011-05-24T00:00:00"/>
  </r>
  <r>
    <n v="6816"/>
    <n v="48515"/>
    <x v="710"/>
    <s v="Critical"/>
    <n v="47"/>
    <n v="725.8"/>
    <n v="0.01"/>
    <s v="Express Air"/>
    <n v="327.45"/>
    <n v="15.04"/>
    <n v="1.97"/>
    <s v="Barry Gonzalez"/>
    <x v="8"/>
    <s v="Quebec"/>
    <s v="Consumer"/>
    <s v="Office Supplies"/>
    <s v="Paper"/>
    <s v="White GlueTop Scratch Pads"/>
    <s v="Wrap Bag"/>
    <n v="0.39"/>
    <d v="2011-12-20T00:00:00"/>
  </r>
  <r>
    <n v="6829"/>
    <n v="48642"/>
    <x v="423"/>
    <s v="High"/>
    <n v="36"/>
    <n v="111.83"/>
    <n v="0"/>
    <s v="Regular Air"/>
    <n v="19.36"/>
    <n v="2.94"/>
    <n v="0.7"/>
    <s v="Matt Collister"/>
    <x v="8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x v="423"/>
    <s v="High"/>
    <n v="50"/>
    <n v="4159.6279999999997"/>
    <n v="0.05"/>
    <s v="Express Air"/>
    <n v="1332.9090000000001"/>
    <n v="95.99"/>
    <n v="4.9000000000000004"/>
    <s v="Matt Collister"/>
    <x v="8"/>
    <s v="Quebec"/>
    <s v="Home Office"/>
    <s v="Technology"/>
    <s v="Telephones and Communication"/>
    <s v="T60"/>
    <s v="Small Box"/>
    <n v="0.56000000000000005"/>
    <d v="2010-02-01T00:00:00"/>
  </r>
  <r>
    <n v="7089"/>
    <n v="50567"/>
    <x v="888"/>
    <s v="Medium"/>
    <n v="22"/>
    <n v="1505.67"/>
    <n v="0.1"/>
    <s v="Delivery Truck"/>
    <n v="-436.23"/>
    <n v="70.98"/>
    <n v="30"/>
    <s v="Vivek Sundaresam"/>
    <x v="8"/>
    <s v="Quebec"/>
    <s v="Home Office"/>
    <s v="Furniture"/>
    <s v="Chairs &amp; Chairmats"/>
    <s v="Novimex Turbo Task Chair"/>
    <s v="Jumbo Drum"/>
    <n v="0.73"/>
    <d v="2012-02-06T00:00:00"/>
  </r>
  <r>
    <n v="7241"/>
    <n v="51623"/>
    <x v="1113"/>
    <s v="Critical"/>
    <n v="17"/>
    <n v="39.229999999999997"/>
    <n v="0.06"/>
    <s v="Regular Air"/>
    <n v="-66.58"/>
    <n v="2.08"/>
    <n v="5.33"/>
    <s v="Michelle Huthwaite"/>
    <x v="8"/>
    <s v="Quebec"/>
    <s v="Home Office"/>
    <s v="Furniture"/>
    <s v="Office Furnishings"/>
    <s v="Eldon® Wave Desk Accessories"/>
    <s v="Small Box"/>
    <n v="0.43"/>
    <d v="2009-01-13T00:00:00"/>
  </r>
  <r>
    <n v="7320"/>
    <n v="52194"/>
    <x v="371"/>
    <s v="Critical"/>
    <n v="25"/>
    <n v="612.92999999999995"/>
    <n v="0.1"/>
    <s v="Regular Air"/>
    <n v="-5.0369999999999999"/>
    <n v="24.92"/>
    <n v="12.98"/>
    <s v="Greg Tran"/>
    <x v="8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x v="371"/>
    <s v="Critical"/>
    <n v="12"/>
    <n v="1551.34"/>
    <n v="0.03"/>
    <s v="Delivery Truck"/>
    <n v="-483.12"/>
    <n v="120.98"/>
    <n v="78.64"/>
    <s v="Greg Tran"/>
    <x v="8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x v="1114"/>
    <s v="Critical"/>
    <n v="48"/>
    <n v="287.54000000000002"/>
    <n v="0.04"/>
    <s v="Regular Air"/>
    <n v="57.28"/>
    <n v="5.98"/>
    <n v="0.96"/>
    <s v="Michelle Tran"/>
    <x v="8"/>
    <s v="Quebec"/>
    <s v="Corporate"/>
    <s v="Office Supplies"/>
    <s v="Pens &amp; Art Supplies"/>
    <s v="Newell 315"/>
    <s v="Wrap Bag"/>
    <n v="0.6"/>
    <d v="2009-10-31T00:00:00"/>
  </r>
  <r>
    <n v="7339"/>
    <n v="52291"/>
    <x v="1114"/>
    <s v="Critical"/>
    <n v="5"/>
    <n v="88.314999999999998"/>
    <n v="0.01"/>
    <s v="Regular Air"/>
    <n v="-72.401999999999987"/>
    <n v="20.99"/>
    <n v="0.99"/>
    <s v="Michelle Tran"/>
    <x v="8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x v="1115"/>
    <s v="Not Specified"/>
    <n v="49"/>
    <n v="4968.5"/>
    <n v="0"/>
    <s v="Regular Air"/>
    <n v="1041.28"/>
    <n v="99.99"/>
    <n v="19.989999999999998"/>
    <s v="Carol Adams"/>
    <x v="8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x v="280"/>
    <s v="Medium"/>
    <n v="15"/>
    <n v="92.03"/>
    <n v="0.03"/>
    <s v="Regular Air"/>
    <n v="19.71"/>
    <n v="6.08"/>
    <n v="0.91"/>
    <s v="Ralph Arnett"/>
    <x v="8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x v="1116"/>
    <s v="High"/>
    <n v="38"/>
    <n v="262.89999999999998"/>
    <n v="0.06"/>
    <s v="Regular Air"/>
    <n v="-41.98"/>
    <n v="6.68"/>
    <n v="5.2"/>
    <s v="Carol Adams"/>
    <x v="8"/>
    <s v="Quebec"/>
    <s v="Corporate"/>
    <s v="Office Supplies"/>
    <s v="Paper"/>
    <s v="Xerox 1977"/>
    <s v="Small Box"/>
    <n v="0.37"/>
    <d v="2011-08-15T00:00:00"/>
  </r>
  <r>
    <n v="7670"/>
    <n v="54981"/>
    <x v="668"/>
    <s v="High"/>
    <n v="31"/>
    <n v="1024.31"/>
    <n v="0.03"/>
    <s v="Regular Air"/>
    <n v="174.7175"/>
    <n v="31.74"/>
    <n v="12.62"/>
    <s v="Bart Pistole"/>
    <x v="8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x v="141"/>
    <s v="Not Specified"/>
    <n v="22"/>
    <n v="51.39"/>
    <n v="0.06"/>
    <s v="Express Air"/>
    <n v="-64.37"/>
    <n v="1.76"/>
    <n v="4.8600000000000003"/>
    <s v="Chad McGuire"/>
    <x v="8"/>
    <s v="Quebec"/>
    <s v="Small Business"/>
    <s v="Furniture"/>
    <s v="Office Furnishings"/>
    <s v="Regeneration Desk Collection"/>
    <s v="Small Box"/>
    <n v="0.41"/>
    <d v="2011-03-24T00:00:00"/>
  </r>
  <r>
    <n v="7727"/>
    <n v="55361"/>
    <x v="141"/>
    <s v="Not Specified"/>
    <n v="31"/>
    <n v="293.52"/>
    <n v="0.08"/>
    <s v="Regular Air"/>
    <n v="-116.66"/>
    <n v="9.3800000000000008"/>
    <n v="7.28"/>
    <s v="Chad McGuire"/>
    <x v="8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x v="989"/>
    <s v="High"/>
    <n v="44"/>
    <n v="1844.97"/>
    <n v="0.03"/>
    <s v="Regular Air"/>
    <n v="807.38100000000009"/>
    <n v="42.8"/>
    <n v="2.99"/>
    <s v="Tom Stivers"/>
    <x v="8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x v="1117"/>
    <s v="Medium"/>
    <n v="49"/>
    <n v="266.3"/>
    <n v="0.03"/>
    <s v="Express Air"/>
    <n v="-135.06"/>
    <n v="4.97"/>
    <n v="5.71"/>
    <s v="Gary McGarr"/>
    <x v="8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x v="174"/>
    <s v="Critical"/>
    <n v="17"/>
    <n v="74.25"/>
    <n v="0.01"/>
    <s v="Regular Air"/>
    <n v="-56.166000000000004"/>
    <n v="3.98"/>
    <n v="5.26"/>
    <s v="Vivek Gonzalez"/>
    <x v="8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x v="174"/>
    <s v="Critical"/>
    <n v="4"/>
    <n v="23.23"/>
    <n v="0.09"/>
    <s v="Regular Air"/>
    <n v="-19.059999999999999"/>
    <n v="4.28"/>
    <n v="6.72"/>
    <s v="Vivek Gonzalez"/>
    <x v="8"/>
    <s v="Quebec"/>
    <s v="Consumer"/>
    <s v="Office Supplies"/>
    <s v="Paper"/>
    <s v="Xerox 1927"/>
    <s v="Small Box"/>
    <n v="0.4"/>
    <d v="2011-03-09T00:00:00"/>
  </r>
  <r>
    <n v="8134"/>
    <n v="58145"/>
    <x v="96"/>
    <s v="Medium"/>
    <n v="33"/>
    <n v="203.49"/>
    <n v="0"/>
    <s v="Express Air"/>
    <n v="46.21"/>
    <n v="5.84"/>
    <n v="1.2"/>
    <s v="Darren Budd"/>
    <x v="8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x v="860"/>
    <s v="High"/>
    <n v="33"/>
    <n v="211.48"/>
    <n v="0.1"/>
    <s v="Regular Air"/>
    <n v="18.147500000000001"/>
    <n v="6.75"/>
    <n v="2.99"/>
    <s v="Michelle Huthwaite"/>
    <x v="8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x v="860"/>
    <s v="High"/>
    <n v="38"/>
    <n v="5601.1"/>
    <n v="0.02"/>
    <s v="Express Air"/>
    <n v="1515.7"/>
    <n v="142.86000000000001"/>
    <n v="19.989999999999998"/>
    <s v="Michelle Huthwaite"/>
    <x v="8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x v="356"/>
    <s v="High"/>
    <n v="2"/>
    <n v="21.01"/>
    <n v="0.03"/>
    <s v="Regular Air"/>
    <n v="-13.13"/>
    <n v="6.48"/>
    <n v="8.19"/>
    <s v="Tom Stivers"/>
    <x v="8"/>
    <s v="Quebec"/>
    <s v="Small Business"/>
    <s v="Office Supplies"/>
    <s v="Paper"/>
    <s v="Xerox 217"/>
    <s v="Small Box"/>
    <n v="0.37"/>
    <d v="2010-10-26T00:00:00"/>
  </r>
  <r>
    <n v="8216"/>
    <n v="58727"/>
    <x v="457"/>
    <s v="Medium"/>
    <n v="20"/>
    <n v="525.78"/>
    <n v="0.03"/>
    <s v="Regular Air"/>
    <n v="180.64"/>
    <n v="26.48"/>
    <n v="6.93"/>
    <s v="Vivian Mathis"/>
    <x v="8"/>
    <s v="Quebec"/>
    <s v="Home Office"/>
    <s v="Furniture"/>
    <s v="Office Furnishings"/>
    <s v="DAX Natural Wood-Tone Poster Frame"/>
    <s v="Small Box"/>
    <n v="0.49"/>
    <d v="2009-07-07T00:00:00"/>
  </r>
  <r>
    <n v="44"/>
    <n v="258"/>
    <x v="282"/>
    <s v="Critical"/>
    <n v="33"/>
    <n v="216.77"/>
    <n v="0.02"/>
    <s v="Regular Air"/>
    <n v="-55.108000000000004"/>
    <n v="6.54"/>
    <n v="5.27"/>
    <s v="Liz Willingham"/>
    <x v="8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x v="1029"/>
    <s v="Medium"/>
    <n v="50"/>
    <n v="315.02"/>
    <n v="0.02"/>
    <s v="Regular Air"/>
    <n v="95.157499999999999"/>
    <n v="5.98"/>
    <n v="1.49"/>
    <s v="Stefania Perrino"/>
    <x v="8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x v="12"/>
    <s v="Critical"/>
    <n v="23"/>
    <n v="115.1"/>
    <n v="0.02"/>
    <s v="Regular Air"/>
    <n v="53.13"/>
    <n v="4.91"/>
    <n v="0.5"/>
    <s v="Thea Hendricks"/>
    <x v="8"/>
    <s v="Quebec"/>
    <s v="Home Office"/>
    <s v="Office Supplies"/>
    <s v="Labels"/>
    <s v="Avery 493"/>
    <s v="Small Box"/>
    <n v="0.36"/>
    <d v="2012-02-16T00:00:00"/>
  </r>
  <r>
    <n v="227"/>
    <n v="1537"/>
    <x v="12"/>
    <s v="Not Specified"/>
    <n v="5"/>
    <n v="16.600000000000001"/>
    <n v="7.0000000000000007E-2"/>
    <s v="Regular Air"/>
    <n v="-20.297499999999999"/>
    <n v="2.16"/>
    <n v="6.05"/>
    <s v="Grant Thornton"/>
    <x v="8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x v="1118"/>
    <s v="Not Specified"/>
    <n v="28"/>
    <n v="7384.54"/>
    <n v="0.09"/>
    <s v="Delivery Truck"/>
    <n v="-2301.5278000000003"/>
    <n v="280.98"/>
    <n v="81.98"/>
    <s v="Carlos Meador"/>
    <x v="8"/>
    <s v="Quebec"/>
    <s v="Consumer"/>
    <s v="Furniture"/>
    <s v="Tables"/>
    <s v="Global Adaptabilities™ Conference Tables"/>
    <s v="Jumbo Box"/>
    <n v="0.78"/>
    <d v="2010-11-15T00:00:00"/>
  </r>
  <r>
    <n v="663"/>
    <n v="4647"/>
    <x v="1006"/>
    <s v="Medium"/>
    <n v="34"/>
    <n v="482.93"/>
    <n v="0.06"/>
    <s v="Regular Air"/>
    <n v="-67.59"/>
    <n v="13.9"/>
    <n v="7.59"/>
    <s v="Carlos Meador"/>
    <x v="8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n v="48"/>
    <n v="7522.8"/>
    <n v="0.04"/>
    <s v="Express Air"/>
    <n v="3187.37"/>
    <n v="162.93"/>
    <n v="19.989999999999998"/>
    <s v="Doug Jacobs"/>
    <x v="8"/>
    <s v="Quebec"/>
    <s v="Home Office"/>
    <s v="Office Supplies"/>
    <s v="Envelopes"/>
    <s v="Multimedia Mailers"/>
    <s v="Small Box"/>
    <n v="0.39"/>
    <d v="2010-12-11T00:00:00"/>
  </r>
  <r>
    <n v="1158"/>
    <n v="8422"/>
    <x v="1015"/>
    <s v="Medium"/>
    <n v="33"/>
    <n v="1003.71"/>
    <n v="0.01"/>
    <s v="Express Air"/>
    <n v="-22.82"/>
    <n v="29.1"/>
    <n v="4"/>
    <s v="Becky Martin"/>
    <x v="8"/>
    <s v="Quebec"/>
    <s v="Home Office"/>
    <s v="Technology"/>
    <s v="Computer Peripherals"/>
    <s v="Acco Keyboard-In-A-Box®"/>
    <s v="Small Box"/>
    <n v="0.78"/>
    <d v="2009-04-16T00:00:00"/>
  </r>
  <r>
    <n v="1186"/>
    <n v="8677"/>
    <x v="56"/>
    <s v="High"/>
    <n v="38"/>
    <n v="1610.76"/>
    <n v="0.1"/>
    <s v="Regular Air"/>
    <n v="-8.67"/>
    <n v="43.57"/>
    <n v="16.36"/>
    <s v="Speros Goranitis"/>
    <x v="8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x v="734"/>
    <s v="Medium"/>
    <n v="2"/>
    <n v="12.12"/>
    <n v="0.03"/>
    <s v="Regular Air"/>
    <n v="-4.55"/>
    <n v="5.43"/>
    <n v="0.95"/>
    <s v="Katherine Murray"/>
    <x v="8"/>
    <s v="Quebec"/>
    <s v="Home Office"/>
    <s v="Office Supplies"/>
    <s v="Paper"/>
    <s v="Wirebound Message Book, 4 per Page"/>
    <s v="Wrap Bag"/>
    <n v="0.36"/>
    <d v="2012-06-03T00:00:00"/>
  </r>
  <r>
    <n v="1392"/>
    <n v="10114"/>
    <x v="1119"/>
    <s v="Critical"/>
    <n v="39"/>
    <n v="147.88"/>
    <n v="0"/>
    <s v="Regular Air"/>
    <n v="-142.91049999999998"/>
    <n v="3.58"/>
    <n v="5.47"/>
    <s v="Michael Paige"/>
    <x v="8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x v="1120"/>
    <s v="High"/>
    <n v="4"/>
    <n v="1629.75"/>
    <n v="0.03"/>
    <s v="Regular Air"/>
    <n v="-195.7"/>
    <n v="415.88"/>
    <n v="11.37"/>
    <s v="Robert Barroso"/>
    <x v="8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x v="1121"/>
    <s v="High"/>
    <n v="26"/>
    <n v="188.93"/>
    <n v="0.04"/>
    <s v="Regular Air"/>
    <n v="58.32"/>
    <n v="7.28"/>
    <n v="1.77"/>
    <s v="Dean Percer"/>
    <x v="8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x v="477"/>
    <s v="Low"/>
    <n v="22"/>
    <n v="345.69"/>
    <n v="0.02"/>
    <s v="Regular Air"/>
    <n v="143.22999999999999"/>
    <n v="15.04"/>
    <n v="1.97"/>
    <s v="Ann Blume"/>
    <x v="8"/>
    <s v="Quebec"/>
    <s v="Small Business"/>
    <s v="Office Supplies"/>
    <s v="Paper"/>
    <s v="White GlueTop Scratch Pads"/>
    <s v="Wrap Bag"/>
    <n v="0.39"/>
    <d v="2010-03-21T00:00:00"/>
  </r>
  <r>
    <n v="1821"/>
    <n v="13089"/>
    <x v="445"/>
    <s v="Not Specified"/>
    <n v="34"/>
    <n v="3577.11"/>
    <n v="0.1"/>
    <s v="Delivery Truck"/>
    <n v="-1620.41"/>
    <n v="114.98"/>
    <n v="58.72"/>
    <s v="Damala Kotsonis"/>
    <x v="8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x v="1122"/>
    <s v="Low"/>
    <n v="16"/>
    <n v="96.04"/>
    <n v="0.05"/>
    <s v="Regular Air"/>
    <n v="-50.75"/>
    <n v="5.74"/>
    <n v="5.3"/>
    <s v="Paul Knutson"/>
    <x v="8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x v="847"/>
    <s v="Low"/>
    <n v="19"/>
    <n v="55.27"/>
    <n v="0.05"/>
    <s v="Regular Air"/>
    <n v="19.12"/>
    <n v="2.89"/>
    <n v="0.5"/>
    <s v="George Zrebassa"/>
    <x v="8"/>
    <s v="Quebec"/>
    <s v="Home Office"/>
    <s v="Office Supplies"/>
    <s v="Labels"/>
    <s v="Avery 498"/>
    <s v="Small Box"/>
    <n v="0.38"/>
    <d v="2010-01-03T00:00:00"/>
  </r>
  <r>
    <n v="2572"/>
    <n v="18562"/>
    <x v="710"/>
    <s v="Critical"/>
    <n v="41"/>
    <n v="160.11000000000001"/>
    <n v="0.1"/>
    <s v="Regular Air"/>
    <n v="-26.73"/>
    <n v="3.98"/>
    <n v="2.97"/>
    <s v="Noel Staavos"/>
    <x v="8"/>
    <s v="Quebec"/>
    <s v="Home Office"/>
    <s v="Office Supplies"/>
    <s v="Paper"/>
    <s v="Unpadded Memo Slips"/>
    <s v="Wrap Bag"/>
    <n v="0.35"/>
    <d v="2011-12-22T00:00:00"/>
  </r>
  <r>
    <n v="2876"/>
    <n v="20737"/>
    <x v="1121"/>
    <s v="Medium"/>
    <n v="10"/>
    <n v="1410.93"/>
    <n v="0.08"/>
    <s v="Delivery Truck"/>
    <n v="-317.48"/>
    <n v="140.97999999999999"/>
    <n v="36.090000000000003"/>
    <s v="Aaron Hawkins"/>
    <x v="8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x v="195"/>
    <s v="Low"/>
    <n v="50"/>
    <n v="1978.3664999999999"/>
    <n v="0"/>
    <s v="Regular Air"/>
    <n v="483.59700000000004"/>
    <n v="45.99"/>
    <n v="4.99"/>
    <s v="Ellis Ballard"/>
    <x v="8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x v="1063"/>
    <s v="High"/>
    <n v="17"/>
    <n v="72.75"/>
    <n v="0.05"/>
    <s v="Regular Air"/>
    <n v="-57.891000000000005"/>
    <n v="3.98"/>
    <n v="5.26"/>
    <s v="Tom Prescott"/>
    <x v="8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x v="105"/>
    <s v="Not Specified"/>
    <n v="8"/>
    <n v="301.57"/>
    <n v="0"/>
    <s v="Delivery Truck"/>
    <n v="-77.31"/>
    <n v="33.94"/>
    <n v="19.190000000000001"/>
    <s v="Speros Goranitis"/>
    <x v="8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x v="798"/>
    <s v="Critical"/>
    <n v="21"/>
    <n v="4201.08"/>
    <n v="0.01"/>
    <s v="Regular Air"/>
    <n v="1162.76"/>
    <n v="194.3"/>
    <n v="11.54"/>
    <s v="Dianna Arnett"/>
    <x v="8"/>
    <s v="Quebec"/>
    <s v="Home Office"/>
    <s v="Furniture"/>
    <s v="Office Furnishings"/>
    <s v="Electrix Halogen Magnifier Lamp"/>
    <s v="Large Box"/>
    <n v="0.59"/>
    <d v="2009-06-16T00:00:00"/>
  </r>
  <r>
    <n v="3950"/>
    <n v="28161"/>
    <x v="1035"/>
    <s v="Not Specified"/>
    <n v="15"/>
    <n v="5028.3100000000004"/>
    <n v="0.06"/>
    <s v="Delivery Truck"/>
    <n v="664.88"/>
    <n v="350.98"/>
    <n v="30"/>
    <s v="Chuck Sachs"/>
    <x v="8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x v="677"/>
    <s v="Medium"/>
    <n v="19"/>
    <n v="238.35"/>
    <n v="0"/>
    <s v="Regular Air"/>
    <n v="-64.510000000000005"/>
    <n v="11.66"/>
    <n v="7.95"/>
    <s v="Bill Shonely"/>
    <x v="8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x v="1123"/>
    <s v="High"/>
    <n v="10"/>
    <n v="150.33000000000001"/>
    <n v="0.1"/>
    <s v="Regular Air"/>
    <n v="-47.88"/>
    <n v="15.14"/>
    <n v="4.53"/>
    <s v="Eric Barreto"/>
    <x v="8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x v="294"/>
    <s v="Not Specified"/>
    <n v="29"/>
    <n v="155.86000000000001"/>
    <n v="0.09"/>
    <s v="Regular Air"/>
    <n v="-152.59"/>
    <n v="5.28"/>
    <n v="8.16"/>
    <s v="Dave Poirier"/>
    <x v="8"/>
    <s v="Quebec"/>
    <s v="Small Business"/>
    <s v="Office Supplies"/>
    <s v="Paper"/>
    <s v="Xerox 1963"/>
    <s v="Small Box"/>
    <n v="0.4"/>
    <d v="2011-12-31T00:00:00"/>
  </r>
  <r>
    <n v="4182"/>
    <n v="29700"/>
    <x v="904"/>
    <s v="Medium"/>
    <n v="9"/>
    <n v="30.35"/>
    <n v="0.01"/>
    <s v="Regular Air"/>
    <n v="5.0199999999999996"/>
    <n v="3.08"/>
    <n v="0.99"/>
    <s v="Eric Barreto"/>
    <x v="8"/>
    <s v="Quebec"/>
    <s v="Consumer"/>
    <s v="Office Supplies"/>
    <s v="Labels"/>
    <s v="Avery 481"/>
    <s v="Small Box"/>
    <n v="0.37"/>
    <d v="2010-04-07T00:00:00"/>
  </r>
  <r>
    <n v="4315"/>
    <n v="30754"/>
    <x v="273"/>
    <s v="Low"/>
    <n v="20"/>
    <n v="4108.17"/>
    <n v="0.09"/>
    <s v="Regular Air"/>
    <n v="-505.98447900000014"/>
    <n v="209.37"/>
    <n v="69"/>
    <s v="David Flashing"/>
    <x v="8"/>
    <s v="Quebec"/>
    <s v="Home Office"/>
    <s v="Furniture"/>
    <s v="Tables"/>
    <s v="Hon 2111 Invitation™ Series Corner Table"/>
    <s v="Large Box"/>
    <n v="0.79"/>
    <d v="2010-11-29T00:00:00"/>
  </r>
  <r>
    <n v="4443"/>
    <n v="31650"/>
    <x v="884"/>
    <s v="Not Specified"/>
    <n v="19"/>
    <n v="1504.97"/>
    <n v="0.02"/>
    <s v="Regular Air"/>
    <n v="-0.30999999999997385"/>
    <n v="77.510000000000005"/>
    <n v="4"/>
    <s v="Elizabeth Moffitt"/>
    <x v="8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x v="939"/>
    <s v="Low"/>
    <n v="49"/>
    <n v="5008.7609999999995"/>
    <n v="0.04"/>
    <s v="Regular Air"/>
    <n v="1601.64"/>
    <n v="115.99"/>
    <n v="5.99"/>
    <s v="Ben Peterman"/>
    <x v="8"/>
    <s v="Quebec"/>
    <s v="Corporate"/>
    <s v="Technology"/>
    <s v="Telephones and Communication"/>
    <s v="2160"/>
    <s v="Small Box"/>
    <n v="0.56999999999999995"/>
    <d v="2012-02-22T00:00:00"/>
  </r>
  <r>
    <n v="4950"/>
    <n v="35201"/>
    <x v="45"/>
    <s v="Low"/>
    <n v="18"/>
    <n v="211.44"/>
    <n v="0.03"/>
    <s v="Regular Air"/>
    <n v="-75.81"/>
    <n v="10.97"/>
    <n v="6.5"/>
    <s v="Brad Thomas"/>
    <x v="8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x v="1092"/>
    <s v="Critical"/>
    <n v="4"/>
    <n v="41.06"/>
    <n v="0.04"/>
    <s v="Regular Air"/>
    <n v="-16.387499999999999"/>
    <n v="8.8800000000000008"/>
    <n v="6.28"/>
    <s v="Yana Sorensen"/>
    <x v="8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x v="403"/>
    <s v="Medium"/>
    <n v="36"/>
    <n v="455.93"/>
    <n v="0.02"/>
    <s v="Express Air"/>
    <n v="83.51"/>
    <n v="12.64"/>
    <n v="4.9800000000000004"/>
    <s v="Janet Martin"/>
    <x v="8"/>
    <s v="Quebec"/>
    <s v="Corporate"/>
    <s v="Furniture"/>
    <s v="Office Furnishings"/>
    <s v="Nu-Dell Executive Frame"/>
    <s v="Small Pack"/>
    <n v="0.48"/>
    <d v="2012-02-12T00:00:00"/>
  </r>
  <r>
    <n v="5267"/>
    <n v="37473"/>
    <x v="278"/>
    <s v="Low"/>
    <n v="8"/>
    <n v="43.72"/>
    <n v="0.06"/>
    <s v="Regular Air"/>
    <n v="2.12"/>
    <n v="5.18"/>
    <n v="2.04"/>
    <s v="Tom Prescott"/>
    <x v="8"/>
    <s v="Quebec"/>
    <s v="Small Business"/>
    <s v="Office Supplies"/>
    <s v="Paper"/>
    <s v="Array® Memo Cubes"/>
    <s v="Wrap Bag"/>
    <n v="0.36"/>
    <d v="2009-10-01T00:00:00"/>
  </r>
  <r>
    <n v="5515"/>
    <n v="39079"/>
    <x v="713"/>
    <s v="High"/>
    <n v="46"/>
    <n v="75.599999999999994"/>
    <n v="0.09"/>
    <s v="Regular Air"/>
    <n v="-225.25049999999999"/>
    <n v="1.68"/>
    <n v="5.28"/>
    <s v="Debra Catini"/>
    <x v="8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x v="1072"/>
    <s v="High"/>
    <n v="14"/>
    <n v="36.409999999999997"/>
    <n v="0.09"/>
    <s v="Regular Air"/>
    <n v="9.94"/>
    <n v="2.61"/>
    <n v="0.5"/>
    <s v="Dan Campbell"/>
    <x v="8"/>
    <s v="Quebec"/>
    <s v="Small Business"/>
    <s v="Office Supplies"/>
    <s v="Labels"/>
    <s v="Avery 494"/>
    <s v="Small Box"/>
    <n v="0.39"/>
    <d v="2012-08-29T00:00:00"/>
  </r>
  <r>
    <n v="5706"/>
    <n v="40356"/>
    <x v="354"/>
    <s v="Not Specified"/>
    <n v="48"/>
    <n v="201.98"/>
    <n v="0.05"/>
    <s v="Express Air"/>
    <n v="-245.67"/>
    <n v="4.0599999999999996"/>
    <n v="6.89"/>
    <s v="Sylvia Foulston"/>
    <x v="8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x v="319"/>
    <s v="Medium"/>
    <n v="31"/>
    <n v="9459.94"/>
    <n v="0.04"/>
    <s v="Delivery Truck"/>
    <n v="2023.75"/>
    <n v="300.98"/>
    <n v="54.92"/>
    <s v="Alex Grayson"/>
    <x v="8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x v="367"/>
    <s v="Low"/>
    <n v="2"/>
    <n v="20.16"/>
    <n v="0.06"/>
    <s v="Regular Air"/>
    <n v="-13.32"/>
    <n v="6.48"/>
    <n v="7.86"/>
    <s v="Barry Franz"/>
    <x v="8"/>
    <s v="Quebec"/>
    <s v="Corporate"/>
    <s v="Office Supplies"/>
    <s v="Paper"/>
    <s v="Xerox 213"/>
    <s v="Small Box"/>
    <n v="0.37"/>
    <d v="2012-08-11T00:00:00"/>
  </r>
  <r>
    <n v="6542"/>
    <n v="46531"/>
    <x v="1049"/>
    <s v="Low"/>
    <n v="23"/>
    <n v="84.47"/>
    <n v="0.06"/>
    <s v="Regular Air"/>
    <n v="7.9815000000000005"/>
    <n v="3.8"/>
    <n v="1.49"/>
    <s v="Chuck Sachs"/>
    <x v="8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x v="1124"/>
    <s v="Not Specified"/>
    <n v="17"/>
    <n v="5001.29"/>
    <n v="0.09"/>
    <s v="Regular Air"/>
    <n v="1680.9175"/>
    <n v="304.99"/>
    <n v="19.989999999999998"/>
    <s v="Sylvia Foulston"/>
    <x v="8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x v="357"/>
    <s v="Medium"/>
    <n v="50"/>
    <n v="230.23"/>
    <n v="0.06"/>
    <s v="Express Air"/>
    <n v="-150.93"/>
    <n v="4.28"/>
    <n v="5.74"/>
    <s v="Anthony Garverick"/>
    <x v="8"/>
    <s v="Quebec"/>
    <s v="Small Business"/>
    <s v="Office Supplies"/>
    <s v="Paper"/>
    <s v="Xerox 1953"/>
    <s v="Small Box"/>
    <n v="0.4"/>
    <d v="2010-05-12T00:00:00"/>
  </r>
  <r>
    <n v="6819"/>
    <n v="48548"/>
    <x v="179"/>
    <s v="Critical"/>
    <n v="3"/>
    <n v="13.71"/>
    <n v="0.03"/>
    <s v="Regular Air"/>
    <n v="-10.27"/>
    <n v="3.28"/>
    <n v="3.97"/>
    <s v="Astrea Jones"/>
    <x v="8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x v="278"/>
    <s v="High"/>
    <n v="46"/>
    <n v="300.07"/>
    <n v="0.05"/>
    <s v="Regular Air"/>
    <n v="-209.58"/>
    <n v="6.48"/>
    <n v="8.4"/>
    <s v="Cathy Hwang"/>
    <x v="8"/>
    <s v="Quebec"/>
    <s v="Home Office"/>
    <s v="Office Supplies"/>
    <s v="Paper"/>
    <s v="Xerox 212"/>
    <s v="Small Box"/>
    <n v="0.37"/>
    <d v="2009-10-03T00:00:00"/>
  </r>
  <r>
    <n v="7115"/>
    <n v="50759"/>
    <x v="477"/>
    <s v="Low"/>
    <n v="46"/>
    <n v="2422.721"/>
    <n v="0.1"/>
    <s v="Regular Air"/>
    <n v="366.18299999999999"/>
    <n v="65.989999999999995"/>
    <n v="8.99"/>
    <s v="Deborah Brumfield"/>
    <x v="8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x v="809"/>
    <s v="High"/>
    <n v="10"/>
    <n v="45.69"/>
    <n v="0.01"/>
    <s v="Express Air"/>
    <n v="-24.21"/>
    <n v="3.57"/>
    <n v="4.17"/>
    <s v="Frank Atkinson"/>
    <x v="8"/>
    <s v="Quebec"/>
    <s v="Corporate"/>
    <s v="Office Supplies"/>
    <s v="Pens &amp; Art Supplies"/>
    <s v="Barrel Sharpener"/>
    <s v="Small Pack"/>
    <n v="0.59"/>
    <d v="2012-10-29T00:00:00"/>
  </r>
  <r>
    <n v="7240"/>
    <n v="51620"/>
    <x v="919"/>
    <s v="Medium"/>
    <n v="12"/>
    <n v="173.97"/>
    <n v="0.03"/>
    <s v="Regular Air"/>
    <n v="-2.5499999999999998"/>
    <n v="13.48"/>
    <n v="4.51"/>
    <s v="Ben Peterman"/>
    <x v="8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x v="1125"/>
    <s v="Critical"/>
    <n v="32"/>
    <n v="5934.39"/>
    <n v="0.08"/>
    <s v="Regular Air"/>
    <n v="519.54999999999995"/>
    <n v="193.17"/>
    <n v="19.989999999999998"/>
    <s v="Julie Kriz"/>
    <x v="8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x v="1126"/>
    <s v="Low"/>
    <n v="28"/>
    <n v="1971.56"/>
    <n v="0.05"/>
    <s v="Delivery Truck"/>
    <n v="-15.29"/>
    <n v="70.98"/>
    <n v="26.85"/>
    <s v="Erica Hernandez"/>
    <x v="8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x v="1127"/>
    <s v="Low"/>
    <n v="33"/>
    <n v="3093.76"/>
    <n v="7.0000000000000007E-2"/>
    <s v="Express Air"/>
    <n v="-850.71"/>
    <n v="95.99"/>
    <n v="35"/>
    <s v="Bobby Elias"/>
    <x v="8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x v="350"/>
    <s v="Critical"/>
    <n v="6"/>
    <n v="1008.872"/>
    <n v="0.02"/>
    <s v="Express Air"/>
    <n v="-505.98447900000014"/>
    <n v="209.37"/>
    <n v="69"/>
    <s v="Joni Wasserman"/>
    <x v="8"/>
    <s v="Quebec"/>
    <s v="Consumer"/>
    <s v="Furniture"/>
    <s v="Tables"/>
    <s v="Hon 2111 Invitation™ Series Corner Table"/>
    <s v="Large Box"/>
    <n v="0.79"/>
    <d v="2012-12-03T00:00:00"/>
  </r>
  <r>
    <n v="8111"/>
    <n v="57894"/>
    <x v="882"/>
    <s v="Low"/>
    <n v="47"/>
    <n v="13382.01"/>
    <n v="0.09"/>
    <s v="Delivery Truck"/>
    <n v="2852.94"/>
    <n v="306.14"/>
    <n v="26.53"/>
    <s v="Jennifer Patt"/>
    <x v="8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x v="169"/>
    <s v="Critical"/>
    <n v="19"/>
    <n v="2328.62"/>
    <n v="0"/>
    <s v="Delivery Truck"/>
    <n v="45.54"/>
    <n v="120.98"/>
    <n v="30"/>
    <s v="Dianna Wilson"/>
    <x v="8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x v="1060"/>
    <s v="Medium"/>
    <n v="27"/>
    <n v="192.81399999999999"/>
    <n v="0.03"/>
    <s v="Regular Air"/>
    <n v="-86.195999999999998"/>
    <n v="7.99"/>
    <n v="5.03"/>
    <s v="Emily Phan"/>
    <x v="8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x v="758"/>
    <s v="Medium"/>
    <n v="35"/>
    <n v="3532.96"/>
    <n v="0.08"/>
    <s v="Delivery Truck"/>
    <n v="-243.60336000000004"/>
    <n v="100.8"/>
    <n v="60"/>
    <s v="Karl Brown"/>
    <x v="8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x v="738"/>
    <s v="Medium"/>
    <n v="24"/>
    <n v="416.4"/>
    <n v="0.02"/>
    <s v="Regular Air"/>
    <n v="24.33"/>
    <n v="17.149999999999999"/>
    <n v="4.96"/>
    <s v="Noel Staavos"/>
    <x v="8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x v="161"/>
    <s v="Not Specified"/>
    <n v="1"/>
    <n v="11.35"/>
    <n v="0.09"/>
    <s v="Regular Air"/>
    <n v="-7.96"/>
    <n v="5.78"/>
    <n v="5.67"/>
    <s v="Katherine Murray"/>
    <x v="8"/>
    <s v="Quebec"/>
    <s v="Home Office"/>
    <s v="Office Supplies"/>
    <s v="Paper"/>
    <s v="Xerox 1978"/>
    <s v="Small Box"/>
    <n v="0.36"/>
    <d v="2009-09-03T00:00:00"/>
  </r>
  <r>
    <n v="285"/>
    <n v="1988"/>
    <x v="827"/>
    <s v="Not Specified"/>
    <n v="9"/>
    <n v="122.14"/>
    <n v="0.04"/>
    <s v="Regular Air"/>
    <n v="-16.989999999999998"/>
    <n v="13.48"/>
    <n v="4.51"/>
    <s v="Paul Knutson"/>
    <x v="8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x v="89"/>
    <s v="High"/>
    <n v="11"/>
    <n v="1382.8"/>
    <n v="0.01"/>
    <s v="Regular Air"/>
    <n v="141.31"/>
    <n v="120.33"/>
    <n v="19.989999999999998"/>
    <s v="Maribeth Dona"/>
    <x v="8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x v="109"/>
    <s v="Medium"/>
    <n v="11"/>
    <n v="30.61"/>
    <n v="0.09"/>
    <s v="Regular Air"/>
    <n v="-3.3809999999999998"/>
    <n v="2.88"/>
    <n v="1.49"/>
    <s v="Alex Grayson"/>
    <x v="8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x v="530"/>
    <s v="Not Specified"/>
    <n v="24"/>
    <n v="99.53"/>
    <n v="0.1"/>
    <s v="Express Air"/>
    <n v="18.2835"/>
    <n v="3.8"/>
    <n v="1.49"/>
    <s v="Evan Henry"/>
    <x v="8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x v="304"/>
    <s v="Low"/>
    <n v="14"/>
    <n v="700.46"/>
    <n v="0.02"/>
    <s v="Express Air"/>
    <n v="254.31"/>
    <n v="48.04"/>
    <n v="7.23"/>
    <s v="Paul Knutson"/>
    <x v="8"/>
    <s v="Quebec"/>
    <s v="Corporate"/>
    <s v="Office Supplies"/>
    <s v="Paper"/>
    <s v="Xerox 1885"/>
    <s v="Small Box"/>
    <n v="0.37"/>
    <d v="2010-05-20T00:00:00"/>
  </r>
  <r>
    <n v="589"/>
    <n v="4033"/>
    <x v="306"/>
    <s v="Low"/>
    <n v="21"/>
    <n v="763.12"/>
    <n v="0.03"/>
    <s v="Regular Air"/>
    <n v="140.33000000000001"/>
    <n v="34.76"/>
    <n v="5.49"/>
    <s v="Bill Tyler"/>
    <x v="8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x v="770"/>
    <s v="Low"/>
    <n v="3"/>
    <n v="42.5"/>
    <n v="7.0000000000000007E-2"/>
    <s v="Regular Air"/>
    <n v="-28.43"/>
    <n v="11.66"/>
    <n v="8.99"/>
    <s v="Denise Leinenbach"/>
    <x v="8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x v="252"/>
    <s v="Medium"/>
    <n v="39"/>
    <n v="279.29000000000002"/>
    <n v="7.0000000000000007E-2"/>
    <s v="Regular Air"/>
    <n v="14.15"/>
    <n v="7.59"/>
    <n v="4"/>
    <s v="Michael Paige"/>
    <x v="8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x v="1032"/>
    <s v="Critical"/>
    <n v="21"/>
    <n v="121.3"/>
    <n v="0.05"/>
    <s v="Regular Air"/>
    <n v="-64.871499999999997"/>
    <n v="5.8"/>
    <n v="5.59"/>
    <s v="Michael Stewart"/>
    <x v="8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x v="1007"/>
    <s v="Low"/>
    <n v="4"/>
    <n v="40.869999999999997"/>
    <n v="0.04"/>
    <s v="Express Air"/>
    <n v="-16.38"/>
    <n v="6.48"/>
    <n v="8.74"/>
    <s v="Corinna Mitchell"/>
    <x v="8"/>
    <s v="Quebec"/>
    <s v="Corporate"/>
    <s v="Office Supplies"/>
    <s v="Paper"/>
    <s v="Xerox 1984"/>
    <s v="Small Box"/>
    <n v="0.36"/>
    <d v="2011-02-27T00:00:00"/>
  </r>
  <r>
    <n v="723"/>
    <n v="5189"/>
    <x v="273"/>
    <s v="Low"/>
    <n v="14"/>
    <n v="2066.63"/>
    <n v="0.03"/>
    <s v="Regular Air"/>
    <n v="65.58"/>
    <n v="140.85"/>
    <n v="19.989999999999998"/>
    <s v="Evan Henry"/>
    <x v="8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x v="230"/>
    <s v="Critical"/>
    <n v="48"/>
    <n v="1734.72"/>
    <n v="0.04"/>
    <s v="Regular Air"/>
    <n v="57.89"/>
    <n v="35.44"/>
    <n v="19.989999999999998"/>
    <s v="Michael Kennedy"/>
    <x v="8"/>
    <s v="Quebec"/>
    <s v="Corporate"/>
    <s v="Office Supplies"/>
    <s v="Paper"/>
    <s v="Xerox 1880"/>
    <s v="Small Box"/>
    <n v="0.38"/>
    <d v="2011-09-24T00:00:00"/>
  </r>
  <r>
    <n v="955"/>
    <n v="6912"/>
    <x v="924"/>
    <s v="Not Specified"/>
    <n v="14"/>
    <n v="294.52"/>
    <n v="0.09"/>
    <s v="Regular Air"/>
    <n v="15.34"/>
    <n v="21.78"/>
    <n v="5.94"/>
    <s v="Alan Shonely"/>
    <x v="8"/>
    <s v="Quebec"/>
    <s v="Small Business"/>
    <s v="Office Supplies"/>
    <s v="Appliances"/>
    <s v="Holmes HEPA Air Purifier"/>
    <s v="Medium Box"/>
    <n v="0.5"/>
    <d v="2011-12-12T00:00:00"/>
  </r>
  <r>
    <n v="960"/>
    <n v="6950"/>
    <x v="909"/>
    <s v="Low"/>
    <n v="4"/>
    <n v="187.39949999999999"/>
    <n v="0.08"/>
    <s v="Regular Air"/>
    <n v="-225.30199999999999"/>
    <n v="55.99"/>
    <n v="3.3"/>
    <s v="Dianna Arnett"/>
    <x v="8"/>
    <s v="Quebec"/>
    <s v="Home Office"/>
    <s v="Technology"/>
    <s v="Telephones and Communication"/>
    <s v="Accessory24"/>
    <s v="Small Pack"/>
    <n v="0.59"/>
    <d v="2012-03-28T00:00:00"/>
  </r>
  <r>
    <n v="972"/>
    <n v="7075"/>
    <x v="21"/>
    <s v="Low"/>
    <n v="15"/>
    <n v="241.89"/>
    <n v="0.02"/>
    <s v="Regular Air"/>
    <n v="-83.3"/>
    <n v="15.42"/>
    <n v="10.68"/>
    <s v="Shirley Jackson"/>
    <x v="8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x v="21"/>
    <s v="Low"/>
    <n v="43"/>
    <n v="83.34"/>
    <n v="0.01"/>
    <s v="Regular Air"/>
    <n v="-93.18"/>
    <n v="1.86"/>
    <n v="2.58"/>
    <s v="Shirley Jackson"/>
    <x v="8"/>
    <s v="Quebec"/>
    <s v="Corporate"/>
    <s v="Office Supplies"/>
    <s v="Rubber Bands"/>
    <s v="Super Bands, 12/Pack"/>
    <s v="Wrap Bag"/>
    <n v="0.82"/>
    <d v="2011-10-14T00:00:00"/>
  </r>
  <r>
    <n v="1003"/>
    <n v="7297"/>
    <x v="940"/>
    <s v="High"/>
    <n v="7"/>
    <n v="296.83999999999997"/>
    <n v="0.08"/>
    <s v="Regular Air"/>
    <n v="-71.83"/>
    <n v="45.19"/>
    <n v="1.99"/>
    <s v="Debra Catini"/>
    <x v="8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x v="525"/>
    <s v="Medium"/>
    <n v="23"/>
    <n v="139.19"/>
    <n v="0.04"/>
    <s v="Regular Air"/>
    <n v="-86.73"/>
    <n v="5.98"/>
    <n v="7.15"/>
    <s v="Carlos Meador"/>
    <x v="8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x v="19"/>
    <s v="Medium"/>
    <n v="17"/>
    <n v="1125.76"/>
    <n v="0"/>
    <s v="Regular Air"/>
    <n v="379.28"/>
    <n v="60.65"/>
    <n v="12.23"/>
    <s v="Debra Catini"/>
    <x v="8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x v="423"/>
    <s v="Not Specified"/>
    <n v="18"/>
    <n v="299.87"/>
    <n v="0.02"/>
    <s v="Regular Air"/>
    <n v="130.04"/>
    <n v="15.74"/>
    <n v="1.39"/>
    <s v="Ellis Ballard"/>
    <x v="8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x v="979"/>
    <s v="Low"/>
    <n v="8"/>
    <n v="84.64"/>
    <n v="0"/>
    <s v="Express Air"/>
    <n v="-9.2899999999999991"/>
    <n v="8.6199999999999992"/>
    <n v="4.5"/>
    <s v="Fred McMath"/>
    <x v="8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x v="734"/>
    <s v="Medium"/>
    <n v="30"/>
    <n v="1136.44"/>
    <n v="0.09"/>
    <s v="Regular Air"/>
    <n v="-9.2999999999999687"/>
    <n v="40.98"/>
    <n v="6.5"/>
    <s v="Katherine Murray"/>
    <x v="8"/>
    <s v="Quebec"/>
    <s v="Home Office"/>
    <s v="Technology"/>
    <s v="Computer Peripherals"/>
    <s v="Microsoft Office Keyboard"/>
    <s v="Small Box"/>
    <n v="0.64"/>
    <d v="2012-06-04T00:00:00"/>
  </r>
  <r>
    <n v="1314"/>
    <n v="9635"/>
    <x v="1128"/>
    <s v="Critical"/>
    <n v="1"/>
    <n v="3.42"/>
    <n v="0.05"/>
    <s v="Regular Air"/>
    <n v="-2.9094999999999995"/>
    <n v="1.88"/>
    <n v="1.49"/>
    <s v="Andy Reiter"/>
    <x v="8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x v="504"/>
    <s v="Low"/>
    <n v="24"/>
    <n v="138.75"/>
    <n v="0.09"/>
    <s v="Regular Air"/>
    <n v="49.81"/>
    <n v="5.84"/>
    <n v="1"/>
    <s v="Karl Brown"/>
    <x v="8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x v="85"/>
    <s v="Critical"/>
    <n v="5"/>
    <n v="95.38"/>
    <n v="0.03"/>
    <s v="Regular Air"/>
    <n v="-36.891999999999996"/>
    <n v="15.99"/>
    <n v="13.18"/>
    <s v="Dianna Wilson"/>
    <x v="8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x v="212"/>
    <s v="High"/>
    <n v="36"/>
    <n v="251.05"/>
    <n v="0.1"/>
    <s v="Regular Air"/>
    <n v="118.79"/>
    <n v="7.31"/>
    <n v="0.49"/>
    <s v="Fred McMath"/>
    <x v="8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x v="1120"/>
    <s v="High"/>
    <n v="49"/>
    <n v="261.02"/>
    <n v="0.01"/>
    <s v="Regular Air"/>
    <n v="-94.046999999999997"/>
    <n v="4.9800000000000004"/>
    <n v="4.95"/>
    <s v="Robert Barroso"/>
    <x v="8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x v="579"/>
    <s v="Not Specified"/>
    <n v="30"/>
    <n v="243.49"/>
    <n v="0.08"/>
    <s v="Regular Air"/>
    <n v="-45.89"/>
    <n v="8.32"/>
    <n v="2.38"/>
    <s v="Valerie Mitchum"/>
    <x v="8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x v="1129"/>
    <s v="Not Specified"/>
    <n v="45"/>
    <n v="311.10000000000002"/>
    <n v="0.04"/>
    <s v="Regular Air"/>
    <n v="86.6"/>
    <n v="6.88"/>
    <n v="2"/>
    <s v="Alex Grayson"/>
    <x v="8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x v="1129"/>
    <s v="Not Specified"/>
    <n v="43"/>
    <n v="452.93"/>
    <n v="0.09"/>
    <s v="Regular Air"/>
    <n v="-172.34"/>
    <n v="10.97"/>
    <n v="6.5"/>
    <s v="Alex Grayson"/>
    <x v="8"/>
    <s v="Quebec"/>
    <s v="Consumer"/>
    <s v="Technology"/>
    <s v="Computer Peripherals"/>
    <s v="Micro Innovations 104 Keyboard"/>
    <s v="Small Box"/>
    <n v="0.64"/>
    <d v="2010-06-30T00:00:00"/>
  </r>
  <r>
    <n v="1748"/>
    <n v="12515"/>
    <x v="1130"/>
    <s v="Medium"/>
    <n v="16"/>
    <n v="1702.499"/>
    <n v="0.08"/>
    <s v="Regular Air"/>
    <n v="133.452"/>
    <n v="125.99"/>
    <n v="5.99"/>
    <s v="Michael Stewart"/>
    <x v="8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x v="892"/>
    <s v="Low"/>
    <n v="43"/>
    <n v="140.72"/>
    <n v="0.04"/>
    <s v="Regular Air"/>
    <n v="-115.53"/>
    <n v="3.28"/>
    <n v="3.97"/>
    <s v="Dave Poirier"/>
    <x v="8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x v="495"/>
    <s v="Critical"/>
    <n v="31"/>
    <n v="53.33"/>
    <n v="0.09"/>
    <s v="Regular Air"/>
    <n v="-2.44"/>
    <n v="1.76"/>
    <n v="0.7"/>
    <s v="Muhammed Lee"/>
    <x v="8"/>
    <s v="Quebec"/>
    <s v="Consumer"/>
    <s v="Office Supplies"/>
    <s v="Pens &amp; Art Supplies"/>
    <s v="Newell 310"/>
    <s v="Wrap Bag"/>
    <n v="0.56000000000000005"/>
    <d v="2011-03-02T00:00:00"/>
  </r>
  <r>
    <n v="1809"/>
    <n v="12931"/>
    <x v="981"/>
    <s v="Medium"/>
    <n v="11"/>
    <n v="653.91999999999996"/>
    <n v="0.02"/>
    <s v="Regular Air"/>
    <n v="52.89"/>
    <n v="59.76"/>
    <n v="9.7100000000000009"/>
    <s v="Doug Jacobs"/>
    <x v="8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x v="1131"/>
    <s v="Critical"/>
    <n v="42"/>
    <n v="290.68"/>
    <n v="0.03"/>
    <s v="Regular Air"/>
    <n v="-93.5"/>
    <n v="6.78"/>
    <n v="6.18"/>
    <s v="Fred McMath"/>
    <x v="8"/>
    <s v="Quebec"/>
    <s v="Small Business"/>
    <s v="Office Supplies"/>
    <s v="Paper"/>
    <s v="Strathmore Photo Mount Cards"/>
    <s v="Small Box"/>
    <n v="0.39"/>
    <d v="2012-01-17T00:00:00"/>
  </r>
  <r>
    <n v="1873"/>
    <n v="13476"/>
    <x v="1034"/>
    <s v="Not Specified"/>
    <n v="47"/>
    <n v="231.29"/>
    <n v="0.09"/>
    <s v="Express Air"/>
    <n v="-147.85550000000001"/>
    <n v="4.91"/>
    <n v="5.68"/>
    <s v="Noel Staavos"/>
    <x v="8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x v="425"/>
    <s v="Critical"/>
    <n v="7"/>
    <n v="40.11"/>
    <n v="7.0000000000000007E-2"/>
    <s v="Regular Air"/>
    <n v="-43.71"/>
    <n v="5.0199999999999996"/>
    <n v="5.14"/>
    <s v="Pierre Wener"/>
    <x v="8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x v="100"/>
    <s v="Not Specified"/>
    <n v="10"/>
    <n v="44.08"/>
    <n v="0.08"/>
    <s v="Regular Air"/>
    <n v="6.79"/>
    <n v="4.4800000000000004"/>
    <n v="1.22"/>
    <s v="Tom Prescott"/>
    <x v="8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x v="513"/>
    <s v="Low"/>
    <n v="1"/>
    <n v="68.45"/>
    <n v="0.02"/>
    <s v="Express Air"/>
    <n v="-25.76"/>
    <n v="50.98"/>
    <n v="13.66"/>
    <s v="Paul Lucas"/>
    <x v="8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x v="319"/>
    <s v="Critical"/>
    <n v="38"/>
    <n v="6532.48"/>
    <n v="0.01"/>
    <s v="Delivery Truck"/>
    <n v="538.52"/>
    <n v="170.98"/>
    <n v="35.89"/>
    <s v="Dave Poirier"/>
    <x v="8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x v="319"/>
    <s v="Critical"/>
    <n v="41"/>
    <n v="241.9"/>
    <n v="0.05"/>
    <s v="Regular Air"/>
    <n v="-136.69999999999999"/>
    <n v="5.77"/>
    <n v="5.92"/>
    <s v="Dave Poirier"/>
    <x v="8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x v="905"/>
    <s v="Not Specified"/>
    <n v="46"/>
    <n v="1200.1300000000001"/>
    <n v="0.09"/>
    <s v="Express Air"/>
    <n v="-7.8"/>
    <n v="28.15"/>
    <n v="8.99"/>
    <s v="Erica Hernandez"/>
    <x v="8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x v="212"/>
    <s v="Critical"/>
    <n v="7"/>
    <n v="2202.4499999999998"/>
    <n v="0.01"/>
    <s v="Delivery Truck"/>
    <n v="-51.280000000000086"/>
    <n v="284.98"/>
    <n v="69.55"/>
    <s v="Benjamin Venier"/>
    <x v="8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x v="505"/>
    <s v="Medium"/>
    <n v="28"/>
    <n v="169.22"/>
    <n v="0.05"/>
    <s v="Regular Air"/>
    <n v="-165.10550000000001"/>
    <n v="5.81"/>
    <n v="8.49"/>
    <s v="Harold Dahlen"/>
    <x v="8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x v="505"/>
    <s v="Medium"/>
    <n v="10"/>
    <n v="1319.421"/>
    <n v="7.0000000000000007E-2"/>
    <s v="Regular Air"/>
    <n v="-268.87299999999999"/>
    <n v="155.99"/>
    <n v="8.08"/>
    <s v="Harold Dahlen"/>
    <x v="8"/>
    <s v="Quebec"/>
    <s v="Corporate"/>
    <s v="Technology"/>
    <s v="Telephones and Communication"/>
    <s v="I888 World Phone"/>
    <s v="Small Box"/>
    <n v="0.6"/>
    <d v="2012-01-06T00:00:00"/>
  </r>
  <r>
    <n v="2220"/>
    <n v="16036"/>
    <x v="505"/>
    <s v="Medium"/>
    <n v="33"/>
    <n v="550.92999999999995"/>
    <n v="0.1"/>
    <s v="Regular Air"/>
    <n v="-141.6"/>
    <n v="17.7"/>
    <n v="9.4700000000000006"/>
    <s v="Harold Dahlen"/>
    <x v="8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x v="1132"/>
    <s v="Medium"/>
    <n v="7"/>
    <n v="2236.16"/>
    <n v="0.05"/>
    <s v="Delivery Truck"/>
    <n v="-99.160000000000082"/>
    <n v="320.98"/>
    <n v="58.95"/>
    <s v="Eric Barreto"/>
    <x v="8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x v="212"/>
    <s v="High"/>
    <n v="43"/>
    <n v="1883.82"/>
    <n v="0.08"/>
    <s v="Regular Air"/>
    <n v="528.77"/>
    <n v="44.01"/>
    <n v="3.5"/>
    <s v="Michael Kennedy"/>
    <x v="8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x v="573"/>
    <s v="High"/>
    <n v="21"/>
    <n v="1490.56"/>
    <n v="0.01"/>
    <s v="Delivery Truck"/>
    <n v="-499.51"/>
    <n v="68.81"/>
    <n v="60"/>
    <s v="Troy Staebel"/>
    <x v="8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x v="573"/>
    <s v="High"/>
    <n v="17"/>
    <n v="105.44"/>
    <n v="0"/>
    <s v="Regular Air"/>
    <n v="18.760000000000002"/>
    <n v="5.84"/>
    <n v="1.2"/>
    <s v="Troy Staebel"/>
    <x v="8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x v="1133"/>
    <s v="Medium"/>
    <n v="28"/>
    <n v="1201.68"/>
    <n v="0.01"/>
    <s v="Regular Air"/>
    <n v="146.80000000000001"/>
    <n v="40.99"/>
    <n v="19.989999999999998"/>
    <s v="Doug Jacobs"/>
    <x v="8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n v="21"/>
    <n v="2784.57"/>
    <n v="0.05"/>
    <s v="Regular Air"/>
    <n v="847.06"/>
    <n v="136.97999999999999"/>
    <n v="24.49"/>
    <s v="Doug Jacobs"/>
    <x v="8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x v="845"/>
    <s v="Critical"/>
    <n v="22"/>
    <n v="5202.8960000000006"/>
    <n v="0.02"/>
    <s v="Delivery Truck"/>
    <n v="-715.7782060000003"/>
    <n v="296.18"/>
    <n v="54.12"/>
    <s v="Benjamin Venier"/>
    <x v="8"/>
    <s v="Quebec"/>
    <s v="Small Business"/>
    <s v="Furniture"/>
    <s v="Tables"/>
    <s v="Hon 94000 Series Round Tables"/>
    <s v="Jumbo Box"/>
    <n v="0.76"/>
    <d v="2010-03-27T00:00:00"/>
  </r>
  <r>
    <n v="2532"/>
    <n v="18373"/>
    <x v="722"/>
    <s v="Critical"/>
    <n v="35"/>
    <n v="6608.24"/>
    <n v="0.09"/>
    <s v="Regular Air"/>
    <n v="2164.64"/>
    <n v="207.48"/>
    <n v="0.99"/>
    <s v="Tracy Poddar"/>
    <x v="8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x v="1007"/>
    <s v="Low"/>
    <n v="2"/>
    <n v="7.98"/>
    <n v="0.04"/>
    <s v="Regular Air"/>
    <n v="-3.93"/>
    <n v="3.29"/>
    <n v="1.35"/>
    <s v="Ellis Ballard"/>
    <x v="8"/>
    <s v="Quebec"/>
    <s v="Corporate"/>
    <s v="Office Supplies"/>
    <s v="Rubber Bands"/>
    <s v="Acco® Hot Clips™ Clips to Go"/>
    <s v="Wrap Bag"/>
    <n v="0.4"/>
    <d v="2011-02-28T00:00:00"/>
  </r>
  <r>
    <n v="2849"/>
    <n v="20518"/>
    <x v="672"/>
    <s v="Critical"/>
    <n v="49"/>
    <n v="8252.360999999999"/>
    <n v="7.0000000000000007E-2"/>
    <s v="Regular Air"/>
    <n v="2418.5610000000001"/>
    <n v="200.99"/>
    <n v="4.2"/>
    <s v="Paul Knutson"/>
    <x v="8"/>
    <s v="Quebec"/>
    <s v="Corporate"/>
    <s v="Technology"/>
    <s v="Telephones and Communication"/>
    <s v="2160i"/>
    <s v="Small Box"/>
    <n v="0.59"/>
    <d v="2009-10-06T00:00:00"/>
  </r>
  <r>
    <n v="2850"/>
    <n v="20518"/>
    <x v="672"/>
    <s v="Critical"/>
    <n v="7"/>
    <n v="2205.84"/>
    <n v="0.01"/>
    <s v="Delivery Truck"/>
    <n v="-313.13040000000001"/>
    <n v="297.48"/>
    <n v="18.059999999999999"/>
    <s v="Paul Knutson"/>
    <x v="8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x v="1121"/>
    <s v="Medium"/>
    <n v="15"/>
    <n v="3364.2480000000005"/>
    <n v="0.1"/>
    <s v="Delivery Truck"/>
    <n v="-693.23039500000016"/>
    <n v="286.85000000000002"/>
    <n v="61.76"/>
    <s v="Aaron Hawkins"/>
    <x v="8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x v="562"/>
    <s v="High"/>
    <n v="4"/>
    <n v="442.99"/>
    <n v="0.04"/>
    <s v="Delivery Truck"/>
    <n v="-152.76"/>
    <n v="100.98"/>
    <n v="35.840000000000003"/>
    <s v="Elizabeth Moffitt"/>
    <x v="8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x v="530"/>
    <s v="Low"/>
    <n v="29"/>
    <n v="587.20000000000005"/>
    <n v="0.08"/>
    <s v="Regular Air"/>
    <n v="134.25"/>
    <n v="20.89"/>
    <n v="1.99"/>
    <s v="Bobby Trafton"/>
    <x v="8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x v="530"/>
    <s v="Low"/>
    <n v="39"/>
    <n v="110.79"/>
    <n v="0.05"/>
    <s v="Regular Air"/>
    <n v="42.68"/>
    <n v="2.89"/>
    <n v="0.5"/>
    <s v="Bobby Trafton"/>
    <x v="8"/>
    <s v="Quebec"/>
    <s v="Corporate"/>
    <s v="Office Supplies"/>
    <s v="Labels"/>
    <s v="Avery 498"/>
    <s v="Small Box"/>
    <n v="0.38"/>
    <d v="2012-12-18T00:00:00"/>
  </r>
  <r>
    <n v="2998"/>
    <n v="21606"/>
    <x v="432"/>
    <s v="Not Specified"/>
    <n v="29"/>
    <n v="516.62"/>
    <n v="0.06"/>
    <s v="Regular Air"/>
    <n v="138.33000000000001"/>
    <n v="17.48"/>
    <n v="1.99"/>
    <s v="Troy Staebel"/>
    <x v="8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x v="1134"/>
    <s v="Medium"/>
    <n v="30"/>
    <n v="177.22"/>
    <n v="0.06"/>
    <s v="Regular Air"/>
    <n v="68.959999999999994"/>
    <n v="5.84"/>
    <n v="1"/>
    <s v="Speros Goranitis"/>
    <x v="8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x v="486"/>
    <s v="Medium"/>
    <n v="24"/>
    <n v="790.24"/>
    <n v="0.09"/>
    <s v="Regular Air"/>
    <n v="-213.18"/>
    <n v="35.770000000000003"/>
    <n v="9.02"/>
    <s v="Bill Tyler"/>
    <x v="8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x v="553"/>
    <s v="High"/>
    <n v="14"/>
    <n v="50.85"/>
    <n v="0.09"/>
    <s v="Express Air"/>
    <n v="-6.81"/>
    <n v="3.6"/>
    <n v="2.2000000000000002"/>
    <s v="Pierre Wener"/>
    <x v="8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x v="94"/>
    <s v="Critical"/>
    <n v="20"/>
    <n v="1077.8084999999999"/>
    <n v="0.06"/>
    <s v="Express Air"/>
    <n v="17.253"/>
    <n v="65.989999999999995"/>
    <n v="8.99"/>
    <s v="Alan Shonely"/>
    <x v="8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x v="94"/>
    <s v="Critical"/>
    <n v="19"/>
    <n v="2899.98"/>
    <n v="0.1"/>
    <s v="Regular Air"/>
    <n v="666.01"/>
    <n v="159.99"/>
    <n v="5.5"/>
    <s v="Alan Shonely"/>
    <x v="8"/>
    <s v="Quebec"/>
    <s v="Small Business"/>
    <s v="Technology"/>
    <s v="Computer Peripherals"/>
    <s v="Gyration RF Keyboard"/>
    <s v="Small Box"/>
    <n v="0.49"/>
    <d v="2011-04-12T00:00:00"/>
  </r>
  <r>
    <n v="3289"/>
    <n v="23522"/>
    <x v="94"/>
    <s v="Critical"/>
    <n v="36"/>
    <n v="233.38"/>
    <n v="0.1"/>
    <s v="Regular Air"/>
    <n v="-180.17"/>
    <n v="6.48"/>
    <n v="8.73"/>
    <s v="Alan Shonely"/>
    <x v="8"/>
    <s v="Quebec"/>
    <s v="Small Business"/>
    <s v="Office Supplies"/>
    <s v="Paper"/>
    <s v="Xerox 227"/>
    <s v="Small Box"/>
    <n v="0.37"/>
    <d v="2011-04-13T00:00:00"/>
  </r>
  <r>
    <n v="3349"/>
    <n v="23968"/>
    <x v="428"/>
    <s v="Critical"/>
    <n v="19"/>
    <n v="127.48"/>
    <n v="0.05"/>
    <s v="Regular Air"/>
    <n v="-41.99"/>
    <n v="6.48"/>
    <n v="5.84"/>
    <s v="Tracy Poddar"/>
    <x v="8"/>
    <s v="Quebec"/>
    <s v="Corporate"/>
    <s v="Office Supplies"/>
    <s v="Paper"/>
    <s v="Xerox 226"/>
    <s v="Small Box"/>
    <n v="0.37"/>
    <d v="2011-03-07T00:00:00"/>
  </r>
  <r>
    <n v="3458"/>
    <n v="24644"/>
    <x v="1067"/>
    <s v="Critical"/>
    <n v="40"/>
    <n v="2550.12"/>
    <n v="0.01"/>
    <s v="Express Air"/>
    <n v="882.45"/>
    <n v="60.97"/>
    <n v="4.5"/>
    <s v="Tony Molinari"/>
    <x v="8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x v="883"/>
    <s v="High"/>
    <n v="40"/>
    <n v="194.02"/>
    <n v="0.03"/>
    <s v="Regular Air"/>
    <n v="80.349999999999994"/>
    <n v="4.9800000000000004"/>
    <n v="0.8"/>
    <s v="Bill Shonely"/>
    <x v="8"/>
    <s v="Quebec"/>
    <s v="Small Business"/>
    <s v="Office Supplies"/>
    <s v="Paper"/>
    <s v="Rediform S.O.S. Phone Message Books"/>
    <s v="Wrap Bag"/>
    <n v="0.36"/>
    <d v="2009-05-22T00:00:00"/>
  </r>
  <r>
    <n v="3629"/>
    <n v="25927"/>
    <x v="336"/>
    <s v="Medium"/>
    <n v="14"/>
    <n v="422.83"/>
    <n v="0.02"/>
    <s v="Regular Air"/>
    <n v="-21.06"/>
    <n v="29.74"/>
    <n v="6.64"/>
    <s v="Rick Duston"/>
    <x v="8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x v="622"/>
    <s v="Not Specified"/>
    <n v="10"/>
    <n v="170.35"/>
    <n v="0.03"/>
    <s v="Regular Air"/>
    <n v="-39.92"/>
    <n v="16.059999999999999"/>
    <n v="8.34"/>
    <s v="Janet Martin"/>
    <x v="8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x v="965"/>
    <s v="Low"/>
    <n v="19"/>
    <n v="20329.8"/>
    <n v="0"/>
    <s v="Regular Air"/>
    <n v="9224.1"/>
    <n v="999.99"/>
    <n v="13.99"/>
    <s v="Janet Martin"/>
    <x v="8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x v="365"/>
    <s v="Low"/>
    <n v="15"/>
    <n v="2567.64"/>
    <n v="0"/>
    <s v="Regular Air"/>
    <n v="-505.98447900000014"/>
    <n v="209.37"/>
    <n v="69"/>
    <s v="Brendan Murry"/>
    <x v="8"/>
    <s v="Quebec"/>
    <s v="Corporate"/>
    <s v="Furniture"/>
    <s v="Tables"/>
    <s v="Hon 2111 Invitation™ Series Corner Table"/>
    <s v="Large Box"/>
    <n v="0.79"/>
    <d v="2012-11-04T00:00:00"/>
  </r>
  <r>
    <n v="3739"/>
    <n v="26724"/>
    <x v="793"/>
    <s v="Critical"/>
    <n v="2"/>
    <n v="1838.18"/>
    <n v="0.09"/>
    <s v="Regular Air"/>
    <n v="-2531.4825000000001"/>
    <n v="999.99"/>
    <n v="13.99"/>
    <s v="Bobby Elias"/>
    <x v="8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x v="778"/>
    <s v="Critical"/>
    <n v="12"/>
    <n v="1466.95"/>
    <n v="0.02"/>
    <s v="Delivery Truck"/>
    <n v="-64.14"/>
    <n v="120.98"/>
    <n v="30"/>
    <s v="Christy Brittain"/>
    <x v="8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x v="778"/>
    <s v="Critical"/>
    <n v="33"/>
    <n v="440.23"/>
    <n v="0.09"/>
    <s v="Regular Air"/>
    <n v="-37.9407"/>
    <n v="13.99"/>
    <n v="7.51"/>
    <s v="Christy Brittain"/>
    <x v="8"/>
    <s v="Quebec"/>
    <s v="Consumer"/>
    <s v="Technology"/>
    <s v="Office Machines"/>
    <s v="Sharp EL500L Fraction Calculator"/>
    <s v="Medium Box"/>
    <n v="0.39"/>
    <d v="2010-07-24T00:00:00"/>
  </r>
  <r>
    <n v="3765"/>
    <n v="26912"/>
    <x v="196"/>
    <s v="Low"/>
    <n v="18"/>
    <n v="3136.2024999999999"/>
    <n v="7.0000000000000007E-2"/>
    <s v="Regular Air"/>
    <n v="439.77599999999995"/>
    <n v="205.99"/>
    <n v="5.26"/>
    <s v="Noel Staavos"/>
    <x v="8"/>
    <s v="Quebec"/>
    <s v="Home Office"/>
    <s v="Technology"/>
    <s v="Telephones and Communication"/>
    <s v="i470"/>
    <s v="Small Box"/>
    <n v="0.56000000000000005"/>
    <d v="2012-05-01T00:00:00"/>
  </r>
  <r>
    <n v="3776"/>
    <n v="26949"/>
    <x v="204"/>
    <s v="Critical"/>
    <n v="48"/>
    <n v="460.69"/>
    <n v="0.06"/>
    <s v="Regular Air"/>
    <n v="-103.48"/>
    <n v="9.48"/>
    <n v="7.29"/>
    <s v="Aaron Hawkins"/>
    <x v="8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x v="407"/>
    <s v="High"/>
    <n v="12"/>
    <n v="82.64"/>
    <n v="0.1"/>
    <s v="Regular Air"/>
    <n v="0.35"/>
    <n v="7.08"/>
    <n v="2.35"/>
    <s v="Anthony Garverick"/>
    <x v="8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x v="1035"/>
    <s v="Not Specified"/>
    <n v="10"/>
    <n v="784.08"/>
    <n v="0.02"/>
    <s v="Delivery Truck"/>
    <n v="-222.77"/>
    <n v="70.98"/>
    <n v="46.74"/>
    <s v="Chuck Sachs"/>
    <x v="8"/>
    <s v="Quebec"/>
    <s v="Consumer"/>
    <s v="Furniture"/>
    <s v="Bookcases"/>
    <s v="Hon Metal Bookcases, Putty"/>
    <s v="Jumbo Box"/>
    <n v="0.56000000000000005"/>
    <d v="2009-06-16T00:00:00"/>
  </r>
  <r>
    <n v="3951"/>
    <n v="28161"/>
    <x v="1035"/>
    <s v="Not Specified"/>
    <n v="41"/>
    <n v="1085.6099999999999"/>
    <n v="0.04"/>
    <s v="Regular Air"/>
    <n v="-33.32"/>
    <n v="27.48"/>
    <n v="4"/>
    <s v="Chuck Sachs"/>
    <x v="8"/>
    <s v="Quebec"/>
    <s v="Consumer"/>
    <s v="Technology"/>
    <s v="Computer Peripherals"/>
    <s v="Belkin MediaBoard 104- Keyboard"/>
    <s v="Small Box"/>
    <n v="0.75"/>
    <d v="2009-06-17T00:00:00"/>
  </r>
  <r>
    <n v="4070"/>
    <n v="28992"/>
    <x v="1135"/>
    <s v="Critical"/>
    <n v="41"/>
    <n v="6863.95"/>
    <n v="0.1"/>
    <s v="Express Air"/>
    <n v="1662.92"/>
    <n v="178.47"/>
    <n v="19.989999999999998"/>
    <s v="Craig Yedwab"/>
    <x v="8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x v="1060"/>
    <s v="High"/>
    <n v="33"/>
    <n v="162.38999999999999"/>
    <n v="0.1"/>
    <s v="Regular Air"/>
    <n v="-101.68"/>
    <n v="5.28"/>
    <n v="5.57"/>
    <s v="Bobby Trafton"/>
    <x v="8"/>
    <s v="Quebec"/>
    <s v="Small Business"/>
    <s v="Office Supplies"/>
    <s v="Paper"/>
    <s v="Xerox 1981"/>
    <s v="Small Box"/>
    <n v="0.4"/>
    <d v="2010-06-12T00:00:00"/>
  </r>
  <r>
    <n v="4131"/>
    <n v="29350"/>
    <x v="1123"/>
    <s v="High"/>
    <n v="47"/>
    <n v="2519.5500000000002"/>
    <n v="0.05"/>
    <s v="Regular Air"/>
    <n v="592.52650000000006"/>
    <n v="52.4"/>
    <n v="16.11"/>
    <s v="Eric Barreto"/>
    <x v="8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x v="1123"/>
    <s v="High"/>
    <n v="46"/>
    <n v="1634.17"/>
    <n v="0.05"/>
    <s v="Express Air"/>
    <n v="232.8"/>
    <n v="36.549999999999997"/>
    <n v="13.89"/>
    <s v="Eric Barreto"/>
    <x v="8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x v="939"/>
    <s v="Medium"/>
    <n v="40"/>
    <n v="13367.82"/>
    <n v="0"/>
    <s v="Delivery Truck"/>
    <n v="-774.89068800000007"/>
    <n v="320.64"/>
    <n v="29.2"/>
    <s v="Katrina Willman"/>
    <x v="8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x v="187"/>
    <s v="Low"/>
    <n v="34"/>
    <n v="16193.16"/>
    <n v="0.02"/>
    <s v="Delivery Truck"/>
    <n v="6463.34"/>
    <n v="449.99"/>
    <n v="49"/>
    <s v="Giulietta Dortch"/>
    <x v="8"/>
    <s v="Quebec"/>
    <s v="Consumer"/>
    <s v="Technology"/>
    <s v="Copiers and Fax"/>
    <s v="Canon PC940 Copier"/>
    <s v="Jumbo Drum"/>
    <n v="0.38"/>
    <d v="2010-10-19T00:00:00"/>
  </r>
  <r>
    <n v="4241"/>
    <n v="30150"/>
    <x v="771"/>
    <s v="Critical"/>
    <n v="30"/>
    <n v="443.46"/>
    <n v="0.06"/>
    <s v="Regular Air"/>
    <n v="193.12"/>
    <n v="15.57"/>
    <n v="1.39"/>
    <s v="Aaron Hawkins"/>
    <x v="8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x v="994"/>
    <s v="Not Specified"/>
    <n v="31"/>
    <n v="792.76"/>
    <n v="0.02"/>
    <s v="Regular Air"/>
    <n v="33.370999999999995"/>
    <n v="24.92"/>
    <n v="12.98"/>
    <s v="Karl Brown"/>
    <x v="8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x v="1136"/>
    <s v="Low"/>
    <n v="44"/>
    <n v="1453.704"/>
    <n v="0"/>
    <s v="Regular Air"/>
    <n v="549.83699999999999"/>
    <n v="35.99"/>
    <n v="1.1000000000000001"/>
    <s v="Carlos Meador"/>
    <x v="8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x v="1136"/>
    <s v="Low"/>
    <n v="34"/>
    <n v="7656.3040000000001"/>
    <n v="0.1"/>
    <s v="Delivery Truck"/>
    <n v="-715.7782060000003"/>
    <n v="296.18"/>
    <n v="54.12"/>
    <s v="Carlos Meador"/>
    <x v="8"/>
    <s v="Quebec"/>
    <s v="Corporate"/>
    <s v="Furniture"/>
    <s v="Tables"/>
    <s v="Hon 94000 Series Round Tables"/>
    <s v="Jumbo Box"/>
    <n v="0.76"/>
    <d v="2011-08-30T00:00:00"/>
  </r>
  <r>
    <n v="4254"/>
    <n v="30279"/>
    <x v="383"/>
    <s v="Critical"/>
    <n v="25"/>
    <n v="1412.98"/>
    <n v="0.1"/>
    <s v="Regular Air"/>
    <n v="324.95999999999998"/>
    <n v="60.97"/>
    <n v="4.5"/>
    <s v="Ellis Ballard"/>
    <x v="8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x v="383"/>
    <s v="Critical"/>
    <n v="39"/>
    <n v="19539.939999999999"/>
    <n v="0.06"/>
    <s v="Delivery Truck"/>
    <n v="4914.24"/>
    <n v="517.48"/>
    <n v="16.63"/>
    <s v="Ellis Ballard"/>
    <x v="8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x v="613"/>
    <s v="High"/>
    <n v="18"/>
    <n v="126.69"/>
    <n v="0.04"/>
    <s v="Regular Air"/>
    <n v="-35.558"/>
    <n v="6.81"/>
    <n v="5.48"/>
    <s v="Peter McVee"/>
    <x v="8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x v="613"/>
    <s v="High"/>
    <n v="12"/>
    <n v="162.11000000000001"/>
    <n v="0.04"/>
    <s v="Express Air"/>
    <n v="3.91"/>
    <n v="12.28"/>
    <n v="6.47"/>
    <s v="Peter McVee"/>
    <x v="8"/>
    <s v="Quebec"/>
    <s v="Small Business"/>
    <s v="Office Supplies"/>
    <s v="Paper"/>
    <s v="Xerox 1881"/>
    <s v="Small Box"/>
    <n v="0.38"/>
    <d v="2012-09-17T00:00:00"/>
  </r>
  <r>
    <n v="4621"/>
    <n v="32902"/>
    <x v="146"/>
    <s v="High"/>
    <n v="34"/>
    <n v="145.47999999999999"/>
    <n v="0.03"/>
    <s v="Express Air"/>
    <n v="32.43"/>
    <n v="4.26"/>
    <n v="1.2"/>
    <s v="Corey Lock"/>
    <x v="8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x v="593"/>
    <s v="High"/>
    <n v="25"/>
    <n v="2427.25"/>
    <n v="0.1"/>
    <s v="Regular Air"/>
    <n v="227.67"/>
    <n v="99.99"/>
    <n v="19.989999999999998"/>
    <s v="Michael Paige"/>
    <x v="8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x v="359"/>
    <s v="Low"/>
    <n v="5"/>
    <n v="318.31"/>
    <n v="0.08"/>
    <s v="Regular Air"/>
    <n v="-19.059999999999999"/>
    <n v="67.84"/>
    <n v="0.99"/>
    <s v="Debra Catini"/>
    <x v="8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x v="362"/>
    <s v="Critical"/>
    <n v="7"/>
    <n v="368.02449999999999"/>
    <n v="0.09"/>
    <s v="Regular Air"/>
    <n v="-218.81199999999998"/>
    <n v="65.989999999999995"/>
    <n v="4.2"/>
    <s v="Harold Dahlen"/>
    <x v="8"/>
    <s v="Quebec"/>
    <s v="Corporate"/>
    <s v="Technology"/>
    <s v="Telephones and Communication"/>
    <s v="5170"/>
    <s v="Small Box"/>
    <n v="0.59"/>
    <d v="2010-08-06T00:00:00"/>
  </r>
  <r>
    <n v="4673"/>
    <n v="33253"/>
    <x v="664"/>
    <s v="Not Specified"/>
    <n v="6"/>
    <n v="24.2"/>
    <n v="0.08"/>
    <s v="Regular Air"/>
    <n v="-5.2"/>
    <n v="4.13"/>
    <n v="1.17"/>
    <s v="Katherine Murray"/>
    <x v="8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x v="442"/>
    <s v="Low"/>
    <n v="13"/>
    <n v="1619.51"/>
    <n v="0.05"/>
    <s v="Delivery Truck"/>
    <n v="-722.23"/>
    <n v="122.99"/>
    <n v="70.2"/>
    <s v="Troy Staebel"/>
    <x v="8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x v="9"/>
    <s v="High"/>
    <n v="45"/>
    <n v="463.93"/>
    <n v="0.06"/>
    <s v="Regular Air"/>
    <n v="29.96"/>
    <n v="10.48"/>
    <n v="2.89"/>
    <s v="Pierre Wener"/>
    <x v="8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x v="116"/>
    <s v="Not Specified"/>
    <n v="29"/>
    <n v="138.16999999999999"/>
    <n v="0.05"/>
    <s v="Express Air"/>
    <n v="-103.78"/>
    <n v="4.1399999999999997"/>
    <n v="6.6"/>
    <s v="Bradley Drucker"/>
    <x v="8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x v="116"/>
    <s v="Not Specified"/>
    <n v="18"/>
    <n v="216.87"/>
    <n v="0.03"/>
    <s v="Regular Air"/>
    <n v="30.53"/>
    <n v="11.34"/>
    <n v="5.01"/>
    <s v="Bradley Drucker"/>
    <x v="8"/>
    <s v="Quebec"/>
    <s v="Small Business"/>
    <s v="Office Supplies"/>
    <s v="Paper"/>
    <s v="Xerox 188"/>
    <s v="Small Box"/>
    <n v="0.36"/>
    <d v="2009-01-11T00:00:00"/>
  </r>
  <r>
    <n v="4826"/>
    <n v="34309"/>
    <x v="1137"/>
    <s v="High"/>
    <n v="16"/>
    <n v="75.77"/>
    <n v="0"/>
    <s v="Regular Air"/>
    <n v="-56.62"/>
    <n v="4.37"/>
    <n v="5.15"/>
    <s v="Fred McMath"/>
    <x v="8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x v="572"/>
    <s v="Medium"/>
    <n v="12"/>
    <n v="488.65"/>
    <n v="7.0000000000000007E-2"/>
    <s v="Regular Air"/>
    <n v="19.829999999999998"/>
    <n v="40.99"/>
    <n v="17.48"/>
    <s v="Dave Poirier"/>
    <x v="8"/>
    <s v="Quebec"/>
    <s v="Small Business"/>
    <s v="Office Supplies"/>
    <s v="Paper"/>
    <s v="Xerox 1893"/>
    <s v="Small Box"/>
    <n v="0.36"/>
    <d v="2012-07-20T00:00:00"/>
  </r>
  <r>
    <n v="4872"/>
    <n v="34662"/>
    <x v="1138"/>
    <s v="Critical"/>
    <n v="35"/>
    <n v="12741.81"/>
    <n v="0.09"/>
    <s v="Delivery Truck"/>
    <n v="95.059999999999945"/>
    <n v="370.98"/>
    <n v="99"/>
    <s v="Darrin Sayre"/>
    <x v="8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x v="257"/>
    <s v="Low"/>
    <n v="36"/>
    <n v="572.4"/>
    <n v="7.0000000000000007E-2"/>
    <s v="Regular Air"/>
    <n v="-39.5"/>
    <n v="16.91"/>
    <n v="6.25"/>
    <s v="Brad Thomas"/>
    <x v="8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x v="1087"/>
    <s v="Low"/>
    <n v="11"/>
    <n v="55.49"/>
    <n v="0.04"/>
    <s v="Regular Air"/>
    <n v="-37.32"/>
    <n v="4.4800000000000004"/>
    <n v="7.24"/>
    <s v="Elizabeth Moffitt"/>
    <x v="8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x v="614"/>
    <s v="Low"/>
    <n v="14"/>
    <n v="1885.41"/>
    <n v="0.08"/>
    <s v="Regular Air"/>
    <n v="-524.74"/>
    <n v="138.13999999999999"/>
    <n v="35"/>
    <s v="Fred McMath"/>
    <x v="8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x v="657"/>
    <s v="Low"/>
    <n v="7"/>
    <n v="407.8725"/>
    <n v="0.02"/>
    <s v="Regular Air"/>
    <n v="-165.62699999999998"/>
    <n v="65.989999999999995"/>
    <n v="3.99"/>
    <s v="Evan Henry"/>
    <x v="8"/>
    <s v="Quebec"/>
    <s v="Corporate"/>
    <s v="Technology"/>
    <s v="Telephones and Communication"/>
    <s v="StarTAC 7760"/>
    <s v="Small Box"/>
    <n v="0.59"/>
    <d v="2011-03-23T00:00:00"/>
  </r>
  <r>
    <n v="4990"/>
    <n v="35494"/>
    <x v="492"/>
    <s v="Medium"/>
    <n v="18"/>
    <n v="1731.1040000000003"/>
    <n v="0.01"/>
    <s v="Regular Air"/>
    <n v="-270.57373200000001"/>
    <n v="111.96"/>
    <n v="69"/>
    <s v="Joni Wasserman"/>
    <x v="8"/>
    <s v="Quebec"/>
    <s v="Consumer"/>
    <s v="Furniture"/>
    <s v="Tables"/>
    <s v="Hon 4060 Series Tables"/>
    <s v="Large Box"/>
    <n v="0.63"/>
    <d v="2011-02-15T00:00:00"/>
  </r>
  <r>
    <n v="5030"/>
    <n v="35845"/>
    <x v="754"/>
    <s v="High"/>
    <n v="15"/>
    <n v="5713.48"/>
    <n v="0.05"/>
    <s v="Delivery Truck"/>
    <n v="-712.52610000000004"/>
    <n v="376.13"/>
    <n v="85.63"/>
    <s v="Deanra Eno"/>
    <x v="8"/>
    <s v="Quebec"/>
    <s v="Corporate"/>
    <s v="Furniture"/>
    <s v="Tables"/>
    <s v="Bretford Rectangular Conference Table Tops"/>
    <s v="Jumbo Box"/>
    <n v="0.74"/>
    <d v="2011-01-08T00:00:00"/>
  </r>
  <r>
    <n v="5036"/>
    <n v="35905"/>
    <x v="852"/>
    <s v="Low"/>
    <n v="20"/>
    <n v="37.4"/>
    <n v="0.09"/>
    <s v="Express Air"/>
    <n v="-17.18"/>
    <n v="1.68"/>
    <n v="1.57"/>
    <s v="Deanra Eno"/>
    <x v="8"/>
    <s v="Quebec"/>
    <s v="Corporate"/>
    <s v="Office Supplies"/>
    <s v="Pens &amp; Art Supplies"/>
    <s v="Newell 323"/>
    <s v="Wrap Bag"/>
    <n v="0.59"/>
    <d v="2012-02-24T00:00:00"/>
  </r>
  <r>
    <n v="5240"/>
    <n v="37287"/>
    <x v="279"/>
    <s v="Low"/>
    <n v="22"/>
    <n v="2052.2655"/>
    <n v="0.04"/>
    <s v="Regular Air"/>
    <n v="371.40300000000002"/>
    <n v="110.99"/>
    <n v="2.5"/>
    <s v="Brad Thomas"/>
    <x v="8"/>
    <s v="Quebec"/>
    <s v="Corporate"/>
    <s v="Technology"/>
    <s v="Telephones and Communication"/>
    <s v="T18"/>
    <s v="Small Box"/>
    <n v="0.56999999999999995"/>
    <d v="2012-11-05T00:00:00"/>
  </r>
  <r>
    <n v="5263"/>
    <n v="37443"/>
    <x v="104"/>
    <s v="Not Specified"/>
    <n v="21"/>
    <n v="2172.7019999999998"/>
    <n v="0.01"/>
    <s v="Regular Air"/>
    <n v="481.74299999999999"/>
    <n v="115.99"/>
    <n v="2.5"/>
    <s v="Mark Packer"/>
    <x v="8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x v="669"/>
    <s v="Critical"/>
    <n v="25"/>
    <n v="88.37"/>
    <n v="0.09"/>
    <s v="Regular Air"/>
    <n v="33.68"/>
    <n v="3.75"/>
    <n v="0.5"/>
    <s v="Pierre Wener"/>
    <x v="8"/>
    <s v="Quebec"/>
    <s v="Home Office"/>
    <s v="Office Supplies"/>
    <s v="Labels"/>
    <s v="Avery 496"/>
    <s v="Small Box"/>
    <n v="0.37"/>
    <d v="2009-11-06T00:00:00"/>
  </r>
  <r>
    <n v="5310"/>
    <n v="37792"/>
    <x v="1047"/>
    <s v="High"/>
    <n v="14"/>
    <n v="36.74"/>
    <n v="0.09"/>
    <s v="Regular Air"/>
    <n v="-5.36"/>
    <n v="2.78"/>
    <n v="0.97"/>
    <s v="Eleni McCrary"/>
    <x v="8"/>
    <s v="Quebec"/>
    <s v="Corporate"/>
    <s v="Office Supplies"/>
    <s v="Pens &amp; Art Supplies"/>
    <s v="Newell 339"/>
    <s v="Wrap Bag"/>
    <n v="0.59"/>
    <d v="2011-12-30T00:00:00"/>
  </r>
  <r>
    <n v="5334"/>
    <n v="37893"/>
    <x v="1139"/>
    <s v="Not Specified"/>
    <n v="14"/>
    <n v="436.78"/>
    <n v="0.04"/>
    <s v="Regular Air"/>
    <n v="25.69"/>
    <n v="29.99"/>
    <n v="5.5"/>
    <s v="Bart Folk"/>
    <x v="8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x v="812"/>
    <s v="High"/>
    <n v="46"/>
    <n v="1053.8399999999999"/>
    <n v="0"/>
    <s v="Regular Air"/>
    <n v="-632.16"/>
    <n v="20.98"/>
    <n v="21.2"/>
    <s v="Dean Percer"/>
    <x v="8"/>
    <s v="Quebec"/>
    <s v="Consumer"/>
    <s v="Furniture"/>
    <s v="Office Furnishings"/>
    <s v="36X48 HARDFLOOR CHAIRMAT"/>
    <s v="Medium Box"/>
    <n v="0.78"/>
    <d v="2010-05-15T00:00:00"/>
  </r>
  <r>
    <n v="5427"/>
    <n v="38564"/>
    <x v="868"/>
    <s v="Critical"/>
    <n v="37"/>
    <n v="9517.6"/>
    <n v="0.09"/>
    <s v="Delivery Truck"/>
    <n v="-1262.44"/>
    <n v="280.98"/>
    <n v="57"/>
    <s v="Sylvia Foulston"/>
    <x v="8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x v="671"/>
    <s v="Low"/>
    <n v="46"/>
    <n v="6943.94"/>
    <n v="0.01"/>
    <s v="Regular Air"/>
    <n v="608.9"/>
    <n v="152.47999999999999"/>
    <n v="4"/>
    <s v="Ben Peterman"/>
    <x v="8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x v="560"/>
    <s v="Critical"/>
    <n v="46"/>
    <n v="944.76"/>
    <n v="0.03"/>
    <s v="Regular Air"/>
    <n v="165.46"/>
    <n v="19.98"/>
    <n v="8.68"/>
    <s v="Paul Knutson"/>
    <x v="8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x v="883"/>
    <s v="Critical"/>
    <n v="26"/>
    <n v="1204.5094999999999"/>
    <n v="0.03"/>
    <s v="Regular Air"/>
    <n v="-221.25399999999999"/>
    <n v="55.99"/>
    <n v="5"/>
    <s v="Astrea Jones"/>
    <x v="8"/>
    <s v="Quebec"/>
    <s v="Corporate"/>
    <s v="Technology"/>
    <s v="Telephones and Communication"/>
    <s v="Accessory36"/>
    <s v="Small Pack"/>
    <n v="0.83"/>
    <d v="2009-05-22T00:00:00"/>
  </r>
  <r>
    <n v="5530"/>
    <n v="39169"/>
    <x v="1136"/>
    <s v="Medium"/>
    <n v="5"/>
    <n v="24.91"/>
    <n v="0"/>
    <s v="Regular Air"/>
    <n v="-0.9"/>
    <n v="4.84"/>
    <n v="0.71"/>
    <s v="Noel Staavos"/>
    <x v="8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x v="471"/>
    <s v="Critical"/>
    <n v="9"/>
    <n v="373.48"/>
    <n v="0.1"/>
    <s v="Express Air"/>
    <n v="112.05550000000001"/>
    <n v="40.98"/>
    <n v="2.99"/>
    <s v="Tracy Poddar"/>
    <x v="8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x v="772"/>
    <s v="Critical"/>
    <n v="21"/>
    <n v="56.21"/>
    <n v="0.05"/>
    <s v="Regular Air"/>
    <n v="12.71"/>
    <n v="2.62"/>
    <n v="0.8"/>
    <s v="Sara Luxemburg"/>
    <x v="8"/>
    <s v="Quebec"/>
    <s v="Small Business"/>
    <s v="Office Supplies"/>
    <s v="Rubber Bands"/>
    <s v="Staples Metal Binder Clips"/>
    <s v="Wrap Bag"/>
    <n v="0.39"/>
    <d v="2009-05-27T00:00:00"/>
  </r>
  <r>
    <n v="5613"/>
    <n v="39780"/>
    <x v="113"/>
    <s v="Low"/>
    <n v="33"/>
    <n v="1683.69"/>
    <n v="0.02"/>
    <s v="Regular Air"/>
    <n v="809.97"/>
    <n v="48.04"/>
    <n v="5.79"/>
    <s v="Chuck Sachs"/>
    <x v="8"/>
    <s v="Quebec"/>
    <s v="Consumer"/>
    <s v="Office Supplies"/>
    <s v="Paper"/>
    <s v="Xerox 1937"/>
    <s v="Small Box"/>
    <n v="0.37"/>
    <d v="2009-06-14T00:00:00"/>
  </r>
  <r>
    <n v="5653"/>
    <n v="40005"/>
    <x v="456"/>
    <s v="High"/>
    <n v="9"/>
    <n v="130.43"/>
    <n v="0.03"/>
    <s v="Regular Air"/>
    <n v="-8.6999999999999993"/>
    <n v="13.48"/>
    <n v="4.51"/>
    <s v="Mark Packer"/>
    <x v="8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x v="768"/>
    <s v="Medium"/>
    <n v="1"/>
    <n v="423.3"/>
    <n v="0.01"/>
    <s v="Regular Air"/>
    <n v="-259.01"/>
    <n v="419.19"/>
    <n v="19.989999999999998"/>
    <s v="Erica Hernandez"/>
    <x v="8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x v="357"/>
    <s v="Low"/>
    <n v="38"/>
    <n v="2702.3"/>
    <n v="0.03"/>
    <s v="Delivery Truck"/>
    <n v="-1330.78"/>
    <n v="70.98"/>
    <n v="59.81"/>
    <s v="Fred McMath"/>
    <x v="8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x v="1034"/>
    <s v="Medium"/>
    <n v="2"/>
    <n v="570.98"/>
    <n v="0.05"/>
    <s v="Delivery Truck"/>
    <n v="-340.48"/>
    <n v="258.98"/>
    <n v="54.31"/>
    <s v="Chuck Sachs"/>
    <x v="8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x v="499"/>
    <s v="Low"/>
    <n v="23"/>
    <n v="44.89"/>
    <n v="0.09"/>
    <s v="Regular Air"/>
    <n v="-17.13"/>
    <n v="1.95"/>
    <n v="1.63"/>
    <s v="Darrin Sayre"/>
    <x v="8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x v="1020"/>
    <s v="Medium"/>
    <n v="29"/>
    <n v="200.7"/>
    <n v="0.02"/>
    <s v="Regular Air"/>
    <n v="-147.72"/>
    <n v="6.48"/>
    <n v="9.17"/>
    <s v="Alex Grayson"/>
    <x v="8"/>
    <s v="Quebec"/>
    <s v="Consumer"/>
    <s v="Office Supplies"/>
    <s v="Paper"/>
    <s v="Xerox 1996"/>
    <s v="Small Box"/>
    <n v="0.37"/>
    <d v="2010-02-24T00:00:00"/>
  </r>
  <r>
    <n v="6004"/>
    <n v="42529"/>
    <x v="252"/>
    <s v="Low"/>
    <n v="2"/>
    <n v="6.34"/>
    <n v="0.08"/>
    <s v="Regular Air"/>
    <n v="-4.4400000000000004"/>
    <n v="2.78"/>
    <n v="0.97"/>
    <s v="Bobby Elias"/>
    <x v="8"/>
    <s v="Quebec"/>
    <s v="Small Business"/>
    <s v="Office Supplies"/>
    <s v="Pens &amp; Art Supplies"/>
    <s v="Newell 339"/>
    <s v="Wrap Bag"/>
    <n v="0.59"/>
    <d v="2010-10-14T00:00:00"/>
  </r>
  <r>
    <n v="6006"/>
    <n v="42529"/>
    <x v="252"/>
    <s v="Low"/>
    <n v="48"/>
    <n v="2996.93"/>
    <n v="0.04"/>
    <s v="Regular Air"/>
    <n v="1060.8699999999999"/>
    <n v="60.22"/>
    <n v="3.5"/>
    <s v="Bobby Elias"/>
    <x v="8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x v="126"/>
    <s v="Not Specified"/>
    <n v="3"/>
    <n v="554.32000000000005"/>
    <n v="0.01"/>
    <s v="Regular Air"/>
    <n v="-62.134500000000003"/>
    <n v="172.99"/>
    <n v="19.989999999999998"/>
    <s v="Sara Luxemburg"/>
    <x v="8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x v="126"/>
    <s v="Not Specified"/>
    <n v="15"/>
    <n v="1073.567"/>
    <n v="0.04"/>
    <s v="Regular Air"/>
    <n v="-305.96499999999997"/>
    <n v="85.99"/>
    <n v="0.99"/>
    <s v="Sara Luxemburg"/>
    <x v="8"/>
    <s v="Quebec"/>
    <s v="Small Business"/>
    <s v="Technology"/>
    <s v="Telephones and Communication"/>
    <s v="Accessory4"/>
    <s v="Wrap Bag"/>
    <n v="0.85"/>
    <d v="2010-08-01T00:00:00"/>
  </r>
  <r>
    <n v="6150"/>
    <n v="43553"/>
    <x v="1046"/>
    <s v="Not Specified"/>
    <n v="29"/>
    <n v="143.29"/>
    <n v="0.05"/>
    <s v="Regular Air"/>
    <n v="-55.54"/>
    <n v="4.9800000000000004"/>
    <n v="4.72"/>
    <s v="Bart Folk"/>
    <x v="8"/>
    <s v="Quebec"/>
    <s v="Corporate"/>
    <s v="Office Supplies"/>
    <s v="Paper"/>
    <s v="Xerox 1949"/>
    <s v="Small Box"/>
    <n v="0.36"/>
    <d v="2009-05-15T00:00:00"/>
  </r>
  <r>
    <n v="6217"/>
    <n v="44033"/>
    <x v="1138"/>
    <s v="Critical"/>
    <n v="45"/>
    <n v="5811.97"/>
    <n v="0.03"/>
    <s v="Delivery Truck"/>
    <n v="-434.14800000000008"/>
    <n v="124.49"/>
    <n v="51.94"/>
    <s v="Keith Herrera"/>
    <x v="8"/>
    <s v="Quebec"/>
    <s v="Corporate"/>
    <s v="Furniture"/>
    <s v="Tables"/>
    <s v="Bevis 36 x 72 Conference Tables"/>
    <s v="Jumbo Box"/>
    <n v="0.63"/>
    <d v="2012-01-12T00:00:00"/>
  </r>
  <r>
    <n v="6223"/>
    <n v="44065"/>
    <x v="122"/>
    <s v="Low"/>
    <n v="23"/>
    <n v="1914.16"/>
    <n v="0.01"/>
    <s v="Delivery Truck"/>
    <n v="128.43"/>
    <n v="80.97"/>
    <n v="33.6"/>
    <s v="Keith Herrera"/>
    <x v="8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x v="832"/>
    <s v="Low"/>
    <n v="21"/>
    <n v="315.07"/>
    <n v="0.02"/>
    <s v="Regular Air"/>
    <n v="95"/>
    <n v="14.2"/>
    <n v="5.3"/>
    <s v="Deanra Eno"/>
    <x v="8"/>
    <s v="Quebec"/>
    <s v="Corporate"/>
    <s v="Furniture"/>
    <s v="Office Furnishings"/>
    <s v="Coloredge Poster Frame"/>
    <s v="Wrap Bag"/>
    <n v="0.46"/>
    <d v="2009-10-06T00:00:00"/>
  </r>
  <r>
    <n v="6353"/>
    <n v="45030"/>
    <x v="331"/>
    <s v="High"/>
    <n v="1"/>
    <n v="18.16"/>
    <n v="0.03"/>
    <s v="Regular Air"/>
    <n v="-7.25"/>
    <n v="12.28"/>
    <n v="6.13"/>
    <s v="Giulietta Dortch"/>
    <x v="8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x v="112"/>
    <s v="Low"/>
    <n v="13"/>
    <n v="11169.95"/>
    <n v="7.0000000000000007E-2"/>
    <s v="Regular Air"/>
    <n v="3982.2245000000003"/>
    <n v="896.99"/>
    <n v="19.989999999999998"/>
    <s v="Rick Duston"/>
    <x v="8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x v="1140"/>
    <s v="High"/>
    <n v="23"/>
    <n v="39.130000000000003"/>
    <n v="0.1"/>
    <s v="Regular Air"/>
    <n v="-23.14"/>
    <n v="1.68"/>
    <n v="1.57"/>
    <s v="Astrea Jones"/>
    <x v="8"/>
    <s v="Quebec"/>
    <s v="Corporate"/>
    <s v="Office Supplies"/>
    <s v="Pens &amp; Art Supplies"/>
    <s v="Newell 323"/>
    <s v="Wrap Bag"/>
    <n v="0.59"/>
    <d v="2009-12-18T00:00:00"/>
  </r>
  <r>
    <n v="6513"/>
    <n v="46368"/>
    <x v="981"/>
    <s v="High"/>
    <n v="48"/>
    <n v="166.13"/>
    <n v="0"/>
    <s v="Regular Air"/>
    <n v="-119.16"/>
    <n v="3.28"/>
    <n v="3.97"/>
    <s v="Cynthia Voltz"/>
    <x v="8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x v="1049"/>
    <s v="Low"/>
    <n v="17"/>
    <n v="3064.6579999999999"/>
    <n v="0.01"/>
    <s v="Regular Air"/>
    <n v="447.33600000000001"/>
    <n v="205.99"/>
    <n v="2.79"/>
    <s v="Chuck Sachs"/>
    <x v="8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x v="1130"/>
    <s v="Low"/>
    <n v="35"/>
    <n v="584.41999999999996"/>
    <n v="0.08"/>
    <s v="Express Air"/>
    <n v="-97.21"/>
    <n v="16.989999999999998"/>
    <n v="8.99"/>
    <s v="Michael Oakman"/>
    <x v="8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x v="1076"/>
    <s v="Medium"/>
    <n v="37"/>
    <n v="2192.63"/>
    <n v="0.05"/>
    <s v="Regular Air"/>
    <n v="660.06"/>
    <n v="59.98"/>
    <n v="3.99"/>
    <s v="Becky Martin"/>
    <x v="8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x v="1141"/>
    <s v="Critical"/>
    <n v="16"/>
    <n v="230.74"/>
    <n v="0.08"/>
    <s v="Express Air"/>
    <n v="27.23"/>
    <n v="14.2"/>
    <n v="5.3"/>
    <s v="David Kendrick"/>
    <x v="8"/>
    <s v="Quebec"/>
    <s v="Home Office"/>
    <s v="Furniture"/>
    <s v="Office Furnishings"/>
    <s v="Coloredge Poster Frame"/>
    <s v="Wrap Bag"/>
    <n v="0.46"/>
    <d v="2009-07-13T00:00:00"/>
  </r>
  <r>
    <n v="6839"/>
    <n v="48706"/>
    <x v="365"/>
    <s v="Low"/>
    <n v="28"/>
    <n v="31.2"/>
    <n v="0.09"/>
    <s v="Regular Air"/>
    <n v="-2.81"/>
    <n v="1.1399999999999999"/>
    <n v="0.7"/>
    <s v="Erica Hernandez"/>
    <x v="8"/>
    <s v="Quebec"/>
    <s v="Small Business"/>
    <s v="Office Supplies"/>
    <s v="Rubber Bands"/>
    <s v="OIC Thumb-Tacks"/>
    <s v="Wrap Bag"/>
    <n v="0.38"/>
    <d v="2012-11-03T00:00:00"/>
  </r>
  <r>
    <n v="6929"/>
    <n v="49443"/>
    <x v="1142"/>
    <s v="High"/>
    <n v="41"/>
    <n v="396.15"/>
    <n v="0.05"/>
    <s v="Regular Air"/>
    <n v="-10.98"/>
    <n v="9.85"/>
    <n v="4.82"/>
    <s v="Nicole Brennan"/>
    <x v="8"/>
    <s v="Quebec"/>
    <s v="Home Office"/>
    <s v="Office Supplies"/>
    <s v="Pens &amp; Art Supplies"/>
    <s v="Lumber Crayons"/>
    <s v="Wrap Bag"/>
    <n v="0.47"/>
    <d v="2011-01-24T00:00:00"/>
  </r>
  <r>
    <n v="6972"/>
    <n v="49824"/>
    <x v="1143"/>
    <s v="High"/>
    <n v="33"/>
    <n v="1900.2259999999999"/>
    <n v="0.01"/>
    <s v="Express Air"/>
    <n v="440.19900000000001"/>
    <n v="65.989999999999995"/>
    <n v="5.31"/>
    <s v="Erica Hernandez"/>
    <x v="8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x v="591"/>
    <s v="Medium"/>
    <n v="28"/>
    <n v="65.7"/>
    <n v="0.02"/>
    <s v="Express Air"/>
    <n v="-83.54"/>
    <n v="1.76"/>
    <n v="4.8600000000000003"/>
    <s v="Ellis Ballard"/>
    <x v="8"/>
    <s v="Quebec"/>
    <s v="Corporate"/>
    <s v="Furniture"/>
    <s v="Office Furnishings"/>
    <s v="Regeneration Desk Collection"/>
    <s v="Small Box"/>
    <n v="0.41"/>
    <d v="2009-04-11T00:00:00"/>
  </r>
  <r>
    <n v="7157"/>
    <n v="51047"/>
    <x v="591"/>
    <s v="Medium"/>
    <n v="38"/>
    <n v="1685.07"/>
    <n v="0.03"/>
    <s v="Regular Air"/>
    <n v="-681.97"/>
    <n v="41.47"/>
    <n v="34.200000000000003"/>
    <s v="Ellis Ballard"/>
    <x v="8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x v="1079"/>
    <s v="Medium"/>
    <n v="47"/>
    <n v="3587.72"/>
    <n v="0"/>
    <s v="Delivery Truck"/>
    <n v="54.230849999999997"/>
    <n v="70.89"/>
    <n v="89.3"/>
    <s v="Brian Stugart"/>
    <x v="8"/>
    <s v="Quebec"/>
    <s v="Consumer"/>
    <s v="Furniture"/>
    <s v="Tables"/>
    <s v="KI Conference Tables"/>
    <s v="Jumbo Box"/>
    <n v="0.69"/>
    <d v="2011-11-13T00:00:00"/>
  </r>
  <r>
    <n v="7556"/>
    <n v="54053"/>
    <x v="12"/>
    <s v="High"/>
    <n v="34"/>
    <n v="5634.3525"/>
    <n v="0.03"/>
    <s v="Regular Air"/>
    <n v="1185.4079999999999"/>
    <n v="200.99"/>
    <n v="8.08"/>
    <s v="Alex Grayson"/>
    <x v="8"/>
    <s v="Quebec"/>
    <s v="Consumer"/>
    <s v="Technology"/>
    <s v="Telephones and Communication"/>
    <s v="5125"/>
    <s v="Small Box"/>
    <n v="0.59"/>
    <d v="2012-02-15T00:00:00"/>
  </r>
  <r>
    <n v="7630"/>
    <n v="54592"/>
    <x v="1126"/>
    <s v="Low"/>
    <n v="34"/>
    <n v="154.43"/>
    <n v="0.03"/>
    <s v="Regular Air"/>
    <n v="-133.77000000000001"/>
    <n v="4.18"/>
    <n v="6.92"/>
    <s v="Erica Hernandez"/>
    <x v="8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x v="966"/>
    <s v="Critical"/>
    <n v="8"/>
    <n v="2302.36"/>
    <n v="0.05"/>
    <s v="Express Air"/>
    <n v="-114.68"/>
    <n v="300.97000000000003"/>
    <n v="7.18"/>
    <s v="Paul Knutson"/>
    <x v="8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x v="166"/>
    <s v="High"/>
    <n v="24"/>
    <n v="437.47799999999995"/>
    <n v="0.02"/>
    <s v="Regular Air"/>
    <n v="-42.228999999999999"/>
    <n v="20.99"/>
    <n v="1.25"/>
    <s v="Joni Wasserman"/>
    <x v="8"/>
    <s v="Quebec"/>
    <s v="Consumer"/>
    <s v="Technology"/>
    <s v="Telephones and Communication"/>
    <s v="Accessory29"/>
    <s v="Small Pack"/>
    <n v="0.83"/>
    <d v="2011-05-09T00:00:00"/>
  </r>
  <r>
    <n v="7821"/>
    <n v="55909"/>
    <x v="1056"/>
    <s v="Low"/>
    <n v="2"/>
    <n v="32.6"/>
    <n v="0.03"/>
    <s v="Regular Air"/>
    <n v="-20.57"/>
    <n v="13.43"/>
    <n v="5.5"/>
    <s v="Karen Ferguson"/>
    <x v="8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x v="770"/>
    <s v="Not Specified"/>
    <n v="42"/>
    <n v="802.46"/>
    <n v="0.08"/>
    <s v="Express Air"/>
    <n v="192.88"/>
    <n v="19.98"/>
    <n v="5.97"/>
    <s v="Mark Haberlin"/>
    <x v="8"/>
    <s v="Quebec"/>
    <s v="Small Business"/>
    <s v="Office Supplies"/>
    <s v="Paper"/>
    <s v="Xerox 1936"/>
    <s v="Small Box"/>
    <n v="0.38"/>
    <d v="2012-07-03T00:00:00"/>
  </r>
  <r>
    <n v="7866"/>
    <n v="56260"/>
    <x v="204"/>
    <s v="Not Specified"/>
    <n v="34"/>
    <n v="223.76"/>
    <n v="0.03"/>
    <s v="Regular Air"/>
    <n v="-139.66"/>
    <n v="6.48"/>
    <n v="7.91"/>
    <s v="Julie Kriz"/>
    <x v="8"/>
    <s v="Quebec"/>
    <s v="Corporate"/>
    <s v="Office Supplies"/>
    <s v="Paper"/>
    <s v="Xerox 216"/>
    <s v="Small Box"/>
    <n v="0.37"/>
    <d v="2009-08-16T00:00:00"/>
  </r>
  <r>
    <n v="7946"/>
    <n v="56768"/>
    <x v="614"/>
    <s v="Critical"/>
    <n v="13"/>
    <n v="1207.02"/>
    <n v="0.03"/>
    <s v="Delivery Truck"/>
    <n v="235.4"/>
    <n v="90.97"/>
    <n v="14"/>
    <s v="Giulietta Dortch"/>
    <x v="8"/>
    <s v="Quebec"/>
    <s v="Corporate"/>
    <s v="Technology"/>
    <s v="Office Machines"/>
    <s v="Lexmark Z54se Color Inkjet Printer"/>
    <s v="Jumbo Drum"/>
    <n v="0.36"/>
    <d v="2011-07-28T00:00:00"/>
  </r>
  <r>
    <n v="8156"/>
    <n v="58337"/>
    <x v="1084"/>
    <s v="Low"/>
    <n v="18"/>
    <n v="106.45"/>
    <n v="0.03"/>
    <s v="Regular Air"/>
    <n v="-5.08"/>
    <n v="5.85"/>
    <n v="2.27"/>
    <s v="Rick Duston"/>
    <x v="8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x v="820"/>
    <s v="Not Specified"/>
    <n v="39"/>
    <n v="121.87"/>
    <n v="7.0000000000000007E-2"/>
    <s v="Regular Air"/>
    <n v="11.32"/>
    <n v="3.29"/>
    <n v="1.35"/>
    <s v="Yana Sorensen"/>
    <x v="8"/>
    <s v="Quebec"/>
    <s v="Corporate"/>
    <s v="Office Supplies"/>
    <s v="Rubber Bands"/>
    <s v="Acco® Hot Clips™ Clips to Go"/>
    <s v="Wrap Bag"/>
    <n v="0.4"/>
    <d v="2009-01-11T00:00:00"/>
  </r>
  <r>
    <n v="8299"/>
    <n v="59270"/>
    <x v="1057"/>
    <s v="High"/>
    <n v="5"/>
    <n v="647.27"/>
    <n v="0.08"/>
    <s v="Delivery Truck"/>
    <n v="-404.77"/>
    <n v="122.99"/>
    <n v="70.2"/>
    <s v="Deborah Brumfield"/>
    <x v="8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x v="1058"/>
    <s v="Not Specified"/>
    <n v="35"/>
    <n v="225.4"/>
    <n v="0.08"/>
    <s v="Regular Air"/>
    <n v="-165.48"/>
    <n v="6.48"/>
    <n v="8.4"/>
    <s v="Maureen Gastineau"/>
    <x v="8"/>
    <s v="Quebec"/>
    <s v="Consumer"/>
    <s v="Office Supplies"/>
    <s v="Paper"/>
    <s v="Xerox 212"/>
    <s v="Small Box"/>
    <n v="0.37"/>
    <d v="2010-02-15T00:00:00"/>
  </r>
  <r>
    <n v="8358"/>
    <n v="59714"/>
    <x v="416"/>
    <s v="Critical"/>
    <n v="26"/>
    <n v="9225.65"/>
    <n v="0.03"/>
    <s v="Delivery Truck"/>
    <n v="1656.4621499999998"/>
    <n v="349.45"/>
    <n v="60"/>
    <s v="Julia Barnett"/>
    <x v="8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x v="1059"/>
    <s v="Not Specified"/>
    <n v="18"/>
    <n v="1837.94"/>
    <n v="0.02"/>
    <s v="Regular Air"/>
    <n v="1249.43"/>
    <n v="99.23"/>
    <n v="8.99"/>
    <s v="Julia Barnett"/>
    <x v="8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x v="1059"/>
    <s v="Not Specified"/>
    <n v="28"/>
    <n v="24391.16"/>
    <n v="0.04"/>
    <s v="Delivery Truck"/>
    <n v="-9611.91"/>
    <n v="880.98"/>
    <n v="44.55"/>
    <s v="Julia Barnett"/>
    <x v="8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x v="1144"/>
    <s v="Low"/>
    <n v="48"/>
    <n v="90.05"/>
    <n v="0.03"/>
    <s v="Regular Air"/>
    <n v="-107"/>
    <n v="1.86"/>
    <n v="2.58"/>
    <s v="Helen Wasserman"/>
    <x v="8"/>
    <s v="Quebec"/>
    <s v="Home Office"/>
    <s v="Office Supplies"/>
    <s v="Rubber Bands"/>
    <s v="Super Bands, 12/Pack"/>
    <s v="Wrap Bag"/>
    <n v="0.82"/>
    <d v="2010-12-22T00:00:00"/>
  </r>
  <r>
    <n v="15"/>
    <n v="70"/>
    <x v="1144"/>
    <s v="Low"/>
    <n v="46"/>
    <n v="7804.53"/>
    <n v="0.05"/>
    <s v="Regular Air"/>
    <n v="2057.1659999999997"/>
    <n v="205.99"/>
    <n v="5.99"/>
    <s v="Helen Wasserman"/>
    <x v="8"/>
    <s v="Quebec"/>
    <s v="Home Office"/>
    <s v="Technology"/>
    <s v="Telephones and Communication"/>
    <s v="3285"/>
    <s v="Small Box"/>
    <n v="0.59"/>
    <d v="2010-12-22T00:00:00"/>
  </r>
  <r>
    <n v="25"/>
    <n v="135"/>
    <x v="333"/>
    <s v="Not Specified"/>
    <n v="25"/>
    <n v="125.85"/>
    <n v="0.09"/>
    <s v="Regular Air"/>
    <n v="-89.25"/>
    <n v="4.9800000000000004"/>
    <n v="4.62"/>
    <s v="Anne Pryor"/>
    <x v="8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x v="77"/>
    <s v="Critical"/>
    <n v="14"/>
    <n v="174.89"/>
    <n v="0.06"/>
    <s v="Regular Air"/>
    <n v="-37.04"/>
    <n v="12.44"/>
    <n v="6.27"/>
    <s v="Justin Hirsh"/>
    <x v="8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x v="898"/>
    <s v="Critical"/>
    <n v="24"/>
    <n v="126.58"/>
    <n v="0.06"/>
    <s v="Regular Air"/>
    <n v="18.27"/>
    <n v="5.58"/>
    <n v="0.7"/>
    <s v="Karen Ferguson"/>
    <x v="8"/>
    <s v="Quebec"/>
    <s v="Home Office"/>
    <s v="Office Supplies"/>
    <s v="Pens &amp; Art Supplies"/>
    <s v="Newell 314"/>
    <s v="Wrap Bag"/>
    <n v="0.6"/>
    <d v="2011-05-25T00:00:00"/>
  </r>
  <r>
    <n v="36"/>
    <n v="225"/>
    <x v="898"/>
    <s v="Critical"/>
    <n v="1"/>
    <n v="23.7"/>
    <n v="0.05"/>
    <s v="Regular Air"/>
    <n v="-8.9700000000000006"/>
    <n v="19.84"/>
    <n v="4.0999999999999996"/>
    <s v="Karen Ferguson"/>
    <x v="8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x v="272"/>
    <s v="Not Specified"/>
    <n v="24"/>
    <n v="188.73"/>
    <n v="0.05"/>
    <s v="Regular Air"/>
    <n v="-32.479999999999997"/>
    <n v="7.64"/>
    <n v="5.83"/>
    <s v="Dorris Love"/>
    <x v="8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x v="978"/>
    <s v="Critical"/>
    <n v="5"/>
    <n v="1679.58"/>
    <n v="0.01"/>
    <s v="Delivery Truck"/>
    <n v="-171.92"/>
    <n v="320.98"/>
    <n v="58.95"/>
    <s v="Bill Eplett"/>
    <x v="8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x v="1145"/>
    <s v="Not Specified"/>
    <n v="7"/>
    <n v="560.51"/>
    <n v="0.04"/>
    <s v="Regular Air"/>
    <n v="32.6"/>
    <n v="80.98"/>
    <n v="4.5"/>
    <s v="Caroline Jumper"/>
    <x v="8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x v="1145"/>
    <s v="Not Specified"/>
    <n v="31"/>
    <n v="189.95"/>
    <n v="0.08"/>
    <s v="Regular Air"/>
    <n v="-56.68"/>
    <n v="6.48"/>
    <n v="5.14"/>
    <s v="Caroline Jumper"/>
    <x v="8"/>
    <s v="Quebec"/>
    <s v="Corporate"/>
    <s v="Office Supplies"/>
    <s v="Paper"/>
    <s v="Xerox 23"/>
    <s v="Small Box"/>
    <n v="0.37"/>
    <d v="2010-03-02T00:00:00"/>
  </r>
  <r>
    <n v="117"/>
    <n v="772"/>
    <x v="652"/>
    <s v="High"/>
    <n v="35"/>
    <n v="589.24"/>
    <n v="0.08"/>
    <s v="Regular Air"/>
    <n v="-38.35"/>
    <n v="17.52"/>
    <n v="8.17"/>
    <s v="Pamela Stobb"/>
    <x v="8"/>
    <s v="Quebec"/>
    <s v="Consumer"/>
    <s v="Office Supplies"/>
    <s v="Appliances"/>
    <s v="Bionaire 99.97% HEPA Air Cleaner"/>
    <s v="Medium Box"/>
    <n v="0.5"/>
    <d v="2010-04-18T00:00:00"/>
  </r>
  <r>
    <n v="118"/>
    <n v="772"/>
    <x v="652"/>
    <s v="High"/>
    <n v="25"/>
    <n v="233.05"/>
    <n v="0.1"/>
    <s v="Regular Air"/>
    <n v="86.93"/>
    <n v="9.9"/>
    <n v="1.39"/>
    <s v="Pamela Stobb"/>
    <x v="8"/>
    <s v="Quebec"/>
    <s v="Consumer"/>
    <s v="Office Supplies"/>
    <s v="Envelopes"/>
    <s v="#6 3/4 Gummed Flap White Envelopes"/>
    <s v="Small Box"/>
    <n v="0.37"/>
    <d v="2010-04-18T00:00:00"/>
  </r>
  <r>
    <n v="181"/>
    <n v="1189"/>
    <x v="693"/>
    <s v="Critical"/>
    <n v="27"/>
    <n v="129.1"/>
    <n v="0"/>
    <s v="Regular Air"/>
    <n v="-59.82"/>
    <n v="4.42"/>
    <n v="4.99"/>
    <s v="Aaron Smayling"/>
    <x v="8"/>
    <s v="Quebec"/>
    <s v="Small Business"/>
    <s v="Office Supplies"/>
    <s v="Envelopes"/>
    <s v="Grip Seal Envelopes"/>
    <s v="Small Box"/>
    <n v="0.38"/>
    <d v="2009-04-09T00:00:00"/>
  </r>
  <r>
    <n v="263"/>
    <n v="1825"/>
    <x v="384"/>
    <s v="Medium"/>
    <n v="22"/>
    <n v="38.26"/>
    <n v="0.03"/>
    <s v="Regular Air"/>
    <n v="-2.34"/>
    <n v="1.76"/>
    <n v="0.7"/>
    <s v="Aaron Smayling"/>
    <x v="8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x v="979"/>
    <s v="Not Specified"/>
    <n v="30"/>
    <n v="4147.47"/>
    <n v="0.09"/>
    <s v="Delivery Truck"/>
    <n v="586.61"/>
    <n v="145.44999999999999"/>
    <n v="17.850000000000001"/>
    <s v="Caroline Jumper"/>
    <x v="8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x v="149"/>
    <s v="Not Specified"/>
    <n v="13"/>
    <n v="4002.14"/>
    <n v="0.02"/>
    <s v="Regular Air"/>
    <n v="1314.3889999999999"/>
    <n v="304.99"/>
    <n v="19.989999999999998"/>
    <s v="Pamela Stobb"/>
    <x v="8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x v="828"/>
    <s v="Medium"/>
    <n v="3"/>
    <n v="10.58"/>
    <n v="0.05"/>
    <s v="Regular Air"/>
    <n v="-11.580500000000001"/>
    <n v="1.98"/>
    <n v="4.7699999999999996"/>
    <s v="Jasper Cacioppo"/>
    <x v="8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x v="828"/>
    <s v="Medium"/>
    <n v="3"/>
    <n v="2119.67"/>
    <n v="7.0000000000000007E-2"/>
    <s v="Express Air"/>
    <n v="-2314.7399999999998"/>
    <n v="699.99"/>
    <n v="24.49"/>
    <s v="Jasper Cacioppo"/>
    <x v="8"/>
    <s v="Quebec"/>
    <s v="Home Office"/>
    <s v="Technology"/>
    <s v="Copiers and Fax"/>
    <s v="Canon PC1060 Personal Laser Copier"/>
    <s v="Large Box"/>
    <n v="0.41"/>
    <d v="2009-01-08T00:00:00"/>
  </r>
  <r>
    <n v="452"/>
    <n v="3073"/>
    <x v="828"/>
    <s v="Medium"/>
    <n v="7"/>
    <n v="45923.76"/>
    <n v="7.0000000000000007E-2"/>
    <s v="Regular Air"/>
    <n v="102.60999999999694"/>
    <n v="6783.02"/>
    <n v="24.49"/>
    <s v="Jasper Cacioppo"/>
    <x v="8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x v="1146"/>
    <s v="Low"/>
    <n v="14"/>
    <n v="80.599999999999994"/>
    <n v="0.04"/>
    <s v="Regular Air"/>
    <n v="-4.2"/>
    <n v="5.28"/>
    <n v="3.96"/>
    <s v="Jasper Cacioppo"/>
    <x v="8"/>
    <s v="Quebec"/>
    <s v="Home Office"/>
    <s v="Furniture"/>
    <s v="Office Furnishings"/>
    <s v="Master Big Foot® Doorstop, Beige"/>
    <s v="Wrap Bag"/>
    <n v="0.54"/>
    <d v="2012-02-03T00:00:00"/>
  </r>
  <r>
    <n v="469"/>
    <n v="3205"/>
    <x v="819"/>
    <s v="Low"/>
    <n v="8"/>
    <n v="136.61000000000001"/>
    <n v="0.01"/>
    <s v="Regular Air"/>
    <n v="80.430000000000007"/>
    <n v="15.68"/>
    <n v="3.73"/>
    <s v="Alan Haines"/>
    <x v="8"/>
    <s v="Quebec"/>
    <s v="Consumer"/>
    <s v="Furniture"/>
    <s v="Office Furnishings"/>
    <s v="Artistic Insta-Plaque"/>
    <s v="Small Pack"/>
    <n v="0.46"/>
    <d v="2012-04-10T00:00:00"/>
  </r>
  <r>
    <n v="470"/>
    <n v="3205"/>
    <x v="819"/>
    <s v="Low"/>
    <n v="42"/>
    <n v="2907.63"/>
    <n v="0.04"/>
    <s v="Express Air"/>
    <n v="54.598050000000008"/>
    <n v="71.37"/>
    <n v="69"/>
    <s v="Alan Haines"/>
    <x v="8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x v="88"/>
    <s v="Medium"/>
    <n v="34"/>
    <n v="136.66999999999999"/>
    <n v="7.0000000000000007E-2"/>
    <s v="Express Air"/>
    <n v="-117.92100000000001"/>
    <n v="3.81"/>
    <n v="5.44"/>
    <s v="Logan Haushalter"/>
    <x v="8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x v="384"/>
    <s v="High"/>
    <n v="32"/>
    <n v="383.57"/>
    <n v="0.06"/>
    <s v="Regular Air"/>
    <n v="70.510000000000005"/>
    <n v="12.58"/>
    <n v="5.16"/>
    <s v="Lena Cacioppo"/>
    <x v="8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x v="384"/>
    <s v="High"/>
    <n v="31"/>
    <n v="461.1"/>
    <n v="0.05"/>
    <s v="Regular Air"/>
    <n v="116.96"/>
    <n v="14.34"/>
    <n v="5"/>
    <s v="Lena Cacioppo"/>
    <x v="8"/>
    <s v="Quebec"/>
    <s v="Home Office"/>
    <s v="Furniture"/>
    <s v="Office Furnishings"/>
    <s v="Nu-Dell Leatherette Frames"/>
    <s v="Small Pack"/>
    <n v="0.49"/>
    <d v="2010-12-06T00:00:00"/>
  </r>
  <r>
    <n v="554"/>
    <n v="3750"/>
    <x v="355"/>
    <s v="Medium"/>
    <n v="12"/>
    <n v="76.16"/>
    <n v="0.04"/>
    <s v="Regular Air"/>
    <n v="-24.03"/>
    <n v="5.98"/>
    <n v="5.2"/>
    <s v="Aaron Smayling"/>
    <x v="8"/>
    <s v="Quebec"/>
    <s v="Small Business"/>
    <s v="Office Supplies"/>
    <s v="Paper"/>
    <s v="Xerox 1992"/>
    <s v="Small Box"/>
    <n v="0.36"/>
    <d v="2011-05-01T00:00:00"/>
  </r>
  <r>
    <n v="556"/>
    <n v="3778"/>
    <x v="262"/>
    <s v="Critical"/>
    <n v="34"/>
    <n v="268.08999999999997"/>
    <n v="7.0000000000000007E-2"/>
    <s v="Regular Air"/>
    <n v="-63.76"/>
    <n v="8.32"/>
    <n v="2.38"/>
    <s v="Deirdre Greer"/>
    <x v="8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x v="262"/>
    <s v="Critical"/>
    <n v="12"/>
    <n v="557.03"/>
    <n v="0.04"/>
    <s v="Regular Air"/>
    <n v="8.9499999999999993"/>
    <n v="45.19"/>
    <n v="1.99"/>
    <s v="Deirdre Greer"/>
    <x v="8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x v="262"/>
    <s v="Critical"/>
    <n v="3"/>
    <n v="26.53"/>
    <n v="0.05"/>
    <s v="Regular Air"/>
    <n v="-15"/>
    <n v="6.68"/>
    <n v="6.92"/>
    <s v="Deirdre Greer"/>
    <x v="8"/>
    <s v="Quebec"/>
    <s v="Home Office"/>
    <s v="Office Supplies"/>
    <s v="Paper"/>
    <s v="Xerox 1898"/>
    <s v="Small Box"/>
    <n v="0.37"/>
    <d v="2010-05-26T00:00:00"/>
  </r>
  <r>
    <n v="559"/>
    <n v="3778"/>
    <x v="262"/>
    <s v="Critical"/>
    <n v="34"/>
    <n v="5133.9234999999999"/>
    <n v="0.02"/>
    <s v="Regular Air"/>
    <n v="1313.9460000000001"/>
    <n v="175.99"/>
    <n v="4.99"/>
    <s v="Deirdre Greer"/>
    <x v="8"/>
    <s v="Quebec"/>
    <s v="Home Office"/>
    <s v="Technology"/>
    <s v="Telephones and Communication"/>
    <s v="5165"/>
    <s v="Small Box"/>
    <n v="0.59"/>
    <d v="2010-05-26T00:00:00"/>
  </r>
  <r>
    <n v="566"/>
    <n v="3841"/>
    <x v="832"/>
    <s v="Not Specified"/>
    <n v="19"/>
    <n v="1184.45"/>
    <n v="0.02"/>
    <s v="Regular Air"/>
    <n v="-552.1"/>
    <n v="60.98"/>
    <n v="49"/>
    <s v="John Stevenson"/>
    <x v="8"/>
    <s v="Quebec"/>
    <s v="Small Business"/>
    <s v="Office Supplies"/>
    <s v="Appliances"/>
    <s v="Euro Pro Shark Stick Mini Vacuum"/>
    <s v="Large Box"/>
    <n v="0.59"/>
    <d v="2009-10-06T00:00:00"/>
  </r>
  <r>
    <n v="567"/>
    <n v="3841"/>
    <x v="832"/>
    <s v="Not Specified"/>
    <n v="20"/>
    <n v="25409.63"/>
    <n v="0.02"/>
    <s v="Regular Air"/>
    <n v="11535.281999999999"/>
    <n v="1270.99"/>
    <n v="19.989999999999998"/>
    <s v="John Stevenson"/>
    <x v="8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x v="832"/>
    <s v="Not Specified"/>
    <n v="43"/>
    <n v="7308.2829999999994"/>
    <n v="0.05"/>
    <s v="Express Air"/>
    <n v="1680.2280000000001"/>
    <n v="205.99"/>
    <n v="8.99"/>
    <s v="John Stevenson"/>
    <x v="8"/>
    <s v="Quebec"/>
    <s v="Small Business"/>
    <s v="Technology"/>
    <s v="Telephones and Communication"/>
    <s v="StarTAC 8000"/>
    <s v="Small Box"/>
    <n v="0.6"/>
    <d v="2009-10-06T00:00:00"/>
  </r>
  <r>
    <n v="584"/>
    <n v="4004"/>
    <x v="139"/>
    <s v="Medium"/>
    <n v="14"/>
    <n v="63.52"/>
    <n v="0.1"/>
    <s v="Regular Air"/>
    <n v="8.66"/>
    <n v="4.84"/>
    <n v="0.71"/>
    <s v="Sheri Gordon"/>
    <x v="8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x v="139"/>
    <s v="Medium"/>
    <n v="44"/>
    <n v="1512.25"/>
    <n v="0.05"/>
    <s v="Regular Air"/>
    <n v="195.48"/>
    <n v="34.58"/>
    <n v="8.99"/>
    <s v="Sheri Gordon"/>
    <x v="8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x v="770"/>
    <s v="Not Specified"/>
    <n v="21"/>
    <n v="128.28"/>
    <n v="0.04"/>
    <s v="Regular Air"/>
    <n v="53.58"/>
    <n v="6.3"/>
    <n v="0.5"/>
    <s v="Bill Eplett"/>
    <x v="8"/>
    <s v="Quebec"/>
    <s v="Corporate"/>
    <s v="Office Supplies"/>
    <s v="Labels"/>
    <s v="Avery 51"/>
    <s v="Small Box"/>
    <n v="0.39"/>
    <d v="2012-07-03T00:00:00"/>
  </r>
  <r>
    <n v="682"/>
    <n v="4769"/>
    <x v="535"/>
    <s v="Not Specified"/>
    <n v="41"/>
    <n v="117.4"/>
    <n v="0.01"/>
    <s v="Regular Air"/>
    <n v="48.63"/>
    <n v="2.88"/>
    <n v="0.5"/>
    <s v="Ben Wallace"/>
    <x v="8"/>
    <s v="Quebec"/>
    <s v="Home Office"/>
    <s v="Office Supplies"/>
    <s v="Labels"/>
    <s v="Avery 49"/>
    <s v="Small Box"/>
    <n v="0.36"/>
    <d v="2011-04-14T00:00:00"/>
  </r>
  <r>
    <n v="688"/>
    <n v="4800"/>
    <x v="505"/>
    <s v="Low"/>
    <n v="4"/>
    <n v="41.94"/>
    <n v="0.05"/>
    <s v="Regular Air"/>
    <n v="-26.174000000000003"/>
    <n v="8.0399999999999991"/>
    <n v="8.94"/>
    <s v="Max Engle"/>
    <x v="8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x v="505"/>
    <s v="Low"/>
    <n v="17"/>
    <n v="89.25"/>
    <n v="0.01"/>
    <s v="Regular Air"/>
    <n v="40.880000000000003"/>
    <n v="4.91"/>
    <n v="0.5"/>
    <s v="Max Engle"/>
    <x v="8"/>
    <s v="Quebec"/>
    <s v="Corporate"/>
    <s v="Office Supplies"/>
    <s v="Labels"/>
    <s v="Avery 493"/>
    <s v="Small Box"/>
    <n v="0.36"/>
    <d v="2012-01-12T00:00:00"/>
  </r>
  <r>
    <n v="690"/>
    <n v="4800"/>
    <x v="505"/>
    <s v="Low"/>
    <n v="7"/>
    <n v="79.81"/>
    <n v="7.0000000000000007E-2"/>
    <s v="Regular Air"/>
    <n v="-4.28"/>
    <n v="11.55"/>
    <n v="2.36"/>
    <s v="Max Engle"/>
    <x v="8"/>
    <s v="Quebec"/>
    <s v="Corporate"/>
    <s v="Office Supplies"/>
    <s v="Pens &amp; Art Supplies"/>
    <s v="Newell 309"/>
    <s v="Wrap Bag"/>
    <n v="0.55000000000000004"/>
    <d v="2012-01-10T00:00:00"/>
  </r>
  <r>
    <n v="778"/>
    <n v="5543"/>
    <x v="287"/>
    <s v="Medium"/>
    <n v="15"/>
    <n v="703.54"/>
    <n v="0.04"/>
    <s v="Regular Air"/>
    <n v="138.46"/>
    <n v="48.58"/>
    <n v="3.99"/>
    <s v="Fred Chung"/>
    <x v="8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x v="287"/>
    <s v="Medium"/>
    <n v="6"/>
    <n v="65.930000000000007"/>
    <n v="0.04"/>
    <s v="Regular Air"/>
    <n v="11.06"/>
    <n v="10.31"/>
    <n v="1.79"/>
    <s v="Fred Chung"/>
    <x v="8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x v="287"/>
    <s v="Medium"/>
    <n v="27"/>
    <n v="67.3"/>
    <n v="0.02"/>
    <s v="Regular Air"/>
    <n v="-115.38"/>
    <n v="2.1800000000000002"/>
    <n v="5"/>
    <s v="Fred Chung"/>
    <x v="8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x v="635"/>
    <s v="Medium"/>
    <n v="23"/>
    <n v="138.16999999999999"/>
    <n v="0"/>
    <s v="Regular Air"/>
    <n v="-1.0900000000000001"/>
    <n v="5.85"/>
    <n v="2.27"/>
    <s v="Dennis Kane"/>
    <x v="8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x v="1147"/>
    <s v="Low"/>
    <n v="3"/>
    <n v="261.94"/>
    <n v="0.06"/>
    <s v="Delivery Truck"/>
    <n v="-219.77940000000001"/>
    <n v="80.97"/>
    <n v="33.6"/>
    <s v="Phillip Flathmann"/>
    <x v="8"/>
    <s v="Quebec"/>
    <s v="Small Business"/>
    <s v="Technology"/>
    <s v="Office Machines"/>
    <s v="Lexmark Z25 Color Inkjet Printer"/>
    <s v="Jumbo Drum"/>
    <n v="0.37"/>
    <d v="2010-04-04T00:00:00"/>
  </r>
  <r>
    <n v="844"/>
    <n v="6050"/>
    <x v="1147"/>
    <s v="Low"/>
    <n v="47"/>
    <n v="9574.82"/>
    <n v="0.08"/>
    <s v="Regular Air"/>
    <n v="-505.98447900000014"/>
    <n v="209.37"/>
    <n v="69"/>
    <s v="Phillip Flathmann"/>
    <x v="8"/>
    <s v="Quebec"/>
    <s v="Small Business"/>
    <s v="Furniture"/>
    <s v="Tables"/>
    <s v="Hon 2111 Invitation™ Series Corner Table"/>
    <s v="Large Box"/>
    <n v="0.79"/>
    <d v="2010-04-02T00:00:00"/>
  </r>
  <r>
    <n v="857"/>
    <n v="6148"/>
    <x v="74"/>
    <s v="Medium"/>
    <n v="50"/>
    <n v="510.56"/>
    <n v="0.05"/>
    <s v="Regular Air"/>
    <n v="-29.4"/>
    <n v="10.64"/>
    <n v="5.16"/>
    <s v="Mathew Reese"/>
    <x v="8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x v="74"/>
    <s v="Medium"/>
    <n v="18"/>
    <n v="389.52"/>
    <n v="0.05"/>
    <s v="Express Air"/>
    <n v="116.37"/>
    <n v="20.28"/>
    <n v="6.68"/>
    <s v="Mathew Reese"/>
    <x v="8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x v="1148"/>
    <s v="Low"/>
    <n v="12"/>
    <n v="33.43"/>
    <n v="0.06"/>
    <s v="Regular Air"/>
    <n v="8.4700000000000006"/>
    <n v="2.89"/>
    <n v="0.5"/>
    <s v="Stuart Van"/>
    <x v="8"/>
    <s v="Quebec"/>
    <s v="Consumer"/>
    <s v="Office Supplies"/>
    <s v="Labels"/>
    <s v="Avery 498"/>
    <s v="Small Box"/>
    <n v="0.38"/>
    <d v="2009-08-29T00:00:00"/>
  </r>
  <r>
    <n v="979"/>
    <n v="7079"/>
    <x v="1119"/>
    <s v="Medium"/>
    <n v="44"/>
    <n v="12296.49"/>
    <n v="0.01"/>
    <s v="Delivery Truck"/>
    <n v="-416.7"/>
    <n v="280.98"/>
    <n v="57"/>
    <s v="Brenda Bowman"/>
    <x v="8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x v="1119"/>
    <s v="Medium"/>
    <n v="18"/>
    <n v="128.13"/>
    <n v="0.03"/>
    <s v="Regular Air"/>
    <n v="-34.909999999999997"/>
    <n v="6.48"/>
    <n v="5.94"/>
    <s v="Brenda Bowman"/>
    <x v="8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x v="282"/>
    <s v="Low"/>
    <n v="17"/>
    <n v="959.08899999999994"/>
    <n v="0.06"/>
    <s v="Regular Air"/>
    <n v="124.99199999999999"/>
    <n v="65.989999999999995"/>
    <n v="2.5"/>
    <s v="Logan Haushalter"/>
    <x v="8"/>
    <s v="Quebec"/>
    <s v="Corporate"/>
    <s v="Technology"/>
    <s v="Telephones and Communication"/>
    <s v="6000"/>
    <s v="Small Box"/>
    <n v="0.55000000000000004"/>
    <d v="2011-01-14T00:00:00"/>
  </r>
  <r>
    <n v="1041"/>
    <n v="7623"/>
    <x v="996"/>
    <s v="Critical"/>
    <n v="18"/>
    <n v="5459.32"/>
    <n v="0.03"/>
    <s v="Regular Air"/>
    <n v="1603.12"/>
    <n v="300.64999999999998"/>
    <n v="24.49"/>
    <s v="Sheri Gordon"/>
    <x v="8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x v="996"/>
    <s v="Critical"/>
    <n v="37"/>
    <n v="1793.42"/>
    <n v="0.06"/>
    <s v="Regular Air"/>
    <n v="21.5"/>
    <n v="49.99"/>
    <n v="19.989999999999998"/>
    <s v="Sheri Gordon"/>
    <x v="8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x v="996"/>
    <s v="Critical"/>
    <n v="32"/>
    <n v="3080.07"/>
    <n v="0.1"/>
    <s v="Regular Air"/>
    <n v="1480.15"/>
    <n v="104.85"/>
    <n v="4.6500000000000004"/>
    <s v="Sheri Gordon"/>
    <x v="8"/>
    <s v="Quebec"/>
    <s v="Corporate"/>
    <s v="Office Supplies"/>
    <s v="Paper"/>
    <s v="Xerox 1941"/>
    <s v="Small Box"/>
    <n v="0.37"/>
    <d v="2009-10-29T00:00:00"/>
  </r>
  <r>
    <n v="1084"/>
    <n v="8000"/>
    <x v="30"/>
    <s v="Low"/>
    <n v="10"/>
    <n v="149.25"/>
    <n v="0.08"/>
    <s v="Regular Air"/>
    <n v="-26.8065"/>
    <n v="15.01"/>
    <n v="8.4"/>
    <s v="John Stevenson"/>
    <x v="8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x v="30"/>
    <s v="Low"/>
    <n v="1"/>
    <n v="10.14"/>
    <n v="0.04"/>
    <s v="Regular Air"/>
    <n v="-7.6130000000000004"/>
    <n v="4.82"/>
    <n v="5.24"/>
    <s v="John Stevenson"/>
    <x v="8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x v="1037"/>
    <s v="Medium"/>
    <n v="37"/>
    <n v="1199.7"/>
    <n v="0.01"/>
    <s v="Regular Air"/>
    <n v="3.22"/>
    <n v="30.98"/>
    <n v="19.510000000000002"/>
    <s v="Phillip Flathmann"/>
    <x v="8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x v="637"/>
    <s v="Medium"/>
    <n v="25"/>
    <n v="670.39"/>
    <n v="0.03"/>
    <s v="Regular Air"/>
    <n v="-82.26"/>
    <n v="27.48"/>
    <n v="4"/>
    <s v="Mathew Reese"/>
    <x v="8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x v="637"/>
    <s v="Medium"/>
    <n v="32"/>
    <n v="5618.4"/>
    <n v="0.1"/>
    <s v="Regular Air"/>
    <n v="1314.12"/>
    <n v="179.99"/>
    <n v="19.989999999999998"/>
    <s v="Mathew Reese"/>
    <x v="8"/>
    <s v="Quebec"/>
    <s v="Small Business"/>
    <s v="Technology"/>
    <s v="Computer Peripherals"/>
    <s v="Motorola SB4200 Cable Modem"/>
    <s v="Small Box"/>
    <n v="0.48"/>
    <d v="2009-10-08T00:00:00"/>
  </r>
  <r>
    <n v="1114"/>
    <n v="8162"/>
    <x v="637"/>
    <s v="Medium"/>
    <n v="42"/>
    <n v="5450.6"/>
    <n v="0.1"/>
    <s v="Regular Air"/>
    <n v="10.86"/>
    <n v="140.85"/>
    <n v="19.989999999999998"/>
    <s v="Mathew Reese"/>
    <x v="8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x v="270"/>
    <s v="Not Specified"/>
    <n v="15"/>
    <n v="441.58"/>
    <n v="7.0000000000000007E-2"/>
    <s v="Regular Air"/>
    <n v="117.39"/>
    <n v="30.98"/>
    <n v="5.09"/>
    <s v="Mathew Reese"/>
    <x v="8"/>
    <s v="Quebec"/>
    <s v="Small Business"/>
    <s v="Office Supplies"/>
    <s v="Paper"/>
    <s v="Xerox 19"/>
    <s v="Small Box"/>
    <n v="0.4"/>
    <d v="2010-03-06T00:00:00"/>
  </r>
  <r>
    <n v="1275"/>
    <n v="9253"/>
    <x v="673"/>
    <s v="Critical"/>
    <n v="36"/>
    <n v="1644.22"/>
    <n v="0.05"/>
    <s v="Regular Air"/>
    <n v="563.09"/>
    <n v="46.94"/>
    <n v="6.77"/>
    <s v="Daniel Lacy"/>
    <x v="8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x v="642"/>
    <s v="Not Specified"/>
    <n v="8"/>
    <n v="40.26"/>
    <n v="0.01"/>
    <s v="Regular Air"/>
    <n v="-27.44"/>
    <n v="4.28"/>
    <n v="5.68"/>
    <s v="Dorris Love"/>
    <x v="8"/>
    <s v="Quebec"/>
    <s v="Home Office"/>
    <s v="Office Supplies"/>
    <s v="Paper"/>
    <s v="Xerox 199"/>
    <s v="Small Box"/>
    <n v="0.4"/>
    <d v="2011-01-21T00:00:00"/>
  </r>
  <r>
    <n v="1595"/>
    <n v="11527"/>
    <x v="175"/>
    <s v="Medium"/>
    <n v="45"/>
    <n v="4629.67"/>
    <n v="0.04"/>
    <s v="Regular Air"/>
    <n v="2860.71"/>
    <n v="99.23"/>
    <n v="8.99"/>
    <s v="Ben Wallace"/>
    <x v="8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x v="164"/>
    <s v="Not Specified"/>
    <n v="28"/>
    <n v="1650.4110000000001"/>
    <n v="0.03"/>
    <s v="Regular Air"/>
    <n v="335.07900000000001"/>
    <n v="65.989999999999995"/>
    <n v="5.99"/>
    <s v="Fred Chung"/>
    <x v="8"/>
    <s v="Quebec"/>
    <s v="Corporate"/>
    <s v="Technology"/>
    <s v="Telephones and Communication"/>
    <s v="i1000"/>
    <s v="Small Box"/>
    <n v="0.57999999999999996"/>
    <d v="2012-02-07T00:00:00"/>
  </r>
  <r>
    <n v="1730"/>
    <n v="12448"/>
    <x v="1149"/>
    <s v="Critical"/>
    <n v="33"/>
    <n v="240.27"/>
    <n v="7.0000000000000007E-2"/>
    <s v="Regular Air"/>
    <n v="-269.80150000000003"/>
    <n v="7.38"/>
    <n v="11.51"/>
    <s v="Dennis Kane"/>
    <x v="8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x v="1149"/>
    <s v="Critical"/>
    <n v="24"/>
    <n v="6802.37"/>
    <n v="0.08"/>
    <s v="Delivery Truck"/>
    <n v="459.5"/>
    <n v="284.98"/>
    <n v="69.55"/>
    <s v="Dennis Kane"/>
    <x v="8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x v="693"/>
    <s v="Critical"/>
    <n v="39"/>
    <n v="1357.53"/>
    <n v="0.05"/>
    <s v="Regular Air"/>
    <n v="562.91999999999996"/>
    <n v="35.44"/>
    <n v="5.09"/>
    <s v="Stuart Van"/>
    <x v="8"/>
    <s v="Quebec"/>
    <s v="Consumer"/>
    <s v="Office Supplies"/>
    <s v="Paper"/>
    <s v="Xerox 1932"/>
    <s v="Small Box"/>
    <n v="0.38"/>
    <d v="2009-04-09T00:00:00"/>
  </r>
  <r>
    <n v="1835"/>
    <n v="13156"/>
    <x v="827"/>
    <s v="Low"/>
    <n v="12"/>
    <n v="502.01"/>
    <n v="0.04"/>
    <s v="Regular Air"/>
    <n v="159.72999999999999"/>
    <n v="39.979999999999997"/>
    <n v="9.1999999999999993"/>
    <s v="Jennifer Ferguson"/>
    <x v="8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x v="436"/>
    <s v="Not Specified"/>
    <n v="44"/>
    <n v="7312.86"/>
    <n v="0.03"/>
    <s v="Delivery Truck"/>
    <n v="1279.3699999999999"/>
    <n v="160.97999999999999"/>
    <n v="30"/>
    <s v="Pamela Stobb"/>
    <x v="8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n v="39"/>
    <n v="605.16"/>
    <n v="0.09"/>
    <s v="Regular Air"/>
    <n v="154.65"/>
    <n v="15.98"/>
    <n v="4"/>
    <s v="Pamela Stobb"/>
    <x v="8"/>
    <s v="Quebec"/>
    <s v="Consumer"/>
    <s v="Technology"/>
    <s v="Computer Peripherals"/>
    <s v="Logitech Access Keyboard"/>
    <s v="Small Box"/>
    <n v="0.37"/>
    <d v="2009-03-24T00:00:00"/>
  </r>
  <r>
    <n v="1879"/>
    <n v="13540"/>
    <x v="1026"/>
    <s v="High"/>
    <n v="33"/>
    <n v="121"/>
    <n v="0.09"/>
    <s v="Regular Air"/>
    <n v="51.21"/>
    <n v="3.75"/>
    <n v="0.5"/>
    <s v="Theresa Swint"/>
    <x v="8"/>
    <s v="Quebec"/>
    <s v="Consumer"/>
    <s v="Office Supplies"/>
    <s v="Labels"/>
    <s v="Avery 510"/>
    <s v="Small Box"/>
    <n v="0.37"/>
    <d v="2010-05-25T00:00:00"/>
  </r>
  <r>
    <n v="1880"/>
    <n v="13540"/>
    <x v="1026"/>
    <s v="High"/>
    <n v="27"/>
    <n v="1484.1849999999999"/>
    <n v="0.02"/>
    <s v="Regular Air"/>
    <n v="239.24699999999999"/>
    <n v="65.989999999999995"/>
    <n v="4.99"/>
    <s v="Theresa Swint"/>
    <x v="8"/>
    <s v="Quebec"/>
    <s v="Consumer"/>
    <s v="Technology"/>
    <s v="Telephones and Communication"/>
    <s v="T193"/>
    <s v="Small Box"/>
    <n v="0.56999999999999995"/>
    <d v="2010-05-25T00:00:00"/>
  </r>
  <r>
    <n v="1968"/>
    <n v="14081"/>
    <x v="524"/>
    <s v="High"/>
    <n v="31"/>
    <n v="1476.12"/>
    <n v="0.03"/>
    <s v="Delivery Truck"/>
    <n v="-1401.1712000000002"/>
    <n v="44.43"/>
    <n v="46.59"/>
    <s v="Alan Haines"/>
    <x v="8"/>
    <s v="Quebec"/>
    <s v="Home Office"/>
    <s v="Furniture"/>
    <s v="Tables"/>
    <s v="Hon 61000 Series Interactive Training Tables"/>
    <s v="Jumbo Box"/>
    <n v="0.67"/>
    <d v="2010-10-07T00:00:00"/>
  </r>
  <r>
    <n v="1969"/>
    <n v="14086"/>
    <x v="192"/>
    <s v="Low"/>
    <n v="13"/>
    <n v="1764.97"/>
    <n v="7.0000000000000007E-2"/>
    <s v="Delivery Truck"/>
    <n v="-383.5"/>
    <n v="130.97999999999999"/>
    <n v="54.74"/>
    <s v="Alan Haines"/>
    <x v="8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x v="192"/>
    <s v="Low"/>
    <n v="50"/>
    <n v="238.34"/>
    <n v="0.04"/>
    <s v="Regular Air"/>
    <n v="-7.36"/>
    <n v="4.76"/>
    <n v="3.01"/>
    <s v="Alan Haines"/>
    <x v="8"/>
    <s v="Quebec"/>
    <s v="Consumer"/>
    <s v="Office Supplies"/>
    <s v="Paper"/>
    <s v="TOPS Voice Message Log Book, Flash Format"/>
    <s v="Wrap Bag"/>
    <n v="0.36"/>
    <d v="2010-10-27T00:00:00"/>
  </r>
  <r>
    <n v="2025"/>
    <n v="14435"/>
    <x v="808"/>
    <s v="Not Specified"/>
    <n v="41"/>
    <n v="3731.59"/>
    <n v="0"/>
    <s v="Delivery Truck"/>
    <n v="-605.52"/>
    <n v="89.99"/>
    <n v="42"/>
    <s v="Dennis Kane"/>
    <x v="8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x v="808"/>
    <s v="Not Specified"/>
    <n v="9"/>
    <n v="33367.85"/>
    <n v="0.01"/>
    <s v="Regular Air"/>
    <n v="3992.52"/>
    <n v="3499.99"/>
    <n v="24.49"/>
    <s v="Dennis Kane"/>
    <x v="8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x v="808"/>
    <s v="Not Specified"/>
    <n v="44"/>
    <n v="1299.9100000000001"/>
    <n v="0.06"/>
    <s v="Regular Air"/>
    <n v="439.26"/>
    <n v="30.98"/>
    <n v="5.76"/>
    <s v="Dennis Kane"/>
    <x v="8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x v="825"/>
    <s v="Medium"/>
    <n v="43"/>
    <n v="2009.05"/>
    <n v="0.04"/>
    <s v="Delivery Truck"/>
    <n v="33.988949999999996"/>
    <n v="44.43"/>
    <n v="46.59"/>
    <s v="Brenda Bowman"/>
    <x v="8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x v="1150"/>
    <s v="Medium"/>
    <n v="3"/>
    <n v="3581.52"/>
    <n v="7.0000000000000007E-2"/>
    <s v="Regular Air"/>
    <n v="-408.21550000000002"/>
    <n v="1270.99"/>
    <n v="19.989999999999998"/>
    <s v="Ben Wallace"/>
    <x v="8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x v="1150"/>
    <s v="Medium"/>
    <n v="13"/>
    <n v="90.15"/>
    <n v="7.0000000000000007E-2"/>
    <s v="Regular Air"/>
    <n v="33.049999999999997"/>
    <n v="7.31"/>
    <n v="0.49"/>
    <s v="Ben Wallace"/>
    <x v="8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x v="1151"/>
    <s v="Medium"/>
    <n v="16"/>
    <n v="113.25"/>
    <n v="0.03"/>
    <s v="Regular Air"/>
    <n v="-43.43"/>
    <n v="6.48"/>
    <n v="6.65"/>
    <s v="Logan Haushalter"/>
    <x v="8"/>
    <s v="Quebec"/>
    <s v="Corporate"/>
    <s v="Office Supplies"/>
    <s v="Paper"/>
    <s v="Xerox 1966"/>
    <s v="Small Box"/>
    <n v="0.36"/>
    <d v="2012-08-01T00:00:00"/>
  </r>
  <r>
    <n v="2289"/>
    <n v="16513"/>
    <x v="1152"/>
    <s v="Critical"/>
    <n v="10"/>
    <n v="1642.43"/>
    <n v="0.02"/>
    <s v="Delivery Truck"/>
    <n v="-423.2"/>
    <n v="150.88999999999999"/>
    <n v="60.2"/>
    <s v="Dennis Kane"/>
    <x v="8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x v="1153"/>
    <s v="Critical"/>
    <n v="26"/>
    <n v="6766.8559999999998"/>
    <n v="0.02"/>
    <s v="Delivery Truck"/>
    <n v="-774.89068800000007"/>
    <n v="320.64"/>
    <n v="43.57"/>
    <s v="Katherine Nockton"/>
    <x v="8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x v="1154"/>
    <s v="Low"/>
    <n v="6"/>
    <n v="652.33000000000004"/>
    <n v="0.09"/>
    <s v="Delivery Truck"/>
    <n v="-227.51"/>
    <n v="113.98"/>
    <n v="30"/>
    <s v="Stewart Visinsky"/>
    <x v="8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x v="178"/>
    <s v="Not Specified"/>
    <n v="3"/>
    <n v="3.96"/>
    <n v="0.1"/>
    <s v="Regular Air"/>
    <n v="-1.72"/>
    <n v="1.1399999999999999"/>
    <n v="0.7"/>
    <s v="Jeremy Farry"/>
    <x v="8"/>
    <s v="Quebec"/>
    <s v="Small Business"/>
    <s v="Office Supplies"/>
    <s v="Rubber Bands"/>
    <s v="OIC Thumb-Tacks"/>
    <s v="Wrap Bag"/>
    <n v="0.38"/>
    <d v="2012-04-27T00:00:00"/>
  </r>
  <r>
    <n v="2375"/>
    <n v="17218"/>
    <x v="1155"/>
    <s v="Critical"/>
    <n v="32"/>
    <n v="157.85"/>
    <n v="0.06"/>
    <s v="Regular Air"/>
    <n v="22.54"/>
    <n v="5.18"/>
    <n v="2.04"/>
    <s v="Clay Ludtke"/>
    <x v="8"/>
    <s v="Quebec"/>
    <s v="Consumer"/>
    <s v="Office Supplies"/>
    <s v="Paper"/>
    <s v="Array® Memo Cubes"/>
    <s v="Wrap Bag"/>
    <n v="0.36"/>
    <d v="2012-07-25T00:00:00"/>
  </r>
  <r>
    <n v="2381"/>
    <n v="17255"/>
    <x v="180"/>
    <s v="Not Specified"/>
    <n v="17"/>
    <n v="158.19"/>
    <n v="0.09"/>
    <s v="Regular Air"/>
    <n v="-75.22"/>
    <n v="9.3800000000000008"/>
    <n v="7.28"/>
    <s v="Dorris Love"/>
    <x v="8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x v="1156"/>
    <s v="Not Specified"/>
    <n v="7"/>
    <n v="34.659999999999997"/>
    <n v="0.06"/>
    <s v="Regular Air"/>
    <n v="-20.87"/>
    <n v="4.42"/>
    <n v="4.99"/>
    <s v="Laurel Elliston"/>
    <x v="8"/>
    <s v="Quebec"/>
    <s v="Corporate"/>
    <s v="Office Supplies"/>
    <s v="Envelopes"/>
    <s v="Grip Seal Envelopes"/>
    <s v="Small Box"/>
    <n v="0.38"/>
    <d v="2009-12-05T00:00:00"/>
  </r>
  <r>
    <n v="2405"/>
    <n v="17414"/>
    <x v="151"/>
    <s v="High"/>
    <n v="39"/>
    <n v="3755.43"/>
    <n v="7.0000000000000007E-2"/>
    <s v="Regular Air"/>
    <n v="448.07"/>
    <n v="99.99"/>
    <n v="19.989999999999998"/>
    <s v="Katherine Nockton"/>
    <x v="8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x v="151"/>
    <s v="High"/>
    <n v="32"/>
    <n v="347.93"/>
    <n v="0.1"/>
    <s v="Regular Air"/>
    <n v="34.29"/>
    <n v="11.34"/>
    <n v="5.01"/>
    <s v="Katherine Nockton"/>
    <x v="8"/>
    <s v="Quebec"/>
    <s v="Corporate"/>
    <s v="Office Supplies"/>
    <s v="Paper"/>
    <s v="Xerox 188"/>
    <s v="Small Box"/>
    <n v="0.36"/>
    <d v="2012-07-01T00:00:00"/>
  </r>
  <r>
    <n v="2408"/>
    <n v="17446"/>
    <x v="1157"/>
    <s v="Critical"/>
    <n v="15"/>
    <n v="138.84"/>
    <n v="0"/>
    <s v="Express Air"/>
    <n v="8.75"/>
    <n v="8.34"/>
    <n v="2.64"/>
    <s v="Ben Wallace"/>
    <x v="8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x v="339"/>
    <s v="Not Specified"/>
    <n v="36"/>
    <n v="79.02"/>
    <n v="0.08"/>
    <s v="Regular Air"/>
    <n v="-192.6825"/>
    <n v="2.16"/>
    <n v="6.05"/>
    <s v="Dennis Kane"/>
    <x v="8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x v="1158"/>
    <s v="Low"/>
    <n v="33"/>
    <n v="1053.74"/>
    <n v="7.0000000000000007E-2"/>
    <s v="Regular Air"/>
    <n v="359.53"/>
    <n v="32.479999999999997"/>
    <n v="7.09"/>
    <s v="Jasper Cacioppo"/>
    <x v="8"/>
    <s v="Quebec"/>
    <s v="Home Office"/>
    <s v="Furniture"/>
    <s v="Office Furnishings"/>
    <s v="Computer Room Manger, 14&quot;"/>
    <s v="Small Box"/>
    <n v="0.49"/>
    <d v="2011-08-15T00:00:00"/>
  </r>
  <r>
    <n v="2534"/>
    <n v="18375"/>
    <x v="230"/>
    <s v="Low"/>
    <n v="20"/>
    <n v="76.89"/>
    <n v="0.03"/>
    <s v="Regular Air"/>
    <n v="31.64"/>
    <n v="3.75"/>
    <n v="0.5"/>
    <s v="Theresa Swint"/>
    <x v="8"/>
    <s v="Quebec"/>
    <s v="Small Business"/>
    <s v="Office Supplies"/>
    <s v="Labels"/>
    <s v="Avery 510"/>
    <s v="Small Box"/>
    <n v="0.37"/>
    <d v="2011-09-26T00:00:00"/>
  </r>
  <r>
    <n v="2566"/>
    <n v="18532"/>
    <x v="333"/>
    <s v="Not Specified"/>
    <n v="29"/>
    <n v="230.77"/>
    <n v="0.09"/>
    <s v="Regular Air"/>
    <n v="-146.24"/>
    <n v="8.4499999999999993"/>
    <n v="7.77"/>
    <s v="Jasper Cacioppo"/>
    <x v="8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x v="333"/>
    <s v="Not Specified"/>
    <n v="31"/>
    <n v="507.58"/>
    <n v="0.01"/>
    <s v="Regular Air"/>
    <n v="-131.59"/>
    <n v="15.42"/>
    <n v="10.68"/>
    <s v="Jasper Cacioppo"/>
    <x v="8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x v="1062"/>
    <s v="Medium"/>
    <n v="4"/>
    <n v="15.7"/>
    <n v="0.01"/>
    <s v="Regular Air"/>
    <n v="0.71"/>
    <n v="3.69"/>
    <n v="0.5"/>
    <s v="Phillip Flathmann"/>
    <x v="8"/>
    <s v="Quebec"/>
    <s v="Small Business"/>
    <s v="Office Supplies"/>
    <s v="Labels"/>
    <s v="Avery 487"/>
    <s v="Small Box"/>
    <n v="0.38"/>
    <d v="2010-12-21T00:00:00"/>
  </r>
  <r>
    <n v="2603"/>
    <n v="18816"/>
    <x v="998"/>
    <s v="Critical"/>
    <n v="12"/>
    <n v="580.46"/>
    <n v="0.03"/>
    <s v="Express Air"/>
    <n v="108.96"/>
    <n v="48.58"/>
    <n v="3.99"/>
    <s v="Jeremy Lonsdale"/>
    <x v="8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x v="1135"/>
    <s v="High"/>
    <n v="17"/>
    <n v="351.25"/>
    <n v="0.01"/>
    <s v="Express Air"/>
    <n v="80.73"/>
    <n v="19.98"/>
    <n v="5.97"/>
    <s v="Theresa Swint"/>
    <x v="8"/>
    <s v="Quebec"/>
    <s v="Small Business"/>
    <s v="Office Supplies"/>
    <s v="Paper"/>
    <s v="Xerox 1936"/>
    <s v="Small Box"/>
    <n v="0.38"/>
    <d v="2011-09-21T00:00:00"/>
  </r>
  <r>
    <n v="2670"/>
    <n v="19329"/>
    <x v="239"/>
    <s v="Not Specified"/>
    <n v="37"/>
    <n v="281.58999999999997"/>
    <n v="7.0000000000000007E-2"/>
    <s v="Regular Air"/>
    <n v="-6.39"/>
    <n v="7.96"/>
    <n v="4.95"/>
    <s v="Max Engle"/>
    <x v="8"/>
    <s v="Quebec"/>
    <s v="Corporate"/>
    <s v="Furniture"/>
    <s v="Office Furnishings"/>
    <s v="Staples Plastic Wall Frames"/>
    <s v="Small Box"/>
    <n v="0.41"/>
    <d v="2010-03-09T00:00:00"/>
  </r>
  <r>
    <n v="2671"/>
    <n v="19329"/>
    <x v="239"/>
    <s v="Not Specified"/>
    <n v="6"/>
    <n v="231.7525"/>
    <n v="0.03"/>
    <s v="Regular Air"/>
    <n v="-155.947"/>
    <n v="45.99"/>
    <n v="4.99"/>
    <s v="Max Engle"/>
    <x v="8"/>
    <s v="Quebec"/>
    <s v="Corporate"/>
    <s v="Technology"/>
    <s v="Telephones and Communication"/>
    <s v="KF 788"/>
    <s v="Small Box"/>
    <n v="0.56000000000000005"/>
    <d v="2010-03-08T00:00:00"/>
  </r>
  <r>
    <n v="2697"/>
    <n v="19522"/>
    <x v="886"/>
    <s v="Medium"/>
    <n v="44"/>
    <n v="161.80000000000001"/>
    <n v="0.06"/>
    <s v="Regular Air"/>
    <n v="21.335000000000001"/>
    <n v="3.8"/>
    <n v="1.49"/>
    <s v="Alan Haines"/>
    <x v="8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x v="886"/>
    <s v="Medium"/>
    <n v="37"/>
    <n v="64.36"/>
    <n v="0.06"/>
    <s v="Regular Air"/>
    <n v="-1.53"/>
    <n v="1.76"/>
    <n v="0.7"/>
    <s v="Alan Haines"/>
    <x v="8"/>
    <s v="Quebec"/>
    <s v="Consumer"/>
    <s v="Office Supplies"/>
    <s v="Pens &amp; Art Supplies"/>
    <s v="Newell 310"/>
    <s v="Wrap Bag"/>
    <n v="0.56000000000000005"/>
    <d v="2009-10-21T00:00:00"/>
  </r>
  <r>
    <n v="2743"/>
    <n v="19811"/>
    <x v="152"/>
    <s v="Low"/>
    <n v="49"/>
    <n v="450.66"/>
    <n v="0.01"/>
    <s v="Express Air"/>
    <n v="-115.1"/>
    <n v="8.57"/>
    <n v="6.14"/>
    <s v="Mitch Webber"/>
    <x v="8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x v="1159"/>
    <s v="Low"/>
    <n v="17"/>
    <n v="213.06"/>
    <n v="0.03"/>
    <s v="Regular Air"/>
    <n v="-31.74"/>
    <n v="11.97"/>
    <n v="5.81"/>
    <s v="Tom Stivers"/>
    <x v="8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x v="1159"/>
    <s v="Low"/>
    <n v="7"/>
    <n v="1126.4880000000001"/>
    <n v="0.08"/>
    <s v="Regular Air"/>
    <n v="-557.95299999999997"/>
    <n v="195.99"/>
    <n v="4.2"/>
    <s v="Tom Stivers"/>
    <x v="8"/>
    <s v="Quebec"/>
    <s v="Corporate"/>
    <s v="Technology"/>
    <s v="Telephones and Communication"/>
    <s v="688"/>
    <s v="Small Box"/>
    <n v="0.6"/>
    <d v="2011-01-26T00:00:00"/>
  </r>
  <r>
    <n v="2752"/>
    <n v="19874"/>
    <x v="8"/>
    <s v="High"/>
    <n v="31"/>
    <n v="310.45999999999998"/>
    <n v="0"/>
    <s v="Regular Air"/>
    <n v="-182.52"/>
    <n v="9.7100000000000009"/>
    <n v="9.4499999999999993"/>
    <s v="Mathew Reese"/>
    <x v="8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x v="673"/>
    <s v="Medium"/>
    <n v="5"/>
    <n v="141.97550000000001"/>
    <n v="0.09"/>
    <s v="Regular Air"/>
    <n v="-88.935000000000002"/>
    <n v="35.99"/>
    <n v="0.99"/>
    <s v="Shirley Schmidt"/>
    <x v="8"/>
    <s v="Quebec"/>
    <s v="Corporate"/>
    <s v="Technology"/>
    <s v="Telephones and Communication"/>
    <s v="Accessory31"/>
    <s v="Small Pack"/>
    <n v="0.35"/>
    <d v="2012-02-01T00:00:00"/>
  </r>
  <r>
    <n v="2780"/>
    <n v="20068"/>
    <x v="1160"/>
    <s v="Critical"/>
    <n v="9"/>
    <n v="53.18"/>
    <n v="0.09"/>
    <s v="Regular Air"/>
    <n v="-46.1265"/>
    <n v="5.53"/>
    <n v="6.98"/>
    <s v="Carol Triggs"/>
    <x v="8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x v="1083"/>
    <s v="Medium"/>
    <n v="38"/>
    <n v="607.41999999999996"/>
    <n v="0.03"/>
    <s v="Regular Air"/>
    <n v="-254.13850000000002"/>
    <n v="15.16"/>
    <n v="15.09"/>
    <s v="Helen Wasserman"/>
    <x v="8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x v="73"/>
    <s v="Critical"/>
    <n v="24"/>
    <n v="76.06"/>
    <n v="0.02"/>
    <s v="Regular Air"/>
    <n v="30.03"/>
    <n v="3.15"/>
    <n v="0.49"/>
    <s v="Logan Haushalter"/>
    <x v="8"/>
    <s v="Quebec"/>
    <s v="Corporate"/>
    <s v="Office Supplies"/>
    <s v="Labels"/>
    <s v="Self-Adhesive Removable Labels"/>
    <s v="Small Box"/>
    <n v="0.37"/>
    <d v="2012-09-21T00:00:00"/>
  </r>
  <r>
    <n v="2821"/>
    <n v="20384"/>
    <x v="1076"/>
    <s v="Low"/>
    <n v="30"/>
    <n v="396.6"/>
    <n v="0.08"/>
    <s v="Regular Air"/>
    <n v="-148.26"/>
    <n v="14.03"/>
    <n v="9.3699999999999992"/>
    <s v="Mitch Webber"/>
    <x v="8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x v="1076"/>
    <s v="Low"/>
    <n v="32"/>
    <n v="6902.51"/>
    <n v="0.04"/>
    <s v="Delivery Truck"/>
    <n v="-513.79042000000004"/>
    <n v="212.6"/>
    <n v="110.2"/>
    <s v="Mitch Webber"/>
    <x v="8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x v="213"/>
    <s v="High"/>
    <n v="31"/>
    <n v="180.7"/>
    <n v="0.1"/>
    <s v="Regular Air"/>
    <n v="-94.61"/>
    <n v="5.98"/>
    <n v="3.85"/>
    <s v="Dennis Kane"/>
    <x v="8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x v="213"/>
    <s v="High"/>
    <n v="26"/>
    <n v="67.400000000000006"/>
    <n v="7.0000000000000007E-2"/>
    <s v="Regular Air"/>
    <n v="22.71"/>
    <n v="2.61"/>
    <n v="0.5"/>
    <s v="Dennis Kane"/>
    <x v="8"/>
    <s v="Quebec"/>
    <s v="Small Business"/>
    <s v="Office Supplies"/>
    <s v="Labels"/>
    <s v="Avery 494"/>
    <s v="Small Box"/>
    <n v="0.39"/>
    <d v="2009-12-01T00:00:00"/>
  </r>
  <r>
    <n v="2886"/>
    <n v="20807"/>
    <x v="42"/>
    <s v="Not Specified"/>
    <n v="16"/>
    <n v="466.94749999999999"/>
    <n v="0.1"/>
    <s v="Regular Air"/>
    <n v="82.817999999999998"/>
    <n v="35.99"/>
    <n v="3.3"/>
    <s v="Justin Hirsh"/>
    <x v="8"/>
    <s v="Quebec"/>
    <s v="Consumer"/>
    <s v="Technology"/>
    <s v="Telephones and Communication"/>
    <s v="Accessory9"/>
    <s v="Small Pack"/>
    <n v="0.39"/>
    <d v="2012-07-22T00:00:00"/>
  </r>
  <r>
    <n v="2900"/>
    <n v="20934"/>
    <x v="606"/>
    <s v="Critical"/>
    <n v="5"/>
    <n v="1253.8900000000001"/>
    <n v="0.09"/>
    <s v="Delivery Truck"/>
    <n v="-577.47989999999993"/>
    <n v="264.98"/>
    <n v="17.86"/>
    <s v="Bill Eplett"/>
    <x v="8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x v="634"/>
    <s v="Low"/>
    <n v="28"/>
    <n v="1103.67"/>
    <n v="0.04"/>
    <s v="Regular Air"/>
    <n v="253.61"/>
    <n v="39.479999999999997"/>
    <n v="1.99"/>
    <s v="Justin MacKendrick"/>
    <x v="8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x v="1084"/>
    <s v="Medium"/>
    <n v="28"/>
    <n v="1062.69"/>
    <n v="0.01"/>
    <s v="Regular Air"/>
    <n v="401.8"/>
    <n v="35.94"/>
    <n v="6.66"/>
    <s v="Aaron Smayling"/>
    <x v="8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x v="350"/>
    <s v="Low"/>
    <n v="3"/>
    <n v="912.35"/>
    <n v="7.0000000000000007E-2"/>
    <s v="Delivery Truck"/>
    <n v="-379.22"/>
    <n v="284.98"/>
    <n v="69.55"/>
    <s v="Jennifer Ferguson"/>
    <x v="8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x v="889"/>
    <s v="Medium"/>
    <n v="40"/>
    <n v="6147.24"/>
    <n v="0.05"/>
    <s v="Delivery Truck"/>
    <n v="632.98"/>
    <n v="160.97999999999999"/>
    <n v="30"/>
    <s v="Stewart Visinsky"/>
    <x v="8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x v="460"/>
    <s v="High"/>
    <n v="8"/>
    <n v="70.55"/>
    <n v="0"/>
    <s v="Regular Air"/>
    <n v="-66.170999999999992"/>
    <n v="7.38"/>
    <n v="11.51"/>
    <s v="Phillip Flathmann"/>
    <x v="8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x v="628"/>
    <s v="Critical"/>
    <n v="20"/>
    <n v="34.94"/>
    <n v="0.05"/>
    <s v="Regular Air"/>
    <n v="-30.7"/>
    <n v="1.7"/>
    <n v="1.99"/>
    <s v="Sarah Brown"/>
    <x v="8"/>
    <s v="Quebec"/>
    <s v="Consumer"/>
    <s v="Technology"/>
    <s v="Computer Peripherals"/>
    <s v="BASF Silver 74 Minute CD-R"/>
    <s v="Small Pack"/>
    <n v="0.51"/>
    <d v="2010-11-10T00:00:00"/>
  </r>
  <r>
    <n v="3145"/>
    <n v="22562"/>
    <x v="369"/>
    <s v="Medium"/>
    <n v="46"/>
    <n v="9304.2000000000007"/>
    <n v="0.08"/>
    <s v="Delivery Truck"/>
    <n v="1981.17"/>
    <n v="213.45"/>
    <n v="14.7"/>
    <s v="Jennifer Ferguson"/>
    <x v="8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x v="369"/>
    <s v="Medium"/>
    <n v="31"/>
    <n v="1685.05"/>
    <n v="0.1"/>
    <s v="Regular Air"/>
    <n v="518.07000000000005"/>
    <n v="55.98"/>
    <n v="13.88"/>
    <s v="Jennifer Ferguson"/>
    <x v="8"/>
    <s v="Quebec"/>
    <s v="Home Office"/>
    <s v="Office Supplies"/>
    <s v="Paper"/>
    <s v="Xerox 1882"/>
    <s v="Small Box"/>
    <n v="0.36"/>
    <d v="2009-03-29T00:00:00"/>
  </r>
  <r>
    <n v="3147"/>
    <n v="22562"/>
    <x v="369"/>
    <s v="Medium"/>
    <n v="3"/>
    <n v="57.48"/>
    <n v="0"/>
    <s v="Regular Air"/>
    <n v="-28.09"/>
    <n v="16.059999999999999"/>
    <n v="8.34"/>
    <s v="Jennifer Ferguson"/>
    <x v="8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x v="873"/>
    <s v="Medium"/>
    <n v="24"/>
    <n v="4276.0960000000005"/>
    <n v="0"/>
    <s v="Regular Air"/>
    <n v="-505.98447900000014"/>
    <n v="209.37"/>
    <n v="69"/>
    <s v="Jennifer Ferguson"/>
    <x v="8"/>
    <s v="Quebec"/>
    <s v="Home Office"/>
    <s v="Furniture"/>
    <s v="Tables"/>
    <s v="Hon 2111 Invitation™ Series Corner Table"/>
    <s v="Large Box"/>
    <n v="0.79"/>
    <d v="2009-08-18T00:00:00"/>
  </r>
  <r>
    <n v="3327"/>
    <n v="23782"/>
    <x v="438"/>
    <s v="Low"/>
    <n v="46"/>
    <n v="21390.44"/>
    <n v="0.09"/>
    <s v="Delivery Truck"/>
    <n v="5365.43"/>
    <n v="500.98"/>
    <n v="26"/>
    <s v="Justin MacKendrick"/>
    <x v="8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x v="438"/>
    <s v="Low"/>
    <n v="7"/>
    <n v="169.75"/>
    <n v="0.09"/>
    <s v="Regular Air"/>
    <n v="-194.85"/>
    <n v="20.34"/>
    <n v="35"/>
    <s v="Justin MacKendrick"/>
    <x v="8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x v="598"/>
    <s v="Low"/>
    <n v="21"/>
    <n v="7981.2"/>
    <n v="0.02"/>
    <s v="Delivery Truck"/>
    <n v="-592.5205000000002"/>
    <n v="376.13"/>
    <n v="85.63"/>
    <s v="Anne Pryor"/>
    <x v="8"/>
    <s v="Quebec"/>
    <s v="Home Office"/>
    <s v="Furniture"/>
    <s v="Tables"/>
    <s v="Bretford Rectangular Conference Table Tops"/>
    <s v="Jumbo Box"/>
    <n v="0.74"/>
    <d v="2010-07-23T00:00:00"/>
  </r>
  <r>
    <n v="3377"/>
    <n v="24099"/>
    <x v="890"/>
    <s v="Not Specified"/>
    <n v="6"/>
    <n v="205.24"/>
    <n v="0.01"/>
    <s v="Regular Air"/>
    <n v="-135.51"/>
    <n v="30.98"/>
    <n v="6.5"/>
    <s v="Max Engle"/>
    <x v="8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x v="890"/>
    <s v="Not Specified"/>
    <n v="36"/>
    <n v="825.82"/>
    <n v="0"/>
    <s v="Regular Air"/>
    <n v="-1049.26"/>
    <n v="20.34"/>
    <n v="35"/>
    <s v="Max Engle"/>
    <x v="8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x v="811"/>
    <s v="Low"/>
    <n v="31"/>
    <n v="60.64"/>
    <n v="0.05"/>
    <s v="Regular Air"/>
    <n v="-66.62"/>
    <n v="1.86"/>
    <n v="2.58"/>
    <s v="Anne Pryor"/>
    <x v="8"/>
    <s v="Quebec"/>
    <s v="Home Office"/>
    <s v="Office Supplies"/>
    <s v="Rubber Bands"/>
    <s v="Super Bands, 12/Pack"/>
    <s v="Wrap Bag"/>
    <n v="0.82"/>
    <d v="2009-07-21T00:00:00"/>
  </r>
  <r>
    <n v="3402"/>
    <n v="24231"/>
    <x v="408"/>
    <s v="Not Specified"/>
    <n v="48"/>
    <n v="2482.0340000000001"/>
    <n v="0.08"/>
    <s v="Regular Air"/>
    <n v="421.89299999999997"/>
    <n v="65.989999999999995"/>
    <n v="5.92"/>
    <s v="Dennis Kane"/>
    <x v="8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x v="302"/>
    <s v="Low"/>
    <n v="16"/>
    <n v="9695.84"/>
    <n v="0"/>
    <s v="Regular Air"/>
    <n v="2752.11"/>
    <n v="599.99"/>
    <n v="24.49"/>
    <s v="Jasper Cacioppo"/>
    <x v="8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x v="302"/>
    <s v="Low"/>
    <n v="36"/>
    <n v="246.79"/>
    <n v="0.01"/>
    <s v="Regular Air"/>
    <n v="-90.08"/>
    <n v="6.48"/>
    <n v="6.6"/>
    <s v="Jasper Cacioppo"/>
    <x v="8"/>
    <s v="Quebec"/>
    <s v="Home Office"/>
    <s v="Office Supplies"/>
    <s v="Paper"/>
    <s v="Xerox 21"/>
    <s v="Small Box"/>
    <n v="0.37"/>
    <d v="2012-07-25T00:00:00"/>
  </r>
  <r>
    <n v="3454"/>
    <n v="24613"/>
    <x v="302"/>
    <s v="Low"/>
    <n v="39"/>
    <n v="777.78"/>
    <n v="0.01"/>
    <s v="Regular Air"/>
    <n v="237.75"/>
    <n v="19.84"/>
    <n v="4.0999999999999996"/>
    <s v="Jasper Cacioppo"/>
    <x v="8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x v="1161"/>
    <s v="Not Specified"/>
    <n v="3"/>
    <n v="3029.97"/>
    <n v="0"/>
    <s v="Regular Air"/>
    <n v="-1819.9964999999997"/>
    <n v="999.99"/>
    <n v="13.99"/>
    <s v="Mitch Webber"/>
    <x v="8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x v="1161"/>
    <s v="Not Specified"/>
    <n v="34"/>
    <n v="241.04"/>
    <n v="0.05"/>
    <s v="Express Air"/>
    <n v="-28.2"/>
    <n v="6.48"/>
    <n v="5.14"/>
    <s v="Mitch Webber"/>
    <x v="8"/>
    <s v="Quebec"/>
    <s v="Corporate"/>
    <s v="Office Supplies"/>
    <s v="Paper"/>
    <s v="Xerox 23"/>
    <s v="Small Box"/>
    <n v="0.37"/>
    <d v="2009-06-05T00:00:00"/>
  </r>
  <r>
    <n v="3464"/>
    <n v="24672"/>
    <x v="67"/>
    <s v="Medium"/>
    <n v="5"/>
    <n v="44.17"/>
    <n v="0.02"/>
    <s v="Regular Air"/>
    <n v="23.41"/>
    <n v="7.59"/>
    <n v="4"/>
    <s v="Stuart Van"/>
    <x v="8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x v="67"/>
    <s v="Medium"/>
    <n v="37"/>
    <n v="192.92"/>
    <n v="0.09"/>
    <s v="Regular Air"/>
    <n v="74.58"/>
    <n v="5.43"/>
    <n v="0.95"/>
    <s v="Stuart Van"/>
    <x v="8"/>
    <s v="Quebec"/>
    <s v="Consumer"/>
    <s v="Office Supplies"/>
    <s v="Paper"/>
    <s v="Wirebound Message Book, 4 per Page"/>
    <s v="Wrap Bag"/>
    <n v="0.36"/>
    <d v="2012-03-19T00:00:00"/>
  </r>
  <r>
    <n v="3466"/>
    <n v="24672"/>
    <x v="67"/>
    <s v="Medium"/>
    <n v="37"/>
    <n v="10532.94"/>
    <n v="0.06"/>
    <s v="Regular Air"/>
    <n v="406.37"/>
    <n v="279.48"/>
    <n v="35"/>
    <s v="Stuart Van"/>
    <x v="8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x v="438"/>
    <s v="Medium"/>
    <n v="11"/>
    <n v="1091.47"/>
    <n v="0.04"/>
    <s v="Regular Air"/>
    <n v="160.47999999999999"/>
    <n v="92.23"/>
    <n v="39.61"/>
    <s v="Logan Haushalter"/>
    <x v="8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x v="438"/>
    <s v="Medium"/>
    <n v="35"/>
    <n v="112.59"/>
    <n v="0.09"/>
    <s v="Express Air"/>
    <n v="-126.7"/>
    <n v="3.28"/>
    <n v="5"/>
    <s v="Logan Haushalter"/>
    <x v="8"/>
    <s v="Quebec"/>
    <s v="Corporate"/>
    <s v="Office Supplies"/>
    <s v="Pens &amp; Art Supplies"/>
    <s v="Newell 35"/>
    <s v="Wrap Bag"/>
    <n v="0.56000000000000005"/>
    <d v="2010-01-10T00:00:00"/>
  </r>
  <r>
    <n v="3578"/>
    <n v="25479"/>
    <x v="1087"/>
    <s v="Critical"/>
    <n v="3"/>
    <n v="210.5025"/>
    <n v="0.04"/>
    <s v="Regular Air"/>
    <n v="-315.32600000000002"/>
    <n v="85.99"/>
    <n v="1.25"/>
    <s v="Bill Eplett"/>
    <x v="8"/>
    <s v="Quebec"/>
    <s v="Corporate"/>
    <s v="Technology"/>
    <s v="Telephones and Communication"/>
    <s v="Accessory8"/>
    <s v="Small Pack"/>
    <n v="0.39"/>
    <d v="2011-04-28T00:00:00"/>
  </r>
  <r>
    <n v="3635"/>
    <n v="25985"/>
    <x v="780"/>
    <s v="Low"/>
    <n v="50"/>
    <n v="230.63"/>
    <n v="0.1"/>
    <s v="Regular Air"/>
    <n v="-39.71"/>
    <n v="4.91"/>
    <n v="3.05"/>
    <s v="Tony Sayre"/>
    <x v="8"/>
    <s v="Quebec"/>
    <s v="Small Business"/>
    <s v="Furniture"/>
    <s v="Office Furnishings"/>
    <s v="Ultra Door Push Plate"/>
    <s v="Small Pack"/>
    <n v="0.52"/>
    <d v="2012-09-04T00:00:00"/>
  </r>
  <r>
    <n v="3636"/>
    <n v="25985"/>
    <x v="780"/>
    <s v="Low"/>
    <n v="22"/>
    <n v="80.790000000000006"/>
    <n v="0.1"/>
    <s v="Regular Air"/>
    <n v="25.18"/>
    <n v="3.78"/>
    <n v="0.71"/>
    <s v="Tony Sayre"/>
    <x v="8"/>
    <s v="Quebec"/>
    <s v="Small Business"/>
    <s v="Office Supplies"/>
    <s v="Rubber Bands"/>
    <s v="Staples Bulldog Clip"/>
    <s v="Wrap Bag"/>
    <n v="0.39"/>
    <d v="2012-09-06T00:00:00"/>
  </r>
  <r>
    <n v="3683"/>
    <n v="26341"/>
    <x v="1162"/>
    <s v="Critical"/>
    <n v="8"/>
    <n v="1095.27"/>
    <n v="0.03"/>
    <s v="Delivery Truck"/>
    <n v="-281.22380000000004"/>
    <n v="124.49"/>
    <n v="51.94"/>
    <s v="Karen Ferguson"/>
    <x v="8"/>
    <s v="Quebec"/>
    <s v="Corporate"/>
    <s v="Furniture"/>
    <s v="Tables"/>
    <s v="Bevis 36 x 72 Conference Tables"/>
    <s v="Jumbo Box"/>
    <n v="0.63"/>
    <d v="2010-07-30T00:00:00"/>
  </r>
  <r>
    <n v="3695"/>
    <n v="26407"/>
    <x v="1033"/>
    <s v="Critical"/>
    <n v="34"/>
    <n v="9522.1200000000008"/>
    <n v="0.04"/>
    <s v="Regular Air"/>
    <n v="171.3"/>
    <n v="279.48"/>
    <n v="35"/>
    <s v="Karen Ferguson"/>
    <x v="8"/>
    <s v="Quebec"/>
    <s v="Home Office"/>
    <s v="Office Supplies"/>
    <s v="Storage &amp; Organization"/>
    <s v="Tennsco Snap-Together Open Shelving Units, Starter Sets and Add-On Units"/>
    <s v="Large Box"/>
    <n v="0.8"/>
    <d v="2012-06-21T00:00:00"/>
  </r>
  <r>
    <n v="3696"/>
    <n v="26407"/>
    <x v="1033"/>
    <s v="Critical"/>
    <n v="16"/>
    <n v="1985.6935000000001"/>
    <n v="0.1"/>
    <s v="Regular Air"/>
    <n v="35.649000000000001"/>
    <n v="155.99"/>
    <n v="8.99"/>
    <s v="Karen Ferguson"/>
    <x v="8"/>
    <s v="Quebec"/>
    <s v="Home Office"/>
    <s v="Technology"/>
    <s v="Telephones and Communication"/>
    <s v="R280"/>
    <s v="Small Box"/>
    <n v="0.55000000000000004"/>
    <d v="2012-06-20T00:00:00"/>
  </r>
  <r>
    <n v="3697"/>
    <n v="26432"/>
    <x v="1163"/>
    <s v="Low"/>
    <n v="37"/>
    <n v="1420.89"/>
    <n v="0.06"/>
    <s v="Regular Air"/>
    <n v="389.67"/>
    <n v="38.06"/>
    <n v="4.5"/>
    <s v="Logan Haushalter"/>
    <x v="8"/>
    <s v="Quebec"/>
    <s v="Corporate"/>
    <s v="Office Supplies"/>
    <s v="Appliances"/>
    <s v="Fellowes Superior 10 Outlet Split Surge Protector"/>
    <s v="Small Box"/>
    <n v="0.56000000000000005"/>
    <d v="2010-01-06T00:00:00"/>
  </r>
  <r>
    <n v="3698"/>
    <n v="26432"/>
    <x v="1163"/>
    <s v="Low"/>
    <n v="48"/>
    <n v="27820.34"/>
    <n v="0.08"/>
    <s v="Regular Air"/>
    <n v="11630.146000000001"/>
    <n v="599.99"/>
    <n v="24.49"/>
    <s v="Logan Haushalter"/>
    <x v="8"/>
    <s v="Quebec"/>
    <s v="Corporate"/>
    <s v="Technology"/>
    <s v="Copiers and Fax"/>
    <s v="Hewlett Packard LaserJet 3310 Copier"/>
    <s v="Large Box"/>
    <n v="0.37"/>
    <d v="2010-01-08T00:00:00"/>
  </r>
  <r>
    <n v="3699"/>
    <n v="26432"/>
    <x v="1163"/>
    <s v="Low"/>
    <n v="11"/>
    <n v="45.18"/>
    <n v="0.1"/>
    <s v="Express Air"/>
    <n v="-10.77"/>
    <n v="3.98"/>
    <n v="2.97"/>
    <s v="Logan Haushalter"/>
    <x v="8"/>
    <s v="Quebec"/>
    <s v="Corporate"/>
    <s v="Office Supplies"/>
    <s v="Paper"/>
    <s v="Unpadded Memo Slips"/>
    <s v="Wrap Bag"/>
    <n v="0.35"/>
    <d v="2010-01-04T00:00:00"/>
  </r>
  <r>
    <n v="3726"/>
    <n v="26630"/>
    <x v="711"/>
    <s v="High"/>
    <n v="9"/>
    <n v="65.67"/>
    <n v="0.02"/>
    <s v="Regular Air"/>
    <n v="-35.200000000000003"/>
    <n v="6.48"/>
    <n v="7.37"/>
    <s v="Logan Haushalter"/>
    <x v="8"/>
    <s v="Quebec"/>
    <s v="Corporate"/>
    <s v="Office Supplies"/>
    <s v="Paper"/>
    <s v="Xerox 210"/>
    <s v="Small Box"/>
    <n v="0.37"/>
    <d v="2010-11-29T00:00:00"/>
  </r>
  <r>
    <n v="3730"/>
    <n v="26660"/>
    <x v="549"/>
    <s v="Medium"/>
    <n v="1"/>
    <n v="10.23"/>
    <n v="0.1"/>
    <s v="Regular Air"/>
    <n v="-4.22"/>
    <n v="8.9499999999999993"/>
    <n v="2.0099999999999998"/>
    <s v="Carol Triggs"/>
    <x v="8"/>
    <s v="Quebec"/>
    <s v="Home Office"/>
    <s v="Office Supplies"/>
    <s v="Paper"/>
    <s v="Recycled Desk Saver Line &quot;While You Were Out&quot; Book, 5 1/2&quot; X 4&quot;"/>
    <s v="Wrap Bag"/>
    <n v="0.39"/>
    <d v="2012-03-18T00:00:00"/>
  </r>
  <r>
    <n v="3754"/>
    <n v="26818"/>
    <x v="34"/>
    <s v="Not Specified"/>
    <n v="23"/>
    <n v="202.84"/>
    <n v="0.05"/>
    <s v="Regular Air"/>
    <n v="-19.481000000000002"/>
    <n v="8.85"/>
    <n v="5.6"/>
    <s v="Dionis Lloyd"/>
    <x v="8"/>
    <s v="Quebec"/>
    <s v="Small Business"/>
    <s v="Office Supplies"/>
    <s v="Binders and Binder Accessories"/>
    <s v="GBC Standard Plastic Binding Systems Combs"/>
    <s v="Small Box"/>
    <n v="0.36"/>
    <d v="2012-01-09T00:00:00"/>
  </r>
  <r>
    <n v="3755"/>
    <n v="26818"/>
    <x v="34"/>
    <s v="Not Specified"/>
    <n v="5"/>
    <n v="78.39"/>
    <n v="0.01"/>
    <s v="Express Air"/>
    <n v="-5.16"/>
    <n v="11.97"/>
    <n v="4.9800000000000004"/>
    <s v="Dionis Lloyd"/>
    <x v="8"/>
    <s v="Quebec"/>
    <s v="Small Business"/>
    <s v="Office Supplies"/>
    <s v="Appliances"/>
    <s v="Staples 6 Outlet Surge"/>
    <s v="Small Box"/>
    <n v="0.57999999999999996"/>
    <d v="2012-01-10T00:00:00"/>
  </r>
  <r>
    <n v="3756"/>
    <n v="26818"/>
    <x v="34"/>
    <s v="Not Specified"/>
    <n v="36"/>
    <n v="251.34"/>
    <n v="0.1"/>
    <s v="Regular Air"/>
    <n v="-162.196"/>
    <n v="7.3"/>
    <n v="7.72"/>
    <s v="Dionis Lloyd"/>
    <x v="8"/>
    <s v="Quebec"/>
    <s v="Small Business"/>
    <s v="Office Supplies"/>
    <s v="Binders and Binder Accessories"/>
    <s v="Angle-D Binders with Locking Rings, Label Holders"/>
    <s v="Small Box"/>
    <n v="0.38"/>
    <d v="2012-01-09T00:00:00"/>
  </r>
  <r>
    <n v="3790"/>
    <n v="27011"/>
    <x v="376"/>
    <s v="Medium"/>
    <n v="5"/>
    <n v="53.66"/>
    <n v="0.09"/>
    <s v="Regular Air"/>
    <n v="5.69"/>
    <n v="10.94"/>
    <n v="1.39"/>
    <s v="Anne Pryor"/>
    <x v="8"/>
    <s v="Quebec"/>
    <s v="Home Office"/>
    <s v="Office Supplies"/>
    <s v="Envelopes"/>
    <s v="White Business Envelopes with Contemporary Seam, Recycled White Business Envelopes"/>
    <s v="Small Box"/>
    <n v="0.35"/>
    <d v="2010-12-30T00:00:00"/>
  </r>
  <r>
    <n v="3903"/>
    <n v="27841"/>
    <x v="190"/>
    <s v="High"/>
    <n v="33"/>
    <n v="67.849999999999994"/>
    <n v="0.05"/>
    <s v="Regular Air"/>
    <n v="1.05"/>
    <n v="2.1"/>
    <n v="0.7"/>
    <s v="Caroline Jumper"/>
    <x v="8"/>
    <s v="Quebec"/>
    <s v="Corporate"/>
    <s v="Office Supplies"/>
    <s v="Pens &amp; Art Supplies"/>
    <s v="Sanford EarthWrite® Recycled Pencils, Medium Soft, #2"/>
    <s v="Wrap Bag"/>
    <n v="0.56999999999999995"/>
    <d v="2012-09-18T00:00:00"/>
  </r>
  <r>
    <n v="4003"/>
    <n v="28581"/>
    <x v="383"/>
    <s v="Medium"/>
    <n v="1"/>
    <n v="36.4"/>
    <n v="0.06"/>
    <s v="Regular Air"/>
    <n v="-41.561"/>
    <n v="24.92"/>
    <n v="12.98"/>
    <s v="Carol Triggs"/>
    <x v="8"/>
    <s v="Quebec"/>
    <s v="Home Office"/>
    <s v="Office Supplies"/>
    <s v="Binders and Binder Accessories"/>
    <s v="GBC Standard Therm-A-Bind Covers"/>
    <s v="Small Box"/>
    <n v="0.39"/>
    <d v="2011-12-09T00:00:00"/>
  </r>
  <r>
    <n v="4004"/>
    <n v="28581"/>
    <x v="383"/>
    <s v="Medium"/>
    <n v="36"/>
    <n v="176.35"/>
    <n v="0.04"/>
    <s v="Regular Air"/>
    <n v="73.05"/>
    <n v="4.9800000000000004"/>
    <n v="0.8"/>
    <s v="Carol Triggs"/>
    <x v="8"/>
    <s v="Quebec"/>
    <s v="Home Office"/>
    <s v="Office Supplies"/>
    <s v="Paper"/>
    <s v="Rediform S.O.S. Phone Message Books"/>
    <s v="Wrap Bag"/>
    <n v="0.36"/>
    <d v="2011-12-09T00:00:00"/>
  </r>
  <r>
    <n v="4008"/>
    <n v="28611"/>
    <x v="687"/>
    <s v="Low"/>
    <n v="30"/>
    <n v="15337.58"/>
    <n v="0.1"/>
    <s v="Regular Air"/>
    <n v="6670.4089999999997"/>
    <n v="525.98"/>
    <n v="19.989999999999998"/>
    <s v="Alan Haines"/>
    <x v="8"/>
    <s v="Quebec"/>
    <s v="Consumer"/>
    <s v="Office Supplies"/>
    <s v="Binders and Binder Accessories"/>
    <s v="GBC DocuBind 300 Electric Binding Machine"/>
    <s v="Small Box"/>
    <n v="0.37"/>
    <d v="2012-12-30T00:00:00"/>
  </r>
  <r>
    <n v="4009"/>
    <n v="28611"/>
    <x v="687"/>
    <s v="Low"/>
    <n v="42"/>
    <n v="3883.4714999999997"/>
    <n v="0.1"/>
    <s v="Regular Air"/>
    <n v="707.16599999999994"/>
    <n v="115.99"/>
    <n v="8.99"/>
    <s v="Alan Haines"/>
    <x v="8"/>
    <s v="Quebec"/>
    <s v="Consumer"/>
    <s v="Technology"/>
    <s v="Telephones and Communication"/>
    <s v="5185"/>
    <s v="Small Box"/>
    <n v="0.57999999999999996"/>
    <d v="2012-12-29T00:00:00"/>
  </r>
  <r>
    <n v="4015"/>
    <n v="28647"/>
    <x v="1164"/>
    <s v="Critical"/>
    <n v="38"/>
    <n v="5679.59"/>
    <n v="0.09"/>
    <s v="Express Air"/>
    <n v="-1763.7477000000003"/>
    <n v="154.13"/>
    <n v="69"/>
    <s v="Carol Triggs"/>
    <x v="8"/>
    <s v="Quebec"/>
    <s v="Corporate"/>
    <s v="Furniture"/>
    <s v="Tables"/>
    <s v="Laminate Occasional Tables"/>
    <s v="Large Box"/>
    <n v="0.68"/>
    <d v="2009-03-15T00:00:00"/>
  </r>
  <r>
    <n v="4018"/>
    <n v="28736"/>
    <x v="1165"/>
    <s v="High"/>
    <n v="26"/>
    <n v="1029.29"/>
    <n v="0.06"/>
    <s v="Regular Air"/>
    <n v="109.16"/>
    <n v="40.99"/>
    <n v="17.48"/>
    <s v="Lindsay Castell"/>
    <x v="8"/>
    <s v="Quebec"/>
    <s v="Small Business"/>
    <s v="Office Supplies"/>
    <s v="Paper"/>
    <s v="Xerox 1893"/>
    <s v="Small Box"/>
    <n v="0.36"/>
    <d v="2009-04-21T00:00:00"/>
  </r>
  <r>
    <n v="4041"/>
    <n v="28835"/>
    <x v="616"/>
    <s v="Not Specified"/>
    <n v="1"/>
    <n v="184.18"/>
    <n v="0.08"/>
    <s v="Regular Air"/>
    <n v="-112.44"/>
    <n v="178.47"/>
    <n v="19.989999999999998"/>
    <s v="Phillip Flathmann"/>
    <x v="8"/>
    <s v="Quebec"/>
    <s v="Small Business"/>
    <s v="Office Supplies"/>
    <s v="Storage &amp; Organization"/>
    <s v="Hot File® 7-Pocket, Floor Stand"/>
    <s v="Small Box"/>
    <n v="0.55000000000000004"/>
    <d v="2012-04-02T00:00:00"/>
  </r>
  <r>
    <n v="4106"/>
    <n v="29220"/>
    <x v="508"/>
    <s v="Medium"/>
    <n v="36"/>
    <n v="12690.33"/>
    <n v="0.08"/>
    <s v="Express Air"/>
    <n v="5045.3024999999998"/>
    <n v="367.99"/>
    <n v="19.989999999999998"/>
    <s v="Logan Haushalter"/>
    <x v="8"/>
    <s v="Quebec"/>
    <s v="Corporate"/>
    <s v="Office Supplies"/>
    <s v="Binders and Binder Accessories"/>
    <s v="Ibico Ibimaster 300 Manual Binding System"/>
    <s v="Small Box"/>
    <n v="0.4"/>
    <d v="2012-12-29T00:00:00"/>
  </r>
  <r>
    <n v="4235"/>
    <n v="30114"/>
    <x v="1005"/>
    <s v="Low"/>
    <n v="7"/>
    <n v="4667.28"/>
    <n v="0.09"/>
    <s v="Express Air"/>
    <n v="-362.88"/>
    <n v="699.99"/>
    <n v="24.49"/>
    <s v="Caroline Jumper"/>
    <x v="8"/>
    <s v="Quebec"/>
    <s v="Corporate"/>
    <s v="Technology"/>
    <s v="Copiers and Fax"/>
    <s v="Canon PC1060 Personal Laser Copier"/>
    <s v="Large Box"/>
    <n v="0.41"/>
    <d v="2010-08-23T00:00:00"/>
  </r>
  <r>
    <n v="4258"/>
    <n v="30336"/>
    <x v="1166"/>
    <s v="Medium"/>
    <n v="28"/>
    <n v="5155.07"/>
    <n v="0.06"/>
    <s v="Regular Air"/>
    <n v="368.79"/>
    <n v="193.17"/>
    <n v="19.989999999999998"/>
    <s v="Caroline Jumper"/>
    <x v="8"/>
    <s v="Quebec"/>
    <s v="Corporate"/>
    <s v="Office Supplies"/>
    <s v="Storage &amp; Organization"/>
    <s v="Fellowes Staxonsteel® Drawer Files"/>
    <s v="Small Box"/>
    <n v="0.71"/>
    <d v="2010-01-31T00:00:00"/>
  </r>
  <r>
    <n v="4312"/>
    <n v="30725"/>
    <x v="861"/>
    <s v="Medium"/>
    <n v="39"/>
    <n v="16468.55"/>
    <n v="0.08"/>
    <s v="Delivery Truck"/>
    <n v="5638.75"/>
    <n v="449.99"/>
    <n v="49"/>
    <s v="Dennis Kane"/>
    <x v="8"/>
    <s v="Quebec"/>
    <s v="Small Business"/>
    <s v="Technology"/>
    <s v="Copiers and Fax"/>
    <s v="Canon PC940 Copier"/>
    <s v="Jumbo Drum"/>
    <n v="0.38"/>
    <d v="2009-12-29T00:00:00"/>
  </r>
  <r>
    <n v="4319"/>
    <n v="30784"/>
    <x v="958"/>
    <s v="Medium"/>
    <n v="10"/>
    <n v="707.3"/>
    <n v="0.06"/>
    <s v="Delivery Truck"/>
    <n v="-127.94"/>
    <n v="70.98"/>
    <n v="26.74"/>
    <s v="Tom Stivers"/>
    <x v="8"/>
    <s v="Quebec"/>
    <s v="Small Business"/>
    <s v="Furniture"/>
    <s v="Bookcases"/>
    <s v="Hon Metal Bookcases, Black"/>
    <s v="Jumbo Box"/>
    <n v="0.6"/>
    <d v="2012-05-09T00:00:00"/>
  </r>
  <r>
    <n v="4320"/>
    <n v="30784"/>
    <x v="958"/>
    <s v="Medium"/>
    <n v="48"/>
    <n v="335.64"/>
    <n v="0.02"/>
    <s v="Regular Air"/>
    <n v="80.13"/>
    <n v="6.7"/>
    <n v="1.56"/>
    <s v="Tom Stivers"/>
    <x v="8"/>
    <s v="Quebec"/>
    <s v="Small Business"/>
    <s v="Office Supplies"/>
    <s v="Pens &amp; Art Supplies"/>
    <s v="Turquoise Lead Holder with Pocket Clip"/>
    <s v="Wrap Bag"/>
    <n v="0.52"/>
    <d v="2012-05-08T00:00:00"/>
  </r>
  <r>
    <n v="4351"/>
    <n v="31040"/>
    <x v="752"/>
    <s v="Not Specified"/>
    <n v="23"/>
    <n v="872.97"/>
    <n v="0.1"/>
    <s v="Regular Air"/>
    <n v="-22.63"/>
    <n v="39.979999999999997"/>
    <n v="4"/>
    <s v="Caroline Jumper"/>
    <x v="8"/>
    <s v="Quebec"/>
    <s v="Corporate"/>
    <s v="Technology"/>
    <s v="Computer Peripherals"/>
    <s v="Microsoft Natural Keyboard Elite"/>
    <s v="Small Box"/>
    <n v="0.7"/>
    <d v="2010-09-16T00:00:00"/>
  </r>
  <r>
    <n v="4352"/>
    <n v="31040"/>
    <x v="752"/>
    <s v="Not Specified"/>
    <n v="19"/>
    <n v="545.71"/>
    <n v="0.1"/>
    <s v="Regular Air"/>
    <n v="-35.47"/>
    <n v="29.74"/>
    <n v="6.64"/>
    <s v="Caroline Jumper"/>
    <x v="8"/>
    <s v="Quebec"/>
    <s v="Corporate"/>
    <s v="Office Supplies"/>
    <s v="Storage &amp; Organization"/>
    <s v="Acco Perma® 2700 Stacking Storage Drawers"/>
    <s v="Small Box"/>
    <n v="0.7"/>
    <d v="2010-09-16T00:00:00"/>
  </r>
  <r>
    <n v="4469"/>
    <n v="31846"/>
    <x v="57"/>
    <s v="Critical"/>
    <n v="7"/>
    <n v="261.17"/>
    <n v="0.03"/>
    <s v="Delivery Truck"/>
    <n v="-78.84"/>
    <n v="33.94"/>
    <n v="19.190000000000001"/>
    <s v="Jennifer Ferguson"/>
    <x v="8"/>
    <s v="Quebec"/>
    <s v="Home Office"/>
    <s v="Furniture"/>
    <s v="Chairs &amp; Chairmats"/>
    <s v="Metal Folding Chairs, Beige, 4/Carton"/>
    <s v="Jumbo Drum"/>
    <n v="0.57999999999999996"/>
    <d v="2011-08-15T00:00:00"/>
  </r>
  <r>
    <n v="4503"/>
    <n v="32038"/>
    <x v="501"/>
    <s v="Low"/>
    <n v="26"/>
    <n v="342.4"/>
    <n v="0"/>
    <s v="Express Air"/>
    <n v="-14.06"/>
    <n v="11.7"/>
    <n v="6.96"/>
    <s v="Stuart Van"/>
    <x v="8"/>
    <s v="Quebec"/>
    <s v="Consumer"/>
    <s v="Office Supplies"/>
    <s v="Appliances"/>
    <s v="Harmony HEPA Quiet Air Purifiers"/>
    <s v="Medium Box"/>
    <n v="0.5"/>
    <d v="2009-06-19T00:00:00"/>
  </r>
  <r>
    <n v="4504"/>
    <n v="32065"/>
    <x v="1110"/>
    <s v="Medium"/>
    <n v="25"/>
    <n v="450.28"/>
    <n v="0.09"/>
    <s v="Regular Air"/>
    <n v="-12.3453"/>
    <n v="17.98"/>
    <n v="8.51"/>
    <s v="Laurel Elliston"/>
    <x v="8"/>
    <s v="Quebec"/>
    <s v="Corporate"/>
    <s v="Technology"/>
    <s v="Office Machines"/>
    <s v="Canon P1-DHIII Palm Printing Calculator"/>
    <s v="Medium Box"/>
    <n v="0.4"/>
    <d v="2011-12-03T00:00:00"/>
  </r>
  <r>
    <n v="4545"/>
    <n v="32326"/>
    <x v="1044"/>
    <s v="High"/>
    <n v="50"/>
    <n v="929.81"/>
    <n v="0.09"/>
    <s v="Regular Air"/>
    <n v="-188.41"/>
    <n v="19.989999999999998"/>
    <n v="11.17"/>
    <s v="Jason Klamczynski"/>
    <x v="8"/>
    <s v="Quebec"/>
    <s v="Small Business"/>
    <s v="Furniture"/>
    <s v="Office Furnishings"/>
    <s v="Telescoping Adjustable Floor Lamp"/>
    <s v="Large Box"/>
    <n v="0.6"/>
    <d v="2010-11-01T00:00:00"/>
  </r>
  <r>
    <n v="4584"/>
    <n v="32613"/>
    <x v="264"/>
    <s v="Low"/>
    <n v="31"/>
    <n v="1359.74"/>
    <n v="0.01"/>
    <s v="Express Air"/>
    <n v="202.33"/>
    <n v="43.98"/>
    <n v="8.99"/>
    <s v="Michael Chen"/>
    <x v="8"/>
    <s v="Quebec"/>
    <s v="Consumer"/>
    <s v="Office Supplies"/>
    <s v="Pens &amp; Art Supplies"/>
    <s v="Boston 1645 Deluxe Heavier-Duty Electric Pencil Sharpener"/>
    <s v="Small Pack"/>
    <n v="0.57999999999999996"/>
    <d v="2011-12-23T00:00:00"/>
  </r>
  <r>
    <n v="4585"/>
    <n v="32613"/>
    <x v="264"/>
    <s v="Low"/>
    <n v="38"/>
    <n v="5228.2"/>
    <n v="0"/>
    <s v="Regular Air"/>
    <n v="-691.52"/>
    <n v="135.31"/>
    <n v="35"/>
    <s v="Michael Chen"/>
    <x v="8"/>
    <s v="Quebec"/>
    <s v="Consumer"/>
    <s v="Office Supplies"/>
    <s v="Storage &amp; Organization"/>
    <s v="Tennsco Stur-D-Stor Boltless Shelving, 5 Shelves, 24&quot; Deep, Sand"/>
    <s v="Large Box"/>
    <n v="0.84"/>
    <d v="2011-12-18T00:00:00"/>
  </r>
  <r>
    <n v="4586"/>
    <n v="32613"/>
    <x v="264"/>
    <s v="Low"/>
    <n v="41"/>
    <n v="7174.9435000000003"/>
    <n v="0.02"/>
    <s v="Express Air"/>
    <n v="2373.2370000000001"/>
    <n v="195.99"/>
    <n v="3.99"/>
    <s v="Michael Chen"/>
    <x v="8"/>
    <s v="Quebec"/>
    <s v="Consumer"/>
    <s v="Technology"/>
    <s v="Telephones and Communication"/>
    <s v="R380"/>
    <s v="Small Box"/>
    <n v="0.57999999999999996"/>
    <d v="2011-12-18T00:00:00"/>
  </r>
  <r>
    <n v="4598"/>
    <n v="32741"/>
    <x v="394"/>
    <s v="Low"/>
    <n v="13"/>
    <n v="136.24"/>
    <n v="7.0000000000000007E-2"/>
    <s v="Regular Air"/>
    <n v="-81.77"/>
    <n v="9.7100000000000009"/>
    <n v="9.4499999999999993"/>
    <s v="Bill Eplett"/>
    <x v="8"/>
    <s v="Quebec"/>
    <s v="Corporate"/>
    <s v="Office Supplies"/>
    <s v="Storage &amp; Organization"/>
    <s v="Filing/Storage Totes and Swivel Casters"/>
    <s v="Small Box"/>
    <n v="0.6"/>
    <d v="2009-02-22T00:00:00"/>
  </r>
  <r>
    <n v="4624"/>
    <n v="32903"/>
    <x v="993"/>
    <s v="Low"/>
    <n v="31"/>
    <n v="454.58"/>
    <n v="7.0000000000000007E-2"/>
    <s v="Regular Air"/>
    <n v="-118.75"/>
    <n v="15.31"/>
    <n v="8.7799999999999994"/>
    <s v="Daniel Lacy"/>
    <x v="8"/>
    <s v="Quebec"/>
    <s v="Small Business"/>
    <s v="Office Supplies"/>
    <s v="Storage &amp; Organization"/>
    <s v="Eldon Jumbo ProFile™ Portable File Boxes Graphite/Black"/>
    <s v="Small Box"/>
    <n v="0.56999999999999995"/>
    <d v="2012-08-02T00:00:00"/>
  </r>
  <r>
    <n v="4642"/>
    <n v="33031"/>
    <x v="1167"/>
    <s v="High"/>
    <n v="24"/>
    <n v="550.67999999999995"/>
    <n v="0.08"/>
    <s v="Delivery Truck"/>
    <n v="-134.63"/>
    <n v="23.99"/>
    <n v="15.68"/>
    <s v="Tony Sayre"/>
    <x v="8"/>
    <s v="Quebec"/>
    <s v="Home Office"/>
    <s v="Furniture"/>
    <s v="Office Furnishings"/>
    <s v="Westinghouse Floor Lamp with Metal Mesh Shade, Black"/>
    <s v="Jumbo Drum"/>
    <n v="0.62"/>
    <d v="2012-08-26T00:00:00"/>
  </r>
  <r>
    <n v="4643"/>
    <n v="33031"/>
    <x v="1167"/>
    <s v="High"/>
    <n v="18"/>
    <n v="120.96"/>
    <n v="0.02"/>
    <s v="Regular Air"/>
    <n v="-53.69"/>
    <n v="6.48"/>
    <n v="6.65"/>
    <s v="Tony Sayre"/>
    <x v="8"/>
    <s v="Quebec"/>
    <s v="Home Office"/>
    <s v="Office Supplies"/>
    <s v="Paper"/>
    <s v="Xerox 1966"/>
    <s v="Small Box"/>
    <n v="0.36"/>
    <d v="2012-08-25T00:00:00"/>
  </r>
  <r>
    <n v="4654"/>
    <n v="33152"/>
    <x v="435"/>
    <s v="Critical"/>
    <n v="19"/>
    <n v="2569.6264999999999"/>
    <n v="0"/>
    <s v="Regular Air"/>
    <n v="398.00700000000001"/>
    <n v="155.99"/>
    <n v="8.99"/>
    <s v="Caroline Jumper"/>
    <x v="8"/>
    <s v="Quebec"/>
    <s v="Corporate"/>
    <s v="Technology"/>
    <s v="Telephones and Communication"/>
    <s v="R280"/>
    <s v="Small Box"/>
    <n v="0.55000000000000004"/>
    <d v="2010-11-23T00:00:00"/>
  </r>
  <r>
    <n v="4662"/>
    <n v="33217"/>
    <x v="1168"/>
    <s v="High"/>
    <n v="20"/>
    <n v="1388.91"/>
    <n v="0.1"/>
    <s v="Regular Air"/>
    <n v="-229.87"/>
    <n v="73.98"/>
    <n v="4"/>
    <s v="Dennis Kane"/>
    <x v="8"/>
    <s v="Quebec"/>
    <s v="Small Business"/>
    <s v="Technology"/>
    <s v="Computer Peripherals"/>
    <s v="Keytronic French Keyboard"/>
    <s v="Small Box"/>
    <n v="0.79"/>
    <d v="2009-03-13T00:00:00"/>
  </r>
  <r>
    <n v="4663"/>
    <n v="33217"/>
    <x v="1168"/>
    <s v="High"/>
    <n v="34"/>
    <n v="1806.65"/>
    <n v="0.05"/>
    <s v="Regular Air"/>
    <n v="599.04"/>
    <n v="51.98"/>
    <n v="10.17"/>
    <s v="Dennis Kane"/>
    <x v="8"/>
    <s v="Quebec"/>
    <s v="Small Business"/>
    <s v="Technology"/>
    <s v="Office Machines"/>
    <s v="Canon MP25DIII Desktop Whisper-Quiet Printing Calculator"/>
    <s v="Medium Box"/>
    <n v="0.37"/>
    <d v="2009-03-13T00:00:00"/>
  </r>
  <r>
    <n v="4721"/>
    <n v="33606"/>
    <x v="636"/>
    <s v="High"/>
    <n v="46"/>
    <n v="410.03"/>
    <n v="0.05"/>
    <s v="Regular Air"/>
    <n v="-138.38999999999999"/>
    <n v="8.75"/>
    <n v="8.5399999999999991"/>
    <s v="Theresa Swint"/>
    <x v="8"/>
    <s v="Quebec"/>
    <s v="Small Business"/>
    <s v="Furniture"/>
    <s v="Office Furnishings"/>
    <s v="Eldon® 400 Class™ Desk Accessories, Black Carbon"/>
    <s v="Small Pack"/>
    <n v="0.43"/>
    <d v="2012-03-03T00:00:00"/>
  </r>
  <r>
    <n v="4728"/>
    <n v="33666"/>
    <x v="302"/>
    <s v="Not Specified"/>
    <n v="17"/>
    <n v="3801.27"/>
    <n v="0.02"/>
    <s v="Regular Air"/>
    <n v="-861.30330000000004"/>
    <n v="209.37"/>
    <n v="69"/>
    <s v="Theresa Swint"/>
    <x v="8"/>
    <s v="Quebec"/>
    <s v="Home Office"/>
    <s v="Furniture"/>
    <s v="Tables"/>
    <s v="Hon 2111 Invitation™ Series Corner Table"/>
    <s v="Large Box"/>
    <n v="0.79"/>
    <d v="2012-07-18T00:00:00"/>
  </r>
  <r>
    <n v="4749"/>
    <n v="33764"/>
    <x v="405"/>
    <s v="Critical"/>
    <n v="31"/>
    <n v="226.15"/>
    <n v="0.01"/>
    <s v="Regular Air"/>
    <n v="35.979999999999997"/>
    <n v="7.08"/>
    <n v="2.35"/>
    <s v="Tony Sayre"/>
    <x v="8"/>
    <s v="Quebec"/>
    <s v="Small Business"/>
    <s v="Office Supplies"/>
    <s v="Pens &amp; Art Supplies"/>
    <s v="SANFORD Major Accent™ Highlighters"/>
    <s v="Wrap Bag"/>
    <n v="0.47"/>
    <d v="2011-02-11T00:00:00"/>
  </r>
  <r>
    <n v="4776"/>
    <n v="33921"/>
    <x v="831"/>
    <s v="Low"/>
    <n v="35"/>
    <n v="1794.03"/>
    <n v="0.05"/>
    <s v="Delivery Truck"/>
    <n v="196.21"/>
    <n v="50.98"/>
    <n v="14.19"/>
    <s v="Daniel Lacy"/>
    <x v="8"/>
    <s v="Quebec"/>
    <s v="Small Business"/>
    <s v="Furniture"/>
    <s v="Chairs &amp; Chairmats"/>
    <s v="Global Deluxe Stacking Chair, Gray"/>
    <s v="Jumbo Drum"/>
    <n v="0.56000000000000005"/>
    <d v="2010-04-08T00:00:00"/>
  </r>
  <r>
    <n v="4781"/>
    <n v="33956"/>
    <x v="675"/>
    <s v="Low"/>
    <n v="13"/>
    <n v="109.58"/>
    <n v="0"/>
    <s v="Regular Air"/>
    <n v="31.32"/>
    <n v="7.59"/>
    <n v="4"/>
    <s v="Aaron Smayling"/>
    <x v="8"/>
    <s v="Quebec"/>
    <s v="Small Business"/>
    <s v="Furniture"/>
    <s v="Office Furnishings"/>
    <s v="Master Giant Foot® Doorstop, Safety Yellow"/>
    <s v="Wrap Bag"/>
    <n v="0.42"/>
    <d v="2012-01-21T00:00:00"/>
  </r>
  <r>
    <n v="4790"/>
    <n v="34022"/>
    <x v="667"/>
    <s v="Not Specified"/>
    <n v="6"/>
    <n v="43.9"/>
    <n v="0.06"/>
    <s v="Regular Air"/>
    <n v="12.74"/>
    <n v="6.64"/>
    <n v="4.95"/>
    <s v="Jason Klamczynski"/>
    <x v="8"/>
    <s v="Quebec"/>
    <s v="Small Business"/>
    <s v="Furniture"/>
    <s v="Office Furnishings"/>
    <s v="G.E. Longer-Life Indoor Recessed Floodlight Bulbs"/>
    <s v="Small Pack"/>
    <n v="0.37"/>
    <d v="2012-11-05T00:00:00"/>
  </r>
  <r>
    <n v="4791"/>
    <n v="34022"/>
    <x v="667"/>
    <s v="Not Specified"/>
    <n v="50"/>
    <n v="236.28"/>
    <n v="0.05"/>
    <s v="Regular Air"/>
    <n v="-34.06"/>
    <n v="4.91"/>
    <n v="3.05"/>
    <s v="Jason Klamczynski"/>
    <x v="8"/>
    <s v="Quebec"/>
    <s v="Small Business"/>
    <s v="Furniture"/>
    <s v="Office Furnishings"/>
    <s v="Ultra Door Push Plate"/>
    <s v="Small Pack"/>
    <n v="0.52"/>
    <d v="2012-11-03T00:00:00"/>
  </r>
  <r>
    <n v="4801"/>
    <n v="34148"/>
    <x v="1032"/>
    <s v="Critical"/>
    <n v="33"/>
    <n v="136.79"/>
    <n v="0.06"/>
    <s v="Regular Air"/>
    <n v="42.71"/>
    <n v="4.13"/>
    <n v="0.99"/>
    <s v="Theresa Swint"/>
    <x v="8"/>
    <s v="Quebec"/>
    <s v="Small Business"/>
    <s v="Office Supplies"/>
    <s v="Labels"/>
    <s v="Avery 491"/>
    <s v="Small Box"/>
    <n v="0.39"/>
    <d v="2012-08-22T00:00:00"/>
  </r>
  <r>
    <n v="4808"/>
    <n v="34182"/>
    <x v="765"/>
    <s v="Critical"/>
    <n v="31"/>
    <n v="336.34"/>
    <n v="0.05"/>
    <s v="Regular Air"/>
    <n v="-89.9"/>
    <n v="10.52"/>
    <n v="7.94"/>
    <s v="Karen Ferguson"/>
    <x v="8"/>
    <s v="Quebec"/>
    <s v="Home Office"/>
    <s v="Furniture"/>
    <s v="Office Furnishings"/>
    <s v="Ultra Door Pull Handle"/>
    <s v="Small Pack"/>
    <n v="0.52"/>
    <d v="2012-10-19T00:00:00"/>
  </r>
  <r>
    <n v="4829"/>
    <n v="34337"/>
    <x v="486"/>
    <s v="Medium"/>
    <n v="36"/>
    <n v="3610.85"/>
    <n v="0.04"/>
    <s v="Express Air"/>
    <n v="2235.37"/>
    <n v="99.23"/>
    <n v="8.99"/>
    <s v="Bill Eplett"/>
    <x v="8"/>
    <s v="Quebec"/>
    <s v="Corporate"/>
    <s v="Furniture"/>
    <s v="Office Furnishings"/>
    <s v="GE 48&quot; Fluorescent Tube, Cool White Energy Saver, 34 Watts, 30/Box"/>
    <s v="Small Pack"/>
    <n v="0.35"/>
    <d v="2010-05-15T00:00:00"/>
  </r>
  <r>
    <n v="4866"/>
    <n v="34657"/>
    <x v="364"/>
    <s v="Low"/>
    <n v="46"/>
    <n v="1396.75"/>
    <n v="0.04"/>
    <s v="Express Air"/>
    <n v="-75.7"/>
    <n v="30.98"/>
    <n v="19.510000000000002"/>
    <s v="Fred Chung"/>
    <x v="8"/>
    <s v="Quebec"/>
    <s v="Corporate"/>
    <s v="Office Supplies"/>
    <s v="Envelopes"/>
    <s v="Staples Colored Interoffice Envelopes"/>
    <s v="Small Box"/>
    <n v="0.36"/>
    <d v="2010-05-14T00:00:00"/>
  </r>
  <r>
    <n v="4884"/>
    <n v="34727"/>
    <x v="951"/>
    <s v="Low"/>
    <n v="20"/>
    <n v="159.71"/>
    <n v="0.1"/>
    <s v="Express Air"/>
    <n v="-114.4135"/>
    <n v="8.0399999999999991"/>
    <n v="8.94"/>
    <s v="Dorris Love"/>
    <x v="8"/>
    <s v="Quebec"/>
    <s v="Corporate"/>
    <s v="Office Supplies"/>
    <s v="Binders and Binder Accessories"/>
    <s v="Fellowes Twister Kit, Gray/Clear, 3/pkg"/>
    <s v="Small Box"/>
    <n v="0.4"/>
    <d v="2011-03-17T00:00:00"/>
  </r>
  <r>
    <n v="4902"/>
    <n v="34881"/>
    <x v="745"/>
    <s v="Medium"/>
    <n v="37"/>
    <n v="187.37"/>
    <n v="0.01"/>
    <s v="Regular Air"/>
    <n v="-85.007999999999996"/>
    <n v="4.9800000000000004"/>
    <n v="4.95"/>
    <s v="Caroline Jumper"/>
    <x v="8"/>
    <s v="Quebec"/>
    <s v="Corporate"/>
    <s v="Office Supplies"/>
    <s v="Binders and Binder Accessories"/>
    <s v="Cardinal Holdit Business Card Pockets"/>
    <s v="Small Box"/>
    <n v="0.37"/>
    <d v="2011-02-09T00:00:00"/>
  </r>
  <r>
    <n v="4903"/>
    <n v="34882"/>
    <x v="513"/>
    <s v="Critical"/>
    <n v="43"/>
    <n v="84.61"/>
    <n v="0.03"/>
    <s v="Regular Air"/>
    <n v="-15.099500000000001"/>
    <n v="1.88"/>
    <n v="1.49"/>
    <s v="Carol Triggs"/>
    <x v="8"/>
    <s v="Quebec"/>
    <s v="Home Office"/>
    <s v="Office Supplies"/>
    <s v="Binders and Binder Accessories"/>
    <s v="Staples® General Use 3-Ring Binders"/>
    <s v="Small Box"/>
    <n v="0.37"/>
    <d v="2009-07-25T00:00:00"/>
  </r>
  <r>
    <n v="4906"/>
    <n v="34916"/>
    <x v="712"/>
    <s v="High"/>
    <n v="3"/>
    <n v="24.36"/>
    <n v="0.08"/>
    <s v="Express Air"/>
    <n v="10.039999999999999"/>
    <n v="4.82"/>
    <n v="5.72"/>
    <s v="Theresa Swint"/>
    <x v="8"/>
    <s v="Quebec"/>
    <s v="Consumer"/>
    <s v="Furniture"/>
    <s v="Office Furnishings"/>
    <s v="Magna Visual Magnetic Picture Hangers"/>
    <s v="Small Pack"/>
    <n v="0.47"/>
    <d v="2010-08-11T00:00:00"/>
  </r>
  <r>
    <n v="4921"/>
    <n v="35041"/>
    <x v="1169"/>
    <s v="Not Specified"/>
    <n v="28"/>
    <n v="443.73"/>
    <n v="0.01"/>
    <s v="Regular Air"/>
    <n v="-200.85899999999998"/>
    <n v="15.16"/>
    <n v="15.09"/>
    <s v="Jasper Cacioppo"/>
    <x v="8"/>
    <s v="Quebec"/>
    <s v="Home Office"/>
    <s v="Office Supplies"/>
    <s v="Binders and Binder Accessories"/>
    <s v="GBC Clear Cover, 8-1/2 x 11, unpunched, 25 covers per pack"/>
    <s v="Small Box"/>
    <n v="0.39"/>
    <d v="2009-04-15T00:00:00"/>
  </r>
  <r>
    <n v="4965"/>
    <n v="35302"/>
    <x v="222"/>
    <s v="Medium"/>
    <n v="6"/>
    <n v="188.44"/>
    <n v="0.09"/>
    <s v="Regular Air"/>
    <n v="17.57"/>
    <n v="30.98"/>
    <n v="5.76"/>
    <s v="Dennis Kane"/>
    <x v="8"/>
    <s v="Quebec"/>
    <s v="Small Business"/>
    <s v="Office Supplies"/>
    <s v="Paper"/>
    <s v="IBM Multi-Purpose Copy Paper, 8 1/2 x 11&quot;, Case"/>
    <s v="Small Box"/>
    <n v="0.4"/>
    <d v="2010-06-07T00:00:00"/>
  </r>
  <r>
    <n v="4966"/>
    <n v="35302"/>
    <x v="222"/>
    <s v="Medium"/>
    <n v="13"/>
    <n v="1265.4969999999998"/>
    <n v="0.1"/>
    <s v="Regular Air"/>
    <n v="-228.184"/>
    <n v="125.99"/>
    <n v="7.69"/>
    <s v="Dennis Kane"/>
    <x v="8"/>
    <s v="Quebec"/>
    <s v="Small Business"/>
    <s v="Technology"/>
    <s v="Telephones and Communication"/>
    <s v="StarTAC 3000"/>
    <s v="Small Box"/>
    <n v="0.59"/>
    <d v="2010-06-08T00:00:00"/>
  </r>
  <r>
    <n v="5027"/>
    <n v="35841"/>
    <x v="166"/>
    <s v="Medium"/>
    <n v="23"/>
    <n v="230.41"/>
    <n v="0.06"/>
    <s v="Regular Air"/>
    <n v="94.39"/>
    <n v="9.9"/>
    <n v="1.39"/>
    <s v="Mathew Reese"/>
    <x v="8"/>
    <s v="Quebec"/>
    <s v="Small Business"/>
    <s v="Office Supplies"/>
    <s v="Envelopes"/>
    <s v="#6 3/4 Gummed Flap White Envelopes"/>
    <s v="Small Box"/>
    <n v="0.37"/>
    <d v="2011-05-09T00:00:00"/>
  </r>
  <r>
    <n v="5028"/>
    <n v="35841"/>
    <x v="166"/>
    <s v="Medium"/>
    <n v="48"/>
    <n v="5163.0105000000003"/>
    <n v="7.0000000000000007E-2"/>
    <s v="Regular Air"/>
    <n v="1448.325"/>
    <n v="125.99"/>
    <n v="8.08"/>
    <s v="Mathew Reese"/>
    <x v="8"/>
    <s v="Quebec"/>
    <s v="Small Business"/>
    <s v="Technology"/>
    <s v="Telephones and Communication"/>
    <s v="M3682"/>
    <s v="Small Box"/>
    <n v="0.56999999999999995"/>
    <d v="2011-05-09T00:00:00"/>
  </r>
  <r>
    <n v="5054"/>
    <n v="36034"/>
    <x v="653"/>
    <s v="High"/>
    <n v="10"/>
    <n v="19.36"/>
    <n v="0"/>
    <s v="Regular Air"/>
    <n v="-1.02"/>
    <n v="1.76"/>
    <n v="0.7"/>
    <s v="Clay Ludtke"/>
    <x v="8"/>
    <s v="Quebec"/>
    <s v="Consumer"/>
    <s v="Office Supplies"/>
    <s v="Pens &amp; Art Supplies"/>
    <s v="Newell 326"/>
    <s v="Wrap Bag"/>
    <n v="0.56000000000000005"/>
    <d v="2012-10-18T00:00:00"/>
  </r>
  <r>
    <n v="5056"/>
    <n v="36065"/>
    <x v="649"/>
    <s v="High"/>
    <n v="31"/>
    <n v="538.29999999999995"/>
    <n v="0.03"/>
    <s v="Regular Air"/>
    <n v="-63.98"/>
    <n v="16.98"/>
    <n v="12.39"/>
    <s v="Dionis Lloyd"/>
    <x v="8"/>
    <s v="Quebec"/>
    <s v="Small Business"/>
    <s v="Office Supplies"/>
    <s v="Envelopes"/>
    <s v="Brown Kraft Recycled Envelopes"/>
    <s v="Small Box"/>
    <n v="0.35"/>
    <d v="2010-02-17T00:00:00"/>
  </r>
  <r>
    <n v="5097"/>
    <n v="36355"/>
    <x v="305"/>
    <s v="Medium"/>
    <n v="9"/>
    <n v="61.43"/>
    <n v="0.09"/>
    <s v="Express Air"/>
    <n v="-42.975499999999997"/>
    <n v="5.4"/>
    <n v="7.78"/>
    <s v="Anne Pryor"/>
    <x v="8"/>
    <s v="Quebec"/>
    <s v="Home Office"/>
    <s v="Office Supplies"/>
    <s v="Binders and Binder Accessories"/>
    <s v="3M Organizer Strips"/>
    <s v="Small Box"/>
    <n v="0.37"/>
    <d v="2009-12-02T00:00:00"/>
  </r>
  <r>
    <n v="5098"/>
    <n v="36355"/>
    <x v="305"/>
    <s v="Medium"/>
    <n v="6"/>
    <n v="129.5"/>
    <n v="0.02"/>
    <s v="Regular Air"/>
    <n v="65.489999999999995"/>
    <n v="20.28"/>
    <n v="6.68"/>
    <s v="Anne Pryor"/>
    <x v="8"/>
    <s v="Quebec"/>
    <s v="Home Office"/>
    <s v="Furniture"/>
    <s v="Office Furnishings"/>
    <s v="Seth Thomas 8 1/2&quot; Cubicle Clock"/>
    <s v="Small Box"/>
    <n v="0.53"/>
    <d v="2009-12-02T00:00:00"/>
  </r>
  <r>
    <n v="5099"/>
    <n v="36355"/>
    <x v="305"/>
    <s v="Medium"/>
    <n v="10"/>
    <n v="125.95"/>
    <n v="0"/>
    <s v="Regular Air"/>
    <n v="15.73"/>
    <n v="11.55"/>
    <n v="2.36"/>
    <s v="Anne Pryor"/>
    <x v="8"/>
    <s v="Quebec"/>
    <s v="Home Office"/>
    <s v="Office Supplies"/>
    <s v="Pens &amp; Art Supplies"/>
    <s v="Newell 309"/>
    <s v="Wrap Bag"/>
    <n v="0.55000000000000004"/>
    <d v="2009-12-03T00:00:00"/>
  </r>
  <r>
    <n v="5100"/>
    <n v="36355"/>
    <x v="305"/>
    <s v="Medium"/>
    <n v="43"/>
    <n v="90.93"/>
    <n v="0.05"/>
    <s v="Regular Air"/>
    <n v="-72.5"/>
    <n v="2.08"/>
    <n v="2.56"/>
    <s v="Anne Pryor"/>
    <x v="8"/>
    <s v="Quebec"/>
    <s v="Home Office"/>
    <s v="Office Supplies"/>
    <s v="Scissors, Rulers and Trimmers"/>
    <s v="Kleencut® Forged Office Shears by Acme United Corporation"/>
    <s v="Small Pack"/>
    <n v="0.55000000000000004"/>
    <d v="2009-12-03T00:00:00"/>
  </r>
  <r>
    <n v="5104"/>
    <n v="36358"/>
    <x v="1006"/>
    <s v="Not Specified"/>
    <n v="28"/>
    <n v="865.35"/>
    <n v="0.06"/>
    <s v="Regular Air"/>
    <n v="-159.25"/>
    <n v="30.42"/>
    <n v="8.65"/>
    <s v="Dorris Love"/>
    <x v="8"/>
    <s v="Quebec"/>
    <s v="Corporate"/>
    <s v="Technology"/>
    <s v="Computer Peripherals"/>
    <s v="Fellowes Internet Keyboard, Platinum"/>
    <s v="Small Box"/>
    <n v="0.74"/>
    <d v="2009-05-15T00:00:00"/>
  </r>
  <r>
    <n v="5105"/>
    <n v="36358"/>
    <x v="1006"/>
    <s v="Not Specified"/>
    <n v="22"/>
    <n v="823.07"/>
    <n v="0.02"/>
    <s v="Regular Air"/>
    <n v="318.25"/>
    <n v="37.94"/>
    <n v="5.08"/>
    <s v="Dorris Love"/>
    <x v="8"/>
    <s v="Quebec"/>
    <s v="Corporate"/>
    <s v="Office Supplies"/>
    <s v="Paper"/>
    <s v="Snap-A-Way® Black Print Carbonless Ruled Speed Letter, Triplicate"/>
    <s v="Wrap Bag"/>
    <n v="0.38"/>
    <d v="2009-05-14T00:00:00"/>
  </r>
  <r>
    <n v="5161"/>
    <n v="36739"/>
    <x v="171"/>
    <s v="Not Specified"/>
    <n v="16"/>
    <n v="68.040000000000006"/>
    <n v="7.0000000000000007E-2"/>
    <s v="Regular Air"/>
    <n v="-55.521999999999998"/>
    <n v="3.98"/>
    <n v="5.26"/>
    <s v="Pamela Stobb"/>
    <x v="8"/>
    <s v="Quebec"/>
    <s v="Consumer"/>
    <s v="Office Supplies"/>
    <s v="Binders and Binder Accessories"/>
    <s v="Ibico Presentation Index for Binding Systems"/>
    <s v="Small Box"/>
    <n v="0.38"/>
    <d v="2009-10-10T00:00:00"/>
  </r>
  <r>
    <n v="5162"/>
    <n v="36739"/>
    <x v="171"/>
    <s v="Not Specified"/>
    <n v="27"/>
    <n v="331.17"/>
    <n v="7.0000000000000007E-2"/>
    <s v="Regular Air"/>
    <n v="97.19"/>
    <n v="12.22"/>
    <n v="2.85"/>
    <s v="Pamela Stobb"/>
    <x v="8"/>
    <s v="Quebec"/>
    <s v="Consumer"/>
    <s v="Furniture"/>
    <s v="Office Furnishings"/>
    <s v="Aluminum Document Frame"/>
    <s v="Small Pack"/>
    <n v="0.55000000000000004"/>
    <d v="2009-10-08T00:00:00"/>
  </r>
  <r>
    <n v="5165"/>
    <n v="36743"/>
    <x v="298"/>
    <s v="Critical"/>
    <n v="3"/>
    <n v="26.13"/>
    <n v="0.1"/>
    <s v="Regular Air"/>
    <n v="-10.61"/>
    <n v="7.59"/>
    <n v="4"/>
    <s v="Laurel Elliston"/>
    <x v="8"/>
    <s v="Quebec"/>
    <s v="Home Office"/>
    <s v="Furniture"/>
    <s v="Office Furnishings"/>
    <s v="Master Giant Foot® Doorstop, Safety Yellow"/>
    <s v="Wrap Bag"/>
    <n v="0.42"/>
    <d v="2012-09-09T00:00:00"/>
  </r>
  <r>
    <n v="5186"/>
    <n v="36864"/>
    <x v="300"/>
    <s v="Low"/>
    <n v="9"/>
    <n v="55.49"/>
    <n v="0.05"/>
    <s v="Regular Air"/>
    <n v="7.23"/>
    <n v="6.08"/>
    <n v="0.91"/>
    <s v="Toby Carlisle"/>
    <x v="8"/>
    <s v="Quebec"/>
    <s v="Home Office"/>
    <s v="Office Supplies"/>
    <s v="Pens &amp; Art Supplies"/>
    <s v="Zebra Zazzle Fluorescent Highlighters"/>
    <s v="Wrap Bag"/>
    <n v="0.51"/>
    <d v="2012-07-31T00:00:00"/>
  </r>
  <r>
    <n v="5224"/>
    <n v="37188"/>
    <x v="498"/>
    <s v="Critical"/>
    <n v="24"/>
    <n v="132.02000000000001"/>
    <n v="0.04"/>
    <s v="Express Air"/>
    <n v="-123.28"/>
    <n v="4.9800000000000004"/>
    <n v="8.33"/>
    <s v="Carol Triggs"/>
    <x v="8"/>
    <s v="Quebec"/>
    <s v="Home Office"/>
    <s v="Office Supplies"/>
    <s v="Paper"/>
    <s v="Xerox 198"/>
    <s v="Small Box"/>
    <n v="0.38"/>
    <d v="2012-03-05T00:00:00"/>
  </r>
  <r>
    <n v="5257"/>
    <n v="37414"/>
    <x v="1117"/>
    <s v="Low"/>
    <n v="39"/>
    <n v="20596.580000000002"/>
    <n v="0.09"/>
    <s v="Delivery Truck"/>
    <n v="-1331.5533660000001"/>
    <n v="550.98"/>
    <n v="64.59"/>
    <s v="Ben Wallace"/>
    <x v="8"/>
    <s v="Quebec"/>
    <s v="Home Office"/>
    <s v="Furniture"/>
    <s v="Tables"/>
    <s v="Chromcraft Bull-Nose Wood 48&quot; x 96&quot; Rectangular Conference Tables"/>
    <s v="Jumbo Box"/>
    <n v="0.66"/>
    <d v="2011-09-11T00:00:00"/>
  </r>
  <r>
    <n v="5287"/>
    <n v="37638"/>
    <x v="472"/>
    <s v="Low"/>
    <n v="33"/>
    <n v="139.97999999999999"/>
    <n v="7.0000000000000007E-2"/>
    <s v="Regular Air"/>
    <n v="-140.54"/>
    <n v="4.13"/>
    <n v="6.89"/>
    <s v="Aaron Smayling"/>
    <x v="8"/>
    <s v="Quebec"/>
    <s v="Small Business"/>
    <s v="Office Supplies"/>
    <s v="Labels"/>
    <s v="Avery 05222 Permanent Self-Adhesive File Folder Labels for Typewriters, on Rolls, White, 250/Roll"/>
    <s v="Small Box"/>
    <n v="0.39"/>
    <d v="2009-01-23T00:00:00"/>
  </r>
  <r>
    <n v="5300"/>
    <n v="37734"/>
    <x v="991"/>
    <s v="Critical"/>
    <n v="15"/>
    <n v="1393.39"/>
    <n v="0.08"/>
    <s v="Regular Air"/>
    <n v="84.15"/>
    <n v="100.97"/>
    <n v="7.18"/>
    <s v="Mathew Reese"/>
    <x v="8"/>
    <s v="Quebec"/>
    <s v="Small Business"/>
    <s v="Technology"/>
    <s v="Computer Peripherals"/>
    <s v="Gyration Ultra Cordless Optical Suite"/>
    <s v="Small Box"/>
    <n v="0.46"/>
    <d v="2009-12-27T00:00:00"/>
  </r>
  <r>
    <n v="5301"/>
    <n v="37734"/>
    <x v="991"/>
    <s v="Critical"/>
    <n v="42"/>
    <n v="601.52"/>
    <n v="0"/>
    <s v="Regular Air"/>
    <n v="171.98"/>
    <n v="13.4"/>
    <n v="4.95"/>
    <s v="Mathew Reese"/>
    <x v="8"/>
    <s v="Quebec"/>
    <s v="Small Business"/>
    <s v="Furniture"/>
    <s v="Office Furnishings"/>
    <s v="Electrix 20W Halogen Replacement Bulb for Zoom-In Desk Lamp"/>
    <s v="Small Pack"/>
    <n v="0.37"/>
    <d v="2009-12-27T00:00:00"/>
  </r>
  <r>
    <n v="5305"/>
    <n v="37763"/>
    <x v="156"/>
    <s v="Not Specified"/>
    <n v="29"/>
    <n v="169.61"/>
    <n v="0.1"/>
    <s v="Regular Air"/>
    <n v="-211.05950000000001"/>
    <n v="5.94"/>
    <n v="9.92"/>
    <s v="Alan Haines"/>
    <x v="8"/>
    <s v="Quebec"/>
    <s v="Consumer"/>
    <s v="Office Supplies"/>
    <s v="Binders and Binder Accessories"/>
    <s v="Storex Dura Pro™ Binders"/>
    <s v="Small Box"/>
    <n v="0.38"/>
    <d v="2012-02-09T00:00:00"/>
  </r>
  <r>
    <n v="5306"/>
    <n v="37763"/>
    <x v="156"/>
    <s v="Not Specified"/>
    <n v="24"/>
    <n v="1247.9275"/>
    <n v="0.1"/>
    <s v="Regular Air"/>
    <n v="186.417"/>
    <n v="65.989999999999995"/>
    <n v="2.5"/>
    <s v="Alan Haines"/>
    <x v="8"/>
    <s v="Quebec"/>
    <s v="Consumer"/>
    <s v="Technology"/>
    <s v="Telephones and Communication"/>
    <s v="6190"/>
    <s v="Small Box"/>
    <n v="0.55000000000000004"/>
    <d v="2012-02-09T00:00:00"/>
  </r>
  <r>
    <n v="5324"/>
    <n v="37859"/>
    <x v="1170"/>
    <s v="Critical"/>
    <n v="2"/>
    <n v="29.03"/>
    <n v="0.01"/>
    <s v="Regular Air"/>
    <n v="-11.83"/>
    <n v="11.34"/>
    <n v="5.01"/>
    <s v="Tom Stivers"/>
    <x v="8"/>
    <s v="Quebec"/>
    <s v="Small Business"/>
    <s v="Office Supplies"/>
    <s v="Paper"/>
    <s v="Xerox 188"/>
    <s v="Small Box"/>
    <n v="0.36"/>
    <d v="2009-04-01T00:00:00"/>
  </r>
  <r>
    <n v="5352"/>
    <n v="38048"/>
    <x v="1171"/>
    <s v="High"/>
    <n v="42"/>
    <n v="2252.2619999999997"/>
    <n v="0.1"/>
    <s v="Regular Air"/>
    <n v="478.10700000000003"/>
    <n v="65.989999999999995"/>
    <n v="5.63"/>
    <s v="Ted Butterfield"/>
    <x v="8"/>
    <s v="Quebec"/>
    <s v="Corporate"/>
    <s v="Technology"/>
    <s v="Telephones and Communication"/>
    <s v="2190"/>
    <s v="Small Box"/>
    <n v="0.56000000000000005"/>
    <d v="2010-01-24T00:00:00"/>
  </r>
  <r>
    <n v="5353"/>
    <n v="38048"/>
    <x v="1171"/>
    <s v="High"/>
    <n v="47"/>
    <n v="279.01"/>
    <n v="0.05"/>
    <s v="Regular Air"/>
    <n v="-136.84"/>
    <n v="5.77"/>
    <n v="5.92"/>
    <s v="Ted Butterfield"/>
    <x v="8"/>
    <s v="Quebec"/>
    <s v="Corporate"/>
    <s v="Furniture"/>
    <s v="Office Furnishings"/>
    <s v="DAX Cubicle Frames - 8x10"/>
    <s v="Medium Box"/>
    <n v="0.55000000000000004"/>
    <d v="2010-01-25T00:00:00"/>
  </r>
  <r>
    <n v="5386"/>
    <n v="38305"/>
    <x v="663"/>
    <s v="Critical"/>
    <n v="21"/>
    <n v="2561.6705000000002"/>
    <n v="0.08"/>
    <s v="Regular Air"/>
    <n v="88.766999999999996"/>
    <n v="155.99"/>
    <n v="8.08"/>
    <s v="Michael Chen"/>
    <x v="8"/>
    <s v="Quebec"/>
    <s v="Consumer"/>
    <s v="Technology"/>
    <s v="Telephones and Communication"/>
    <s v="300 Series Non-Flip"/>
    <s v="Small Box"/>
    <n v="0.6"/>
    <d v="2011-05-02T00:00:00"/>
  </r>
  <r>
    <n v="5398"/>
    <n v="38371"/>
    <x v="216"/>
    <s v="Not Specified"/>
    <n v="24"/>
    <n v="2004.4"/>
    <n v="0.05"/>
    <s v="Express Air"/>
    <n v="544.29999999999995"/>
    <n v="83.1"/>
    <n v="6.13"/>
    <s v="Dennis Kane"/>
    <x v="8"/>
    <s v="Quebec"/>
    <s v="Small Business"/>
    <s v="Technology"/>
    <s v="Computer Peripherals"/>
    <s v="Micro Innovations Micro Digital Wireless Keyboard and Mouse, Gray"/>
    <s v="Small Box"/>
    <n v="0.45"/>
    <d v="2009-11-09T00:00:00"/>
  </r>
  <r>
    <n v="5461"/>
    <n v="38789"/>
    <x v="1118"/>
    <s v="High"/>
    <n v="9"/>
    <n v="96.52"/>
    <n v="0.1"/>
    <s v="Regular Air"/>
    <n v="16.78"/>
    <n v="10.64"/>
    <n v="5.16"/>
    <s v="Mathew Reese"/>
    <x v="8"/>
    <s v="Quebec"/>
    <s v="Small Business"/>
    <s v="Furniture"/>
    <s v="Office Furnishings"/>
    <s v="Eldon Expressions Punched Metal &amp; Wood Desk Accessories, Pewter &amp; Cherry"/>
    <s v="Small Box"/>
    <n v="0.56999999999999995"/>
    <d v="2010-11-15T00:00:00"/>
  </r>
  <r>
    <n v="5462"/>
    <n v="38789"/>
    <x v="1118"/>
    <s v="High"/>
    <n v="4"/>
    <n v="115.17"/>
    <n v="0.04"/>
    <s v="Delivery Truck"/>
    <n v="40.93"/>
    <n v="23.99"/>
    <n v="15.68"/>
    <s v="Mathew Reese"/>
    <x v="8"/>
    <s v="Quebec"/>
    <s v="Small Business"/>
    <s v="Furniture"/>
    <s v="Office Furnishings"/>
    <s v="Westinghouse Floor Lamp with Metal Mesh Shade, Black"/>
    <s v="Jumbo Drum"/>
    <n v="0.62"/>
    <d v="2010-11-15T00:00:00"/>
  </r>
  <r>
    <n v="5511"/>
    <n v="39076"/>
    <x v="716"/>
    <s v="Critical"/>
    <n v="41"/>
    <n v="222.65"/>
    <n v="0.02"/>
    <s v="Regular Air"/>
    <n v="-131.16"/>
    <n v="5.28"/>
    <n v="6.26"/>
    <s v="Tom Stivers"/>
    <x v="8"/>
    <s v="Quebec"/>
    <s v="Corporate"/>
    <s v="Office Supplies"/>
    <s v="Paper"/>
    <s v="Xerox 1928"/>
    <s v="Small Box"/>
    <n v="0.4"/>
    <d v="2009-12-12T00:00:00"/>
  </r>
  <r>
    <n v="5533"/>
    <n v="39173"/>
    <x v="191"/>
    <s v="Critical"/>
    <n v="36"/>
    <n v="76.48"/>
    <n v="0.09"/>
    <s v="Regular Air"/>
    <n v="3.23"/>
    <n v="2.1800000000000002"/>
    <n v="0.78"/>
    <s v="Jason Klamczynski"/>
    <x v="8"/>
    <s v="Quebec"/>
    <s v="Small Business"/>
    <s v="Office Supplies"/>
    <s v="Rubber Bands"/>
    <s v="Stockwell Push Pins"/>
    <s v="Wrap Bag"/>
    <n v="0.52"/>
    <d v="2009-01-18T00:00:00"/>
  </r>
  <r>
    <n v="5534"/>
    <n v="39173"/>
    <x v="191"/>
    <s v="Critical"/>
    <n v="2"/>
    <n v="373.27"/>
    <n v="0.05"/>
    <s v="Delivery Truck"/>
    <n v="-433.29014300000011"/>
    <n v="179.29"/>
    <n v="29.21"/>
    <s v="Jason Klamczynski"/>
    <x v="8"/>
    <s v="Quebec"/>
    <s v="Small Business"/>
    <s v="Furniture"/>
    <s v="Tables"/>
    <s v="Bevis Round Conference Table Top, X-Base"/>
    <s v="Jumbo Box"/>
    <n v="0.76"/>
    <d v="2009-01-18T00:00:00"/>
  </r>
  <r>
    <n v="5557"/>
    <n v="39335"/>
    <x v="1061"/>
    <s v="Not Specified"/>
    <n v="24"/>
    <n v="113.23"/>
    <n v="0.06"/>
    <s v="Regular Air"/>
    <n v="-45.64"/>
    <n v="4.7699999999999996"/>
    <n v="2.39"/>
    <s v="Mitch Webber"/>
    <x v="8"/>
    <s v="Quebec"/>
    <s v="Corporate"/>
    <s v="Technology"/>
    <s v="Computer Peripherals"/>
    <s v="Imation Primaris 3.5&quot; 2HD Unformatted Diskettes, 10/Pack"/>
    <s v="Small Pack"/>
    <n v="0.72"/>
    <d v="2009-05-26T00:00:00"/>
  </r>
  <r>
    <n v="5558"/>
    <n v="39335"/>
    <x v="1061"/>
    <s v="Not Specified"/>
    <n v="34"/>
    <n v="889.84"/>
    <n v="0.1"/>
    <s v="Regular Air"/>
    <n v="204.49"/>
    <n v="27.18"/>
    <n v="8.23"/>
    <s v="Mitch Webber"/>
    <x v="8"/>
    <s v="Quebec"/>
    <s v="Corporate"/>
    <s v="Office Supplies"/>
    <s v="Envelopes"/>
    <s v="Tyvek ® Top-Opening Peel &amp; Seel Envelopes, Plain White"/>
    <s v="Small Box"/>
    <n v="0.38"/>
    <d v="2009-05-27T00:00:00"/>
  </r>
  <r>
    <n v="5605"/>
    <n v="39744"/>
    <x v="457"/>
    <s v="Medium"/>
    <n v="6"/>
    <n v="63.61"/>
    <n v="0.01"/>
    <s v="Regular Air"/>
    <n v="7.59"/>
    <n v="10.06"/>
    <n v="2.06"/>
    <s v="Anne Pryor"/>
    <x v="8"/>
    <s v="Quebec"/>
    <s v="Consumer"/>
    <s v="Office Supplies"/>
    <s v="Paper"/>
    <s v="Riverleaf Stik-Withit® Designer Note Cubes®"/>
    <s v="Wrap Bag"/>
    <n v="0.39"/>
    <d v="2009-07-08T00:00:00"/>
  </r>
  <r>
    <n v="5606"/>
    <n v="39744"/>
    <x v="457"/>
    <s v="Medium"/>
    <n v="9"/>
    <n v="519.95349999999996"/>
    <n v="0"/>
    <s v="Regular Air"/>
    <n v="-107.98699999999999"/>
    <n v="65.989999999999995"/>
    <n v="5.92"/>
    <s v="Anne Pryor"/>
    <x v="8"/>
    <s v="Quebec"/>
    <s v="Consumer"/>
    <s v="Technology"/>
    <s v="Telephones and Communication"/>
    <s v="252"/>
    <s v="Small Box"/>
    <n v="0.55000000000000004"/>
    <d v="2009-07-08T00:00:00"/>
  </r>
  <r>
    <n v="5607"/>
    <n v="39744"/>
    <x v="457"/>
    <s v="Medium"/>
    <n v="41"/>
    <n v="5636.3074999999999"/>
    <n v="0.04"/>
    <s v="Regular Air"/>
    <n v="1595.673"/>
    <n v="155.99"/>
    <n v="8.99"/>
    <s v="Anne Pryor"/>
    <x v="8"/>
    <s v="Quebec"/>
    <s v="Consumer"/>
    <s v="Technology"/>
    <s v="Telephones and Communication"/>
    <s v="CF 688"/>
    <s v="Small Box"/>
    <n v="0.57999999999999996"/>
    <d v="2009-07-07T00:00:00"/>
  </r>
  <r>
    <n v="5638"/>
    <n v="39878"/>
    <x v="1172"/>
    <s v="Not Specified"/>
    <n v="50"/>
    <n v="7663.74"/>
    <n v="0"/>
    <s v="Delivery Truck"/>
    <n v="-375.33210000000008"/>
    <n v="150.97999999999999"/>
    <n v="39.25"/>
    <s v="Sheri Gordon"/>
    <x v="8"/>
    <s v="Quebec"/>
    <s v="Corporate"/>
    <s v="Furniture"/>
    <s v="Tables"/>
    <s v="Iceberg OfficeWorks 42&quot; Round Tables"/>
    <s v="Jumbo Box"/>
    <n v="0.75"/>
    <d v="2011-03-07T00:00:00"/>
  </r>
  <r>
    <n v="5648"/>
    <n v="39972"/>
    <x v="1078"/>
    <s v="Not Specified"/>
    <n v="35"/>
    <n v="224.58"/>
    <n v="0.03"/>
    <s v="Regular Air"/>
    <n v="108.49"/>
    <n v="6.3"/>
    <n v="0.5"/>
    <s v="Sheri Gordon"/>
    <x v="8"/>
    <s v="Quebec"/>
    <s v="Corporate"/>
    <s v="Office Supplies"/>
    <s v="Labels"/>
    <s v="Avery 48"/>
    <s v="Small Box"/>
    <n v="0.39"/>
    <d v="2012-09-26T00:00:00"/>
  </r>
  <r>
    <n v="5649"/>
    <n v="39972"/>
    <x v="1078"/>
    <s v="Not Specified"/>
    <n v="36"/>
    <n v="138.59"/>
    <n v="0.01"/>
    <s v="Regular Air"/>
    <n v="62.73"/>
    <n v="3.69"/>
    <n v="0.5"/>
    <s v="Sheri Gordon"/>
    <x v="8"/>
    <s v="Quebec"/>
    <s v="Corporate"/>
    <s v="Office Supplies"/>
    <s v="Labels"/>
    <s v="Avery 501"/>
    <s v="Small Box"/>
    <n v="0.38"/>
    <d v="2012-09-27T00:00:00"/>
  </r>
  <r>
    <n v="5650"/>
    <n v="39972"/>
    <x v="1078"/>
    <s v="Not Specified"/>
    <n v="19"/>
    <n v="97.06"/>
    <n v="0.05"/>
    <s v="Regular Air"/>
    <n v="-7.36"/>
    <n v="5.0599999999999996"/>
    <n v="2.99"/>
    <s v="Sheri Gordon"/>
    <x v="8"/>
    <s v="Quebec"/>
    <s v="Corporate"/>
    <s v="Office Supplies"/>
    <s v="Binders and Binder Accessories"/>
    <s v="Wilson Jones Standard D-Ring Binders"/>
    <s v="Small Box"/>
    <n v="0.38"/>
    <d v="2012-09-28T00:00:00"/>
  </r>
  <r>
    <n v="5728"/>
    <n v="40643"/>
    <x v="621"/>
    <s v="Critical"/>
    <n v="23"/>
    <n v="258.74"/>
    <n v="0.05"/>
    <s v="Regular Air"/>
    <n v="10.8"/>
    <n v="11.58"/>
    <n v="5.72"/>
    <s v="Ben Wallace"/>
    <x v="8"/>
    <s v="Quebec"/>
    <s v="Home Office"/>
    <s v="Office Supplies"/>
    <s v="Envelopes"/>
    <s v="Peel &amp; Seel® Recycled Catalog Envelopes, Brown"/>
    <s v="Small Box"/>
    <n v="0.35"/>
    <d v="2011-04-07T00:00:00"/>
  </r>
  <r>
    <n v="5757"/>
    <n v="40870"/>
    <x v="1173"/>
    <s v="Critical"/>
    <n v="43"/>
    <n v="12858.88"/>
    <n v="0.08"/>
    <s v="Regular Air"/>
    <n v="4833.2700000000004"/>
    <n v="300.97000000000003"/>
    <n v="7.18"/>
    <s v="Justin MacKendrick"/>
    <x v="8"/>
    <s v="Quebec"/>
    <s v="Corporate"/>
    <s v="Technology"/>
    <s v="Computer Peripherals"/>
    <s v="Gyration Ultra Professional Cordless Optical Suite"/>
    <s v="Small Box"/>
    <n v="0.48"/>
    <d v="2011-12-11T00:00:00"/>
  </r>
  <r>
    <n v="5758"/>
    <n v="40870"/>
    <x v="1173"/>
    <s v="Critical"/>
    <n v="28"/>
    <n v="146.69"/>
    <n v="0"/>
    <s v="Regular Air"/>
    <n v="-64.05"/>
    <n v="4.95"/>
    <n v="5.32"/>
    <s v="Justin MacKendrick"/>
    <x v="8"/>
    <s v="Quebec"/>
    <s v="Corporate"/>
    <s v="Furniture"/>
    <s v="Office Furnishings"/>
    <s v="Eldon® 300 Class™ Desk Accessories, Black"/>
    <s v="Small Box"/>
    <n v="0.41"/>
    <d v="2011-12-13T00:00:00"/>
  </r>
  <r>
    <n v="5767"/>
    <n v="40934"/>
    <x v="1174"/>
    <s v="Not Specified"/>
    <n v="28"/>
    <n v="49.49"/>
    <n v="0.01"/>
    <s v="Regular Air"/>
    <n v="-1.23"/>
    <n v="1.76"/>
    <n v="0.7"/>
    <s v="Carol Triggs"/>
    <x v="8"/>
    <s v="Quebec"/>
    <s v="Home Office"/>
    <s v="Office Supplies"/>
    <s v="Pens &amp; Art Supplies"/>
    <s v="Newell 326"/>
    <s v="Wrap Bag"/>
    <n v="0.56000000000000005"/>
    <d v="2011-11-14T00:00:00"/>
  </r>
  <r>
    <n v="5768"/>
    <n v="40934"/>
    <x v="1174"/>
    <s v="Not Specified"/>
    <n v="11"/>
    <n v="404.14949999999999"/>
    <n v="7.0000000000000007E-2"/>
    <s v="Regular Air"/>
    <n v="-107.503"/>
    <n v="45.99"/>
    <n v="4.99"/>
    <s v="Carol Triggs"/>
    <x v="8"/>
    <s v="Quebec"/>
    <s v="Home Office"/>
    <s v="Technology"/>
    <s v="Telephones and Communication"/>
    <s v="600 Series Non-Flip"/>
    <s v="Small Box"/>
    <n v="0.56999999999999995"/>
    <d v="2011-11-15T00:00:00"/>
  </r>
  <r>
    <n v="5817"/>
    <n v="41254"/>
    <x v="209"/>
    <s v="Critical"/>
    <n v="17"/>
    <n v="1782.68"/>
    <n v="0.08"/>
    <s v="Regular Air"/>
    <n v="280.64"/>
    <n v="107.53"/>
    <n v="5.81"/>
    <s v="Mitch Webber"/>
    <x v="8"/>
    <s v="Quebec"/>
    <s v="Corporate"/>
    <s v="Furniture"/>
    <s v="Office Furnishings"/>
    <s v="Tenex Contemporary Contur Chairmats for Low and Medium Pile Carpet, Computer, 39&quot; x 49&quot;"/>
    <s v="Medium Box"/>
    <n v="0.65"/>
    <d v="2011-01-12T00:00:00"/>
  </r>
  <r>
    <n v="5844"/>
    <n v="41472"/>
    <x v="1175"/>
    <s v="Low"/>
    <n v="48"/>
    <n v="280.87"/>
    <n v="0.01"/>
    <s v="Express Air"/>
    <n v="-214.15299999999999"/>
    <n v="5.38"/>
    <n v="7.57"/>
    <s v="Helen Wasserman"/>
    <x v="8"/>
    <s v="Quebec"/>
    <s v="Home Office"/>
    <s v="Office Supplies"/>
    <s v="Binders and Binder Accessories"/>
    <s v="Acco PRESSTEX® Data Binder with Storage Hooks, Dark Blue, 9 1/2&quot; X 11&quot;"/>
    <s v="Small Box"/>
    <n v="0.36"/>
    <d v="2010-01-30T00:00:00"/>
  </r>
  <r>
    <n v="5901"/>
    <n v="41830"/>
    <x v="223"/>
    <s v="Low"/>
    <n v="42"/>
    <n v="5361.08"/>
    <n v="0"/>
    <s v="Delivery Truck"/>
    <n v="1841.92"/>
    <n v="120.97"/>
    <n v="26.3"/>
    <s v="Deirdre Greer"/>
    <x v="8"/>
    <s v="Quebec"/>
    <s v="Home Office"/>
    <s v="Technology"/>
    <s v="Office Machines"/>
    <s v="Canon S750 Color Inkjet Printer"/>
    <s v="Jumbo Drum"/>
    <n v="0.38"/>
    <d v="2012-02-24T00:00:00"/>
  </r>
  <r>
    <n v="5939"/>
    <n v="42144"/>
    <x v="1176"/>
    <s v="Medium"/>
    <n v="10"/>
    <n v="670.03"/>
    <n v="0.01"/>
    <s v="Express Air"/>
    <n v="-326.47000000000003"/>
    <n v="64.650000000000006"/>
    <n v="35"/>
    <s v="Anne Pryor"/>
    <x v="8"/>
    <s v="Quebec"/>
    <s v="Consumer"/>
    <s v="Office Supplies"/>
    <s v="Storage &amp; Organization"/>
    <s v="Space Solutions Commercial Steel Shelving"/>
    <s v="Large Box"/>
    <n v="0.8"/>
    <d v="2009-11-14T00:00:00"/>
  </r>
  <r>
    <n v="5989"/>
    <n v="42439"/>
    <x v="695"/>
    <s v="Not Specified"/>
    <n v="28"/>
    <n v="164.5"/>
    <n v="0.01"/>
    <s v="Regular Air"/>
    <n v="62.68"/>
    <n v="5.84"/>
    <n v="1"/>
    <s v="Pamela Stobb"/>
    <x v="8"/>
    <s v="Quebec"/>
    <s v="Consumer"/>
    <s v="Office Supplies"/>
    <s v="Pens &amp; Art Supplies"/>
    <s v="Quartet Omega® Colored Chalk, 12/Pack"/>
    <s v="Wrap Bag"/>
    <n v="0.38"/>
    <d v="2010-06-20T00:00:00"/>
  </r>
  <r>
    <n v="6037"/>
    <n v="42758"/>
    <x v="547"/>
    <s v="Critical"/>
    <n v="12"/>
    <n v="1769.74"/>
    <n v="7.0000000000000007E-2"/>
    <s v="Regular Air"/>
    <n v="-333.69"/>
    <n v="152.47999999999999"/>
    <n v="4"/>
    <s v="Nora Price"/>
    <x v="8"/>
    <s v="Quebec"/>
    <s v="Home Office"/>
    <s v="Technology"/>
    <s v="Computer Peripherals"/>
    <s v="Adesso Programmable 142-Key Keyboard"/>
    <s v="Small Box"/>
    <n v="0.79"/>
    <d v="2012-11-12T00:00:00"/>
  </r>
  <r>
    <n v="6038"/>
    <n v="42758"/>
    <x v="547"/>
    <s v="Critical"/>
    <n v="42"/>
    <n v="638.07000000000005"/>
    <n v="0.05"/>
    <s v="Regular Air"/>
    <n v="278.89"/>
    <n v="15.04"/>
    <n v="1.97"/>
    <s v="Nora Price"/>
    <x v="8"/>
    <s v="Quebec"/>
    <s v="Home Office"/>
    <s v="Office Supplies"/>
    <s v="Paper"/>
    <s v="White GlueTop Scratch Pads"/>
    <s v="Wrap Bag"/>
    <n v="0.39"/>
    <d v="2012-11-11T00:00:00"/>
  </r>
  <r>
    <n v="6057"/>
    <n v="42918"/>
    <x v="389"/>
    <s v="High"/>
    <n v="38"/>
    <n v="468.95"/>
    <n v="0.02"/>
    <s v="Express Air"/>
    <n v="-2.3804999999999996"/>
    <n v="11.5"/>
    <n v="7.19"/>
    <s v="Logan Haushalter"/>
    <x v="8"/>
    <s v="Quebec"/>
    <s v="Corporate"/>
    <s v="Office Supplies"/>
    <s v="Binders and Binder Accessories"/>
    <s v="Ibico Covers for Plastic or Wire Binding Elements"/>
    <s v="Small Box"/>
    <n v="0.4"/>
    <d v="2011-05-24T00:00:00"/>
  </r>
  <r>
    <n v="6064"/>
    <n v="42950"/>
    <x v="618"/>
    <s v="High"/>
    <n v="38"/>
    <n v="1142.4849999999999"/>
    <n v="0.09"/>
    <s v="Regular Air"/>
    <n v="303.399"/>
    <n v="35.99"/>
    <n v="1.25"/>
    <s v="Theresa Swint"/>
    <x v="8"/>
    <s v="Quebec"/>
    <s v="Small Business"/>
    <s v="Technology"/>
    <s v="Telephones and Communication"/>
    <s v="Accessory13"/>
    <s v="Small Pack"/>
    <n v="0.56999999999999995"/>
    <d v="2010-08-23T00:00:00"/>
  </r>
  <r>
    <n v="6065"/>
    <n v="42951"/>
    <x v="190"/>
    <s v="Critical"/>
    <n v="20"/>
    <n v="2104.991"/>
    <n v="0.09"/>
    <s v="Regular Air"/>
    <n v="165.447"/>
    <n v="125.99"/>
    <n v="8.8000000000000007"/>
    <s v="Toby Carlisle"/>
    <x v="8"/>
    <s v="Quebec"/>
    <s v="Home Office"/>
    <s v="Technology"/>
    <s v="Telephones and Communication"/>
    <s v="StarTAC 6500"/>
    <s v="Small Box"/>
    <n v="0.59"/>
    <d v="2012-09-18T00:00:00"/>
  </r>
  <r>
    <n v="6094"/>
    <n v="43172"/>
    <x v="346"/>
    <s v="Low"/>
    <n v="19"/>
    <n v="28.34"/>
    <n v="0.09"/>
    <s v="Regular Air"/>
    <n v="1.68"/>
    <n v="1.48"/>
    <n v="0.7"/>
    <s v="Liz Willingham"/>
    <x v="8"/>
    <s v="Quebec"/>
    <s v="Corporate"/>
    <s v="Office Supplies"/>
    <s v="Rubber Bands"/>
    <s v="Binder Clips by OIC"/>
    <s v="Wrap Bag"/>
    <n v="0.37"/>
    <d v="2009-07-05T00:00:00"/>
  </r>
  <r>
    <n v="6108"/>
    <n v="43270"/>
    <x v="214"/>
    <s v="Critical"/>
    <n v="35"/>
    <n v="343.92"/>
    <n v="0.06"/>
    <s v="Regular Air"/>
    <n v="154.54"/>
    <n v="10.35"/>
    <n v="0.99"/>
    <s v="Sarah Brown"/>
    <x v="8"/>
    <s v="Quebec"/>
    <s v="Consumer"/>
    <s v="Office Supplies"/>
    <s v="Labels"/>
    <s v="Avery 503"/>
    <s v="Small Box"/>
    <n v="0.37"/>
    <d v="2012-09-03T00:00:00"/>
  </r>
  <r>
    <n v="6109"/>
    <n v="43271"/>
    <x v="697"/>
    <s v="Medium"/>
    <n v="2"/>
    <n v="7.75"/>
    <n v="0.03"/>
    <s v="Regular Air"/>
    <n v="-5.27"/>
    <n v="2.6"/>
    <n v="2.4"/>
    <s v="Brenda Bowman"/>
    <x v="8"/>
    <s v="Quebec"/>
    <s v="Small Business"/>
    <s v="Office Supplies"/>
    <s v="Pens &amp; Art Supplies"/>
    <s v="12 Colored Short Pencils"/>
    <s v="Wrap Bag"/>
    <n v="0.57999999999999996"/>
    <d v="2010-03-04T00:00:00"/>
  </r>
  <r>
    <n v="6168"/>
    <n v="43745"/>
    <x v="698"/>
    <s v="Low"/>
    <n v="43"/>
    <n v="2433.5300000000002"/>
    <n v="0.02"/>
    <s v="Regular Air"/>
    <n v="946.7"/>
    <n v="54.48"/>
    <n v="0.99"/>
    <s v="Laurel Elliston"/>
    <x v="8"/>
    <s v="Quebec"/>
    <s v="Corporate"/>
    <s v="Office Supplies"/>
    <s v="Appliances"/>
    <s v="Belkin 5 Outlet SurgeMaster™ Power Centers"/>
    <s v="Small Box"/>
    <n v="0.56999999999999995"/>
    <d v="2010-11-01T00:00:00"/>
  </r>
  <r>
    <n v="6169"/>
    <n v="43745"/>
    <x v="698"/>
    <s v="Low"/>
    <n v="26"/>
    <n v="1368.03"/>
    <n v="0.04"/>
    <s v="Regular Air"/>
    <n v="27.51"/>
    <n v="50.98"/>
    <n v="6.5"/>
    <s v="Laurel Elliston"/>
    <x v="8"/>
    <s v="Quebec"/>
    <s v="Corporate"/>
    <s v="Technology"/>
    <s v="Computer Peripherals"/>
    <s v="Microsoft Natural Multimedia Keyboard"/>
    <s v="Small Box"/>
    <n v="0.73"/>
    <d v="2010-11-03T00:00:00"/>
  </r>
  <r>
    <n v="6170"/>
    <n v="43745"/>
    <x v="698"/>
    <s v="Low"/>
    <n v="41"/>
    <n v="260.64"/>
    <n v="0.08"/>
    <s v="Regular Air"/>
    <n v="-106.21"/>
    <n v="6.68"/>
    <n v="6.15"/>
    <s v="Laurel Elliston"/>
    <x v="8"/>
    <s v="Quebec"/>
    <s v="Corporate"/>
    <s v="Office Supplies"/>
    <s v="Paper"/>
    <s v="Xerox 1968"/>
    <s v="Small Box"/>
    <n v="0.37"/>
    <d v="2010-11-03T00:00:00"/>
  </r>
  <r>
    <n v="6171"/>
    <n v="43745"/>
    <x v="698"/>
    <s v="Low"/>
    <n v="32"/>
    <n v="1250.4264999999998"/>
    <n v="0.02"/>
    <s v="Regular Air"/>
    <n v="303.3"/>
    <n v="45.99"/>
    <n v="2.5"/>
    <s v="Laurel Elliston"/>
    <x v="8"/>
    <s v="Quebec"/>
    <s v="Corporate"/>
    <s v="Technology"/>
    <s v="Telephones and Communication"/>
    <s v="T61"/>
    <s v="Small Box"/>
    <n v="0.56000000000000005"/>
    <d v="2010-11-01T00:00:00"/>
  </r>
  <r>
    <n v="6175"/>
    <n v="43779"/>
    <x v="1177"/>
    <s v="High"/>
    <n v="20"/>
    <n v="3878.49"/>
    <n v="0.09"/>
    <s v="Regular Air"/>
    <n v="1397.86"/>
    <n v="209.84"/>
    <n v="21.21"/>
    <s v="Lindsay Castell"/>
    <x v="8"/>
    <s v="Quebec"/>
    <s v="Corporate"/>
    <s v="Furniture"/>
    <s v="Office Furnishings"/>
    <s v="Luxo Professional Fluorescent Magnifier Lamp with Clamp-Mount Base"/>
    <s v="Large Box"/>
    <n v="0.59"/>
    <d v="2009-08-24T00:00:00"/>
  </r>
  <r>
    <n v="6194"/>
    <n v="43877"/>
    <x v="914"/>
    <s v="Low"/>
    <n v="36"/>
    <n v="580.04"/>
    <n v="0.09"/>
    <s v="Express Air"/>
    <n v="-31.86"/>
    <n v="16.91"/>
    <n v="6.25"/>
    <s v="Dorris Love"/>
    <x v="8"/>
    <s v="Quebec"/>
    <s v="Corporate"/>
    <s v="Office Supplies"/>
    <s v="Storage &amp; Organization"/>
    <s v="Tenex Personal Self-Stacking Standard File Box, Black/Gray"/>
    <s v="Small Box"/>
    <n v="0.57999999999999996"/>
    <d v="2010-03-15T00:00:00"/>
  </r>
  <r>
    <n v="6198"/>
    <n v="43907"/>
    <x v="1178"/>
    <s v="Critical"/>
    <n v="42"/>
    <n v="1392.77"/>
    <n v="0"/>
    <s v="Delivery Truck"/>
    <n v="-1981.5510000000002"/>
    <n v="31.76"/>
    <n v="45.51"/>
    <s v="Anne Pryor"/>
    <x v="8"/>
    <s v="Quebec"/>
    <s v="Corporate"/>
    <s v="Furniture"/>
    <s v="Tables"/>
    <s v="Hon iLevel™ Computer Training Table"/>
    <s v="Jumbo Box"/>
    <n v="0.65"/>
    <d v="2012-07-20T00:00:00"/>
  </r>
  <r>
    <n v="6204"/>
    <n v="43940"/>
    <x v="153"/>
    <s v="Critical"/>
    <n v="12"/>
    <n v="1940.21"/>
    <n v="0.09"/>
    <s v="Regular Air"/>
    <n v="-215.33599999999998"/>
    <n v="200.99"/>
    <n v="4.2"/>
    <s v="Anne Pryor"/>
    <x v="8"/>
    <s v="Quebec"/>
    <s v="Consumer"/>
    <s v="Technology"/>
    <s v="Telephones and Communication"/>
    <s v="2160i"/>
    <s v="Small Box"/>
    <n v="0.59"/>
    <d v="2010-02-22T00:00:00"/>
  </r>
  <r>
    <n v="6205"/>
    <n v="43940"/>
    <x v="153"/>
    <s v="Critical"/>
    <n v="44"/>
    <n v="1717.21"/>
    <n v="0.08"/>
    <s v="Regular Air"/>
    <n v="176.13"/>
    <n v="40.97"/>
    <n v="8.99"/>
    <s v="Anne Pryor"/>
    <x v="8"/>
    <s v="Quebec"/>
    <s v="Consumer"/>
    <s v="Office Supplies"/>
    <s v="Pens &amp; Art Supplies"/>
    <s v="Sanford 52201 APSCO Electric Pencil Sharpener"/>
    <s v="Small Pack"/>
    <n v="0.59"/>
    <d v="2010-02-22T00:00:00"/>
  </r>
  <r>
    <n v="6218"/>
    <n v="44036"/>
    <x v="268"/>
    <s v="High"/>
    <n v="40"/>
    <n v="250.13"/>
    <n v="0.01"/>
    <s v="Express Air"/>
    <n v="61.97"/>
    <n v="5.84"/>
    <n v="1.2"/>
    <s v="Alan Haines"/>
    <x v="8"/>
    <s v="Quebec"/>
    <s v="Consumer"/>
    <s v="Office Supplies"/>
    <s v="Pens &amp; Art Supplies"/>
    <s v="Newell 312"/>
    <s v="Wrap Bag"/>
    <n v="0.55000000000000004"/>
    <d v="2012-01-13T00:00:00"/>
  </r>
  <r>
    <n v="6241"/>
    <n v="44225"/>
    <x v="1179"/>
    <s v="High"/>
    <n v="29"/>
    <n v="1958.32"/>
    <n v="0"/>
    <s v="Regular Air"/>
    <n v="632.29"/>
    <n v="62.18"/>
    <n v="10.84"/>
    <s v="Nora Price"/>
    <x v="8"/>
    <s v="Quebec"/>
    <s v="Small Business"/>
    <s v="Furniture"/>
    <s v="Office Furnishings"/>
    <s v="Deflect-o Glass Clear Studded Chair Mats"/>
    <s v="Medium Box"/>
    <n v="0.63"/>
    <d v="2009-04-05T00:00:00"/>
  </r>
  <r>
    <n v="6265"/>
    <n v="44352"/>
    <x v="375"/>
    <s v="Not Specified"/>
    <n v="25"/>
    <n v="81.760000000000005"/>
    <n v="0.06"/>
    <s v="Regular Air"/>
    <n v="8.5299999999999994"/>
    <n v="3.29"/>
    <n v="1.35"/>
    <s v="Jeremy Farry"/>
    <x v="8"/>
    <s v="Quebec"/>
    <s v="Small Business"/>
    <s v="Office Supplies"/>
    <s v="Rubber Bands"/>
    <s v="Acco® Hot Clips™ Clips to Go"/>
    <s v="Wrap Bag"/>
    <n v="0.4"/>
    <d v="2009-09-17T00:00:00"/>
  </r>
  <r>
    <n v="6286"/>
    <n v="44487"/>
    <x v="82"/>
    <s v="Critical"/>
    <n v="4"/>
    <n v="28.15"/>
    <n v="0.09"/>
    <s v="Regular Air"/>
    <n v="-10.09"/>
    <n v="6.28"/>
    <n v="5.29"/>
    <s v="Helen Wasserman"/>
    <x v="8"/>
    <s v="Quebec"/>
    <s v="Corporate"/>
    <s v="Furniture"/>
    <s v="Office Furnishings"/>
    <s v="Eldon® 200 Class™ Desk Accessories, Burgundy"/>
    <s v="Small Box"/>
    <n v="0.43"/>
    <d v="2009-09-12T00:00:00"/>
  </r>
  <r>
    <n v="6287"/>
    <n v="44487"/>
    <x v="82"/>
    <s v="Critical"/>
    <n v="37"/>
    <n v="558.77"/>
    <n v="0.03"/>
    <s v="Regular Air"/>
    <n v="-92.87"/>
    <n v="15.14"/>
    <n v="4.53"/>
    <s v="Helen Wasserman"/>
    <x v="8"/>
    <s v="Quebec"/>
    <s v="Corporate"/>
    <s v="Office Supplies"/>
    <s v="Storage &amp; Organization"/>
    <s v="Eldon® Gobal File Keepers"/>
    <s v="Small Box"/>
    <n v="0.81"/>
    <d v="2009-09-13T00:00:00"/>
  </r>
  <r>
    <n v="6325"/>
    <n v="44775"/>
    <x v="860"/>
    <s v="Medium"/>
    <n v="29"/>
    <n v="209.3"/>
    <n v="7.0000000000000007E-2"/>
    <s v="Express Air"/>
    <n v="30.49"/>
    <n v="7.08"/>
    <n v="2.35"/>
    <s v="Dennis Kane"/>
    <x v="8"/>
    <s v="Quebec"/>
    <s v="Small Business"/>
    <s v="Office Supplies"/>
    <s v="Pens &amp; Art Supplies"/>
    <s v="SANFORD Major Accent™ Highlighters"/>
    <s v="Wrap Bag"/>
    <n v="0.47"/>
    <d v="2009-09-30T00:00:00"/>
  </r>
  <r>
    <n v="6511"/>
    <n v="46337"/>
    <x v="196"/>
    <s v="Low"/>
    <n v="34"/>
    <n v="61.45"/>
    <n v="0.06"/>
    <s v="Regular Air"/>
    <n v="0.62"/>
    <n v="1.76"/>
    <n v="0.7"/>
    <s v="Liz Willingham"/>
    <x v="8"/>
    <s v="Quebec"/>
    <s v="Corporate"/>
    <s v="Office Supplies"/>
    <s v="Pens &amp; Art Supplies"/>
    <s v="Newell 326"/>
    <s v="Wrap Bag"/>
    <n v="0.56000000000000005"/>
    <d v="2012-05-02T00:00:00"/>
  </r>
  <r>
    <n v="6547"/>
    <n v="46562"/>
    <x v="1180"/>
    <s v="Not Specified"/>
    <n v="35"/>
    <n v="5407.9"/>
    <n v="0.01"/>
    <s v="Delivery Truck"/>
    <n v="-352.78986600000002"/>
    <n v="145.97999999999999"/>
    <n v="46.2"/>
    <s v="Anne Pryor"/>
    <x v="8"/>
    <s v="Quebec"/>
    <s v="Home Office"/>
    <s v="Furniture"/>
    <s v="Tables"/>
    <s v="Bevis Rectangular Conference Tables"/>
    <s v="Jumbo Box"/>
    <n v="0.69"/>
    <d v="2011-02-14T00:00:00"/>
  </r>
  <r>
    <n v="6552"/>
    <n v="46597"/>
    <x v="1181"/>
    <s v="Not Specified"/>
    <n v="47"/>
    <n v="8216.5929999999989"/>
    <n v="0.01"/>
    <s v="Regular Air"/>
    <n v="2463.462"/>
    <n v="195.99"/>
    <n v="8.99"/>
    <s v="Michael Chen"/>
    <x v="8"/>
    <s v="Quebec"/>
    <s v="Consumer"/>
    <s v="Technology"/>
    <s v="Telephones and Communication"/>
    <s v="T28 WORLD"/>
    <s v="Small Box"/>
    <n v="0.6"/>
    <d v="2009-12-31T00:00:00"/>
  </r>
  <r>
    <n v="6553"/>
    <n v="46597"/>
    <x v="1181"/>
    <s v="Not Specified"/>
    <n v="10"/>
    <n v="130.36000000000001"/>
    <n v="0.06"/>
    <s v="Regular Air"/>
    <n v="2.431"/>
    <n v="12.95"/>
    <n v="4.9800000000000004"/>
    <s v="Michael Chen"/>
    <x v="8"/>
    <s v="Quebec"/>
    <s v="Consumer"/>
    <s v="Office Supplies"/>
    <s v="Binders and Binder Accessories"/>
    <s v="GBC Binding covers"/>
    <s v="Small Box"/>
    <n v="0.4"/>
    <d v="2010-01-02T00:00:00"/>
  </r>
  <r>
    <n v="6554"/>
    <n v="46597"/>
    <x v="1181"/>
    <s v="Not Specified"/>
    <n v="1"/>
    <n v="200.57"/>
    <n v="0"/>
    <s v="Delivery Truck"/>
    <n v="-83.63"/>
    <n v="122.99"/>
    <n v="70.2"/>
    <s v="Michael Chen"/>
    <x v="8"/>
    <s v="Quebec"/>
    <s v="Consumer"/>
    <s v="Furniture"/>
    <s v="Chairs &amp; Chairmats"/>
    <s v="Global High-Back Leather Tilter, Burgundy"/>
    <s v="Jumbo Drum"/>
    <n v="0.74"/>
    <d v="2010-01-02T00:00:00"/>
  </r>
  <r>
    <n v="6570"/>
    <n v="46725"/>
    <x v="583"/>
    <s v="Not Specified"/>
    <n v="13"/>
    <n v="80"/>
    <n v="0.03"/>
    <s v="Regular Air"/>
    <n v="10.96"/>
    <n v="5.84"/>
    <n v="1.2"/>
    <s v="Anne Pryor"/>
    <x v="8"/>
    <s v="Quebec"/>
    <s v="Consumer"/>
    <s v="Office Supplies"/>
    <s v="Pens &amp; Art Supplies"/>
    <s v="Newell 312"/>
    <s v="Wrap Bag"/>
    <n v="0.55000000000000004"/>
    <d v="2010-09-22T00:00:00"/>
  </r>
  <r>
    <n v="6571"/>
    <n v="46725"/>
    <x v="583"/>
    <s v="Not Specified"/>
    <n v="8"/>
    <n v="137.41999999999999"/>
    <n v="0.04"/>
    <s v="Regular Air"/>
    <n v="-24.86"/>
    <n v="16.91"/>
    <n v="6.25"/>
    <s v="Anne Pryor"/>
    <x v="8"/>
    <s v="Quebec"/>
    <s v="Consumer"/>
    <s v="Office Supplies"/>
    <s v="Storage &amp; Organization"/>
    <s v="Tenex Personal Self-Stacking Standard File Box, Black/Gray"/>
    <s v="Small Box"/>
    <n v="0.57999999999999996"/>
    <d v="2010-09-21T00:00:00"/>
  </r>
  <r>
    <n v="6575"/>
    <n v="46787"/>
    <x v="923"/>
    <s v="Medium"/>
    <n v="28"/>
    <n v="174.1"/>
    <n v="0.1"/>
    <s v="Regular Air"/>
    <n v="-162.75"/>
    <n v="6.48"/>
    <n v="9.17"/>
    <s v="Caroline Jumper"/>
    <x v="8"/>
    <s v="Quebec"/>
    <s v="Corporate"/>
    <s v="Office Supplies"/>
    <s v="Paper"/>
    <s v="Xerox 1996"/>
    <s v="Small Box"/>
    <n v="0.37"/>
    <d v="2012-03-31T00:00:00"/>
  </r>
  <r>
    <n v="6576"/>
    <n v="46787"/>
    <x v="923"/>
    <s v="Medium"/>
    <n v="32"/>
    <n v="693.17"/>
    <n v="7.0000000000000007E-2"/>
    <s v="Regular Air"/>
    <n v="-59.83"/>
    <n v="22.99"/>
    <n v="8.99"/>
    <s v="Caroline Jumper"/>
    <x v="8"/>
    <s v="Quebec"/>
    <s v="Corporate"/>
    <s v="Office Supplies"/>
    <s v="Pens &amp; Art Supplies"/>
    <s v="Boston KS Multi-Size Manual Pencil Sharpener"/>
    <s v="Small Pack"/>
    <n v="0.56999999999999995"/>
    <d v="2012-03-31T00:00:00"/>
  </r>
  <r>
    <n v="6592"/>
    <n v="46916"/>
    <x v="269"/>
    <s v="High"/>
    <n v="40"/>
    <n v="115.51"/>
    <n v="0"/>
    <s v="Regular Air"/>
    <n v="5.54"/>
    <n v="2.78"/>
    <n v="0.97"/>
    <s v="Nora Price"/>
    <x v="8"/>
    <s v="Quebec"/>
    <s v="Home Office"/>
    <s v="Office Supplies"/>
    <s v="Pens &amp; Art Supplies"/>
    <s v="Newell 339"/>
    <s v="Wrap Bag"/>
    <n v="0.59"/>
    <d v="2011-10-05T00:00:00"/>
  </r>
  <r>
    <n v="6643"/>
    <n v="47265"/>
    <x v="924"/>
    <s v="Critical"/>
    <n v="31"/>
    <n v="187.13"/>
    <n v="0.02"/>
    <s v="Regular Air"/>
    <n v="-60.83"/>
    <n v="5.98"/>
    <n v="5.46"/>
    <s v="Ben Wallace"/>
    <x v="8"/>
    <s v="Quebec"/>
    <s v="Home Office"/>
    <s v="Office Supplies"/>
    <s v="Paper"/>
    <s v="Xerox 1983"/>
    <s v="Small Box"/>
    <n v="0.36"/>
    <d v="2011-12-11T00:00:00"/>
  </r>
  <r>
    <n v="6813"/>
    <n v="48487"/>
    <x v="1057"/>
    <s v="Low"/>
    <n v="27"/>
    <n v="360.7"/>
    <n v="0"/>
    <s v="Regular Air"/>
    <n v="146.166"/>
    <n v="12.97"/>
    <n v="1.49"/>
    <s v="Carol Triggs"/>
    <x v="8"/>
    <s v="Quebec"/>
    <s v="Home Office"/>
    <s v="Office Supplies"/>
    <s v="Binders and Binder Accessories"/>
    <s v="Mead 1st Gear 2&quot; Zipper Binder, Asst. Colors"/>
    <s v="Small Box"/>
    <n v="0.35"/>
    <d v="2010-01-13T00:00:00"/>
  </r>
  <r>
    <n v="6850"/>
    <n v="48774"/>
    <x v="248"/>
    <s v="High"/>
    <n v="31"/>
    <n v="7323.78"/>
    <n v="0.04"/>
    <s v="Delivery Truck"/>
    <n v="573.54999999999995"/>
    <n v="243.98"/>
    <n v="62.94"/>
    <s v="Dionis Lloyd"/>
    <x v="8"/>
    <s v="Quebec"/>
    <s v="Small Business"/>
    <s v="Furniture"/>
    <s v="Chairs &amp; Chairmats"/>
    <s v="Hon Deluxe Fabric Upholstered Stacking Chairs"/>
    <s v="Jumbo Drum"/>
    <n v="0.56999999999999995"/>
    <d v="2012-08-11T00:00:00"/>
  </r>
  <r>
    <n v="6924"/>
    <n v="49381"/>
    <x v="1182"/>
    <s v="Not Specified"/>
    <n v="21"/>
    <n v="1537.5"/>
    <n v="0.04"/>
    <s v="Regular Air"/>
    <n v="-531.91999999999996"/>
    <n v="70.98"/>
    <n v="35"/>
    <s v="Stuart Van"/>
    <x v="8"/>
    <s v="Quebec"/>
    <s v="Consumer"/>
    <s v="Office Supplies"/>
    <s v="Storage &amp; Organization"/>
    <s v="Sensible Storage WireTech Storage Systems"/>
    <s v="Large Box"/>
    <n v="0.8"/>
    <d v="2012-12-14T00:00:00"/>
  </r>
  <r>
    <n v="6951"/>
    <n v="49666"/>
    <x v="465"/>
    <s v="Low"/>
    <n v="46"/>
    <n v="259.25"/>
    <n v="0.1"/>
    <s v="Express Air"/>
    <n v="-64.03"/>
    <n v="5.68"/>
    <n v="3.6"/>
    <s v="Jasper Cacioppo"/>
    <x v="8"/>
    <s v="Quebec"/>
    <s v="Home Office"/>
    <s v="Office Supplies"/>
    <s v="Scissors, Rulers and Trimmers"/>
    <s v="Acme® Preferred Stainless Steel Scissors"/>
    <s v="Small Pack"/>
    <n v="0.56000000000000005"/>
    <d v="2009-08-10T00:00:00"/>
  </r>
  <r>
    <n v="6959"/>
    <n v="49762"/>
    <x v="1183"/>
    <s v="High"/>
    <n v="35"/>
    <n v="99.13"/>
    <n v="0.09"/>
    <s v="Regular Air"/>
    <n v="23.74"/>
    <n v="2.94"/>
    <n v="0.81"/>
    <s v="Fred Chung"/>
    <x v="8"/>
    <s v="Quebec"/>
    <s v="Corporate"/>
    <s v="Office Supplies"/>
    <s v="Pens &amp; Art Supplies"/>
    <s v="Prang Colored Pencils"/>
    <s v="Wrap Bag"/>
    <n v="0.4"/>
    <d v="2011-06-17T00:00:00"/>
  </r>
  <r>
    <n v="6976"/>
    <n v="49831"/>
    <x v="63"/>
    <s v="Critical"/>
    <n v="18"/>
    <n v="274.32"/>
    <n v="0.01"/>
    <s v="Regular Air"/>
    <n v="-58.24"/>
    <n v="15.14"/>
    <n v="4.53"/>
    <s v="Brenda Bowman"/>
    <x v="8"/>
    <s v="Quebec"/>
    <s v="Small Business"/>
    <s v="Office Supplies"/>
    <s v="Storage &amp; Organization"/>
    <s v="Eldon® Gobal File Keepers"/>
    <s v="Small Box"/>
    <n v="0.81"/>
    <d v="2010-08-25T00:00:00"/>
  </r>
  <r>
    <n v="6982"/>
    <n v="49892"/>
    <x v="405"/>
    <s v="Low"/>
    <n v="26"/>
    <n v="171.14"/>
    <n v="0.02"/>
    <s v="Regular Air"/>
    <n v="-1172.75"/>
    <n v="4.4800000000000004"/>
    <n v="49"/>
    <s v="Bill Eplett"/>
    <x v="8"/>
    <s v="Quebec"/>
    <s v="Corporate"/>
    <s v="Office Supplies"/>
    <s v="Appliances"/>
    <s v="Hoover Portapower™ Portable Vacuum"/>
    <s v="Large Box"/>
    <n v="0.6"/>
    <d v="2011-02-10T00:00:00"/>
  </r>
  <r>
    <n v="7001"/>
    <n v="49988"/>
    <x v="1062"/>
    <s v="High"/>
    <n v="43"/>
    <n v="7731.09"/>
    <n v="0"/>
    <s v="Regular Air"/>
    <n v="-222.17"/>
    <n v="167.27"/>
    <n v="35"/>
    <s v="Helen Wasserman"/>
    <x v="8"/>
    <s v="Quebec"/>
    <s v="Home Office"/>
    <s v="Office Supplies"/>
    <s v="Storage &amp; Organization"/>
    <s v="Office Impressions Heavy Duty Welded Shelving &amp; Multimedia Storage Drawers"/>
    <s v="Large Box"/>
    <n v="0.85"/>
    <d v="2010-12-23T00:00:00"/>
  </r>
  <r>
    <n v="7002"/>
    <n v="49988"/>
    <x v="1062"/>
    <s v="High"/>
    <n v="33"/>
    <n v="10162.576000000001"/>
    <n v="0.08"/>
    <s v="Delivery Truck"/>
    <n v="-969.0483660000001"/>
    <n v="400.98"/>
    <n v="42.52"/>
    <s v="Helen Wasserman"/>
    <x v="8"/>
    <s v="Quebec"/>
    <s v="Home Office"/>
    <s v="Furniture"/>
    <s v="Tables"/>
    <s v="Bretford CR8500 Series Meeting Room Furniture"/>
    <s v="Jumbo Box"/>
    <n v="0.71"/>
    <d v="2010-12-22T00:00:00"/>
  </r>
  <r>
    <n v="7003"/>
    <n v="49988"/>
    <x v="1062"/>
    <s v="High"/>
    <n v="33"/>
    <n v="5834.6464999999998"/>
    <n v="0.01"/>
    <s v="Regular Air"/>
    <n v="1619.6579999999999"/>
    <n v="205.99"/>
    <n v="2.79"/>
    <s v="Helen Wasserman"/>
    <x v="8"/>
    <s v="Quebec"/>
    <s v="Home Office"/>
    <s v="Technology"/>
    <s v="Telephones and Communication"/>
    <s v="ELITE Series"/>
    <s v="Small Box"/>
    <n v="0.57999999999999996"/>
    <d v="2010-12-23T00:00:00"/>
  </r>
  <r>
    <n v="7049"/>
    <n v="50308"/>
    <x v="814"/>
    <s v="Low"/>
    <n v="19"/>
    <n v="86.48"/>
    <n v="0.1"/>
    <s v="Regular Air"/>
    <n v="33.58"/>
    <n v="4.91"/>
    <n v="0.5"/>
    <s v="Liz Willingham"/>
    <x v="8"/>
    <s v="Quebec"/>
    <s v="Home Office"/>
    <s v="Office Supplies"/>
    <s v="Labels"/>
    <s v="Avery 508"/>
    <s v="Small Box"/>
    <n v="0.36"/>
    <d v="2012-10-25T00:00:00"/>
  </r>
  <r>
    <n v="7104"/>
    <n v="50692"/>
    <x v="638"/>
    <s v="High"/>
    <n v="28"/>
    <n v="327.95"/>
    <n v="0"/>
    <s v="Regular Air"/>
    <n v="43.6815"/>
    <n v="10.98"/>
    <n v="5.14"/>
    <s v="Shirley Schmidt"/>
    <x v="8"/>
    <s v="Quebec"/>
    <s v="Corporate"/>
    <s v="Office Supplies"/>
    <s v="Binders and Binder Accessories"/>
    <s v="GBC Imprintable Covers"/>
    <s v="Small Box"/>
    <n v="0.36"/>
    <d v="2010-09-19T00:00:00"/>
  </r>
  <r>
    <n v="7105"/>
    <n v="50692"/>
    <x v="638"/>
    <s v="High"/>
    <n v="47"/>
    <n v="5606.91"/>
    <n v="0.06"/>
    <s v="Delivery Truck"/>
    <n v="-300.854983"/>
    <n v="124.49"/>
    <n v="51.94"/>
    <s v="Shirley Schmidt"/>
    <x v="8"/>
    <s v="Quebec"/>
    <s v="Corporate"/>
    <s v="Furniture"/>
    <s v="Tables"/>
    <s v="Bevis 36 x 72 Conference Tables"/>
    <s v="Jumbo Box"/>
    <n v="0.63"/>
    <d v="2010-09-19T00:00:00"/>
  </r>
  <r>
    <n v="7107"/>
    <n v="50725"/>
    <x v="7"/>
    <s v="Medium"/>
    <n v="1"/>
    <n v="129.88"/>
    <n v="0.1"/>
    <s v="Delivery Truck"/>
    <n v="-89.9"/>
    <n v="110.98"/>
    <n v="30"/>
    <s v="Muhammed Yedwab"/>
    <x v="8"/>
    <s v="Quebec"/>
    <s v="Consumer"/>
    <s v="Furniture"/>
    <s v="Chairs &amp; Chairmats"/>
    <s v="Office Star Flex Back Scooter Chair with White Frame"/>
    <s v="Jumbo Drum"/>
    <n v="0.71"/>
    <d v="2010-11-24T00:00:00"/>
  </r>
  <r>
    <n v="7146"/>
    <n v="50982"/>
    <x v="1184"/>
    <s v="High"/>
    <n v="23"/>
    <n v="86.53"/>
    <n v="0.05"/>
    <s v="Regular Air"/>
    <n v="35.619999999999997"/>
    <n v="3.75"/>
    <n v="0.5"/>
    <s v="Clay Ludtke"/>
    <x v="8"/>
    <s v="Quebec"/>
    <s v="Consumer"/>
    <s v="Office Supplies"/>
    <s v="Labels"/>
    <s v="Avery 510"/>
    <s v="Small Box"/>
    <n v="0.37"/>
    <d v="2012-04-17T00:00:00"/>
  </r>
  <r>
    <n v="7149"/>
    <n v="51008"/>
    <x v="742"/>
    <s v="High"/>
    <n v="20"/>
    <n v="269.66000000000003"/>
    <n v="0.02"/>
    <s v="Regular Air"/>
    <n v="-59.13"/>
    <n v="12.88"/>
    <n v="4.59"/>
    <s v="Michael Chen"/>
    <x v="8"/>
    <s v="Quebec"/>
    <s v="Consumer"/>
    <s v="Office Supplies"/>
    <s v="Scissors, Rulers and Trimmers"/>
    <s v="Martin-Yale Premier Letter Opener"/>
    <s v="Wrap Bag"/>
    <n v="0.82"/>
    <d v="2011-08-22T00:00:00"/>
  </r>
  <r>
    <n v="7211"/>
    <n v="51463"/>
    <x v="962"/>
    <s v="Low"/>
    <n v="4"/>
    <n v="28.34"/>
    <n v="0.01"/>
    <s v="Regular Air"/>
    <n v="-18.55"/>
    <n v="4.9800000000000004"/>
    <n v="7.44"/>
    <s v="Liz Willingham"/>
    <x v="8"/>
    <s v="Quebec"/>
    <s v="Corporate"/>
    <s v="Office Supplies"/>
    <s v="Paper"/>
    <s v="Xerox 1922"/>
    <s v="Small Box"/>
    <n v="0.36"/>
    <d v="2011-12-26T00:00:00"/>
  </r>
  <r>
    <n v="7212"/>
    <n v="51463"/>
    <x v="962"/>
    <s v="Low"/>
    <n v="7"/>
    <n v="405.33949999999999"/>
    <n v="0.01"/>
    <s v="Express Air"/>
    <n v="-147.88399999999999"/>
    <n v="65.989999999999995"/>
    <n v="3.9"/>
    <s v="Liz Willingham"/>
    <x v="8"/>
    <s v="Quebec"/>
    <s v="Corporate"/>
    <s v="Technology"/>
    <s v="Telephones and Communication"/>
    <s v="StarTAC Series"/>
    <s v="Small Box"/>
    <n v="0.55000000000000004"/>
    <d v="2011-12-17T00:00:00"/>
  </r>
  <r>
    <n v="7279"/>
    <n v="51943"/>
    <x v="1185"/>
    <s v="High"/>
    <n v="11"/>
    <n v="113.19"/>
    <n v="0.04"/>
    <s v="Regular Air"/>
    <n v="-53.25"/>
    <n v="9.06"/>
    <n v="9.86"/>
    <s v="Dorris Love"/>
    <x v="8"/>
    <s v="Quebec"/>
    <s v="Home Office"/>
    <s v="Office Supplies"/>
    <s v="Paper"/>
    <s v="Southworth 25% Cotton Linen-Finish Paper &amp; Envelopes"/>
    <s v="Small Box"/>
    <n v="0.4"/>
    <d v="2009-04-25T00:00:00"/>
  </r>
  <r>
    <n v="7280"/>
    <n v="51943"/>
    <x v="1185"/>
    <s v="High"/>
    <n v="13"/>
    <n v="196.04"/>
    <n v="0.04"/>
    <s v="Regular Air"/>
    <n v="2.125"/>
    <n v="14.27"/>
    <n v="7.27"/>
    <s v="Dorris Love"/>
    <x v="8"/>
    <s v="Quebec"/>
    <s v="Home Office"/>
    <s v="Office Supplies"/>
    <s v="Binders and Binder Accessories"/>
    <s v="GBC Laser Imprintable Binding System Covers, Desert Sand"/>
    <s v="Small Box"/>
    <n v="0.38"/>
    <d v="2009-04-25T00:00:00"/>
  </r>
  <r>
    <n v="7281"/>
    <n v="51943"/>
    <x v="1185"/>
    <s v="High"/>
    <n v="28"/>
    <n v="140.02000000000001"/>
    <n v="0.03"/>
    <s v="Regular Air"/>
    <n v="66.709999999999994"/>
    <n v="4.91"/>
    <n v="0.5"/>
    <s v="Dorris Love"/>
    <x v="8"/>
    <s v="Quebec"/>
    <s v="Home Office"/>
    <s v="Office Supplies"/>
    <s v="Labels"/>
    <s v="Avery 508"/>
    <s v="Small Box"/>
    <n v="0.36"/>
    <d v="2009-04-27T00:00:00"/>
  </r>
  <r>
    <n v="7299"/>
    <n v="52039"/>
    <x v="1186"/>
    <s v="Critical"/>
    <n v="48"/>
    <n v="2006.38"/>
    <n v="0"/>
    <s v="Regular Air"/>
    <n v="840.46"/>
    <n v="40.98"/>
    <n v="1.99"/>
    <s v="Justin MacKendrick"/>
    <x v="8"/>
    <s v="Quebec"/>
    <s v="Corporate"/>
    <s v="Technology"/>
    <s v="Computer Peripherals"/>
    <s v="Imation Printable White 80 Minute CD-R Spindle, 50/Pack"/>
    <s v="Small Pack"/>
    <n v="0.44"/>
    <d v="2012-08-04T00:00:00"/>
  </r>
  <r>
    <n v="7336"/>
    <n v="52290"/>
    <x v="215"/>
    <s v="Low"/>
    <n v="7"/>
    <n v="1134.05"/>
    <n v="0.08"/>
    <s v="Regular Air"/>
    <n v="149.49799999999999"/>
    <n v="172.99"/>
    <n v="19.989999999999998"/>
    <s v="Dennis Kane"/>
    <x v="8"/>
    <s v="Quebec"/>
    <s v="Small Business"/>
    <s v="Office Supplies"/>
    <s v="Binders and Binder Accessories"/>
    <s v="Ibico EB-19 Dual Function Manual Binding System"/>
    <s v="Small Box"/>
    <n v="0.39"/>
    <d v="2012-05-25T00:00:00"/>
  </r>
  <r>
    <n v="7337"/>
    <n v="52290"/>
    <x v="215"/>
    <s v="Low"/>
    <n v="28"/>
    <n v="1470.0495000000001"/>
    <n v="0.1"/>
    <s v="Regular Air"/>
    <n v="185.94"/>
    <n v="65.989999999999995"/>
    <n v="4.99"/>
    <s v="Dennis Kane"/>
    <x v="8"/>
    <s v="Quebec"/>
    <s v="Small Business"/>
    <s v="Technology"/>
    <s v="Telephones and Communication"/>
    <s v="T193"/>
    <s v="Small Box"/>
    <n v="0.56999999999999995"/>
    <d v="2012-05-30T00:00:00"/>
  </r>
  <r>
    <n v="7362"/>
    <n v="52480"/>
    <x v="1154"/>
    <s v="Not Specified"/>
    <n v="47"/>
    <n v="1020.88"/>
    <n v="0.08"/>
    <s v="Regular Air"/>
    <n v="173.94"/>
    <n v="22.72"/>
    <n v="8.99"/>
    <s v="Anne Pryor"/>
    <x v="8"/>
    <s v="Quebec"/>
    <s v="Home Office"/>
    <s v="Furniture"/>
    <s v="Office Furnishings"/>
    <s v="Executive Impressions 14&quot; Two-Color Numerals Wall Clock"/>
    <s v="Small Pack"/>
    <n v="0.44"/>
    <d v="2010-07-29T00:00:00"/>
  </r>
  <r>
    <n v="7365"/>
    <n v="52486"/>
    <x v="280"/>
    <s v="Not Specified"/>
    <n v="41"/>
    <n v="11883.2"/>
    <n v="0.1"/>
    <s v="Regular Air"/>
    <n v="4160.88"/>
    <n v="300.97000000000003"/>
    <n v="7.18"/>
    <s v="Dorris Love"/>
    <x v="8"/>
    <s v="Quebec"/>
    <s v="Home Office"/>
    <s v="Technology"/>
    <s v="Computer Peripherals"/>
    <s v="Gyration Ultra Professional Cordless Optical Suite"/>
    <s v="Small Box"/>
    <n v="0.48"/>
    <d v="2011-01-05T00:00:00"/>
  </r>
  <r>
    <n v="7372"/>
    <n v="52519"/>
    <x v="829"/>
    <s v="High"/>
    <n v="6"/>
    <n v="120.38"/>
    <n v="0.09"/>
    <s v="Regular Air"/>
    <n v="-29.77"/>
    <n v="20.48"/>
    <n v="6.32"/>
    <s v="Bill Eplett"/>
    <x v="8"/>
    <s v="Quebec"/>
    <s v="Corporate"/>
    <s v="Office Supplies"/>
    <s v="Appliances"/>
    <s v="Kensington 6 Outlet Guardian Standard Surge Protector"/>
    <s v="Small Box"/>
    <n v="0.57999999999999996"/>
    <d v="2012-05-01T00:00:00"/>
  </r>
  <r>
    <n v="7448"/>
    <n v="53152"/>
    <x v="326"/>
    <s v="Medium"/>
    <n v="36"/>
    <n v="2051.8235"/>
    <n v="0.01"/>
    <s v="Express Air"/>
    <n v="350.36099999999999"/>
    <n v="65.989999999999995"/>
    <n v="8.8000000000000007"/>
    <s v="Bill Eplett"/>
    <x v="8"/>
    <s v="Quebec"/>
    <s v="Corporate"/>
    <s v="Technology"/>
    <s v="Telephones and Communication"/>
    <s v="6120"/>
    <s v="Small Box"/>
    <n v="0.57999999999999996"/>
    <d v="2009-03-05T00:00:00"/>
  </r>
  <r>
    <n v="7454"/>
    <n v="53188"/>
    <x v="748"/>
    <s v="High"/>
    <n v="22"/>
    <n v="621.21"/>
    <n v="7.0000000000000007E-2"/>
    <s v="Regular Air"/>
    <n v="-42.35"/>
    <n v="29.74"/>
    <n v="6.64"/>
    <s v="Dorris Love"/>
    <x v="8"/>
    <s v="Quebec"/>
    <s v="Home Office"/>
    <s v="Office Supplies"/>
    <s v="Storage &amp; Organization"/>
    <s v="Acco Perma® 2700 Stacking Storage Drawers"/>
    <s v="Small Box"/>
    <n v="0.7"/>
    <d v="2012-11-06T00:00:00"/>
  </r>
  <r>
    <n v="7461"/>
    <n v="53223"/>
    <x v="846"/>
    <s v="Low"/>
    <n v="2"/>
    <n v="13.29"/>
    <n v="0.08"/>
    <s v="Regular Air"/>
    <n v="-10.327"/>
    <n v="4.24"/>
    <n v="5.41"/>
    <s v="Stewart Visinsky"/>
    <x v="8"/>
    <s v="Quebec"/>
    <s v="Corporate"/>
    <s v="Office Supplies"/>
    <s v="Binders and Binder Accessories"/>
    <s v="Storex DuraTech Recycled Plastic Frosted Binders"/>
    <s v="Small Box"/>
    <n v="0.35"/>
    <d v="2012-07-21T00:00:00"/>
  </r>
  <r>
    <n v="7462"/>
    <n v="53248"/>
    <x v="576"/>
    <s v="Critical"/>
    <n v="7"/>
    <n v="2423.06"/>
    <n v="0.06"/>
    <s v="Delivery Truck"/>
    <n v="-94.26560000000002"/>
    <n v="348.21"/>
    <n v="40.19"/>
    <s v="Brenda Bowman"/>
    <x v="8"/>
    <s v="Quebec"/>
    <s v="Home Office"/>
    <s v="Furniture"/>
    <s v="Tables"/>
    <s v="Bretford CR4500 Series Slim Rectangular Table"/>
    <s v="Jumbo Box"/>
    <n v="0.62"/>
    <d v="2010-10-30T00:00:00"/>
  </r>
  <r>
    <n v="7481"/>
    <n v="53411"/>
    <x v="1187"/>
    <s v="Critical"/>
    <n v="25"/>
    <n v="667.64"/>
    <n v="0.08"/>
    <s v="Regular Air"/>
    <n v="-57.53"/>
    <n v="27.48"/>
    <n v="4"/>
    <s v="Brenda Bowman"/>
    <x v="8"/>
    <s v="Quebec"/>
    <s v="Small Business"/>
    <s v="Technology"/>
    <s v="Computer Peripherals"/>
    <s v="Belkin MediaBoard 104- Keyboard"/>
    <s v="Small Box"/>
    <n v="0.75"/>
    <d v="2011-11-30T00:00:00"/>
  </r>
  <r>
    <n v="7517"/>
    <n v="53668"/>
    <x v="275"/>
    <s v="Not Specified"/>
    <n v="9"/>
    <n v="98.24"/>
    <n v="0.04"/>
    <s v="Regular Air"/>
    <n v="-10.38"/>
    <n v="10.98"/>
    <n v="3.37"/>
    <s v="Dorris Love"/>
    <x v="8"/>
    <s v="Quebec"/>
    <s v="Corporate"/>
    <s v="Office Supplies"/>
    <s v="Scissors, Rulers and Trimmers"/>
    <s v="Fiskars® Softgrip Scissors"/>
    <s v="Small Pack"/>
    <n v="0.56999999999999995"/>
    <d v="2010-04-01T00:00:00"/>
  </r>
  <r>
    <n v="7524"/>
    <n v="53730"/>
    <x v="508"/>
    <s v="High"/>
    <n v="40"/>
    <n v="181.8"/>
    <n v="0.05"/>
    <s v="Regular Air"/>
    <n v="-144.739"/>
    <n v="4.54"/>
    <n v="5.83"/>
    <s v="Shirley Schmidt"/>
    <x v="8"/>
    <s v="Quebec"/>
    <s v="Corporate"/>
    <s v="Office Supplies"/>
    <s v="Binders and Binder Accessories"/>
    <s v="Avery® Durable Plastic 1&quot; Binders"/>
    <s v="Small Box"/>
    <n v="0.36"/>
    <d v="2012-12-30T00:00:00"/>
  </r>
  <r>
    <n v="7550"/>
    <n v="54020"/>
    <x v="679"/>
    <s v="Low"/>
    <n v="35"/>
    <n v="648.58000000000004"/>
    <n v="0.05"/>
    <s v="Regular Air"/>
    <n v="182.63"/>
    <n v="18.97"/>
    <n v="5.21"/>
    <s v="Jennifer Ferguson"/>
    <x v="8"/>
    <s v="Quebec"/>
    <s v="Corporate"/>
    <s v="Office Supplies"/>
    <s v="Paper"/>
    <s v="Xerox 1887"/>
    <s v="Small Box"/>
    <n v="0.37"/>
    <d v="2012-02-04T00:00:00"/>
  </r>
  <r>
    <n v="7551"/>
    <n v="54020"/>
    <x v="679"/>
    <s v="Low"/>
    <n v="43"/>
    <n v="270.56"/>
    <n v="0.09"/>
    <s v="Regular Air"/>
    <n v="-140.47999999999999"/>
    <n v="6.48"/>
    <n v="6.86"/>
    <s v="Jennifer Ferguson"/>
    <x v="8"/>
    <s v="Quebec"/>
    <s v="Corporate"/>
    <s v="Office Supplies"/>
    <s v="Paper"/>
    <s v="Xerox 204"/>
    <s v="Small Box"/>
    <n v="0.37"/>
    <d v="2012-02-05T00:00:00"/>
  </r>
  <r>
    <n v="7596"/>
    <n v="54368"/>
    <x v="966"/>
    <s v="Not Specified"/>
    <n v="31"/>
    <n v="233.2"/>
    <n v="0.04"/>
    <s v="Regular Air"/>
    <n v="-48.07"/>
    <n v="7.64"/>
    <n v="5.83"/>
    <s v="Kimberly Carter"/>
    <x v="8"/>
    <s v="Quebec"/>
    <s v="Small Business"/>
    <s v="Office Supplies"/>
    <s v="Paper"/>
    <s v="Rediform Wirebound &quot;Phone Memo&quot; Message Book, 11 x 5-3/4"/>
    <s v="Wrap Bag"/>
    <n v="0.36"/>
    <d v="2011-11-03T00:00:00"/>
  </r>
  <r>
    <n v="7597"/>
    <n v="54368"/>
    <x v="966"/>
    <s v="Not Specified"/>
    <n v="16"/>
    <n v="79.53"/>
    <n v="0.08"/>
    <s v="Regular Air"/>
    <n v="-48.55"/>
    <n v="4.9800000000000004"/>
    <n v="5.49"/>
    <s v="Kimberly Carter"/>
    <x v="8"/>
    <s v="Quebec"/>
    <s v="Small Business"/>
    <s v="Office Supplies"/>
    <s v="Paper"/>
    <s v="Xerox 1952"/>
    <s v="Small Box"/>
    <n v="0.38"/>
    <d v="2011-11-02T00:00:00"/>
  </r>
  <r>
    <n v="7598"/>
    <n v="54368"/>
    <x v="966"/>
    <s v="Not Specified"/>
    <n v="43"/>
    <n v="1680.9769999999999"/>
    <n v="0.05"/>
    <s v="Regular Air"/>
    <n v="383.09400000000005"/>
    <n v="45.99"/>
    <n v="4.99"/>
    <s v="Kimberly Carter"/>
    <x v="8"/>
    <s v="Quebec"/>
    <s v="Small Business"/>
    <s v="Technology"/>
    <s v="Telephones and Communication"/>
    <s v="KF 788"/>
    <s v="Small Box"/>
    <n v="0.56000000000000005"/>
    <d v="2011-11-02T00:00:00"/>
  </r>
  <r>
    <n v="7640"/>
    <n v="54721"/>
    <x v="814"/>
    <s v="Not Specified"/>
    <n v="19"/>
    <n v="2002.4"/>
    <n v="0"/>
    <s v="Delivery Truck"/>
    <n v="151.09"/>
    <n v="100.98"/>
    <n v="26.22"/>
    <s v="Liz Willingham"/>
    <x v="8"/>
    <s v="Quebec"/>
    <s v="Corporate"/>
    <s v="Furniture"/>
    <s v="Bookcases"/>
    <s v="Hon 4-Shelf Metal Bookcases"/>
    <s v="Jumbo Box"/>
    <n v="0.6"/>
    <d v="2012-10-19T00:00:00"/>
  </r>
  <r>
    <n v="7673"/>
    <n v="55013"/>
    <x v="997"/>
    <s v="Low"/>
    <n v="5"/>
    <n v="24.3"/>
    <n v="0.02"/>
    <s v="Regular Air"/>
    <n v="3.14"/>
    <n v="4.91"/>
    <n v="0.5"/>
    <s v="Brian Thompson"/>
    <x v="8"/>
    <s v="Quebec"/>
    <s v="Home Office"/>
    <s v="Office Supplies"/>
    <s v="Labels"/>
    <s v="Avery 508"/>
    <s v="Small Box"/>
    <n v="0.36"/>
    <d v="2011-07-19T00:00:00"/>
  </r>
  <r>
    <n v="7674"/>
    <n v="55013"/>
    <x v="997"/>
    <s v="Low"/>
    <n v="14"/>
    <n v="322.61"/>
    <n v="0.02"/>
    <s v="Regular Air"/>
    <n v="19.37"/>
    <n v="22.01"/>
    <n v="5.53"/>
    <s v="Brian Thompson"/>
    <x v="8"/>
    <s v="Quebec"/>
    <s v="Home Office"/>
    <s v="Office Supplies"/>
    <s v="Pens &amp; Art Supplies"/>
    <s v="Boston 16801 Nautilus™ Battery Pencil Sharpener"/>
    <s v="Small Pack"/>
    <n v="0.59"/>
    <d v="2011-07-17T00:00:00"/>
  </r>
  <r>
    <n v="7686"/>
    <n v="55077"/>
    <x v="1188"/>
    <s v="Critical"/>
    <n v="2"/>
    <n v="31.7"/>
    <n v="0.05"/>
    <s v="Regular Air"/>
    <n v="-44.39"/>
    <n v="14.48"/>
    <n v="1.99"/>
    <s v="Stewart Visinsky"/>
    <x v="8"/>
    <s v="Quebec"/>
    <s v="Corporate"/>
    <s v="Technology"/>
    <s v="Computer Peripherals"/>
    <s v="TDK 4.7GB DVD+RW"/>
    <s v="Small Pack"/>
    <n v="0.49"/>
    <d v="2011-10-06T00:00:00"/>
  </r>
  <r>
    <n v="7687"/>
    <n v="55077"/>
    <x v="1188"/>
    <s v="Critical"/>
    <n v="3"/>
    <n v="143.98149999999998"/>
    <n v="0.08"/>
    <s v="Regular Air"/>
    <n v="-283.22800000000001"/>
    <n v="55.99"/>
    <n v="2.5"/>
    <s v="Stewart Visinsky"/>
    <x v="8"/>
    <s v="Quebec"/>
    <s v="Corporate"/>
    <s v="Technology"/>
    <s v="Telephones and Communication"/>
    <s v="Accessory28"/>
    <s v="Small Pack"/>
    <n v="0.83"/>
    <d v="2011-10-06T00:00:00"/>
  </r>
  <r>
    <n v="7703"/>
    <n v="55206"/>
    <x v="1189"/>
    <s v="Medium"/>
    <n v="20"/>
    <n v="52.7"/>
    <n v="0.03"/>
    <s v="Express Air"/>
    <n v="-64.882999999999996"/>
    <n v="1.8"/>
    <n v="4.79"/>
    <s v="Kimberly Carter"/>
    <x v="8"/>
    <s v="Quebec"/>
    <s v="Home Office"/>
    <s v="Office Supplies"/>
    <s v="Binders and Binder Accessories"/>
    <s v="Wilson Jones Easy Flow II™ Sheet Lifters"/>
    <s v="Small Box"/>
    <n v="0.37"/>
    <d v="2011-11-03T00:00:00"/>
  </r>
  <r>
    <n v="7755"/>
    <n v="55492"/>
    <x v="1135"/>
    <s v="Critical"/>
    <n v="10"/>
    <n v="1124.2440000000001"/>
    <n v="0.03"/>
    <s v="Express Air"/>
    <n v="-126.44499999999999"/>
    <n v="125.99"/>
    <n v="7.69"/>
    <s v="Stewart Visinsky"/>
    <x v="8"/>
    <s v="Quebec"/>
    <s v="Corporate"/>
    <s v="Technology"/>
    <s v="Telephones and Communication"/>
    <s v="Timeport L7089"/>
    <s v="Small Box"/>
    <n v="0.57999999999999996"/>
    <d v="2011-09-21T00:00:00"/>
  </r>
  <r>
    <n v="7789"/>
    <n v="55744"/>
    <x v="333"/>
    <s v="Critical"/>
    <n v="23"/>
    <n v="415.05500000000001"/>
    <n v="0.02"/>
    <s v="Regular Air"/>
    <n v="-44.131999999999998"/>
    <n v="20.99"/>
    <n v="0.99"/>
    <s v="Sarah Brown"/>
    <x v="8"/>
    <s v="Quebec"/>
    <s v="Consumer"/>
    <s v="Technology"/>
    <s v="Telephones and Communication"/>
    <s v="Accessory15"/>
    <s v="Small Pack"/>
    <n v="0.83"/>
    <d v="2011-10-21T00:00:00"/>
  </r>
  <r>
    <n v="7828"/>
    <n v="55968"/>
    <x v="1190"/>
    <s v="Low"/>
    <n v="40"/>
    <n v="73.62"/>
    <n v="0.05"/>
    <s v="Regular Air"/>
    <n v="0.86"/>
    <n v="1.82"/>
    <n v="1"/>
    <s v="Carol Triggs"/>
    <x v="8"/>
    <s v="Quebec"/>
    <s v="Home Office"/>
    <s v="Office Supplies"/>
    <s v="Pens &amp; Art Supplies"/>
    <s v="Crayola Anti Dust Chalk, 12/Pack"/>
    <s v="Wrap Bag"/>
    <n v="0.4"/>
    <d v="2012-10-02T00:00:00"/>
  </r>
  <r>
    <n v="7868"/>
    <n v="56288"/>
    <x v="1014"/>
    <s v="Not Specified"/>
    <n v="37"/>
    <n v="1287.94"/>
    <n v="0.06"/>
    <s v="Regular Air"/>
    <n v="140.35"/>
    <n v="35.89"/>
    <n v="14.72"/>
    <s v="Mathew Reese"/>
    <x v="8"/>
    <s v="Quebec"/>
    <s v="Small Business"/>
    <s v="Office Supplies"/>
    <s v="Envelopes"/>
    <s v="Jet-Pak Recycled Peel 'N' Seal Padded Mailers"/>
    <s v="Small Box"/>
    <n v="0.4"/>
    <d v="2010-06-30T00:00:00"/>
  </r>
  <r>
    <n v="7869"/>
    <n v="56288"/>
    <x v="1014"/>
    <s v="Not Specified"/>
    <n v="39"/>
    <n v="585.36"/>
    <n v="7.0000000000000007E-2"/>
    <s v="Express Air"/>
    <n v="269.26"/>
    <n v="15.57"/>
    <n v="1.39"/>
    <s v="Mathew Reese"/>
    <x v="8"/>
    <s v="Quebec"/>
    <s v="Small Business"/>
    <s v="Office Supplies"/>
    <s v="Envelopes"/>
    <s v="Park Ridge™ Embossed Executive Business Envelopes"/>
    <s v="Small Box"/>
    <n v="0.38"/>
    <d v="2010-07-02T00:00:00"/>
  </r>
  <r>
    <n v="7870"/>
    <n v="56291"/>
    <x v="1191"/>
    <s v="Not Specified"/>
    <n v="22"/>
    <n v="11022.53"/>
    <n v="0.06"/>
    <s v="Delivery Truck"/>
    <n v="1869.86"/>
    <n v="517.48"/>
    <n v="16.63"/>
    <s v="Shirley Daniels"/>
    <x v="8"/>
    <s v="Quebec"/>
    <s v="Corporate"/>
    <s v="Technology"/>
    <s v="Office Machines"/>
    <s v="Panasonic KX-P3626 Dot Matrix Printer"/>
    <s v="Jumbo Box"/>
    <n v="0.59"/>
    <d v="2012-09-19T00:00:00"/>
  </r>
  <r>
    <n v="7871"/>
    <n v="56291"/>
    <x v="1191"/>
    <s v="Not Specified"/>
    <n v="25"/>
    <n v="377.37"/>
    <n v="0.04"/>
    <s v="Regular Air"/>
    <n v="151.4"/>
    <n v="15.04"/>
    <n v="1.97"/>
    <s v="Shirley Daniels"/>
    <x v="8"/>
    <s v="Quebec"/>
    <s v="Corporate"/>
    <s v="Office Supplies"/>
    <s v="Paper"/>
    <s v="White GlueTop Scratch Pads"/>
    <s v="Wrap Bag"/>
    <n v="0.39"/>
    <d v="2012-09-17T00:00:00"/>
  </r>
  <r>
    <n v="7872"/>
    <n v="56291"/>
    <x v="1191"/>
    <s v="Not Specified"/>
    <n v="47"/>
    <n v="1200.7"/>
    <n v="0.06"/>
    <s v="Regular Air"/>
    <n v="-37.270000000000003"/>
    <n v="24.98"/>
    <n v="8.7899999999999991"/>
    <s v="Shirley Daniels"/>
    <x v="8"/>
    <s v="Quebec"/>
    <s v="Corporate"/>
    <s v="Office Supplies"/>
    <s v="Storage &amp; Organization"/>
    <s v="2300 Heavy-Duty Transfer File Systems by Perma"/>
    <s v="Small Box"/>
    <n v="0.66"/>
    <d v="2012-09-18T00:00:00"/>
  </r>
  <r>
    <n v="7898"/>
    <n v="56486"/>
    <x v="1084"/>
    <s v="Critical"/>
    <n v="11"/>
    <n v="73.62"/>
    <n v="0.03"/>
    <s v="Regular Air"/>
    <n v="-23.5"/>
    <n v="5.98"/>
    <n v="5.35"/>
    <s v="Sheri Gordon"/>
    <x v="8"/>
    <s v="Quebec"/>
    <s v="Corporate"/>
    <s v="Office Supplies"/>
    <s v="Paper"/>
    <s v="Xerox 1947"/>
    <s v="Small Box"/>
    <n v="0.4"/>
    <d v="2009-05-29T00:00:00"/>
  </r>
  <r>
    <n v="7899"/>
    <n v="56514"/>
    <x v="668"/>
    <s v="Low"/>
    <n v="3"/>
    <n v="110"/>
    <n v="0.02"/>
    <s v="Regular Air"/>
    <n v="-24.425999999999998"/>
    <n v="30.98"/>
    <n v="11.63"/>
    <s v="Shirley Daniels"/>
    <x v="8"/>
    <s v="Quebec"/>
    <s v="Corporate"/>
    <s v="Office Supplies"/>
    <s v="Binders and Binder Accessories"/>
    <s v="GBC Linen Binding Covers"/>
    <s v="Small Box"/>
    <n v="0.37"/>
    <d v="2012-02-18T00:00:00"/>
  </r>
  <r>
    <n v="7900"/>
    <n v="56514"/>
    <x v="668"/>
    <s v="Low"/>
    <n v="35"/>
    <n v="186.89"/>
    <n v="0.02"/>
    <s v="Regular Air"/>
    <n v="-153.19999999999999"/>
    <n v="4.9800000000000004"/>
    <n v="7.54"/>
    <s v="Shirley Daniels"/>
    <x v="8"/>
    <s v="Quebec"/>
    <s v="Corporate"/>
    <s v="Office Supplies"/>
    <s v="Paper"/>
    <s v="Xerox 1961"/>
    <s v="Small Box"/>
    <n v="0.38"/>
    <d v="2012-02-18T00:00:00"/>
  </r>
  <r>
    <n v="7928"/>
    <n v="56672"/>
    <x v="145"/>
    <s v="High"/>
    <n v="34"/>
    <n v="1132.32"/>
    <n v="0.1"/>
    <s v="Regular Air"/>
    <n v="77.45"/>
    <n v="36.549999999999997"/>
    <n v="13.89"/>
    <s v="Clay Ludtke"/>
    <x v="8"/>
    <s v="Quebec"/>
    <s v="Consumer"/>
    <s v="Office Supplies"/>
    <s v="Pens &amp; Art Supplies"/>
    <s v="Dixon Ticonderoga Core-Lock Colored Pencils, 48-Color Set"/>
    <s v="Wrap Bag"/>
    <n v="0.41"/>
    <d v="2012-05-13T00:00:00"/>
  </r>
  <r>
    <n v="7929"/>
    <n v="56672"/>
    <x v="145"/>
    <s v="High"/>
    <n v="8"/>
    <n v="593.64"/>
    <n v="0.02"/>
    <s v="Delivery Truck"/>
    <n v="65.246849999999995"/>
    <n v="85.29"/>
    <n v="60"/>
    <s v="Clay Ludtke"/>
    <x v="8"/>
    <s v="Quebec"/>
    <s v="Consumer"/>
    <s v="Furniture"/>
    <s v="Tables"/>
    <s v="Barricks Non-Folding Utility Table with Steel Legs, Laminate Tops"/>
    <s v="Jumbo Drum"/>
    <n v="0.56000000000000005"/>
    <d v="2012-05-14T00:00:00"/>
  </r>
  <r>
    <n v="7930"/>
    <n v="56672"/>
    <x v="145"/>
    <s v="High"/>
    <n v="45"/>
    <n v="2438.3694999999998"/>
    <n v="0.1"/>
    <s v="Regular Air"/>
    <n v="317.19600000000003"/>
    <n v="65.989999999999995"/>
    <n v="8.99"/>
    <s v="Clay Ludtke"/>
    <x v="8"/>
    <s v="Quebec"/>
    <s v="Consumer"/>
    <s v="Technology"/>
    <s v="Telephones and Communication"/>
    <s v="StarTAC Analog"/>
    <s v="Small Box"/>
    <n v="0.6"/>
    <d v="2012-05-14T00:00:00"/>
  </r>
  <r>
    <n v="7966"/>
    <n v="56931"/>
    <x v="907"/>
    <s v="High"/>
    <n v="34"/>
    <n v="232.41550000000001"/>
    <n v="0.05"/>
    <s v="Regular Air"/>
    <n v="-110.59400000000001"/>
    <n v="7.99"/>
    <n v="5.03"/>
    <s v="Dionis Lloyd"/>
    <x v="8"/>
    <s v="Quebec"/>
    <s v="Small Business"/>
    <s v="Technology"/>
    <s v="Telephones and Communication"/>
    <s v="Bell Sonecor JB700 Caller ID"/>
    <s v="Medium Box"/>
    <n v="0.6"/>
    <d v="2010-02-05T00:00:00"/>
  </r>
  <r>
    <n v="7971"/>
    <n v="57025"/>
    <x v="253"/>
    <s v="Medium"/>
    <n v="8"/>
    <n v="71.099999999999994"/>
    <n v="0.03"/>
    <s v="Regular Air"/>
    <n v="2.2865000000000002"/>
    <n v="8.69"/>
    <n v="2.99"/>
    <s v="Fred Chung"/>
    <x v="8"/>
    <s v="Quebec"/>
    <s v="Corporate"/>
    <s v="Office Supplies"/>
    <s v="Binders and Binder Accessories"/>
    <s v="Cardinal Slant-D® Ring Binder, Heavy Gauge Vinyl"/>
    <s v="Small Box"/>
    <n v="0.39"/>
    <d v="2012-06-28T00:00:00"/>
  </r>
  <r>
    <n v="7979"/>
    <n v="57061"/>
    <x v="877"/>
    <s v="Low"/>
    <n v="21"/>
    <n v="470.79"/>
    <n v="0.04"/>
    <s v="Regular Air"/>
    <n v="-80.108999999999995"/>
    <n v="22.38"/>
    <n v="15.1"/>
    <s v="Dionis Lloyd"/>
    <x v="8"/>
    <s v="Quebec"/>
    <s v="Small Business"/>
    <s v="Office Supplies"/>
    <s v="Binders and Binder Accessories"/>
    <s v="Avery Flip-Chart Easel Binder, Black"/>
    <s v="Small Box"/>
    <n v="0.38"/>
    <d v="2009-12-07T00:00:00"/>
  </r>
  <r>
    <n v="7980"/>
    <n v="57061"/>
    <x v="877"/>
    <s v="Low"/>
    <n v="6"/>
    <n v="36.56"/>
    <n v="7.0000000000000007E-2"/>
    <s v="Regular Air"/>
    <n v="6.22"/>
    <n v="6.3"/>
    <n v="0.5"/>
    <s v="Dionis Lloyd"/>
    <x v="8"/>
    <s v="Quebec"/>
    <s v="Small Business"/>
    <s v="Office Supplies"/>
    <s v="Labels"/>
    <s v="Avery 51"/>
    <s v="Small Box"/>
    <n v="0.39"/>
    <d v="2009-11-30T00:00:00"/>
  </r>
  <r>
    <n v="7981"/>
    <n v="57061"/>
    <x v="877"/>
    <s v="Low"/>
    <n v="3"/>
    <n v="55.17"/>
    <n v="0.06"/>
    <s v="Regular Air"/>
    <n v="46.84"/>
    <n v="17.78"/>
    <n v="5.03"/>
    <s v="Dionis Lloyd"/>
    <x v="8"/>
    <s v="Quebec"/>
    <s v="Small Business"/>
    <s v="Furniture"/>
    <s v="Office Furnishings"/>
    <s v="Seth Thomas 13 1/2&quot; Wall Clock"/>
    <s v="Small Box"/>
    <n v="0.54"/>
    <d v="2009-12-02T00:00:00"/>
  </r>
  <r>
    <n v="8008"/>
    <n v="57217"/>
    <x v="1192"/>
    <s v="Medium"/>
    <n v="35"/>
    <n v="422.25"/>
    <n v="0.06"/>
    <s v="Regular Air"/>
    <n v="-116.02"/>
    <n v="11.66"/>
    <n v="7.95"/>
    <s v="Alan Haines"/>
    <x v="8"/>
    <s v="Quebec"/>
    <s v="Consumer"/>
    <s v="Office Supplies"/>
    <s v="Pens &amp; Art Supplies"/>
    <s v="Hunt BOSTON® Vista® Battery-Operated Pencil Sharpener, Black"/>
    <s v="Small Pack"/>
    <n v="0.57999999999999996"/>
    <d v="2011-01-23T00:00:00"/>
  </r>
  <r>
    <n v="8054"/>
    <n v="57504"/>
    <x v="334"/>
    <s v="Not Specified"/>
    <n v="44"/>
    <n v="357.48"/>
    <n v="0.01"/>
    <s v="Regular Air"/>
    <n v="160.02000000000001"/>
    <n v="7.64"/>
    <n v="1.39"/>
    <s v="Sarah Brown"/>
    <x v="8"/>
    <s v="Quebec"/>
    <s v="Consumer"/>
    <s v="Office Supplies"/>
    <s v="Envelopes"/>
    <s v="Security-Tint Envelopes"/>
    <s v="Small Box"/>
    <n v="0.36"/>
    <d v="2009-08-07T00:00:00"/>
  </r>
  <r>
    <n v="8083"/>
    <n v="57666"/>
    <x v="957"/>
    <s v="Not Specified"/>
    <n v="45"/>
    <n v="1206.1500000000001"/>
    <n v="0.03"/>
    <s v="Regular Air"/>
    <n v="304.2"/>
    <n v="25.98"/>
    <n v="4.08"/>
    <s v="Mathew Reese"/>
    <x v="8"/>
    <s v="Quebec"/>
    <s v="Small Business"/>
    <s v="Office Supplies"/>
    <s v="Pens &amp; Art Supplies"/>
    <s v="Boston 1799 Powerhouse™ Electric Pencil Sharpener"/>
    <s v="Small Pack"/>
    <n v="0.56999999999999995"/>
    <d v="2009-05-25T00:00:00"/>
  </r>
  <r>
    <n v="8084"/>
    <n v="57666"/>
    <x v="957"/>
    <s v="Not Specified"/>
    <n v="44"/>
    <n v="941.99"/>
    <n v="0.1"/>
    <s v="Delivery Truck"/>
    <n v="-2111.36"/>
    <n v="20.98"/>
    <n v="53.03"/>
    <s v="Mathew Reese"/>
    <x v="8"/>
    <s v="Quebec"/>
    <s v="Small Business"/>
    <s v="Office Supplies"/>
    <s v="Storage &amp; Organization"/>
    <s v="Tennsco Lockers, Gray"/>
    <s v="Jumbo Drum"/>
    <n v="0.78"/>
    <d v="2009-05-22T00:00:00"/>
  </r>
  <r>
    <n v="8183"/>
    <n v="58496"/>
    <x v="908"/>
    <s v="Not Specified"/>
    <n v="20"/>
    <n v="137.97"/>
    <n v="0.06"/>
    <s v="Regular Air"/>
    <n v="-123.94"/>
    <n v="6.48"/>
    <n v="10.050000000000001"/>
    <s v="Dionis Lloyd"/>
    <x v="8"/>
    <s v="Quebec"/>
    <s v="Small Business"/>
    <s v="Office Supplies"/>
    <s v="Paper"/>
    <s v="Xerox 1997"/>
    <s v="Small Box"/>
    <n v="0.37"/>
    <d v="2011-06-13T00:00:00"/>
  </r>
  <r>
    <n v="8200"/>
    <n v="58628"/>
    <x v="922"/>
    <s v="Medium"/>
    <n v="23"/>
    <n v="2527.7919999999999"/>
    <n v="0.09"/>
    <s v="Delivery Truck"/>
    <n v="-335.31712500000003"/>
    <n v="138.75"/>
    <n v="52.42"/>
    <s v="Dionis Lloyd"/>
    <x v="8"/>
    <s v="Quebec"/>
    <s v="Small Business"/>
    <s v="Furniture"/>
    <s v="Tables"/>
    <s v="Balt Split Level Computer Training Table"/>
    <s v="Jumbo Box"/>
    <n v="0.74"/>
    <d v="2009-03-25T00:00:00"/>
  </r>
  <r>
    <n v="8234"/>
    <n v="58854"/>
    <x v="1193"/>
    <s v="Critical"/>
    <n v="35"/>
    <n v="6130.9"/>
    <n v="0.03"/>
    <s v="Delivery Truck"/>
    <n v="583.15"/>
    <n v="170.98"/>
    <n v="35.89"/>
    <s v="Arthur Gainer"/>
    <x v="8"/>
    <s v="Quebec"/>
    <s v="Corporate"/>
    <s v="Furniture"/>
    <s v="Bookcases"/>
    <s v="Rush Hierlooms Collection 1&quot; Thick Stackable Bookcases"/>
    <s v="Jumbo Box"/>
    <n v="0.66"/>
    <d v="2010-04-25T00:00:00"/>
  </r>
  <r>
    <n v="8235"/>
    <n v="58854"/>
    <x v="1193"/>
    <s v="Critical"/>
    <n v="10"/>
    <n v="193.20500000000001"/>
    <n v="0"/>
    <s v="Regular Air"/>
    <n v="-52.239000000000004"/>
    <n v="20.99"/>
    <n v="4.8099999999999996"/>
    <s v="Arthur Gainer"/>
    <x v="8"/>
    <s v="Quebec"/>
    <s v="Corporate"/>
    <s v="Technology"/>
    <s v="Telephones and Communication"/>
    <s v="1726 Digital Answering Machine"/>
    <s v="Medium Box"/>
    <n v="0.57999999999999996"/>
    <d v="2010-04-26T00:00:00"/>
  </r>
  <r>
    <n v="8243"/>
    <n v="58917"/>
    <x v="159"/>
    <s v="High"/>
    <n v="27"/>
    <n v="14300.26"/>
    <n v="0.01"/>
    <s v="Regular Air"/>
    <n v="6279.18"/>
    <n v="499.99"/>
    <n v="24.49"/>
    <s v="John Stevenson"/>
    <x v="8"/>
    <s v="Quebec"/>
    <s v="Small Business"/>
    <s v="Technology"/>
    <s v="Copiers and Fax"/>
    <s v="Sharp AL-1530CS Digital Copier"/>
    <s v="Large Box"/>
    <n v="0.36"/>
    <d v="2012-03-03T00:00:00"/>
  </r>
  <r>
    <n v="8244"/>
    <n v="58917"/>
    <x v="159"/>
    <s v="High"/>
    <n v="3"/>
    <n v="62.88"/>
    <n v="0.09"/>
    <s v="Regular Air"/>
    <n v="-25.96"/>
    <n v="21.98"/>
    <n v="2.87"/>
    <s v="John Stevenson"/>
    <x v="8"/>
    <s v="Quebec"/>
    <s v="Small Business"/>
    <s v="Office Supplies"/>
    <s v="Pens &amp; Art Supplies"/>
    <s v="Panasonic KP-310 Heavy-Duty Electric Pencil Sharpener"/>
    <s v="Small Pack"/>
    <n v="0.55000000000000004"/>
    <d v="2012-03-02T00:00:00"/>
  </r>
  <r>
    <n v="8266"/>
    <n v="59104"/>
    <x v="630"/>
    <s v="High"/>
    <n v="13"/>
    <n v="197.61"/>
    <n v="0.08"/>
    <s v="Express Air"/>
    <n v="3.4595000000000002"/>
    <n v="14.27"/>
    <n v="7.27"/>
    <s v="Aaron Smayling"/>
    <x v="8"/>
    <s v="Quebec"/>
    <s v="Small Business"/>
    <s v="Office Supplies"/>
    <s v="Binders and Binder Accessories"/>
    <s v="GBC Laser Imprintable Binding System Covers, Desert Sand"/>
    <s v="Small Box"/>
    <n v="0.38"/>
    <d v="2009-02-15T00:00:00"/>
  </r>
  <r>
    <n v="8267"/>
    <n v="59104"/>
    <x v="630"/>
    <s v="High"/>
    <n v="22"/>
    <n v="68.92"/>
    <n v="0.04"/>
    <s v="Regular Air"/>
    <n v="2.63"/>
    <n v="2.98"/>
    <n v="1.58"/>
    <s v="Aaron Smayling"/>
    <x v="8"/>
    <s v="Quebec"/>
    <s v="Small Business"/>
    <s v="Office Supplies"/>
    <s v="Rubber Bands"/>
    <s v="Staples Gold Paper Clips"/>
    <s v="Wrap Bag"/>
    <n v="0.39"/>
    <d v="2009-02-15T00:00:00"/>
  </r>
  <r>
    <n v="8268"/>
    <n v="59104"/>
    <x v="630"/>
    <s v="High"/>
    <n v="38"/>
    <n v="3594.7434999999996"/>
    <n v="0.05"/>
    <s v="Regular Air"/>
    <n v="1016.973"/>
    <n v="115.99"/>
    <n v="2.5"/>
    <s v="Aaron Smayling"/>
    <x v="8"/>
    <s v="Quebec"/>
    <s v="Small Business"/>
    <s v="Technology"/>
    <s v="Telephones and Communication"/>
    <s v="StarTAC 7797"/>
    <s v="Small Box"/>
    <n v="0.55000000000000004"/>
    <d v="2009-02-14T00:00:00"/>
  </r>
  <r>
    <n v="8389"/>
    <n v="59937"/>
    <x v="861"/>
    <s v="High"/>
    <n v="7"/>
    <n v="235.98"/>
    <n v="0.02"/>
    <s v="Regular Air"/>
    <n v="-32.28"/>
    <n v="30.98"/>
    <n v="17.079999999999998"/>
    <s v="John Stevenson"/>
    <x v="8"/>
    <s v="Quebec"/>
    <s v="Small Business"/>
    <s v="Office Supplies"/>
    <s v="Paper"/>
    <s v="Xerox 197"/>
    <s v="Small Box"/>
    <n v="0.4"/>
    <d v="2009-12-29T00:00:00"/>
  </r>
  <r>
    <n v="66"/>
    <n v="386"/>
    <x v="541"/>
    <s v="High"/>
    <n v="4"/>
    <n v="14.96"/>
    <n v="0.02"/>
    <s v="Regular Air"/>
    <n v="-3.0000000000000249E-2"/>
    <n v="3.69"/>
    <n v="0.5"/>
    <s v="Tracy Poddar"/>
    <x v="6"/>
    <s v="Ontario"/>
    <s v="Corporate"/>
    <s v="Office Supplies"/>
    <s v="Labels"/>
    <s v="Avery 501"/>
    <s v="Small Box"/>
    <n v="0.38"/>
    <d v="2011-01-26T00:00:00"/>
  </r>
  <r>
    <n v="67"/>
    <n v="386"/>
    <x v="541"/>
    <s v="High"/>
    <n v="4"/>
    <n v="15.69"/>
    <n v="0.09"/>
    <s v="Regular Air"/>
    <n v="-1.59"/>
    <n v="3.85"/>
    <n v="0.7"/>
    <s v="Tracy Poddar"/>
    <x v="6"/>
    <s v="Ontario"/>
    <s v="Corporate"/>
    <s v="Office Supplies"/>
    <s v="Pens &amp; Art Supplies"/>
    <s v="Avery Hi-Liter Pen Style Six-Color Fluorescent Set"/>
    <s v="Wrap Bag"/>
    <n v="0.44"/>
    <d v="2011-01-26T00:00:00"/>
  </r>
  <r>
    <n v="69"/>
    <n v="416"/>
    <x v="471"/>
    <s v="Low"/>
    <n v="20"/>
    <n v="1156.6714999999999"/>
    <n v="0.01"/>
    <s v="Express Air"/>
    <n v="88.524000000000001"/>
    <n v="65.989999999999995"/>
    <n v="7.69"/>
    <s v="Stuart Calhoun"/>
    <x v="6"/>
    <s v="Ontario"/>
    <s v="Consumer"/>
    <s v="Technology"/>
    <s v="Telephones and Communication"/>
    <s v="5190"/>
    <s v="Small Box"/>
    <n v="0.59"/>
    <d v="2010-10-01T00:00:00"/>
  </r>
  <r>
    <n v="84"/>
    <n v="513"/>
    <x v="663"/>
    <s v="High"/>
    <n v="33"/>
    <n v="5437.92"/>
    <n v="0"/>
    <s v="Delivery Truck"/>
    <n v="-684.57"/>
    <n v="150.88999999999999"/>
    <n v="60.2"/>
    <s v="Arthur Prichep"/>
    <x v="6"/>
    <s v="Ontario"/>
    <s v="Home Office"/>
    <s v="Furniture"/>
    <s v="Chairs &amp; Chairmats"/>
    <s v="Global Leather &amp; Oak Executive Chair, Burgundy"/>
    <s v="Jumbo Drum"/>
    <n v="0.77"/>
    <d v="2011-04-30T00:00:00"/>
  </r>
  <r>
    <n v="94"/>
    <n v="611"/>
    <x v="162"/>
    <s v="Critical"/>
    <n v="47"/>
    <n v="840.04"/>
    <n v="0.04"/>
    <s v="Regular Air"/>
    <n v="-131.27000000000001"/>
    <n v="17.7"/>
    <n v="9.4700000000000006"/>
    <s v="Arthur Prichep"/>
    <x v="6"/>
    <s v="Ontario"/>
    <s v="Home Office"/>
    <s v="Office Supplies"/>
    <s v="Storage &amp; Organization"/>
    <s v="Portfile® Personal File Boxes"/>
    <s v="Small Box"/>
    <n v="0.59"/>
    <d v="2010-01-28T00:00:00"/>
  </r>
  <r>
    <n v="124"/>
    <n v="802"/>
    <x v="280"/>
    <s v="Critical"/>
    <n v="33"/>
    <n v="378.6"/>
    <n v="0.08"/>
    <s v="Regular Air"/>
    <n v="12.724500000000001"/>
    <n v="11.7"/>
    <n v="5.63"/>
    <s v="Kean Nguyen"/>
    <x v="6"/>
    <s v="Ontario"/>
    <s v="Corporate"/>
    <s v="Office Supplies"/>
    <s v="Binders and Binder Accessories"/>
    <s v="Fellowes Binding Cases"/>
    <s v="Small Box"/>
    <n v="0.4"/>
    <d v="2011-01-06T00:00:00"/>
  </r>
  <r>
    <n v="125"/>
    <n v="802"/>
    <x v="280"/>
    <s v="Critical"/>
    <n v="2"/>
    <n v="38.5"/>
    <n v="0.09"/>
    <s v="Regular Air"/>
    <n v="-52.139099999999999"/>
    <n v="15.99"/>
    <n v="9.4"/>
    <s v="Kean Nguyen"/>
    <x v="6"/>
    <s v="Ontario"/>
    <s v="Corporate"/>
    <s v="Technology"/>
    <s v="Office Machines"/>
    <s v="AT&amp;T Black Trimline Phone, Model 210"/>
    <s v="Small Box"/>
    <n v="0.49"/>
    <d v="2011-01-04T00:00:00"/>
  </r>
  <r>
    <n v="150"/>
    <n v="960"/>
    <x v="483"/>
    <s v="Medium"/>
    <n v="46"/>
    <n v="605.97"/>
    <n v="7.0000000000000007E-2"/>
    <s v="Regular Air"/>
    <n v="-22.72"/>
    <n v="13.73"/>
    <n v="6.85"/>
    <s v="Jim Kriz"/>
    <x v="6"/>
    <s v="Ontario"/>
    <s v="Consumer"/>
    <s v="Furniture"/>
    <s v="Office Furnishings"/>
    <s v="DAX Wood Document Frame."/>
    <s v="Wrap Bag"/>
    <n v="0.54"/>
    <d v="2009-09-21T00:00:00"/>
  </r>
  <r>
    <n v="155"/>
    <n v="965"/>
    <x v="205"/>
    <s v="Low"/>
    <n v="42"/>
    <n v="11230.25"/>
    <n v="7.0000000000000007E-2"/>
    <s v="Delivery Truck"/>
    <n v="-679.0443660000002"/>
    <n v="280.98"/>
    <n v="35.67"/>
    <s v="Jas O'Carroll"/>
    <x v="6"/>
    <s v="Ontario"/>
    <s v="Corporate"/>
    <s v="Furniture"/>
    <s v="Tables"/>
    <s v="Global Adaptabilities™ Conference Tables"/>
    <s v="Jumbo Box"/>
    <n v="0.66"/>
    <d v="2011-05-21T00:00:00"/>
  </r>
  <r>
    <n v="174"/>
    <n v="1127"/>
    <x v="1194"/>
    <s v="Not Specified"/>
    <n v="48"/>
    <n v="5340.5"/>
    <n v="0.01"/>
    <s v="Regular Air"/>
    <n v="1215.28"/>
    <n v="110.98"/>
    <n v="13.99"/>
    <s v="Stuart Calhoun"/>
    <x v="6"/>
    <s v="Ontario"/>
    <s v="Consumer"/>
    <s v="Furniture"/>
    <s v="Office Furnishings"/>
    <s v="Rubbermaid ClusterMat Chairmats, Mat Size- 66&quot; x 60&quot;, Lip 20&quot; x 11&quot; -90 Degree Angle"/>
    <s v="Medium Box"/>
    <n v="0.69"/>
    <d v="2011-09-19T00:00:00"/>
  </r>
  <r>
    <n v="226"/>
    <n v="1507"/>
    <x v="0"/>
    <s v="Medium"/>
    <n v="29"/>
    <n v="4345.8599999999997"/>
    <n v="0.09"/>
    <s v="Regular Air"/>
    <n v="126.62"/>
    <n v="152.47999999999999"/>
    <n v="4"/>
    <s v="Harold Ryan"/>
    <x v="6"/>
    <s v="Ontario"/>
    <s v="Home Office"/>
    <s v="Technology"/>
    <s v="Computer Peripherals"/>
    <s v="Adesso Programmable 142-Key Keyboard"/>
    <s v="Small Box"/>
    <n v="0.79"/>
    <d v="2010-10-15T00:00:00"/>
  </r>
  <r>
    <n v="244"/>
    <n v="1665"/>
    <x v="1195"/>
    <s v="High"/>
    <n v="26"/>
    <n v="755.60749999999996"/>
    <n v="0.05"/>
    <s v="Regular Air"/>
    <n v="149.166"/>
    <n v="35.99"/>
    <n v="1.1000000000000001"/>
    <s v="John Lucas"/>
    <x v="6"/>
    <s v="Ontario"/>
    <s v="Corporate"/>
    <s v="Technology"/>
    <s v="Telephones and Communication"/>
    <s v="Accessory35"/>
    <s v="Small Box"/>
    <n v="0.55000000000000004"/>
    <d v="2009-05-09T00:00:00"/>
  </r>
  <r>
    <n v="281"/>
    <n v="1952"/>
    <x v="689"/>
    <s v="High"/>
    <n v="24"/>
    <n v="7287.55"/>
    <n v="0.04"/>
    <s v="Delivery Truck"/>
    <n v="-715.7782060000003"/>
    <n v="296.18"/>
    <n v="54.12"/>
    <s v="Alejandro Grove"/>
    <x v="6"/>
    <s v="Ontario"/>
    <s v="Corporate"/>
    <s v="Furniture"/>
    <s v="Tables"/>
    <s v="Hon 94000 Series Round Tables"/>
    <s v="Jumbo Box"/>
    <n v="0.76"/>
    <d v="2009-03-15T00:00:00"/>
  </r>
  <r>
    <n v="282"/>
    <n v="1953"/>
    <x v="1010"/>
    <s v="Medium"/>
    <n v="13"/>
    <n v="137.63999999999999"/>
    <n v="0.06"/>
    <s v="Regular Air"/>
    <n v="19.592500000000001"/>
    <n v="10.91"/>
    <n v="2.99"/>
    <s v="Sam Zeldin"/>
    <x v="6"/>
    <s v="Ontario"/>
    <s v="Small Business"/>
    <s v="Office Supplies"/>
    <s v="Binders and Binder Accessories"/>
    <s v="Heavy-Duty E-Z-D® Binders"/>
    <s v="Small Box"/>
    <n v="0.38"/>
    <d v="2010-11-29T00:00:00"/>
  </r>
  <r>
    <n v="323"/>
    <n v="2213"/>
    <x v="169"/>
    <s v="Not Specified"/>
    <n v="6"/>
    <n v="40.31"/>
    <n v="0.08"/>
    <s v="Regular Air"/>
    <n v="-32.270000000000003"/>
    <n v="5.78"/>
    <n v="8.09"/>
    <s v="Sam Zeldin"/>
    <x v="6"/>
    <s v="Ontario"/>
    <s v="Small Business"/>
    <s v="Office Supplies"/>
    <s v="Paper"/>
    <s v="Xerox 1924"/>
    <s v="Small Box"/>
    <n v="0.36"/>
    <d v="2010-01-15T00:00:00"/>
  </r>
  <r>
    <n v="344"/>
    <n v="2368"/>
    <x v="1196"/>
    <s v="Critical"/>
    <n v="36"/>
    <n v="508.73"/>
    <n v="0.08"/>
    <s v="Regular Air"/>
    <n v="-229.67"/>
    <n v="14.81"/>
    <n v="13.32"/>
    <s v="Sally Hughsby"/>
    <x v="6"/>
    <s v="Ontario"/>
    <s v="Consumer"/>
    <s v="Office Supplies"/>
    <s v="Appliances"/>
    <s v="Holmes Replacement Filter for HEPA Air Cleaner, Large Room"/>
    <s v="Small Box"/>
    <n v="0.43"/>
    <d v="2010-08-21T00:00:00"/>
  </r>
  <r>
    <n v="365"/>
    <n v="2560"/>
    <x v="944"/>
    <s v="Critical"/>
    <n v="32"/>
    <n v="731.22"/>
    <n v="0"/>
    <s v="Regular Air"/>
    <n v="-84.07"/>
    <n v="20.97"/>
    <n v="6.5"/>
    <s v="Harold Ryan"/>
    <x v="6"/>
    <s v="Ontario"/>
    <s v="Home Office"/>
    <s v="Technology"/>
    <s v="Computer Peripherals"/>
    <s v="Microsoft Internet Keyboard"/>
    <s v="Small Box"/>
    <n v="0.78"/>
    <d v="2012-09-05T00:00:00"/>
  </r>
  <r>
    <n v="366"/>
    <n v="2560"/>
    <x v="944"/>
    <s v="Critical"/>
    <n v="23"/>
    <n v="114.14"/>
    <n v="7.0000000000000007E-2"/>
    <s v="Regular Air"/>
    <n v="-65.62"/>
    <n v="4.9800000000000004"/>
    <n v="5.49"/>
    <s v="Harold Ryan"/>
    <x v="6"/>
    <s v="Ontario"/>
    <s v="Home Office"/>
    <s v="Office Supplies"/>
    <s v="Paper"/>
    <s v="Xerox 1952"/>
    <s v="Small Box"/>
    <n v="0.38"/>
    <d v="2012-09-06T00:00:00"/>
  </r>
  <r>
    <n v="400"/>
    <n v="2754"/>
    <x v="969"/>
    <s v="High"/>
    <n v="16"/>
    <n v="1427.67"/>
    <n v="0.04"/>
    <s v="Regular Air"/>
    <n v="422.8"/>
    <n v="90.24"/>
    <n v="0.99"/>
    <s v="Philip Brown"/>
    <x v="6"/>
    <s v="Ontario"/>
    <s v="Home Office"/>
    <s v="Office Supplies"/>
    <s v="Appliances"/>
    <s v="Kensington 6 Outlet MasterPiece® HOMEOFFICE Power Control Center"/>
    <s v="Small Box"/>
    <n v="0.56000000000000005"/>
    <d v="2009-04-04T00:00:00"/>
  </r>
  <r>
    <n v="401"/>
    <n v="2754"/>
    <x v="969"/>
    <s v="High"/>
    <n v="11"/>
    <n v="499.26"/>
    <n v="0.09"/>
    <s v="Express Air"/>
    <n v="144.05000000000001"/>
    <n v="47.9"/>
    <n v="5.86"/>
    <s v="Philip Brown"/>
    <x v="6"/>
    <s v="Ontario"/>
    <s v="Home Office"/>
    <s v="Office Supplies"/>
    <s v="Paper"/>
    <s v="Xerox 1938"/>
    <s v="Small Box"/>
    <n v="0.37"/>
    <d v="2009-04-04T00:00:00"/>
  </r>
  <r>
    <n v="402"/>
    <n v="2755"/>
    <x v="659"/>
    <s v="Not Specified"/>
    <n v="30"/>
    <n v="736.3"/>
    <n v="0.03"/>
    <s v="Regular Air"/>
    <n v="259.07150000000001"/>
    <n v="24.95"/>
    <n v="2.99"/>
    <s v="Jane Waco"/>
    <x v="6"/>
    <s v="Ontario"/>
    <s v="Corporate"/>
    <s v="Office Supplies"/>
    <s v="Binders and Binder Accessories"/>
    <s v="Large Capacity Hanging Post Binders"/>
    <s v="Small Box"/>
    <n v="0.39"/>
    <d v="2012-02-06T00:00:00"/>
  </r>
  <r>
    <n v="403"/>
    <n v="2755"/>
    <x v="659"/>
    <s v="Not Specified"/>
    <n v="50"/>
    <n v="346.06"/>
    <n v="0"/>
    <s v="Regular Air"/>
    <n v="-76.540000000000006"/>
    <n v="6.48"/>
    <n v="5.86"/>
    <s v="Jane Waco"/>
    <x v="6"/>
    <s v="Ontario"/>
    <s v="Corporate"/>
    <s v="Office Supplies"/>
    <s v="Paper"/>
    <s v="Xerox 1904"/>
    <s v="Small Box"/>
    <n v="0.36"/>
    <d v="2012-02-06T00:00:00"/>
  </r>
  <r>
    <n v="481"/>
    <n v="3333"/>
    <x v="613"/>
    <s v="Not Specified"/>
    <n v="42"/>
    <n v="927.97"/>
    <n v="0.08"/>
    <s v="Regular Air"/>
    <n v="162.16999999999999"/>
    <n v="22.98"/>
    <n v="4.5"/>
    <s v="Sandra Flanagan"/>
    <x v="6"/>
    <s v="Ontario"/>
    <s v="Home Office"/>
    <s v="Office Supplies"/>
    <s v="Appliances"/>
    <s v="Belkin F5C206VTEL 6 Outlet Surge"/>
    <s v="Small Box"/>
    <n v="0.55000000000000004"/>
    <d v="2012-09-17T00:00:00"/>
  </r>
  <r>
    <n v="482"/>
    <n v="3333"/>
    <x v="613"/>
    <s v="Not Specified"/>
    <n v="9"/>
    <n v="59.05"/>
    <n v="0.08"/>
    <s v="Regular Air"/>
    <n v="-24.09"/>
    <n v="6.48"/>
    <n v="5.4"/>
    <s v="Sandra Flanagan"/>
    <x v="6"/>
    <s v="Ontario"/>
    <s v="Home Office"/>
    <s v="Office Supplies"/>
    <s v="Paper"/>
    <s v="Xerox 207"/>
    <s v="Small Box"/>
    <n v="0.37"/>
    <d v="2012-09-15T00:00:00"/>
  </r>
  <r>
    <n v="500"/>
    <n v="3460"/>
    <x v="641"/>
    <s v="High"/>
    <n v="27"/>
    <n v="153.22999999999999"/>
    <n v="0.08"/>
    <s v="Regular Air"/>
    <n v="-95.15"/>
    <n v="5.98"/>
    <n v="4.6900000000000004"/>
    <s v="Steve Nguyen"/>
    <x v="6"/>
    <s v="Ontario"/>
    <s v="Consumer"/>
    <s v="Office Supplies"/>
    <s v="Storage &amp; Organization"/>
    <s v="Perma STOR-ALL™ Hanging File Box, 13 1/8&quot;W x 12 1/4&quot;D x 10 1/2&quot;H"/>
    <s v="Small Box"/>
    <n v="0.68"/>
    <d v="2011-10-04T00:00:00"/>
  </r>
  <r>
    <n v="530"/>
    <n v="3591"/>
    <x v="131"/>
    <s v="Medium"/>
    <n v="3"/>
    <n v="321.57"/>
    <n v="0.01"/>
    <s v="Delivery Truck"/>
    <n v="-100.05"/>
    <n v="100.98"/>
    <n v="15.66"/>
    <s v="Herbert Flentye"/>
    <x v="6"/>
    <s v="Ontario"/>
    <s v="Small Business"/>
    <s v="Office Supplies"/>
    <s v="Appliances"/>
    <s v="Avanti 1.7 Cu. Ft. Refrigerator"/>
    <s v="Jumbo Drum"/>
    <n v="0.56999999999999995"/>
    <d v="2010-12-09T00:00:00"/>
  </r>
  <r>
    <n v="531"/>
    <n v="3591"/>
    <x v="131"/>
    <s v="Medium"/>
    <n v="12"/>
    <n v="1085.1600000000001"/>
    <n v="0.08"/>
    <s v="Delivery Truck"/>
    <n v="-311.54000000000002"/>
    <n v="89.99"/>
    <n v="42"/>
    <s v="Herbert Flentye"/>
    <x v="6"/>
    <s v="Ontario"/>
    <s v="Small Business"/>
    <s v="Furniture"/>
    <s v="Chairs &amp; Chairmats"/>
    <s v="Global Leather Task Chair, Black"/>
    <s v="Jumbo Drum"/>
    <n v="0.66"/>
    <d v="2010-12-08T00:00:00"/>
  </r>
  <r>
    <n v="586"/>
    <n v="4006"/>
    <x v="1097"/>
    <s v="Medium"/>
    <n v="38"/>
    <n v="1441.61"/>
    <n v="0.06"/>
    <s v="Regular Air"/>
    <n v="624.84"/>
    <n v="37.94"/>
    <n v="5.08"/>
    <s v="Jas O'Carroll"/>
    <x v="6"/>
    <s v="Ontario"/>
    <s v="Corporate"/>
    <s v="Office Supplies"/>
    <s v="Paper"/>
    <s v="Snap-A-Way® Black Print Carbonless Ruled Speed Letter, Triplicate"/>
    <s v="Wrap Bag"/>
    <n v="0.38"/>
    <d v="2011-01-04T00:00:00"/>
  </r>
  <r>
    <n v="611"/>
    <n v="4193"/>
    <x v="1197"/>
    <s v="High"/>
    <n v="16"/>
    <n v="64.290000000000006"/>
    <n v="7.0000000000000007E-2"/>
    <s v="Regular Air"/>
    <n v="14.42"/>
    <n v="4.13"/>
    <n v="0.99"/>
    <s v="Sandra Flanagan"/>
    <x v="6"/>
    <s v="Ontario"/>
    <s v="Home Office"/>
    <s v="Office Supplies"/>
    <s v="Labels"/>
    <s v="Avery 491"/>
    <s v="Small Box"/>
    <n v="0.39"/>
    <d v="2009-01-08T00:00:00"/>
  </r>
  <r>
    <n v="612"/>
    <n v="4193"/>
    <x v="1197"/>
    <s v="High"/>
    <n v="3"/>
    <n v="75.77"/>
    <n v="0.03"/>
    <s v="Regular Air"/>
    <n v="64.25"/>
    <n v="22.72"/>
    <n v="8.99"/>
    <s v="Sandra Flanagan"/>
    <x v="6"/>
    <s v="Ontario"/>
    <s v="Home Office"/>
    <s v="Furniture"/>
    <s v="Office Furnishings"/>
    <s v="Executive Impressions 14&quot; Two-Color Numerals Wall Clock"/>
    <s v="Small Pack"/>
    <n v="0.44"/>
    <d v="2009-01-08T00:00:00"/>
  </r>
  <r>
    <n v="627"/>
    <n v="4387"/>
    <x v="120"/>
    <s v="Critical"/>
    <n v="4"/>
    <n v="640.21"/>
    <n v="7.0000000000000007E-2"/>
    <s v="Delivery Truck"/>
    <n v="-388.51670000000001"/>
    <n v="150.97999999999999"/>
    <n v="39.25"/>
    <s v="Sandra Flanagan"/>
    <x v="6"/>
    <s v="Ontario"/>
    <s v="Corporate"/>
    <s v="Furniture"/>
    <s v="Tables"/>
    <s v="Iceberg OfficeWorks 42&quot; Round Tables"/>
    <s v="Jumbo Box"/>
    <n v="0.75"/>
    <d v="2011-10-23T00:00:00"/>
  </r>
  <r>
    <n v="639"/>
    <n v="4512"/>
    <x v="901"/>
    <s v="Low"/>
    <n v="43"/>
    <n v="6077.11"/>
    <n v="0.06"/>
    <s v="Delivery Truck"/>
    <n v="-353.65987800000011"/>
    <n v="146.34"/>
    <n v="43.75"/>
    <s v="Sandra Flanagan"/>
    <x v="6"/>
    <s v="Ontario"/>
    <s v="Home Office"/>
    <s v="Furniture"/>
    <s v="Tables"/>
    <s v="Bevis Round Conference Table Top &amp; Single Column Base"/>
    <s v="Jumbo Box"/>
    <n v="0.64"/>
    <d v="2011-10-29T00:00:00"/>
  </r>
  <r>
    <n v="685"/>
    <n v="4773"/>
    <x v="1063"/>
    <s v="Critical"/>
    <n v="48"/>
    <n v="6746.3119999999999"/>
    <n v="7.0000000000000007E-2"/>
    <s v="Delivery Truck"/>
    <n v="-433.29014300000011"/>
    <n v="179.29"/>
    <n v="29.21"/>
    <s v="Liz Willingham"/>
    <x v="6"/>
    <s v="Ontario"/>
    <s v="Home Office"/>
    <s v="Furniture"/>
    <s v="Tables"/>
    <s v="Bevis Round Conference Table Top, X-Base"/>
    <s v="Jumbo Box"/>
    <n v="0.76"/>
    <d v="2011-12-24T00:00:00"/>
  </r>
  <r>
    <n v="694"/>
    <n v="4839"/>
    <x v="1198"/>
    <s v="Critical"/>
    <n v="24"/>
    <n v="159.43"/>
    <n v="0.05"/>
    <s v="Regular Air"/>
    <n v="-120.59"/>
    <n v="6.48"/>
    <n v="8.73"/>
    <s v="Sally Hughsby"/>
    <x v="6"/>
    <s v="Ontario"/>
    <s v="Consumer"/>
    <s v="Office Supplies"/>
    <s v="Paper"/>
    <s v="Xerox 227"/>
    <s v="Small Box"/>
    <n v="0.37"/>
    <d v="2009-05-09T00:00:00"/>
  </r>
  <r>
    <n v="705"/>
    <n v="4935"/>
    <x v="1199"/>
    <s v="Not Specified"/>
    <n v="30"/>
    <n v="106.64"/>
    <n v="0.1"/>
    <s v="Regular Air"/>
    <n v="-31.95"/>
    <n v="3.68"/>
    <n v="1.32"/>
    <s v="Xylona Price"/>
    <x v="6"/>
    <s v="Ontario"/>
    <s v="Corporate"/>
    <s v="Office Supplies"/>
    <s v="Scissors, Rulers and Trimmers"/>
    <s v="*Staples* vLetter Openers, 2/Pack"/>
    <s v="Wrap Bag"/>
    <n v="0.83"/>
    <d v="2010-05-27T00:00:00"/>
  </r>
  <r>
    <n v="891"/>
    <n v="6403"/>
    <x v="1200"/>
    <s v="Low"/>
    <n v="41"/>
    <n v="17874.259999999998"/>
    <n v="0"/>
    <s v="Regular Air"/>
    <n v="6247.95"/>
    <n v="419.19"/>
    <n v="19.989999999999998"/>
    <s v="John Lucas"/>
    <x v="6"/>
    <s v="Ontario"/>
    <s v="Small Business"/>
    <s v="Office Supplies"/>
    <s v="Storage &amp; Organization"/>
    <s v="Smead Adjustable Mobile File Trolley with Lockable Top"/>
    <s v="Small Box"/>
    <n v="0.57999999999999996"/>
    <d v="2011-02-13T00:00:00"/>
  </r>
  <r>
    <n v="932"/>
    <n v="6754"/>
    <x v="1158"/>
    <s v="High"/>
    <n v="13"/>
    <n v="2388.636"/>
    <n v="0.01"/>
    <s v="Regular Air"/>
    <n v="190.99799999999999"/>
    <n v="205.99"/>
    <n v="5.26"/>
    <s v="Bill Overfelt"/>
    <x v="6"/>
    <s v="Ontario"/>
    <s v="Corporate"/>
    <s v="Technology"/>
    <s v="Telephones and Communication"/>
    <s v="i470"/>
    <s v="Small Box"/>
    <n v="0.56000000000000005"/>
    <d v="2011-08-13T00:00:00"/>
  </r>
  <r>
    <n v="1040"/>
    <n v="7619"/>
    <x v="1201"/>
    <s v="Not Specified"/>
    <n v="8"/>
    <n v="141.77000000000001"/>
    <n v="0.02"/>
    <s v="Regular Air"/>
    <n v="-24.48"/>
    <n v="17.48"/>
    <n v="1.99"/>
    <s v="Sally Hughsby"/>
    <x v="6"/>
    <s v="Ontario"/>
    <s v="Consumer"/>
    <s v="Technology"/>
    <s v="Computer Peripherals"/>
    <s v="Maxell Pro 80 Minute CD-R, 10/Pack"/>
    <s v="Small Pack"/>
    <n v="0.45"/>
    <d v="2010-10-09T00:00:00"/>
  </r>
  <r>
    <n v="1048"/>
    <n v="7744"/>
    <x v="55"/>
    <s v="Low"/>
    <n v="26"/>
    <n v="4286.55"/>
    <n v="7.0000000000000007E-2"/>
    <s v="Regular Air"/>
    <n v="1416.7035000000001"/>
    <n v="172.99"/>
    <n v="19.989999999999998"/>
    <s v="Kean Nguyen"/>
    <x v="6"/>
    <s v="Ontario"/>
    <s v="Corporate"/>
    <s v="Office Supplies"/>
    <s v="Binders and Binder Accessories"/>
    <s v="Ibico EB-19 Dual Function Manual Binding System"/>
    <s v="Small Box"/>
    <n v="0.39"/>
    <d v="2009-11-17T00:00:00"/>
  </r>
  <r>
    <n v="1049"/>
    <n v="7744"/>
    <x v="55"/>
    <s v="Low"/>
    <n v="1"/>
    <n v="8.34"/>
    <n v="0.09"/>
    <s v="Regular Air"/>
    <n v="-3.44"/>
    <n v="7.64"/>
    <n v="1.39"/>
    <s v="Kean Nguyen"/>
    <x v="6"/>
    <s v="Ontario"/>
    <s v="Corporate"/>
    <s v="Office Supplies"/>
    <s v="Envelopes"/>
    <s v="#10- 4 1/8&quot; x 9 1/2&quot; Security-Tint Envelopes"/>
    <s v="Small Box"/>
    <n v="0.36"/>
    <d v="2009-11-26T00:00:00"/>
  </r>
  <r>
    <n v="1089"/>
    <n v="8006"/>
    <x v="261"/>
    <s v="Medium"/>
    <n v="27"/>
    <n v="197.15"/>
    <n v="0"/>
    <s v="Express Air"/>
    <n v="-23.34"/>
    <n v="6.68"/>
    <n v="5.2"/>
    <s v="Stuart Calhoun"/>
    <x v="6"/>
    <s v="Ontario"/>
    <s v="Consumer"/>
    <s v="Office Supplies"/>
    <s v="Paper"/>
    <s v="Xerox 1977"/>
    <s v="Small Box"/>
    <n v="0.37"/>
    <d v="2011-06-05T00:00:00"/>
  </r>
  <r>
    <n v="1121"/>
    <n v="8224"/>
    <x v="164"/>
    <s v="Not Specified"/>
    <n v="41"/>
    <n v="89.77"/>
    <n v="0.03"/>
    <s v="Regular Air"/>
    <n v="9.92"/>
    <n v="2.21"/>
    <n v="1"/>
    <s v="John Grady"/>
    <x v="6"/>
    <s v="Ontario"/>
    <s v="Corporate"/>
    <s v="Office Supplies"/>
    <s v="Pens &amp; Art Supplies"/>
    <s v="Quartet Alpha® White Chalk, 12/Pack"/>
    <s v="Wrap Bag"/>
    <n v="0.38"/>
    <d v="2012-02-09T00:00:00"/>
  </r>
  <r>
    <n v="1143"/>
    <n v="8323"/>
    <x v="536"/>
    <s v="High"/>
    <n v="45"/>
    <n v="766.96349999999995"/>
    <n v="0.05"/>
    <s v="Express Air"/>
    <n v="-88.253"/>
    <n v="20.99"/>
    <n v="2.5"/>
    <s v="Jas O'Carroll"/>
    <x v="6"/>
    <s v="Ontario"/>
    <s v="Home Office"/>
    <s v="Technology"/>
    <s v="Telephones and Communication"/>
    <s v="Accessory37"/>
    <s v="Wrap Bag"/>
    <n v="0.81"/>
    <d v="2011-09-07T00:00:00"/>
  </r>
  <r>
    <n v="1163"/>
    <n v="8480"/>
    <x v="994"/>
    <s v="High"/>
    <n v="11"/>
    <n v="76.36"/>
    <n v="7.0000000000000007E-2"/>
    <s v="Regular Air"/>
    <n v="-58.4"/>
    <n v="6.48"/>
    <n v="8.74"/>
    <s v="Robert Marley"/>
    <x v="6"/>
    <s v="Ontario"/>
    <s v="Corporate"/>
    <s v="Office Supplies"/>
    <s v="Paper"/>
    <s v="Xerox 1984"/>
    <s v="Small Box"/>
    <n v="0.36"/>
    <d v="2011-01-31T00:00:00"/>
  </r>
  <r>
    <n v="1164"/>
    <n v="8480"/>
    <x v="994"/>
    <s v="High"/>
    <n v="3"/>
    <n v="309.9015"/>
    <n v="0.09"/>
    <s v="Regular Air"/>
    <n v="-558.41499999999996"/>
    <n v="125.99"/>
    <n v="7.69"/>
    <s v="Robert Marley"/>
    <x v="6"/>
    <s v="Ontario"/>
    <s v="Corporate"/>
    <s v="Technology"/>
    <s v="Telephones and Communication"/>
    <s v="Timeport L7089"/>
    <s v="Small Box"/>
    <n v="0.57999999999999996"/>
    <d v="2011-01-31T00:00:00"/>
  </r>
  <r>
    <n v="1304"/>
    <n v="9568"/>
    <x v="239"/>
    <s v="Not Specified"/>
    <n v="46"/>
    <n v="3725.53"/>
    <n v="0"/>
    <s v="Regular Air"/>
    <n v="748.67"/>
    <n v="76.72"/>
    <n v="19.95"/>
    <s v="John Lucas"/>
    <x v="6"/>
    <s v="Ontario"/>
    <s v="Corporate"/>
    <s v="Office Supplies"/>
    <s v="Appliances"/>
    <s v="Honeywell Enviracaire® Portable Air Cleaner for up to 8 x 10 Room"/>
    <s v="Large Box"/>
    <n v="0.54"/>
    <d v="2010-03-09T00:00:00"/>
  </r>
  <r>
    <n v="1331"/>
    <n v="9701"/>
    <x v="203"/>
    <s v="Low"/>
    <n v="8"/>
    <n v="103.75"/>
    <n v="0.01"/>
    <s v="Regular Air"/>
    <n v="25.134499999999999"/>
    <n v="12.97"/>
    <n v="1.49"/>
    <s v="Herbert Flentye"/>
    <x v="6"/>
    <s v="Ontario"/>
    <s v="Small Business"/>
    <s v="Office Supplies"/>
    <s v="Binders and Binder Accessories"/>
    <s v="Mead 1st Gear 2&quot; Zipper Binder, Asst. Colors"/>
    <s v="Small Box"/>
    <n v="0.35"/>
    <d v="2010-03-04T00:00:00"/>
  </r>
  <r>
    <n v="1332"/>
    <n v="9701"/>
    <x v="203"/>
    <s v="Low"/>
    <n v="9"/>
    <n v="855.86500000000001"/>
    <n v="0.04"/>
    <s v="Regular Air"/>
    <n v="-153.923"/>
    <n v="110.99"/>
    <n v="2.5"/>
    <s v="Herbert Flentye"/>
    <x v="6"/>
    <s v="Ontario"/>
    <s v="Small Business"/>
    <s v="Technology"/>
    <s v="Telephones and Communication"/>
    <s v="T18"/>
    <s v="Small Box"/>
    <n v="0.56999999999999995"/>
    <d v="2010-03-03T00:00:00"/>
  </r>
  <r>
    <n v="1369"/>
    <n v="9926"/>
    <x v="395"/>
    <s v="High"/>
    <n v="25"/>
    <n v="158.83000000000001"/>
    <n v="0"/>
    <s v="Regular Air"/>
    <n v="-56.97"/>
    <n v="5.77"/>
    <n v="5.92"/>
    <s v="Mick Hernandez"/>
    <x v="6"/>
    <s v="Ontario"/>
    <s v="Home Office"/>
    <s v="Furniture"/>
    <s v="Office Furnishings"/>
    <s v="DAX Cubicle Frames - 8x10"/>
    <s v="Medium Box"/>
    <n v="0.55000000000000004"/>
    <d v="2009-10-13T00:00:00"/>
  </r>
  <r>
    <n v="1439"/>
    <n v="10373"/>
    <x v="461"/>
    <s v="Critical"/>
    <n v="28"/>
    <n v="193.16"/>
    <n v="0.03"/>
    <s v="Regular Air"/>
    <n v="-71.73"/>
    <n v="6.48"/>
    <n v="6.6"/>
    <s v="Sally Hughsby"/>
    <x v="6"/>
    <s v="Ontario"/>
    <s v="Consumer"/>
    <s v="Office Supplies"/>
    <s v="Paper"/>
    <s v="Xerox 21"/>
    <s v="Small Box"/>
    <n v="0.37"/>
    <d v="2010-06-27T00:00:00"/>
  </r>
  <r>
    <n v="1452"/>
    <n v="10470"/>
    <x v="53"/>
    <s v="Low"/>
    <n v="40"/>
    <n v="1757.43"/>
    <n v="0.02"/>
    <s v="Express Air"/>
    <n v="490.77"/>
    <n v="44.01"/>
    <n v="3.5"/>
    <s v="Guy Phonely"/>
    <x v="6"/>
    <s v="Ontario"/>
    <s v="Corporate"/>
    <s v="Office Supplies"/>
    <s v="Appliances"/>
    <s v="Acco Smartsocket® Color-Coded Six-Outlet AC Adapter Model Surge Protectors"/>
    <s v="Small Box"/>
    <n v="0.59"/>
    <d v="2012-05-06T00:00:00"/>
  </r>
  <r>
    <n v="1453"/>
    <n v="10470"/>
    <x v="53"/>
    <s v="Low"/>
    <n v="8"/>
    <n v="137.26"/>
    <n v="0.03"/>
    <s v="Regular Air"/>
    <n v="-54.613500000000002"/>
    <n v="15.99"/>
    <n v="13.18"/>
    <s v="Guy Phonely"/>
    <x v="6"/>
    <s v="Ontario"/>
    <s v="Corporate"/>
    <s v="Office Supplies"/>
    <s v="Binders and Binder Accessories"/>
    <s v="GBC Pre-Punched Binding Paper, Plastic, White, 8-1/2&quot; x 11&quot;"/>
    <s v="Small Box"/>
    <n v="0.37"/>
    <d v="2012-05-11T00:00:00"/>
  </r>
  <r>
    <n v="1454"/>
    <n v="10470"/>
    <x v="53"/>
    <s v="Low"/>
    <n v="20"/>
    <n v="2913.1455000000001"/>
    <n v="0.09"/>
    <s v="Regular Air"/>
    <n v="333.72"/>
    <n v="175.99"/>
    <n v="4.99"/>
    <s v="Guy Phonely"/>
    <x v="6"/>
    <s v="Ontario"/>
    <s v="Corporate"/>
    <s v="Technology"/>
    <s v="Telephones and Communication"/>
    <s v="5165"/>
    <s v="Small Box"/>
    <n v="0.59"/>
    <d v="2012-05-06T00:00:00"/>
  </r>
  <r>
    <n v="1542"/>
    <n v="11111"/>
    <x v="251"/>
    <s v="Medium"/>
    <n v="7"/>
    <n v="308.52"/>
    <n v="0.1"/>
    <s v="Regular Air"/>
    <n v="-59.85"/>
    <n v="41.47"/>
    <n v="34.200000000000003"/>
    <s v="Guy Phonely"/>
    <x v="6"/>
    <s v="Ontario"/>
    <s v="Corporate"/>
    <s v="Furniture"/>
    <s v="Office Furnishings"/>
    <s v="Eldon Econocleat® Chair Mats for Low Pile Carpets"/>
    <s v="Wrap Bag"/>
    <n v="0.73"/>
    <d v="2011-01-19T00:00:00"/>
  </r>
  <r>
    <n v="1543"/>
    <n v="11111"/>
    <x v="251"/>
    <s v="Medium"/>
    <n v="29"/>
    <n v="176.5"/>
    <n v="0.1"/>
    <s v="Regular Air"/>
    <n v="-119.72"/>
    <n v="6.48"/>
    <n v="7.37"/>
    <s v="Guy Phonely"/>
    <x v="6"/>
    <s v="Ontario"/>
    <s v="Corporate"/>
    <s v="Office Supplies"/>
    <s v="Paper"/>
    <s v="Xerox 210"/>
    <s v="Small Box"/>
    <n v="0.37"/>
    <d v="2011-01-19T00:00:00"/>
  </r>
  <r>
    <n v="1549"/>
    <n v="11173"/>
    <x v="1103"/>
    <s v="Critical"/>
    <n v="37"/>
    <n v="221.66"/>
    <n v="0.08"/>
    <s v="Regular Air"/>
    <n v="-95.17"/>
    <n v="5.98"/>
    <n v="3.85"/>
    <s v="Janet Molinari"/>
    <x v="6"/>
    <s v="Ontario"/>
    <s v="Corporate"/>
    <s v="Technology"/>
    <s v="Computer Peripherals"/>
    <s v="Imation 3.5&quot; IBM-Formatted Diskettes, 10/Pack"/>
    <s v="Small Pack"/>
    <n v="0.68"/>
    <d v="2012-04-01T00:00:00"/>
  </r>
  <r>
    <n v="1559"/>
    <n v="11239"/>
    <x v="1024"/>
    <s v="Critical"/>
    <n v="33"/>
    <n v="6170.02"/>
    <n v="0.03"/>
    <s v="Delivery Truck"/>
    <n v="-433.29014300000011"/>
    <n v="179.29"/>
    <n v="29.21"/>
    <s v="Jay Kimmel"/>
    <x v="6"/>
    <s v="Ontario"/>
    <s v="Small Business"/>
    <s v="Furniture"/>
    <s v="Tables"/>
    <s v="Bevis Round Conference Table Top, X-Base"/>
    <s v="Jumbo Box"/>
    <n v="0.74"/>
    <d v="2012-02-11T00:00:00"/>
  </r>
  <r>
    <n v="1576"/>
    <n v="11396"/>
    <x v="42"/>
    <s v="Critical"/>
    <n v="42"/>
    <n v="12270.3"/>
    <n v="7.0000000000000007E-2"/>
    <s v="Regular Air"/>
    <n v="4842.3734999999997"/>
    <n v="304.99"/>
    <n v="19.989999999999998"/>
    <s v="Matt Connell"/>
    <x v="6"/>
    <s v="Ontario"/>
    <s v="Corporate"/>
    <s v="Office Supplies"/>
    <s v="Binders and Binder Accessories"/>
    <s v="Ibico Hi-Tech Manual Binding System"/>
    <s v="Small Box"/>
    <n v="0.4"/>
    <d v="2012-07-22T00:00:00"/>
  </r>
  <r>
    <n v="1633"/>
    <n v="11808"/>
    <x v="1202"/>
    <s v="Not Specified"/>
    <n v="1"/>
    <n v="148.34400000000002"/>
    <n v="0.06"/>
    <s v="Delivery Truck"/>
    <n v="25.20675"/>
    <n v="150.97999999999999"/>
    <n v="39.25"/>
    <s v="Tracy Poddar"/>
    <x v="6"/>
    <s v="Ontario"/>
    <s v="Corporate"/>
    <s v="Furniture"/>
    <s v="Tables"/>
    <s v="Iceberg OfficeWorks 42&quot; Round Tables"/>
    <s v="Jumbo Box"/>
    <n v="0.75"/>
    <d v="2012-08-01T00:00:00"/>
  </r>
  <r>
    <n v="1642"/>
    <n v="11874"/>
    <x v="1133"/>
    <s v="Medium"/>
    <n v="1"/>
    <n v="40.29"/>
    <n v="0"/>
    <s v="Regular Air"/>
    <n v="-82.13"/>
    <n v="30.42"/>
    <n v="8.65"/>
    <s v="Tracy Poddar"/>
    <x v="6"/>
    <s v="Ontario"/>
    <s v="Corporate"/>
    <s v="Technology"/>
    <s v="Computer Peripherals"/>
    <s v="Fellowes Internet Keyboard, Platinum"/>
    <s v="Small Box"/>
    <n v="0.74"/>
    <d v="2012-09-11T00:00:00"/>
  </r>
  <r>
    <n v="1643"/>
    <n v="11874"/>
    <x v="1133"/>
    <s v="Medium"/>
    <n v="20"/>
    <n v="775.77"/>
    <n v="7.0000000000000007E-2"/>
    <s v="Regular Air"/>
    <n v="179.37"/>
    <n v="39.979999999999997"/>
    <n v="9.83"/>
    <s v="Tracy Poddar"/>
    <x v="6"/>
    <s v="Ontario"/>
    <s v="Corporate"/>
    <s v="Office Supplies"/>
    <s v="Envelopes"/>
    <s v="Blue String-Tie &amp; Button Interoffice Envelopes, 10 x 13"/>
    <s v="Small Box"/>
    <n v="0.4"/>
    <d v="2012-09-09T00:00:00"/>
  </r>
  <r>
    <n v="1714"/>
    <n v="12322"/>
    <x v="1203"/>
    <s v="Critical"/>
    <n v="36"/>
    <n v="3436.9"/>
    <n v="0.03"/>
    <s v="Express Air"/>
    <n v="-398.11"/>
    <n v="92.23"/>
    <n v="39.61"/>
    <s v="Jay Kimmel"/>
    <x v="6"/>
    <s v="Ontario"/>
    <s v="Small Business"/>
    <s v="Furniture"/>
    <s v="Office Furnishings"/>
    <s v="Deflect-o RollaMat Studded, Beveled Mat for Medium Pile Carpeting"/>
    <s v="Medium Box"/>
    <n v="0.67"/>
    <d v="2011-05-13T00:00:00"/>
  </r>
  <r>
    <n v="1739"/>
    <n v="12480"/>
    <x v="227"/>
    <s v="Medium"/>
    <n v="8"/>
    <n v="1187.01"/>
    <n v="0"/>
    <s v="Delivery Truck"/>
    <n v="-203.27"/>
    <n v="137.47999999999999"/>
    <n v="32.18"/>
    <s v="Steve Nguyen"/>
    <x v="6"/>
    <s v="Ontario"/>
    <s v="Small Business"/>
    <s v="Furniture"/>
    <s v="Bookcases"/>
    <s v="O'Sullivan Cherrywood Estates Traditional Barrister Bookcase"/>
    <s v="Jumbo Box"/>
    <n v="0.78"/>
    <d v="2009-07-08T00:00:00"/>
  </r>
  <r>
    <n v="1749"/>
    <n v="12516"/>
    <x v="864"/>
    <s v="Low"/>
    <n v="31"/>
    <n v="2360.4299999999998"/>
    <n v="0.1"/>
    <s v="Delivery Truck"/>
    <n v="66.22"/>
    <n v="80.97"/>
    <n v="33.6"/>
    <s v="Vivek Grady"/>
    <x v="6"/>
    <s v="Ontario"/>
    <s v="Home Office"/>
    <s v="Technology"/>
    <s v="Office Machines"/>
    <s v="Lexmark Z25 Color Inkjet Printer"/>
    <s v="Jumbo Drum"/>
    <n v="0.37"/>
    <d v="2009-05-29T00:00:00"/>
  </r>
  <r>
    <n v="1750"/>
    <n v="12516"/>
    <x v="864"/>
    <s v="Low"/>
    <n v="22"/>
    <n v="154.6"/>
    <n v="0.02"/>
    <s v="Regular Air"/>
    <n v="-23.53"/>
    <n v="6.48"/>
    <n v="5.1100000000000003"/>
    <s v="Vivek Grady"/>
    <x v="6"/>
    <s v="Ontario"/>
    <s v="Home Office"/>
    <s v="Office Supplies"/>
    <s v="Paper"/>
    <s v="Xerox 231"/>
    <s v="Small Box"/>
    <n v="0.37"/>
    <d v="2009-05-28T00:00:00"/>
  </r>
  <r>
    <n v="1820"/>
    <n v="13088"/>
    <x v="787"/>
    <s v="Not Specified"/>
    <n v="46"/>
    <n v="187.92"/>
    <n v="0.08"/>
    <s v="Regular Air"/>
    <n v="-2149.8000000000002"/>
    <n v="3.25"/>
    <n v="49"/>
    <s v="Ben Ferrer"/>
    <x v="6"/>
    <s v="Ontario"/>
    <s v="Corporate"/>
    <s v="Office Supplies"/>
    <s v="Appliances"/>
    <s v="Bravo II™ Megaboss® 12-Amp Hard Body Upright, Replacement Belts, 2 Belts per Pack"/>
    <s v="Large Box"/>
    <n v="0.56000000000000005"/>
    <d v="2010-04-24T00:00:00"/>
  </r>
  <r>
    <n v="1828"/>
    <n v="13121"/>
    <x v="239"/>
    <s v="High"/>
    <n v="36"/>
    <n v="1211"/>
    <n v="0"/>
    <s v="Regular Air"/>
    <n v="-27.99"/>
    <n v="30.98"/>
    <n v="6.5"/>
    <s v="Xylona Price"/>
    <x v="6"/>
    <s v="Ontario"/>
    <s v="Corporate"/>
    <s v="Technology"/>
    <s v="Computer Peripherals"/>
    <s v="Logitech Internet Navigator Keyboard"/>
    <s v="Small Box"/>
    <n v="0.79"/>
    <d v="2010-03-08T00:00:00"/>
  </r>
  <r>
    <n v="1829"/>
    <n v="13121"/>
    <x v="239"/>
    <s v="High"/>
    <n v="28"/>
    <n v="4924.1350000000002"/>
    <n v="7.0000000000000007E-2"/>
    <s v="Regular Air"/>
    <n v="1049.5350000000001"/>
    <n v="205.99"/>
    <n v="8.99"/>
    <s v="Xylona Price"/>
    <x v="6"/>
    <s v="Ontario"/>
    <s v="Corporate"/>
    <s v="Technology"/>
    <s v="Telephones and Communication"/>
    <s v="Talkabout T8097"/>
    <s v="Small Box"/>
    <n v="0.57999999999999996"/>
    <d v="2010-03-10T00:00:00"/>
  </r>
  <r>
    <n v="1857"/>
    <n v="13348"/>
    <x v="35"/>
    <s v="Medium"/>
    <n v="35"/>
    <n v="4890.58"/>
    <n v="0.05"/>
    <s v="Regular Air"/>
    <n v="310.51"/>
    <n v="140.85"/>
    <n v="19.989999999999998"/>
    <s v="Jim Kriz"/>
    <x v="6"/>
    <s v="Ontario"/>
    <s v="Consumer"/>
    <s v="Office Supplies"/>
    <s v="Storage &amp; Organization"/>
    <s v="Fellowes Strictly Business® Drawer File, Letter/Legal Size"/>
    <s v="Small Box"/>
    <n v="0.73"/>
    <d v="2010-11-08T00:00:00"/>
  </r>
  <r>
    <n v="1866"/>
    <n v="13413"/>
    <x v="1166"/>
    <s v="Critical"/>
    <n v="29"/>
    <n v="150.28"/>
    <n v="0.04"/>
    <s v="Regular Air"/>
    <n v="-50.86"/>
    <n v="4.9800000000000004"/>
    <n v="4.7"/>
    <s v="Karen Daniels"/>
    <x v="6"/>
    <s v="Ontario"/>
    <s v="Consumer"/>
    <s v="Office Supplies"/>
    <s v="Paper"/>
    <s v="Staples Copy Paper (20Lb. and 84 Bright)"/>
    <s v="Small Box"/>
    <n v="0.38"/>
    <d v="2010-01-31T00:00:00"/>
  </r>
  <r>
    <n v="1869"/>
    <n v="13447"/>
    <x v="1025"/>
    <s v="High"/>
    <n v="24"/>
    <n v="436.48349999999999"/>
    <n v="0.01"/>
    <s v="Regular Air"/>
    <n v="0.8460000000000012"/>
    <n v="20.99"/>
    <n v="4.8099999999999996"/>
    <s v="Pamela Coakley"/>
    <x v="6"/>
    <s v="Ontario"/>
    <s v="Corporate"/>
    <s v="Technology"/>
    <s v="Telephones and Communication"/>
    <s v="1726 Digital Answering Machine"/>
    <s v="Medium Box"/>
    <n v="0.57999999999999996"/>
    <d v="2010-01-10T00:00:00"/>
  </r>
  <r>
    <n v="1910"/>
    <n v="13638"/>
    <x v="1204"/>
    <s v="High"/>
    <n v="49"/>
    <n v="682.77"/>
    <n v="0.05"/>
    <s v="Regular Air"/>
    <n v="165.2"/>
    <n v="14.48"/>
    <n v="1.99"/>
    <s v="Steve Nguyen"/>
    <x v="6"/>
    <s v="Ontario"/>
    <s v="Consumer"/>
    <s v="Technology"/>
    <s v="Computer Peripherals"/>
    <s v="TDK 4.7GB DVD+RW"/>
    <s v="Small Pack"/>
    <n v="0.49"/>
    <d v="2011-10-02T00:00:00"/>
  </r>
  <r>
    <n v="1918"/>
    <n v="13761"/>
    <x v="50"/>
    <s v="Low"/>
    <n v="32"/>
    <n v="2421.44"/>
    <n v="0.09"/>
    <s v="Regular Air"/>
    <n v="-949.09"/>
    <n v="78.8"/>
    <n v="35"/>
    <s v="Katherine Nockton"/>
    <x v="6"/>
    <s v="Ontario"/>
    <s v="Home Office"/>
    <s v="Office Supplies"/>
    <s v="Storage &amp; Organization"/>
    <s v="Space Solutions™ Industrial Galvanized Steel Shelving."/>
    <s v="Large Box"/>
    <n v="0.83"/>
    <d v="2009-10-21T00:00:00"/>
  </r>
  <r>
    <n v="1999"/>
    <n v="14247"/>
    <x v="58"/>
    <s v="Critical"/>
    <n v="4"/>
    <n v="14.75"/>
    <n v="0.03"/>
    <s v="Regular Air"/>
    <n v="-2.4900000000000002"/>
    <n v="3.29"/>
    <n v="1.35"/>
    <s v="Denny Blanton"/>
    <x v="6"/>
    <s v="Ontario"/>
    <s v="Home Office"/>
    <s v="Office Supplies"/>
    <s v="Rubber Bands"/>
    <s v="Acco® Hot Clips™ Clips to Go"/>
    <s v="Wrap Bag"/>
    <n v="0.4"/>
    <d v="2011-08-18T00:00:00"/>
  </r>
  <r>
    <n v="2061"/>
    <n v="14755"/>
    <x v="491"/>
    <s v="High"/>
    <n v="31"/>
    <n v="111.48"/>
    <n v="0.09"/>
    <s v="Regular Air"/>
    <n v="29.57"/>
    <n v="3.85"/>
    <n v="0.7"/>
    <s v="Steve Nguyen"/>
    <x v="6"/>
    <s v="Ontario"/>
    <s v="Consumer"/>
    <s v="Office Supplies"/>
    <s v="Pens &amp; Art Supplies"/>
    <s v="Avery Hi-Liter Pen Style Six-Color Fluorescent Set"/>
    <s v="Wrap Bag"/>
    <n v="0.44"/>
    <d v="2010-01-05T00:00:00"/>
  </r>
  <r>
    <n v="2062"/>
    <n v="14755"/>
    <x v="491"/>
    <s v="High"/>
    <n v="44"/>
    <n v="2322.8119999999999"/>
    <n v="0.1"/>
    <s v="Express Air"/>
    <n v="454.38299999999998"/>
    <n v="65.989999999999995"/>
    <n v="4.2"/>
    <s v="Steve Nguyen"/>
    <x v="6"/>
    <s v="Ontario"/>
    <s v="Consumer"/>
    <s v="Technology"/>
    <s v="Telephones and Communication"/>
    <s v="5170"/>
    <s v="Small Box"/>
    <n v="0.59"/>
    <d v="2010-01-07T00:00:00"/>
  </r>
  <r>
    <n v="2078"/>
    <n v="14854"/>
    <x v="335"/>
    <s v="Low"/>
    <n v="24"/>
    <n v="391.23"/>
    <n v="7.0000000000000007E-2"/>
    <s v="Regular Air"/>
    <n v="-27.98"/>
    <n v="16.91"/>
    <n v="6.25"/>
    <s v="Robert Marley"/>
    <x v="6"/>
    <s v="Ontario"/>
    <s v="Corporate"/>
    <s v="Office Supplies"/>
    <s v="Storage &amp; Organization"/>
    <s v="Tenex Personal Self-Stacking Standard File Box, Black/Gray"/>
    <s v="Small Box"/>
    <n v="0.57999999999999996"/>
    <d v="2010-05-02T00:00:00"/>
  </r>
  <r>
    <n v="2109"/>
    <n v="15078"/>
    <x v="628"/>
    <s v="High"/>
    <n v="33"/>
    <n v="207.01"/>
    <n v="0.01"/>
    <s v="Regular Air"/>
    <n v="-36.9"/>
    <n v="5.78"/>
    <n v="4.96"/>
    <s v="Katherine Nockton"/>
    <x v="6"/>
    <s v="Ontario"/>
    <s v="Corporate"/>
    <s v="Office Supplies"/>
    <s v="Paper"/>
    <s v="Xerox 1899"/>
    <s v="Small Box"/>
    <n v="0.36"/>
    <d v="2010-11-10T00:00:00"/>
  </r>
  <r>
    <n v="2183"/>
    <n v="15718"/>
    <x v="802"/>
    <s v="Critical"/>
    <n v="41"/>
    <n v="1863.02"/>
    <n v="0.03"/>
    <s v="Regular Air"/>
    <n v="360.63"/>
    <n v="43.98"/>
    <n v="8.99"/>
    <s v="Sean O'Donnell"/>
    <x v="6"/>
    <s v="Ontario"/>
    <s v="Corporate"/>
    <s v="Office Supplies"/>
    <s v="Pens &amp; Art Supplies"/>
    <s v="Boston 1645 Deluxe Heavier-Duty Electric Pencil Sharpener"/>
    <s v="Small Pack"/>
    <n v="0.57999999999999996"/>
    <d v="2009-01-29T00:00:00"/>
  </r>
  <r>
    <n v="2184"/>
    <n v="15718"/>
    <x v="802"/>
    <s v="Critical"/>
    <n v="50"/>
    <n v="55.89"/>
    <n v="0.06"/>
    <s v="Regular Air"/>
    <n v="-3.05"/>
    <n v="1.1399999999999999"/>
    <n v="0.7"/>
    <s v="Sean O'Donnell"/>
    <x v="6"/>
    <s v="Ontario"/>
    <s v="Corporate"/>
    <s v="Office Supplies"/>
    <s v="Rubber Bands"/>
    <s v="OIC Thumb-Tacks"/>
    <s v="Wrap Bag"/>
    <n v="0.38"/>
    <d v="2009-01-30T00:00:00"/>
  </r>
  <r>
    <n v="2186"/>
    <n v="15744"/>
    <x v="917"/>
    <s v="Critical"/>
    <n v="16"/>
    <n v="838.81"/>
    <n v="0.09"/>
    <s v="Regular Air"/>
    <n v="290.77"/>
    <n v="55.48"/>
    <n v="6.79"/>
    <s v="Jas O'Carroll"/>
    <x v="6"/>
    <s v="Ontario"/>
    <s v="Corporate"/>
    <s v="Office Supplies"/>
    <s v="Paper"/>
    <s v="Eaton Premium Continuous-Feed Paper, 25% Cotton, Letter Size, White, 1000 Shts/Box"/>
    <s v="Small Box"/>
    <n v="0.37"/>
    <d v="2010-03-22T00:00:00"/>
  </r>
  <r>
    <n v="2285"/>
    <n v="16454"/>
    <x v="186"/>
    <s v="Medium"/>
    <n v="12"/>
    <n v="94.39"/>
    <n v="0.04"/>
    <s v="Regular Air"/>
    <n v="-29.486000000000001"/>
    <n v="7.1"/>
    <n v="6.05"/>
    <s v="Chris Selesnick"/>
    <x v="6"/>
    <s v="Ontario"/>
    <s v="Home Office"/>
    <s v="Office Supplies"/>
    <s v="Binders and Binder Accessories"/>
    <s v="Wilson Jones Hanging View Binder, White, 1&quot;"/>
    <s v="Small Box"/>
    <n v="0.39"/>
    <d v="2012-05-11T00:00:00"/>
  </r>
  <r>
    <n v="2314"/>
    <n v="16676"/>
    <x v="400"/>
    <s v="High"/>
    <n v="39"/>
    <n v="936.80199999999991"/>
    <n v="7.0000000000000007E-2"/>
    <s v="Regular Air"/>
    <n v="-12.078000000000001"/>
    <n v="28.99"/>
    <n v="8.59"/>
    <s v="Sally Hughsby"/>
    <x v="6"/>
    <s v="Ontario"/>
    <s v="Consumer"/>
    <s v="Technology"/>
    <s v="Telephones and Communication"/>
    <s v="SouthWestern Bell FA970 Digital Answering Machine with Time/Day Stamp"/>
    <s v="Medium Box"/>
    <n v="0.56000000000000005"/>
    <d v="2009-03-19T00:00:00"/>
  </r>
  <r>
    <n v="2344"/>
    <n v="16897"/>
    <x v="880"/>
    <s v="Not Specified"/>
    <n v="1"/>
    <n v="379.8"/>
    <n v="0.02"/>
    <s v="Delivery Truck"/>
    <n v="-183.09"/>
    <n v="320.98"/>
    <n v="58.95"/>
    <s v="Sally Hughsby"/>
    <x v="6"/>
    <s v="Ontario"/>
    <s v="Consumer"/>
    <s v="Furniture"/>
    <s v="Chairs &amp; Chairmats"/>
    <s v="Hon 4070 Series Pagoda™ Round Back Stacking Chairs"/>
    <s v="Jumbo Drum"/>
    <n v="0.56999999999999995"/>
    <d v="2012-06-17T00:00:00"/>
  </r>
  <r>
    <n v="2345"/>
    <n v="16897"/>
    <x v="880"/>
    <s v="Not Specified"/>
    <n v="48"/>
    <n v="107.7"/>
    <n v="0.06"/>
    <s v="Regular Air"/>
    <n v="14.97"/>
    <n v="2.21"/>
    <n v="1"/>
    <s v="Sally Hughsby"/>
    <x v="6"/>
    <s v="Ontario"/>
    <s v="Consumer"/>
    <s v="Office Supplies"/>
    <s v="Pens &amp; Art Supplies"/>
    <s v="Quartet Alpha® White Chalk, 12/Pack"/>
    <s v="Wrap Bag"/>
    <n v="0.38"/>
    <d v="2012-06-17T00:00:00"/>
  </r>
  <r>
    <n v="2357"/>
    <n v="16999"/>
    <x v="1039"/>
    <s v="Critical"/>
    <n v="18"/>
    <n v="3568.45"/>
    <n v="0.09"/>
    <s v="Regular Air"/>
    <n v="1081.6199999999999"/>
    <n v="207.48"/>
    <n v="0.99"/>
    <s v="Stuart Calhoun"/>
    <x v="6"/>
    <s v="Ontario"/>
    <s v="Consumer"/>
    <s v="Office Supplies"/>
    <s v="Appliances"/>
    <s v="Kensington 7 Outlet MasterPiece Power Center with Fax/Phone Line Protection"/>
    <s v="Small Box"/>
    <n v="0.55000000000000004"/>
    <d v="2009-01-21T00:00:00"/>
  </r>
  <r>
    <n v="2364"/>
    <n v="17091"/>
    <x v="42"/>
    <s v="Medium"/>
    <n v="45"/>
    <n v="2604.3150000000001"/>
    <n v="0"/>
    <s v="Regular Air"/>
    <n v="750.87"/>
    <n v="65.989999999999995"/>
    <n v="5.26"/>
    <s v="Kean Nguyen"/>
    <x v="6"/>
    <s v="Ontario"/>
    <s v="Small Business"/>
    <s v="Technology"/>
    <s v="Telephones and Communication"/>
    <s v="8860"/>
    <s v="Small Box"/>
    <n v="0.56000000000000005"/>
    <d v="2012-07-22T00:00:00"/>
  </r>
  <r>
    <n v="2376"/>
    <n v="17249"/>
    <x v="307"/>
    <s v="Low"/>
    <n v="37"/>
    <n v="2911.64"/>
    <n v="0.02"/>
    <s v="Regular Air"/>
    <n v="225.28"/>
    <n v="73.98"/>
    <n v="14.52"/>
    <s v="Matt Connell"/>
    <x v="6"/>
    <s v="Ontario"/>
    <s v="Corporate"/>
    <s v="Technology"/>
    <s v="Computer Peripherals"/>
    <s v="Keytronic French Keyboard"/>
    <s v="Small Box"/>
    <n v="0.65"/>
    <d v="2010-09-27T00:00:00"/>
  </r>
  <r>
    <n v="2435"/>
    <n v="17670"/>
    <x v="1123"/>
    <s v="Medium"/>
    <n v="14"/>
    <n v="36.520000000000003"/>
    <n v="7.0000000000000007E-2"/>
    <s v="Regular Air"/>
    <n v="10.050000000000001"/>
    <n v="2.61"/>
    <n v="0.5"/>
    <s v="Sean O'Donnell"/>
    <x v="6"/>
    <s v="Ontario"/>
    <s v="Corporate"/>
    <s v="Office Supplies"/>
    <s v="Labels"/>
    <s v="Avery 494"/>
    <s v="Small Box"/>
    <n v="0.39"/>
    <d v="2009-08-27T00:00:00"/>
  </r>
  <r>
    <n v="2448"/>
    <n v="17797"/>
    <x v="701"/>
    <s v="Low"/>
    <n v="10"/>
    <n v="1077.28"/>
    <n v="0"/>
    <s v="Delivery Truck"/>
    <n v="-486.12"/>
    <n v="100.98"/>
    <n v="57.38"/>
    <s v="Vivek Grady"/>
    <x v="6"/>
    <s v="Ontario"/>
    <s v="Home Office"/>
    <s v="Furniture"/>
    <s v="Bookcases"/>
    <s v="Bush Westfield Collection Bookcases, Dark Cherry Finish, Fully Assembled"/>
    <s v="Jumbo Box"/>
    <n v="0.78"/>
    <d v="2012-07-12T00:00:00"/>
  </r>
  <r>
    <n v="2449"/>
    <n v="17797"/>
    <x v="701"/>
    <s v="Low"/>
    <n v="16"/>
    <n v="61.52"/>
    <n v="0.02"/>
    <s v="Regular Air"/>
    <n v="-8.89"/>
    <n v="3.69"/>
    <n v="2.5"/>
    <s v="Vivek Grady"/>
    <x v="6"/>
    <s v="Ontario"/>
    <s v="Home Office"/>
    <s v="Office Supplies"/>
    <s v="Envelopes"/>
    <s v="Colored Envelopes"/>
    <s v="Small Box"/>
    <n v="0.39"/>
    <d v="2012-07-14T00:00:00"/>
  </r>
  <r>
    <n v="2508"/>
    <n v="18213"/>
    <x v="930"/>
    <s v="Medium"/>
    <n v="29"/>
    <n v="1111.23"/>
    <n v="0.1"/>
    <s v="Regular Air"/>
    <n v="21.6"/>
    <n v="40.99"/>
    <n v="19.989999999999998"/>
    <s v="Guy Phonely"/>
    <x v="6"/>
    <s v="Ontario"/>
    <s v="Corporate"/>
    <s v="Office Supplies"/>
    <s v="Paper"/>
    <s v="White Dual Perf Computer Printout Paper, 2700 Sheets, 1 Part, Heavyweight, 20 lbs., 14 7/8 x 11"/>
    <s v="Small Box"/>
    <n v="0.36"/>
    <d v="2010-09-12T00:00:00"/>
  </r>
  <r>
    <n v="2510"/>
    <n v="18241"/>
    <x v="1154"/>
    <s v="Low"/>
    <n v="3"/>
    <n v="64.5"/>
    <n v="0.05"/>
    <s v="Regular Air"/>
    <n v="-55.11"/>
    <n v="20.89"/>
    <n v="1.99"/>
    <s v="Denny Blanton"/>
    <x v="6"/>
    <s v="Ontario"/>
    <s v="Home Office"/>
    <s v="Technology"/>
    <s v="Computer Peripherals"/>
    <s v="IBM 80 Minute CD-R Spindle, 50/Pack"/>
    <s v="Small Pack"/>
    <n v="0.48"/>
    <d v="2010-07-29T00:00:00"/>
  </r>
  <r>
    <n v="2511"/>
    <n v="18241"/>
    <x v="1154"/>
    <s v="Low"/>
    <n v="25"/>
    <n v="9944.49"/>
    <n v="0.08"/>
    <s v="Delivery Truck"/>
    <n v="-969.0483660000001"/>
    <n v="400.98"/>
    <n v="76.37"/>
    <s v="Denny Blanton"/>
    <x v="6"/>
    <s v="Ontario"/>
    <s v="Home Office"/>
    <s v="Furniture"/>
    <s v="Tables"/>
    <s v="Bretford CR8500 Series Meeting Room Furniture"/>
    <s v="Jumbo Box"/>
    <n v="0.6"/>
    <d v="2010-07-29T00:00:00"/>
  </r>
  <r>
    <n v="2512"/>
    <n v="18244"/>
    <x v="1200"/>
    <s v="Critical"/>
    <n v="1"/>
    <n v="172.34"/>
    <n v="0"/>
    <s v="Regular Air"/>
    <n v="-73.22"/>
    <n v="140.81"/>
    <n v="24.49"/>
    <s v="Chris Selesnick"/>
    <x v="6"/>
    <s v="Ontario"/>
    <s v="Home Office"/>
    <s v="Furniture"/>
    <s v="Chairs &amp; Chairmats"/>
    <s v="Hon Olson Stacker Stools"/>
    <s v="Large Box"/>
    <n v="0.56999999999999995"/>
    <d v="2011-02-13T00:00:00"/>
  </r>
  <r>
    <n v="2548"/>
    <n v="18465"/>
    <x v="104"/>
    <s v="High"/>
    <n v="12"/>
    <n v="816.23"/>
    <n v="0.05"/>
    <s v="Regular Air"/>
    <n v="-353.71"/>
    <n v="64.650000000000006"/>
    <n v="35"/>
    <s v="Laura Armstrong"/>
    <x v="6"/>
    <s v="Ontario"/>
    <s v="Small Business"/>
    <s v="Office Supplies"/>
    <s v="Storage &amp; Organization"/>
    <s v="Space Solutions Commercial Steel Shelving"/>
    <s v="Large Box"/>
    <n v="0.8"/>
    <d v="2010-04-17T00:00:00"/>
  </r>
  <r>
    <n v="2561"/>
    <n v="18528"/>
    <x v="663"/>
    <s v="Critical"/>
    <n v="33"/>
    <n v="340.97"/>
    <n v="7.0000000000000007E-2"/>
    <s v="Regular Air"/>
    <n v="-22.82"/>
    <n v="10.98"/>
    <n v="3.99"/>
    <s v="Jas O'Carroll"/>
    <x v="6"/>
    <s v="Ontario"/>
    <s v="Corporate"/>
    <s v="Office Supplies"/>
    <s v="Appliances"/>
    <s v="Staples Surge Protector 6 outlet"/>
    <s v="Small Box"/>
    <n v="0.57999999999999996"/>
    <d v="2011-05-01T00:00:00"/>
  </r>
  <r>
    <n v="2562"/>
    <n v="18528"/>
    <x v="663"/>
    <s v="Critical"/>
    <n v="22"/>
    <n v="136.24"/>
    <n v="0.03"/>
    <s v="Regular Air"/>
    <n v="-96.22"/>
    <n v="5.78"/>
    <n v="7.96"/>
    <s v="Jas O'Carroll"/>
    <x v="6"/>
    <s v="Ontario"/>
    <s v="Corporate"/>
    <s v="Office Supplies"/>
    <s v="Paper"/>
    <s v="Xerox 196"/>
    <s v="Small Box"/>
    <n v="0.36"/>
    <d v="2011-05-02T00:00:00"/>
  </r>
  <r>
    <n v="2616"/>
    <n v="18917"/>
    <x v="726"/>
    <s v="Critical"/>
    <n v="14"/>
    <n v="28.82"/>
    <n v="0.08"/>
    <s v="Regular Air"/>
    <n v="-8.3605"/>
    <n v="2.08"/>
    <n v="1.49"/>
    <s v="Steve Nguyen"/>
    <x v="6"/>
    <s v="Ontario"/>
    <s v="Small Business"/>
    <s v="Office Supplies"/>
    <s v="Binders and Binder Accessories"/>
    <s v="Round Ring Binders"/>
    <s v="Small Box"/>
    <n v="0.38"/>
    <d v="2012-05-05T00:00:00"/>
  </r>
  <r>
    <n v="2693"/>
    <n v="19493"/>
    <x v="328"/>
    <s v="Critical"/>
    <n v="31"/>
    <n v="4713.25"/>
    <n v="0.1"/>
    <s v="Regular Air"/>
    <n v="-372.48597100000006"/>
    <n v="154.13"/>
    <n v="69"/>
    <s v="Bill Overfelt"/>
    <x v="6"/>
    <s v="Ontario"/>
    <s v="Corporate"/>
    <s v="Furniture"/>
    <s v="Tables"/>
    <s v="Laminate Occasional Tables"/>
    <s v="Large Box"/>
    <n v="0.68"/>
    <d v="2009-02-03T00:00:00"/>
  </r>
  <r>
    <n v="2714"/>
    <n v="19616"/>
    <x v="1063"/>
    <s v="High"/>
    <n v="3"/>
    <n v="92.31"/>
    <n v="0"/>
    <s v="Regular Air"/>
    <n v="-28.95"/>
    <n v="28.15"/>
    <n v="6.17"/>
    <s v="Katherine Nockton"/>
    <x v="6"/>
    <s v="Ontario"/>
    <s v="Corporate"/>
    <s v="Office Supplies"/>
    <s v="Pens &amp; Art Supplies"/>
    <s v="Boston Model 1800 Electric Pencil Sharpener, Gray"/>
    <s v="Small Pack"/>
    <n v="0.55000000000000004"/>
    <d v="2011-12-23T00:00:00"/>
  </r>
  <r>
    <n v="2715"/>
    <n v="19616"/>
    <x v="1063"/>
    <s v="High"/>
    <n v="42"/>
    <n v="116.94"/>
    <n v="0.06"/>
    <s v="Express Air"/>
    <n v="-10.01"/>
    <n v="2.78"/>
    <n v="1.25"/>
    <s v="Katherine Nockton"/>
    <x v="6"/>
    <s v="Ontario"/>
    <s v="Corporate"/>
    <s v="Office Supplies"/>
    <s v="Pens &amp; Art Supplies"/>
    <s v="Newell 318"/>
    <s v="Wrap Bag"/>
    <n v="0.59"/>
    <d v="2011-12-23T00:00:00"/>
  </r>
  <r>
    <n v="2827"/>
    <n v="20390"/>
    <x v="1053"/>
    <s v="Not Specified"/>
    <n v="35"/>
    <n v="1271.1199999999999"/>
    <n v="0.05"/>
    <s v="Express Air"/>
    <n v="-62.82"/>
    <n v="34.979999999999997"/>
    <n v="7.53"/>
    <s v="Sandra Flanagan"/>
    <x v="6"/>
    <s v="Ontario"/>
    <s v="Home Office"/>
    <s v="Technology"/>
    <s v="Computer Peripherals"/>
    <s v="Fellowes EZ Multi-Media Keyboard"/>
    <s v="Small Box"/>
    <n v="0.76"/>
    <d v="2009-09-03T00:00:00"/>
  </r>
  <r>
    <n v="2828"/>
    <n v="20390"/>
    <x v="1053"/>
    <s v="Not Specified"/>
    <n v="17"/>
    <n v="58.5"/>
    <n v="0"/>
    <s v="Regular Air"/>
    <n v="-25.26"/>
    <n v="3.14"/>
    <n v="1.92"/>
    <s v="Sandra Flanagan"/>
    <x v="6"/>
    <s v="Ontario"/>
    <s v="Home Office"/>
    <s v="Office Supplies"/>
    <s v="Scissors, Rulers and Trimmers"/>
    <s v="Serrated Blade or Curved Handle Hand Letter Openers"/>
    <s v="Wrap Bag"/>
    <n v="0.84"/>
    <d v="2009-09-02T00:00:00"/>
  </r>
  <r>
    <n v="2834"/>
    <n v="20451"/>
    <x v="935"/>
    <s v="Critical"/>
    <n v="6"/>
    <n v="53.72"/>
    <n v="0.1"/>
    <s v="Regular Air"/>
    <n v="2.82"/>
    <n v="8.9499999999999993"/>
    <n v="2.0099999999999998"/>
    <s v="Bill Overfelt"/>
    <x v="6"/>
    <s v="Ontario"/>
    <s v="Corporate"/>
    <s v="Office Supplies"/>
    <s v="Paper"/>
    <s v="Recycled Desk Saver Line &quot;While You Were Out&quot; Book, 5 1/2&quot; X 4&quot;"/>
    <s v="Wrap Bag"/>
    <n v="0.39"/>
    <d v="2012-05-27T00:00:00"/>
  </r>
  <r>
    <n v="2835"/>
    <n v="20451"/>
    <x v="935"/>
    <s v="Critical"/>
    <n v="33"/>
    <n v="1809.21"/>
    <n v="0.04"/>
    <s v="Regular Air"/>
    <n v="454.49"/>
    <n v="55.29"/>
    <n v="5.08"/>
    <s v="Bill Overfelt"/>
    <x v="6"/>
    <s v="Ontario"/>
    <s v="Corporate"/>
    <s v="Office Supplies"/>
    <s v="Storage &amp; Organization"/>
    <s v="Recycled Steel Personal File for Standard File Folders"/>
    <s v="Small Box"/>
    <n v="0.59"/>
    <d v="2012-05-27T00:00:00"/>
  </r>
  <r>
    <n v="2836"/>
    <n v="20451"/>
    <x v="935"/>
    <s v="Critical"/>
    <n v="17"/>
    <n v="9150.09"/>
    <n v="0.1"/>
    <s v="Delivery Truck"/>
    <n v="-1331.5533660000001"/>
    <n v="550.98"/>
    <n v="45.7"/>
    <s v="Bill Overfelt"/>
    <x v="6"/>
    <s v="Ontario"/>
    <s v="Corporate"/>
    <s v="Furniture"/>
    <s v="Tables"/>
    <s v="Chromcraft Bull-Nose Wood Oval Conference Tables &amp; Bases"/>
    <s v="Jumbo Box"/>
    <n v="0.71"/>
    <d v="2012-05-27T00:00:00"/>
  </r>
  <r>
    <n v="2845"/>
    <n v="20486"/>
    <x v="1172"/>
    <s v="High"/>
    <n v="34"/>
    <n v="306.3"/>
    <n v="7.0000000000000007E-2"/>
    <s v="Regular Air"/>
    <n v="18.73"/>
    <n v="9.27"/>
    <n v="4.3899999999999997"/>
    <s v="Alejandro Grove"/>
    <x v="6"/>
    <s v="Ontario"/>
    <s v="Corporate"/>
    <s v="Office Supplies"/>
    <s v="Paper"/>
    <s v="Wirebound Message Books, Four 2 3/4&quot; x 5&quot; Forms per Page, 600 Sets per Book"/>
    <s v="Wrap Bag"/>
    <n v="0.38"/>
    <d v="2011-03-06T00:00:00"/>
  </r>
  <r>
    <n v="2846"/>
    <n v="20486"/>
    <x v="1172"/>
    <s v="High"/>
    <n v="42"/>
    <n v="163.98"/>
    <n v="0.01"/>
    <s v="Regular Air"/>
    <n v="55.73"/>
    <n v="3.85"/>
    <n v="0.7"/>
    <s v="Alejandro Grove"/>
    <x v="6"/>
    <s v="Ontario"/>
    <s v="Corporate"/>
    <s v="Office Supplies"/>
    <s v="Pens &amp; Art Supplies"/>
    <s v="Avery Hi-Liter Pen Style Six-Color Fluorescent Set"/>
    <s v="Wrap Bag"/>
    <n v="0.44"/>
    <d v="2011-03-06T00:00:00"/>
  </r>
  <r>
    <n v="2895"/>
    <n v="20899"/>
    <x v="68"/>
    <s v="Low"/>
    <n v="9"/>
    <n v="495.1"/>
    <n v="0.04"/>
    <s v="Regular Air"/>
    <n v="110.36"/>
    <n v="54.96"/>
    <n v="10.75"/>
    <s v="Arthur Prichep"/>
    <x v="6"/>
    <s v="Ontario"/>
    <s v="Home Office"/>
    <s v="Office Supplies"/>
    <s v="Paper"/>
    <s v="Xerox 1940"/>
    <s v="Small Box"/>
    <n v="0.36"/>
    <d v="2010-04-21T00:00:00"/>
  </r>
  <r>
    <n v="2918"/>
    <n v="21089"/>
    <x v="433"/>
    <s v="Medium"/>
    <n v="4"/>
    <n v="559.75"/>
    <n v="7.0000000000000007E-2"/>
    <s v="Delivery Truck"/>
    <n v="-331.08"/>
    <n v="122.99"/>
    <n v="70.2"/>
    <s v="Vivek Grady"/>
    <x v="6"/>
    <s v="Ontario"/>
    <s v="Corporate"/>
    <s v="Furniture"/>
    <s v="Chairs &amp; Chairmats"/>
    <s v="Global High-Back Leather Tilter, Burgundy"/>
    <s v="Jumbo Drum"/>
    <n v="0.74"/>
    <d v="2011-07-30T00:00:00"/>
  </r>
  <r>
    <n v="3001"/>
    <n v="21634"/>
    <x v="671"/>
    <s v="Not Specified"/>
    <n v="8"/>
    <n v="1611.73"/>
    <n v="0.1"/>
    <s v="Delivery Truck"/>
    <n v="-314.61"/>
    <n v="208.16"/>
    <n v="68.02"/>
    <s v="Lindsay Shagiari"/>
    <x v="6"/>
    <s v="Ontario"/>
    <s v="Home Office"/>
    <s v="Office Supplies"/>
    <s v="Appliances"/>
    <s v="1.7 Cubic Foot Compact &quot;Cube&quot; Office Refrigerators"/>
    <s v="Jumbo Drum"/>
    <n v="0.57999999999999996"/>
    <d v="2012-10-29T00:00:00"/>
  </r>
  <r>
    <n v="3002"/>
    <n v="21634"/>
    <x v="671"/>
    <s v="Not Specified"/>
    <n v="1"/>
    <n v="1946.55"/>
    <n v="7.0000000000000007E-2"/>
    <s v="Regular Air"/>
    <n v="-4017.6164999999996"/>
    <n v="1938.02"/>
    <n v="13.99"/>
    <s v="Lindsay Shagiari"/>
    <x v="6"/>
    <s v="Ontario"/>
    <s v="Home Office"/>
    <s v="Technology"/>
    <s v="Office Machines"/>
    <s v="Polycom ViewStation™ Adapter H323 Videoconferencing Unit"/>
    <s v="Medium Box"/>
    <n v="0.38"/>
    <d v="2012-10-31T00:00:00"/>
  </r>
  <r>
    <n v="3012"/>
    <n v="21665"/>
    <x v="1205"/>
    <s v="High"/>
    <n v="5"/>
    <n v="474.79300000000001"/>
    <n v="0.09"/>
    <s v="Express Air"/>
    <n v="-407.26400000000001"/>
    <n v="115.99"/>
    <n v="2.5"/>
    <s v="Arthur Prichep"/>
    <x v="6"/>
    <s v="Ontario"/>
    <s v="Home Office"/>
    <s v="Technology"/>
    <s v="Telephones and Communication"/>
    <s v="DPC 650 Piper"/>
    <s v="Small Box"/>
    <n v="0.57999999999999996"/>
    <d v="2012-10-16T00:00:00"/>
  </r>
  <r>
    <n v="3020"/>
    <n v="21729"/>
    <x v="1004"/>
    <s v="Low"/>
    <n v="28"/>
    <n v="120.98"/>
    <n v="0"/>
    <s v="Regular Air"/>
    <n v="-92.850999999999999"/>
    <n v="4.13"/>
    <n v="5.34"/>
    <s v="Xylona Price"/>
    <x v="6"/>
    <s v="Ontario"/>
    <s v="Corporate"/>
    <s v="Office Supplies"/>
    <s v="Binders and Binder Accessories"/>
    <s v="ACCOHIDE® Binder by Acco"/>
    <s v="Small Box"/>
    <n v="0.38"/>
    <d v="2012-12-10T00:00:00"/>
  </r>
  <r>
    <n v="3021"/>
    <n v="21729"/>
    <x v="1004"/>
    <s v="Low"/>
    <n v="14"/>
    <n v="1082.6600000000001"/>
    <n v="0.08"/>
    <s v="Regular Air"/>
    <n v="-256.93"/>
    <n v="79.52"/>
    <n v="48.2"/>
    <s v="Xylona Price"/>
    <x v="6"/>
    <s v="Ontario"/>
    <s v="Corporate"/>
    <s v="Furniture"/>
    <s v="Office Furnishings"/>
    <s v="Eldon Cleatmat Plus™ Chair Mats for High Pile Carpets"/>
    <s v="Medium Box"/>
    <n v="0.74"/>
    <d v="2012-12-13T00:00:00"/>
  </r>
  <r>
    <n v="3032"/>
    <n v="21796"/>
    <x v="902"/>
    <s v="Low"/>
    <n v="46"/>
    <n v="4744.6400000000003"/>
    <n v="0.04"/>
    <s v="Regular Air"/>
    <n v="1033.3800000000001"/>
    <n v="99.99"/>
    <n v="19.989999999999998"/>
    <s v="Vivek Grady"/>
    <x v="6"/>
    <s v="Ontario"/>
    <s v="Home Office"/>
    <s v="Technology"/>
    <s v="Computer Peripherals"/>
    <s v="US Robotics 56K V.92 External Faxmodem"/>
    <s v="Small Box"/>
    <n v="0.52"/>
    <d v="2012-05-10T00:00:00"/>
  </r>
  <r>
    <n v="3033"/>
    <n v="21796"/>
    <x v="902"/>
    <s v="Low"/>
    <n v="2"/>
    <n v="40.825499999999998"/>
    <n v="0.01"/>
    <s v="Regular Air"/>
    <n v="-99.978999999999999"/>
    <n v="20.99"/>
    <n v="4.8099999999999996"/>
    <s v="Vivek Grady"/>
    <x v="6"/>
    <s v="Ontario"/>
    <s v="Home Office"/>
    <s v="Technology"/>
    <s v="Telephones and Communication"/>
    <s v="1726 Digital Answering Machine"/>
    <s v="Medium Box"/>
    <n v="0.57999999999999996"/>
    <d v="2012-05-06T00:00:00"/>
  </r>
  <r>
    <n v="3034"/>
    <n v="21796"/>
    <x v="902"/>
    <s v="Low"/>
    <n v="41"/>
    <n v="607.13"/>
    <n v="0.1"/>
    <s v="Regular Air"/>
    <n v="274.66000000000003"/>
    <n v="15.67"/>
    <n v="1.39"/>
    <s v="Vivek Grady"/>
    <x v="6"/>
    <s v="Ontario"/>
    <s v="Home Office"/>
    <s v="Office Supplies"/>
    <s v="Envelopes"/>
    <s v="#10 White Business Envelopes,4 1/8 x 9 1/2"/>
    <s v="Small Box"/>
    <n v="0.38"/>
    <d v="2012-05-13T00:00:00"/>
  </r>
  <r>
    <n v="3035"/>
    <n v="21796"/>
    <x v="902"/>
    <s v="Low"/>
    <n v="31"/>
    <n v="34.22"/>
    <n v="7.0000000000000007E-2"/>
    <s v="Regular Air"/>
    <n v="-3.19"/>
    <n v="1.1399999999999999"/>
    <n v="0.7"/>
    <s v="Vivek Grady"/>
    <x v="6"/>
    <s v="Ontario"/>
    <s v="Home Office"/>
    <s v="Office Supplies"/>
    <s v="Rubber Bands"/>
    <s v="OIC Thumb-Tacks"/>
    <s v="Wrap Bag"/>
    <n v="0.38"/>
    <d v="2012-05-11T00:00:00"/>
  </r>
  <r>
    <n v="3065"/>
    <n v="21958"/>
    <x v="1206"/>
    <s v="High"/>
    <n v="14"/>
    <n v="4998.03"/>
    <n v="0.09"/>
    <s v="Regular Air"/>
    <n v="1092.94"/>
    <n v="363.25"/>
    <n v="19.989999999999998"/>
    <s v="Sally Hughsby"/>
    <x v="6"/>
    <s v="Ontario"/>
    <s v="Consumer"/>
    <s v="Office Supplies"/>
    <s v="Appliances"/>
    <s v="Hoover WindTunnel™ Plus Canister Vacuum"/>
    <s v="Small Box"/>
    <n v="0.56999999999999995"/>
    <d v="2009-06-06T00:00:00"/>
  </r>
  <r>
    <n v="3130"/>
    <n v="22468"/>
    <x v="1060"/>
    <s v="Not Specified"/>
    <n v="14"/>
    <n v="323.11"/>
    <n v="0"/>
    <s v="Regular Air"/>
    <n v="41.522500000000001"/>
    <n v="20.98"/>
    <n v="8.83"/>
    <s v="Steve Nguyen"/>
    <x v="6"/>
    <s v="Ontario"/>
    <s v="Small Business"/>
    <s v="Office Supplies"/>
    <s v="Binders and Binder Accessories"/>
    <s v="Premium Transparent Presentation Covers by GBC"/>
    <s v="Small Box"/>
    <n v="0.37"/>
    <d v="2010-06-10T00:00:00"/>
  </r>
  <r>
    <n v="3131"/>
    <n v="22468"/>
    <x v="1060"/>
    <s v="Not Specified"/>
    <n v="11"/>
    <n v="65.099999999999994"/>
    <n v="0.03"/>
    <s v="Regular Air"/>
    <n v="13.31"/>
    <n v="5.68"/>
    <n v="1.46"/>
    <s v="Steve Nguyen"/>
    <x v="6"/>
    <s v="Ontario"/>
    <s v="Small Business"/>
    <s v="Office Supplies"/>
    <s v="Paper"/>
    <s v="Adams Write n' Stick Phone Message Book, 11&quot; X 5 1/4&quot;, 200 Messages"/>
    <s v="Wrap Bag"/>
    <n v="0.39"/>
    <d v="2010-06-11T00:00:00"/>
  </r>
  <r>
    <n v="3132"/>
    <n v="22468"/>
    <x v="1060"/>
    <s v="Not Specified"/>
    <n v="19"/>
    <n v="163.75"/>
    <n v="0"/>
    <s v="Regular Air"/>
    <n v="23.61"/>
    <n v="7.96"/>
    <n v="4.95"/>
    <s v="Steve Nguyen"/>
    <x v="6"/>
    <s v="Ontario"/>
    <s v="Small Business"/>
    <s v="Furniture"/>
    <s v="Office Furnishings"/>
    <s v="Staples Plastic Wall Frames"/>
    <s v="Small Box"/>
    <n v="0.41"/>
    <d v="2010-06-12T00:00:00"/>
  </r>
  <r>
    <n v="3149"/>
    <n v="22626"/>
    <x v="1129"/>
    <s v="Critical"/>
    <n v="17"/>
    <n v="90.93"/>
    <n v="0.02"/>
    <s v="Regular Air"/>
    <n v="14.19"/>
    <n v="5.18"/>
    <n v="2.04"/>
    <s v="John Lucas"/>
    <x v="6"/>
    <s v="Ontario"/>
    <s v="Small Business"/>
    <s v="Office Supplies"/>
    <s v="Paper"/>
    <s v="Array® Memo Cubes"/>
    <s v="Wrap Bag"/>
    <n v="0.36"/>
    <d v="2010-07-01T00:00:00"/>
  </r>
  <r>
    <n v="3150"/>
    <n v="22626"/>
    <x v="1129"/>
    <s v="Critical"/>
    <n v="35"/>
    <n v="6170.9120000000003"/>
    <n v="0.04"/>
    <s v="Delivery Truck"/>
    <n v="-528.65312500000005"/>
    <n v="218.75"/>
    <n v="69.64"/>
    <s v="John Lucas"/>
    <x v="6"/>
    <s v="Ontario"/>
    <s v="Small Business"/>
    <s v="Furniture"/>
    <s v="Tables"/>
    <s v="BoxOffice By Design Rectangular and Half-Moon Meeting Room Tables"/>
    <s v="Jumbo Box"/>
    <n v="0.77"/>
    <d v="2010-07-01T00:00:00"/>
  </r>
  <r>
    <n v="3235"/>
    <n v="23205"/>
    <x v="864"/>
    <s v="High"/>
    <n v="8"/>
    <n v="319.62"/>
    <n v="0.08"/>
    <s v="Express Air"/>
    <n v="-16.64"/>
    <n v="40.98"/>
    <n v="7.2"/>
    <s v="Stuart Calhoun"/>
    <x v="6"/>
    <s v="Ontario"/>
    <s v="Consumer"/>
    <s v="Office Supplies"/>
    <s v="Appliances"/>
    <s v="Kensington 6 Outlet SmartSocket Surge Protector"/>
    <s v="Small Box"/>
    <n v="0.6"/>
    <d v="2009-05-25T00:00:00"/>
  </r>
  <r>
    <n v="3236"/>
    <n v="23205"/>
    <x v="864"/>
    <s v="High"/>
    <n v="32"/>
    <n v="263.39"/>
    <n v="0.08"/>
    <s v="Express Air"/>
    <n v="-59.73"/>
    <n v="8.1199999999999992"/>
    <n v="2.83"/>
    <s v="Stuart Calhoun"/>
    <x v="6"/>
    <s v="Ontario"/>
    <s v="Consumer"/>
    <s v="Technology"/>
    <s v="Computer Peripherals"/>
    <s v="Imation Neon Mac Format Diskettes, 10/Pack"/>
    <s v="Small Pack"/>
    <n v="0.77"/>
    <d v="2009-05-25T00:00:00"/>
  </r>
  <r>
    <n v="3237"/>
    <n v="23205"/>
    <x v="864"/>
    <s v="High"/>
    <n v="26"/>
    <n v="7208.8"/>
    <n v="0.02"/>
    <s v="Delivery Truck"/>
    <n v="-633.44123700000023"/>
    <n v="262.11"/>
    <n v="62.74"/>
    <s v="Stuart Calhoun"/>
    <x v="6"/>
    <s v="Ontario"/>
    <s v="Consumer"/>
    <s v="Furniture"/>
    <s v="Tables"/>
    <s v="Bevis Boat-Shaped Conference Table"/>
    <s v="Jumbo Box"/>
    <n v="0.75"/>
    <d v="2009-05-25T00:00:00"/>
  </r>
  <r>
    <n v="3271"/>
    <n v="23394"/>
    <x v="36"/>
    <s v="High"/>
    <n v="45"/>
    <n v="101.57"/>
    <n v="0.01"/>
    <s v="Regular Air"/>
    <n v="-5.9915000000000003"/>
    <n v="2.08"/>
    <n v="1.49"/>
    <s v="Kean Nguyen"/>
    <x v="6"/>
    <s v="Ontario"/>
    <s v="Small Business"/>
    <s v="Office Supplies"/>
    <s v="Binders and Binder Accessories"/>
    <s v="Round Ring Binders"/>
    <s v="Small Box"/>
    <n v="0.38"/>
    <d v="2010-04-30T00:00:00"/>
  </r>
  <r>
    <n v="3421"/>
    <n v="24390"/>
    <x v="93"/>
    <s v="Low"/>
    <n v="2"/>
    <n v="107.67"/>
    <n v="0.1"/>
    <s v="Express Air"/>
    <n v="-234.66"/>
    <n v="50.98"/>
    <n v="6.5"/>
    <s v="Katherine Nockton"/>
    <x v="6"/>
    <s v="Ontario"/>
    <s v="Home Office"/>
    <s v="Technology"/>
    <s v="Computer Peripherals"/>
    <s v="Microsoft Natural Multimedia Keyboard"/>
    <s v="Small Box"/>
    <n v="0.73"/>
    <d v="2012-06-08T00:00:00"/>
  </r>
  <r>
    <n v="3457"/>
    <n v="24643"/>
    <x v="829"/>
    <s v="Medium"/>
    <n v="30"/>
    <n v="2368.1679999999997"/>
    <n v="0"/>
    <s v="Regular Air"/>
    <n v="1181.2950000000001"/>
    <n v="85.99"/>
    <n v="1.25"/>
    <s v="Ben Ferrer"/>
    <x v="6"/>
    <s v="Ontario"/>
    <s v="Corporate"/>
    <s v="Technology"/>
    <s v="Telephones and Communication"/>
    <s v="Accessory8"/>
    <s v="Small Pack"/>
    <n v="0.39"/>
    <d v="2012-05-01T00:00:00"/>
  </r>
  <r>
    <n v="3468"/>
    <n v="24679"/>
    <x v="700"/>
    <s v="Not Specified"/>
    <n v="7"/>
    <n v="33.99"/>
    <n v="0.09"/>
    <s v="Regular Air"/>
    <n v="-25.86"/>
    <n v="4.7699999999999996"/>
    <n v="2.39"/>
    <s v="Janet Molinari"/>
    <x v="6"/>
    <s v="Ontario"/>
    <s v="Corporate"/>
    <s v="Technology"/>
    <s v="Computer Peripherals"/>
    <s v="Imation Primaris 3.5&quot; 2HD Unformatted Diskettes, 10/Pack"/>
    <s v="Small Pack"/>
    <n v="0.72"/>
    <d v="2011-05-08T00:00:00"/>
  </r>
  <r>
    <n v="3520"/>
    <n v="25062"/>
    <x v="1120"/>
    <s v="Critical"/>
    <n v="5"/>
    <n v="78.790000000000006"/>
    <n v="0.03"/>
    <s v="Regular Air"/>
    <n v="-21.29"/>
    <n v="14.42"/>
    <n v="6.75"/>
    <s v="Sally Hughsby"/>
    <x v="6"/>
    <s v="Ontario"/>
    <s v="Consumer"/>
    <s v="Office Supplies"/>
    <s v="Appliances"/>
    <s v="Holmes Odor Grabber"/>
    <s v="Medium Box"/>
    <n v="0.52"/>
    <d v="2010-11-01T00:00:00"/>
  </r>
  <r>
    <n v="3521"/>
    <n v="25062"/>
    <x v="1120"/>
    <s v="Critical"/>
    <n v="9"/>
    <n v="3928.25"/>
    <n v="0.04"/>
    <s v="Regular Air"/>
    <n v="1343.2465"/>
    <n v="420.98"/>
    <n v="19.989999999999998"/>
    <s v="Sally Hughsby"/>
    <x v="6"/>
    <s v="Ontario"/>
    <s v="Consumer"/>
    <s v="Office Supplies"/>
    <s v="Binders and Binder Accessories"/>
    <s v="GBC DocuBind 200 Manual Binding Machine"/>
    <s v="Small Box"/>
    <n v="0.35"/>
    <d v="2010-11-01T00:00:00"/>
  </r>
  <r>
    <n v="3532"/>
    <n v="25152"/>
    <x v="1205"/>
    <s v="Critical"/>
    <n v="29"/>
    <n v="195.21"/>
    <n v="7.0000000000000007E-2"/>
    <s v="Regular Air"/>
    <n v="16.399999999999999"/>
    <n v="7.08"/>
    <n v="2.35"/>
    <s v="Matt Connell"/>
    <x v="6"/>
    <s v="Ontario"/>
    <s v="Corporate"/>
    <s v="Office Supplies"/>
    <s v="Pens &amp; Art Supplies"/>
    <s v="SANFORD Major Accent™ Highlighters"/>
    <s v="Wrap Bag"/>
    <n v="0.47"/>
    <d v="2012-10-17T00:00:00"/>
  </r>
  <r>
    <n v="3576"/>
    <n v="25478"/>
    <x v="981"/>
    <s v="Critical"/>
    <n v="47"/>
    <n v="4725.0905000000002"/>
    <n v="0.01"/>
    <s v="Regular Air"/>
    <n v="1578.6989999999998"/>
    <n v="115.99"/>
    <n v="2.5"/>
    <s v="Jim Kriz"/>
    <x v="6"/>
    <s v="Ontario"/>
    <s v="Consumer"/>
    <s v="Technology"/>
    <s v="Telephones and Communication"/>
    <s v="6162m"/>
    <s v="Small Box"/>
    <n v="0.56999999999999995"/>
    <d v="2012-04-24T00:00:00"/>
  </r>
  <r>
    <n v="3577"/>
    <n v="25478"/>
    <x v="981"/>
    <s v="Critical"/>
    <n v="50"/>
    <n v="286.76"/>
    <n v="0.09"/>
    <s v="Regular Air"/>
    <n v="77.2"/>
    <n v="6.08"/>
    <n v="1.82"/>
    <s v="Jim Kriz"/>
    <x v="6"/>
    <s v="Ontario"/>
    <s v="Consumer"/>
    <s v="Office Supplies"/>
    <s v="Rubber Bands"/>
    <s v="Staples Bulk Pack Metal Binder Clips"/>
    <s v="Wrap Bag"/>
    <n v="0.35"/>
    <d v="2012-04-26T00:00:00"/>
  </r>
  <r>
    <n v="3708"/>
    <n v="26469"/>
    <x v="1151"/>
    <s v="Medium"/>
    <n v="4"/>
    <n v="7406.49"/>
    <n v="0.03"/>
    <s v="Regular Air"/>
    <n v="701.21600000000001"/>
    <n v="1889.99"/>
    <n v="19.989999999999998"/>
    <s v="Arthur Prichep"/>
    <x v="6"/>
    <s v="Ontario"/>
    <s v="Home Office"/>
    <s v="Office Supplies"/>
    <s v="Binders and Binder Accessories"/>
    <s v="Ibico EPK-21 Electric Binding System"/>
    <s v="Small Box"/>
    <n v="0.36"/>
    <d v="2012-08-01T00:00:00"/>
  </r>
  <r>
    <n v="3709"/>
    <n v="26469"/>
    <x v="1151"/>
    <s v="Medium"/>
    <n v="50"/>
    <n v="350.01"/>
    <n v="0.04"/>
    <s v="Regular Air"/>
    <n v="-133.43"/>
    <n v="6.68"/>
    <n v="6.93"/>
    <s v="Arthur Prichep"/>
    <x v="6"/>
    <s v="Ontario"/>
    <s v="Home Office"/>
    <s v="Office Supplies"/>
    <s v="Paper"/>
    <s v="HP Office Paper (20Lb. and 87 Bright)"/>
    <s v="Small Box"/>
    <n v="0.37"/>
    <d v="2012-07-31T00:00:00"/>
  </r>
  <r>
    <n v="3710"/>
    <n v="26470"/>
    <x v="1207"/>
    <s v="High"/>
    <n v="41"/>
    <n v="18081.759999999998"/>
    <n v="0.03"/>
    <s v="Regular Air"/>
    <n v="8822.2775000000001"/>
    <n v="420.98"/>
    <n v="19.989999999999998"/>
    <s v="Harold Ryan"/>
    <x v="6"/>
    <s v="Ontario"/>
    <s v="Home Office"/>
    <s v="Office Supplies"/>
    <s v="Binders and Binder Accessories"/>
    <s v="GBC DocuBind 200 Manual Binding Machine"/>
    <s v="Small Box"/>
    <n v="0.35"/>
    <d v="2009-03-22T00:00:00"/>
  </r>
  <r>
    <n v="3718"/>
    <n v="26565"/>
    <x v="839"/>
    <s v="Medium"/>
    <n v="49"/>
    <n v="21337.27"/>
    <n v="0.02"/>
    <s v="Regular Air"/>
    <n v="7606"/>
    <n v="419.19"/>
    <n v="19.989999999999998"/>
    <s v="Cathy Prescott"/>
    <x v="6"/>
    <s v="Ontario"/>
    <s v="Corporate"/>
    <s v="Office Supplies"/>
    <s v="Storage &amp; Organization"/>
    <s v="Smead Adjustable Mobile File Trolley with Lockable Top"/>
    <s v="Small Box"/>
    <n v="0.57999999999999996"/>
    <d v="2009-10-22T00:00:00"/>
  </r>
  <r>
    <n v="3758"/>
    <n v="26852"/>
    <x v="1208"/>
    <s v="Critical"/>
    <n v="2"/>
    <n v="15.81"/>
    <n v="0.06"/>
    <s v="Regular Air"/>
    <n v="-9.8800000000000008"/>
    <n v="4.9800000000000004"/>
    <n v="6.07"/>
    <s v="Jim Kriz"/>
    <x v="6"/>
    <s v="Ontario"/>
    <s v="Consumer"/>
    <s v="Office Supplies"/>
    <s v="Paper"/>
    <s v="Xerox 1897"/>
    <s v="Small Box"/>
    <n v="0.36"/>
    <d v="2010-03-08T00:00:00"/>
  </r>
  <r>
    <n v="3829"/>
    <n v="27299"/>
    <x v="98"/>
    <s v="Critical"/>
    <n v="41"/>
    <n v="802.16"/>
    <n v="0.1"/>
    <s v="Regular Air"/>
    <n v="-293.45"/>
    <n v="19.940000000000001"/>
    <n v="14.87"/>
    <s v="Liz Willingham"/>
    <x v="6"/>
    <s v="Ontario"/>
    <s v="Corporate"/>
    <s v="Furniture"/>
    <s v="Office Furnishings"/>
    <s v="Luxo Economy Swing Arm Lamp"/>
    <s v="Large Box"/>
    <n v="0.56999999999999995"/>
    <d v="2012-08-07T00:00:00"/>
  </r>
  <r>
    <n v="3830"/>
    <n v="27300"/>
    <x v="1190"/>
    <s v="Not Specified"/>
    <n v="50"/>
    <n v="3333.1"/>
    <n v="0.1"/>
    <s v="Regular Air"/>
    <n v="-85.03"/>
    <n v="73.98"/>
    <n v="4"/>
    <s v="Stephanie Ulpright"/>
    <x v="6"/>
    <s v="Ontario"/>
    <s v="Consumer"/>
    <s v="Technology"/>
    <s v="Computer Peripherals"/>
    <s v="Keytronic French Keyboard"/>
    <s v="Small Box"/>
    <n v="0.79"/>
    <d v="2012-10-01T00:00:00"/>
  </r>
  <r>
    <n v="3831"/>
    <n v="27300"/>
    <x v="1190"/>
    <s v="Not Specified"/>
    <n v="27"/>
    <n v="55.68"/>
    <n v="0.04"/>
    <s v="Regular Air"/>
    <n v="0.26"/>
    <n v="2.1"/>
    <n v="0.7"/>
    <s v="Stephanie Ulpright"/>
    <x v="6"/>
    <s v="Ontario"/>
    <s v="Consumer"/>
    <s v="Office Supplies"/>
    <s v="Pens &amp; Art Supplies"/>
    <s v="Sanford EarthWrite® Recycled Pencils, Medium Soft, #2"/>
    <s v="Wrap Bag"/>
    <n v="0.56999999999999995"/>
    <d v="2012-09-30T00:00:00"/>
  </r>
  <r>
    <n v="3864"/>
    <n v="27557"/>
    <x v="156"/>
    <s v="Low"/>
    <n v="18"/>
    <n v="56.13"/>
    <n v="0.02"/>
    <s v="Regular Air"/>
    <n v="-58.47"/>
    <n v="2.88"/>
    <n v="5.33"/>
    <s v="Robert Marley"/>
    <x v="6"/>
    <s v="Ontario"/>
    <s v="Corporate"/>
    <s v="Office Supplies"/>
    <s v="Labels"/>
    <s v="Avery File Folder Labels"/>
    <s v="Small Box"/>
    <n v="0.36"/>
    <d v="2012-02-13T00:00:00"/>
  </r>
  <r>
    <n v="3872"/>
    <n v="27654"/>
    <x v="287"/>
    <s v="High"/>
    <n v="12"/>
    <n v="94.83"/>
    <n v="0.02"/>
    <s v="Regular Air"/>
    <n v="29.87"/>
    <n v="7.64"/>
    <n v="1.39"/>
    <s v="Lindsay Shagiari"/>
    <x v="6"/>
    <s v="Ontario"/>
    <s v="Home Office"/>
    <s v="Office Supplies"/>
    <s v="Envelopes"/>
    <s v="Security-Tint Envelopes"/>
    <s v="Small Box"/>
    <n v="0.36"/>
    <d v="2010-09-26T00:00:00"/>
  </r>
  <r>
    <n v="3877"/>
    <n v="27684"/>
    <x v="115"/>
    <s v="Low"/>
    <n v="1"/>
    <n v="13.04"/>
    <n v="0.06"/>
    <s v="Regular Air"/>
    <n v="-6.62"/>
    <n v="10.48"/>
    <n v="2.89"/>
    <s v="John Lucas"/>
    <x v="6"/>
    <s v="Ontario"/>
    <s v="Corporate"/>
    <s v="Office Supplies"/>
    <s v="Pens &amp; Art Supplies"/>
    <s v="Staples Battery-Operated Desktop Pencil Sharpener"/>
    <s v="Small Pack"/>
    <n v="0.6"/>
    <d v="2011-09-07T00:00:00"/>
  </r>
  <r>
    <n v="3899"/>
    <n v="27811"/>
    <x v="428"/>
    <s v="Not Specified"/>
    <n v="31"/>
    <n v="197.59"/>
    <n v="0.09"/>
    <s v="Regular Air"/>
    <n v="-73.62299999999999"/>
    <n v="6.81"/>
    <n v="5.48"/>
    <s v="Odella Nelson"/>
    <x v="6"/>
    <s v="Ontario"/>
    <s v="Small Business"/>
    <s v="Office Supplies"/>
    <s v="Binders and Binder Accessories"/>
    <s v="Avery Self-Adhesive Photo Pockets for Polaroid Photos"/>
    <s v="Small Box"/>
    <n v="0.37"/>
    <d v="2011-03-06T00:00:00"/>
  </r>
  <r>
    <n v="3938"/>
    <n v="28064"/>
    <x v="1209"/>
    <s v="Medium"/>
    <n v="43"/>
    <n v="856.45"/>
    <n v="0.03"/>
    <s v="Regular Air"/>
    <n v="265.10000000000002"/>
    <n v="19.84"/>
    <n v="4.0999999999999996"/>
    <s v="Arthur Prichep"/>
    <x v="6"/>
    <s v="Ontario"/>
    <s v="Home Office"/>
    <s v="Office Supplies"/>
    <s v="Pens &amp; Art Supplies"/>
    <s v="Prismacolor Color Pencil Set"/>
    <s v="Wrap Bag"/>
    <n v="0.44"/>
    <d v="2010-09-02T00:00:00"/>
  </r>
  <r>
    <n v="3939"/>
    <n v="28064"/>
    <x v="1209"/>
    <s v="Medium"/>
    <n v="1"/>
    <n v="6.75"/>
    <n v="0.08"/>
    <s v="Regular Air"/>
    <n v="-2.31"/>
    <n v="5.84"/>
    <n v="1"/>
    <s v="Arthur Prichep"/>
    <x v="6"/>
    <s v="Ontario"/>
    <s v="Home Office"/>
    <s v="Office Supplies"/>
    <s v="Pens &amp; Art Supplies"/>
    <s v="Quartet Omega® Colored Chalk, 12/Pack"/>
    <s v="Wrap Bag"/>
    <n v="0.38"/>
    <d v="2010-09-02T00:00:00"/>
  </r>
  <r>
    <n v="3955"/>
    <n v="28225"/>
    <x v="605"/>
    <s v="Critical"/>
    <n v="13"/>
    <n v="1160.5899999999999"/>
    <n v="0.01"/>
    <s v="Regular Air"/>
    <n v="-330.14"/>
    <n v="80.98"/>
    <n v="35"/>
    <s v="Guy Phonely"/>
    <x v="6"/>
    <s v="Ontario"/>
    <s v="Corporate"/>
    <s v="Office Supplies"/>
    <s v="Storage &amp; Organization"/>
    <s v="Carina 42&quot;Hx23 3/4&quot;W Media Storage Unit"/>
    <s v="Large Box"/>
    <n v="0.83"/>
    <d v="2009-01-24T00:00:00"/>
  </r>
  <r>
    <n v="3959"/>
    <n v="28258"/>
    <x v="226"/>
    <s v="Critical"/>
    <n v="2"/>
    <n v="201.178"/>
    <n v="7.0000000000000007E-2"/>
    <s v="Regular Air"/>
    <n v="-604.40600000000006"/>
    <n v="125.99"/>
    <n v="2.5"/>
    <s v="Denny Blanton"/>
    <x v="6"/>
    <s v="Ontario"/>
    <s v="Home Office"/>
    <s v="Technology"/>
    <s v="Telephones and Communication"/>
    <s v="i2000"/>
    <s v="Small Box"/>
    <n v="0.6"/>
    <d v="2009-03-13T00:00:00"/>
  </r>
  <r>
    <n v="3960"/>
    <n v="28258"/>
    <x v="226"/>
    <s v="Critical"/>
    <n v="25"/>
    <n v="2493.2399999999998"/>
    <n v="0.03"/>
    <s v="Regular Air"/>
    <n v="293.66000000000003"/>
    <n v="99.99"/>
    <n v="19.989999999999998"/>
    <s v="Denny Blanton"/>
    <x v="6"/>
    <s v="Ontario"/>
    <s v="Home Office"/>
    <s v="Technology"/>
    <s v="Computer Peripherals"/>
    <s v="US Robotics 56K V.92 External Faxmodem"/>
    <s v="Small Box"/>
    <n v="0.52"/>
    <d v="2009-03-14T00:00:00"/>
  </r>
  <r>
    <n v="3968"/>
    <n v="28321"/>
    <x v="1210"/>
    <s v="Medium"/>
    <n v="28"/>
    <n v="90.5"/>
    <n v="0.03"/>
    <s v="Regular Air"/>
    <n v="24.71"/>
    <n v="3.08"/>
    <n v="0.99"/>
    <s v="Steve Nguyen"/>
    <x v="6"/>
    <s v="Ontario"/>
    <s v="Consumer"/>
    <s v="Office Supplies"/>
    <s v="Labels"/>
    <s v="Avery 511"/>
    <s v="Small Box"/>
    <n v="0.37"/>
    <d v="2010-08-01T00:00:00"/>
  </r>
  <r>
    <n v="3985"/>
    <n v="28454"/>
    <x v="984"/>
    <s v="Medium"/>
    <n v="25"/>
    <n v="157.4"/>
    <n v="7.0000000000000007E-2"/>
    <s v="Regular Air"/>
    <n v="-84"/>
    <n v="6.48"/>
    <n v="6.74"/>
    <s v="Sean O'Donnell"/>
    <x v="6"/>
    <s v="Ontario"/>
    <s v="Corporate"/>
    <s v="Office Supplies"/>
    <s v="Paper"/>
    <s v="Xerox 215"/>
    <s v="Small Box"/>
    <n v="0.37"/>
    <d v="2012-08-07T00:00:00"/>
  </r>
  <r>
    <n v="4112"/>
    <n v="29255"/>
    <x v="1211"/>
    <s v="Low"/>
    <n v="11"/>
    <n v="617.21899999999994"/>
    <n v="0.03"/>
    <s v="Express Air"/>
    <n v="-136.09199999999998"/>
    <n v="65.989999999999995"/>
    <n v="8.99"/>
    <s v="Sally Hughsby"/>
    <x v="6"/>
    <s v="Ontario"/>
    <s v="Consumer"/>
    <s v="Technology"/>
    <s v="Telephones and Communication"/>
    <s v="8260"/>
    <s v="Small Box"/>
    <n v="0.57999999999999996"/>
    <d v="2011-12-07T00:00:00"/>
  </r>
  <r>
    <n v="4139"/>
    <n v="29383"/>
    <x v="592"/>
    <s v="Medium"/>
    <n v="20"/>
    <n v="157.13"/>
    <n v="7.0000000000000007E-2"/>
    <s v="Regular Air"/>
    <n v="-46.89"/>
    <n v="8.32"/>
    <n v="2.38"/>
    <s v="Jas O'Carroll"/>
    <x v="6"/>
    <s v="Ontario"/>
    <s v="Corporate"/>
    <s v="Technology"/>
    <s v="Computer Peripherals"/>
    <s v="Imation 3.5 IBM Formatted Diskettes, 10/Box"/>
    <s v="Small Pack"/>
    <n v="0.74"/>
    <d v="2011-11-20T00:00:00"/>
  </r>
  <r>
    <n v="4140"/>
    <n v="29383"/>
    <x v="592"/>
    <s v="Medium"/>
    <n v="28"/>
    <n v="195.11"/>
    <n v="0.04"/>
    <s v="Regular Air"/>
    <n v="-129.41999999999999"/>
    <n v="6.48"/>
    <n v="8.73"/>
    <s v="Jas O'Carroll"/>
    <x v="6"/>
    <s v="Ontario"/>
    <s v="Corporate"/>
    <s v="Office Supplies"/>
    <s v="Paper"/>
    <s v="Xerox 227"/>
    <s v="Small Box"/>
    <n v="0.37"/>
    <d v="2011-11-19T00:00:00"/>
  </r>
  <r>
    <n v="4141"/>
    <n v="29383"/>
    <x v="592"/>
    <s v="Medium"/>
    <n v="29"/>
    <n v="2738.7849999999999"/>
    <n v="7.0000000000000007E-2"/>
    <s v="Regular Air"/>
    <n v="556.83000000000004"/>
    <n v="115.99"/>
    <n v="2.5"/>
    <s v="Jas O'Carroll"/>
    <x v="6"/>
    <s v="Ontario"/>
    <s v="Corporate"/>
    <s v="Technology"/>
    <s v="Telephones and Communication"/>
    <s v="DPC 650 Piper"/>
    <s v="Small Box"/>
    <n v="0.57999999999999996"/>
    <d v="2011-11-20T00:00:00"/>
  </r>
  <r>
    <n v="4142"/>
    <n v="29383"/>
    <x v="592"/>
    <s v="Medium"/>
    <n v="30"/>
    <n v="217.42"/>
    <n v="0.09"/>
    <s v="Regular Air"/>
    <n v="16.97"/>
    <n v="7.59"/>
    <n v="4"/>
    <s v="Jas O'Carroll"/>
    <x v="6"/>
    <s v="Ontario"/>
    <s v="Corporate"/>
    <s v="Furniture"/>
    <s v="Office Furnishings"/>
    <s v="Master Giant Foot® Doorstop, Safety Yellow"/>
    <s v="Wrap Bag"/>
    <n v="0.42"/>
    <d v="2011-11-19T00:00:00"/>
  </r>
  <r>
    <n v="4162"/>
    <n v="29507"/>
    <x v="1024"/>
    <s v="Low"/>
    <n v="14"/>
    <n v="3049.6320000000001"/>
    <n v="0.04"/>
    <s v="Delivery Truck"/>
    <n v="-679.0443660000002"/>
    <n v="280.98"/>
    <n v="35.67"/>
    <s v="Sally Hughsby"/>
    <x v="6"/>
    <s v="Ontario"/>
    <s v="Consumer"/>
    <s v="Furniture"/>
    <s v="Tables"/>
    <s v="Global Adaptabilities™ Conference Tables"/>
    <s v="Jumbo Box"/>
    <n v="0.66"/>
    <d v="2012-02-11T00:00:00"/>
  </r>
  <r>
    <n v="4163"/>
    <n v="29507"/>
    <x v="1024"/>
    <s v="Low"/>
    <n v="41"/>
    <n v="1274.9490000000001"/>
    <n v="0.05"/>
    <s v="Regular Air"/>
    <n v="416.988"/>
    <n v="35.99"/>
    <n v="1.1000000000000001"/>
    <s v="Sally Hughsby"/>
    <x v="6"/>
    <s v="Ontario"/>
    <s v="Consumer"/>
    <s v="Technology"/>
    <s v="Telephones and Communication"/>
    <s v="Accessory35"/>
    <s v="Small Box"/>
    <n v="0.55000000000000004"/>
    <d v="2012-02-14T00:00:00"/>
  </r>
  <r>
    <n v="4172"/>
    <n v="29572"/>
    <x v="489"/>
    <s v="Not Specified"/>
    <n v="18"/>
    <n v="2657.56"/>
    <n v="0.1"/>
    <s v="Delivery Truck"/>
    <n v="126.27855"/>
    <n v="150.97999999999999"/>
    <n v="16.010000000000002"/>
    <s v="Sally Hughsby"/>
    <x v="6"/>
    <s v="Ontario"/>
    <s v="Home Office"/>
    <s v="Furniture"/>
    <s v="Tables"/>
    <s v="Iceberg OfficeWorks 42&quot; Round Tables"/>
    <s v="Jumbo Box"/>
    <n v="0.7"/>
    <d v="2010-06-04T00:00:00"/>
  </r>
  <r>
    <n v="4204"/>
    <n v="29889"/>
    <x v="881"/>
    <s v="Not Specified"/>
    <n v="44"/>
    <n v="243.5"/>
    <n v="0.09"/>
    <s v="Regular Air"/>
    <n v="23.87"/>
    <n v="5.98"/>
    <n v="1.67"/>
    <s v="Odella Nelson"/>
    <x v="6"/>
    <s v="Ontario"/>
    <s v="Small Business"/>
    <s v="Office Supplies"/>
    <s v="Pens &amp; Art Supplies"/>
    <s v="Dixon Ticonderoga® Erasable Colored Pencil Set, 12-Color"/>
    <s v="Wrap Bag"/>
    <n v="0.51"/>
    <d v="2009-12-07T00:00:00"/>
  </r>
  <r>
    <n v="4206"/>
    <n v="29894"/>
    <x v="519"/>
    <s v="Low"/>
    <n v="43"/>
    <n v="606.98"/>
    <n v="0.05"/>
    <s v="Regular Air"/>
    <n v="21.08"/>
    <n v="13.73"/>
    <n v="6.85"/>
    <s v="Matt Connell"/>
    <x v="6"/>
    <s v="Ontario"/>
    <s v="Corporate"/>
    <s v="Furniture"/>
    <s v="Office Furnishings"/>
    <s v="DAX Wood Document Frame."/>
    <s v="Wrap Bag"/>
    <n v="0.54"/>
    <d v="2010-09-16T00:00:00"/>
  </r>
  <r>
    <n v="4207"/>
    <n v="29894"/>
    <x v="519"/>
    <s v="Low"/>
    <n v="48"/>
    <n v="301.62"/>
    <n v="0.09"/>
    <s v="Regular Air"/>
    <n v="-162.54"/>
    <n v="6.68"/>
    <n v="6.92"/>
    <s v="Matt Connell"/>
    <x v="6"/>
    <s v="Ontario"/>
    <s v="Corporate"/>
    <s v="Office Supplies"/>
    <s v="Paper"/>
    <s v="Xerox 1898"/>
    <s v="Small Box"/>
    <n v="0.37"/>
    <d v="2010-09-16T00:00:00"/>
  </r>
  <r>
    <n v="4218"/>
    <n v="29985"/>
    <x v="608"/>
    <s v="Critical"/>
    <n v="2"/>
    <n v="24.51"/>
    <n v="0.06"/>
    <s v="Regular Air"/>
    <n v="-18.262"/>
    <n v="8.0399999999999991"/>
    <n v="8.94"/>
    <s v="Guy Phonely"/>
    <x v="6"/>
    <s v="Ontario"/>
    <s v="Corporate"/>
    <s v="Office Supplies"/>
    <s v="Binders and Binder Accessories"/>
    <s v="Fellowes Twister Kit, Gray/Clear, 3/pkg"/>
    <s v="Small Box"/>
    <n v="0.4"/>
    <d v="2012-07-13T00:00:00"/>
  </r>
  <r>
    <n v="4232"/>
    <n v="30054"/>
    <x v="214"/>
    <s v="Not Specified"/>
    <n v="33"/>
    <n v="311.19"/>
    <n v="0.03"/>
    <s v="Regular Air"/>
    <n v="-9.18"/>
    <n v="9.3800000000000008"/>
    <n v="4.93"/>
    <s v="Alejandro Grove"/>
    <x v="6"/>
    <s v="Ontario"/>
    <s v="Corporate"/>
    <s v="Furniture"/>
    <s v="Office Furnishings"/>
    <s v="Eldon Expressions Punched Metal &amp; Wood Desk Accessories, Black &amp; Cherry"/>
    <s v="Small Box"/>
    <n v="0.56999999999999995"/>
    <d v="2012-09-03T00:00:00"/>
  </r>
  <r>
    <n v="4244"/>
    <n v="30208"/>
    <x v="302"/>
    <s v="Low"/>
    <n v="46"/>
    <n v="1752.0964999999999"/>
    <n v="0.1"/>
    <s v="Regular Air"/>
    <n v="356.346"/>
    <n v="45.99"/>
    <n v="4.99"/>
    <s v="Lindsay Shagiari"/>
    <x v="6"/>
    <s v="Ontario"/>
    <s v="Home Office"/>
    <s v="Technology"/>
    <s v="Telephones and Communication"/>
    <s v="600 Series Non-Flip"/>
    <s v="Small Box"/>
    <n v="0.56999999999999995"/>
    <d v="2012-07-16T00:00:00"/>
  </r>
  <r>
    <n v="4265"/>
    <n v="30369"/>
    <x v="5"/>
    <s v="Critical"/>
    <n v="13"/>
    <n v="76.81"/>
    <n v="0"/>
    <s v="Regular Air"/>
    <n v="-55.77"/>
    <n v="4.9800000000000004"/>
    <n v="7.54"/>
    <s v="Denny Blanton"/>
    <x v="6"/>
    <s v="Ontario"/>
    <s v="Home Office"/>
    <s v="Office Supplies"/>
    <s v="Paper"/>
    <s v="Xerox 1961"/>
    <s v="Small Box"/>
    <n v="0.38"/>
    <d v="2011-03-25T00:00:00"/>
  </r>
  <r>
    <n v="4266"/>
    <n v="30369"/>
    <x v="5"/>
    <s v="Critical"/>
    <n v="21"/>
    <n v="174.22"/>
    <n v="0.03"/>
    <s v="Regular Air"/>
    <n v="-1.23"/>
    <n v="8.34"/>
    <n v="2.64"/>
    <s v="Denny Blanton"/>
    <x v="6"/>
    <s v="Ontario"/>
    <s v="Home Office"/>
    <s v="Office Supplies"/>
    <s v="Scissors, Rulers and Trimmers"/>
    <s v="Acme® Elite Stainless Steel Scissors"/>
    <s v="Small Pack"/>
    <n v="0.59"/>
    <d v="2011-03-25T00:00:00"/>
  </r>
  <r>
    <n v="4313"/>
    <n v="30726"/>
    <x v="11"/>
    <s v="Medium"/>
    <n v="35"/>
    <n v="725.15"/>
    <n v="0.05"/>
    <s v="Regular Air"/>
    <n v="140.57"/>
    <n v="20.27"/>
    <n v="3.99"/>
    <s v="Harold Ryan"/>
    <x v="6"/>
    <s v="Ontario"/>
    <s v="Home Office"/>
    <s v="Office Supplies"/>
    <s v="Appliances"/>
    <s v="Fellowes Mighty 8 Compact Surge Protector"/>
    <s v="Small Box"/>
    <n v="0.56999999999999995"/>
    <d v="2009-11-26T00:00:00"/>
  </r>
  <r>
    <n v="4314"/>
    <n v="30727"/>
    <x v="995"/>
    <s v="Medium"/>
    <n v="28"/>
    <n v="1166.29"/>
    <n v="7.0000000000000007E-2"/>
    <s v="Express Air"/>
    <n v="302.86"/>
    <n v="41.71"/>
    <n v="4.5"/>
    <s v="Kean Nguyen"/>
    <x v="6"/>
    <s v="Ontario"/>
    <s v="Small Business"/>
    <s v="Office Supplies"/>
    <s v="Appliances"/>
    <s v="Fellowes 8 Outlet Superior Workstation Surge Protector"/>
    <s v="Small Box"/>
    <n v="0.56000000000000005"/>
    <d v="2012-07-27T00:00:00"/>
  </r>
  <r>
    <n v="4341"/>
    <n v="30915"/>
    <x v="191"/>
    <s v="Low"/>
    <n v="20"/>
    <n v="62.78"/>
    <n v="0.04"/>
    <s v="Express Air"/>
    <n v="-17.75"/>
    <n v="2.98"/>
    <n v="2.0299999999999998"/>
    <s v="Xylona Price"/>
    <x v="6"/>
    <s v="Ontario"/>
    <s v="Corporate"/>
    <s v="Office Supplies"/>
    <s v="Pens &amp; Art Supplies"/>
    <s v="Premium Writing Pencils, Soft, #2 by Central Association for the Blind"/>
    <s v="Wrap Bag"/>
    <n v="0.56999999999999995"/>
    <d v="2009-01-16T00:00:00"/>
  </r>
  <r>
    <n v="4342"/>
    <n v="30915"/>
    <x v="191"/>
    <s v="Low"/>
    <n v="25"/>
    <n v="2836.0505000000003"/>
    <n v="0.01"/>
    <s v="Regular Air"/>
    <n v="561.13200000000006"/>
    <n v="125.99"/>
    <n v="8.99"/>
    <s v="Xylona Price"/>
    <x v="6"/>
    <s v="Ontario"/>
    <s v="Corporate"/>
    <s v="Technology"/>
    <s v="Telephones and Communication"/>
    <s v="M70"/>
    <s v="Small Box"/>
    <n v="0.59"/>
    <d v="2009-01-21T00:00:00"/>
  </r>
  <r>
    <n v="4359"/>
    <n v="31072"/>
    <x v="1010"/>
    <s v="Low"/>
    <n v="4"/>
    <n v="701.16"/>
    <n v="0.08"/>
    <s v="Regular Air"/>
    <n v="4.5559999999999636"/>
    <n v="172.99"/>
    <n v="19.989999999999998"/>
    <s v="Sean O'Donnell"/>
    <x v="6"/>
    <s v="Ontario"/>
    <s v="Corporate"/>
    <s v="Office Supplies"/>
    <s v="Binders and Binder Accessories"/>
    <s v="Ibico EB-19 Dual Function Manual Binding System"/>
    <s v="Small Box"/>
    <n v="0.39"/>
    <d v="2010-12-04T00:00:00"/>
  </r>
  <r>
    <n v="4360"/>
    <n v="31073"/>
    <x v="456"/>
    <s v="Medium"/>
    <n v="39"/>
    <n v="1818.76"/>
    <n v="0.02"/>
    <s v="Regular Air"/>
    <n v="843.12"/>
    <n v="46.94"/>
    <n v="6.77"/>
    <s v="Arthur Prichep"/>
    <x v="6"/>
    <s v="Ontario"/>
    <s v="Home Office"/>
    <s v="Furniture"/>
    <s v="Office Furnishings"/>
    <s v="Howard Miller 13&quot; Diameter Goldtone Round Wall Clock"/>
    <s v="Small Box"/>
    <n v="0.44"/>
    <d v="2010-07-28T00:00:00"/>
  </r>
  <r>
    <n v="4361"/>
    <n v="31073"/>
    <x v="456"/>
    <s v="Medium"/>
    <n v="26"/>
    <n v="4322.26"/>
    <n v="7.0000000000000007E-2"/>
    <s v="Regular Air"/>
    <n v="-618.95000000000005"/>
    <n v="167.27"/>
    <n v="35"/>
    <s v="Arthur Prichep"/>
    <x v="6"/>
    <s v="Ontario"/>
    <s v="Home Office"/>
    <s v="Office Supplies"/>
    <s v="Storage &amp; Organization"/>
    <s v="Office Impressions Heavy Duty Welded Shelving &amp; Multimedia Storage Drawers"/>
    <s v="Large Box"/>
    <n v="0.85"/>
    <d v="2010-07-25T00:00:00"/>
  </r>
  <r>
    <n v="4370"/>
    <n v="31138"/>
    <x v="472"/>
    <s v="High"/>
    <n v="37"/>
    <n v="1251.18"/>
    <n v="0.05"/>
    <s v="Delivery Truck"/>
    <n v="-1756.4404000000002"/>
    <n v="31.76"/>
    <n v="45.51"/>
    <s v="Arthur Prichep"/>
    <x v="6"/>
    <s v="Ontario"/>
    <s v="Small Business"/>
    <s v="Furniture"/>
    <s v="Tables"/>
    <s v="Hon iLevel™ Computer Training Table"/>
    <s v="Jumbo Box"/>
    <n v="0.65"/>
    <d v="2009-01-23T00:00:00"/>
  </r>
  <r>
    <n v="4375"/>
    <n v="31173"/>
    <x v="554"/>
    <s v="Low"/>
    <n v="24"/>
    <n v="169.35400000000001"/>
    <n v="0.09"/>
    <s v="Express Air"/>
    <n v="-84.138999999999996"/>
    <n v="7.99"/>
    <n v="5.03"/>
    <s v="Sally Hughsby"/>
    <x v="6"/>
    <s v="Ontario"/>
    <s v="Consumer"/>
    <s v="Technology"/>
    <s v="Telephones and Communication"/>
    <s v="Bell Sonecor JB700 Caller ID"/>
    <s v="Medium Box"/>
    <n v="0.6"/>
    <d v="2012-08-25T00:00:00"/>
  </r>
  <r>
    <n v="4463"/>
    <n v="31812"/>
    <x v="197"/>
    <s v="High"/>
    <n v="14"/>
    <n v="593.62"/>
    <n v="0.02"/>
    <s v="Regular Air"/>
    <n v="25.19"/>
    <n v="40.99"/>
    <n v="19.989999999999998"/>
    <s v="Laura Armstrong"/>
    <x v="6"/>
    <s v="Ontario"/>
    <s v="Small Business"/>
    <s v="Office Supplies"/>
    <s v="Paper"/>
    <s v="White Dual Perf Computer Printout Paper, 2700 Sheets, 1 Part, Heavyweight, 20 lbs., 14 7/8 x 11"/>
    <s v="Small Box"/>
    <n v="0.36"/>
    <d v="2011-08-02T00:00:00"/>
  </r>
  <r>
    <n v="4464"/>
    <n v="31812"/>
    <x v="197"/>
    <s v="High"/>
    <n v="31"/>
    <n v="38.520000000000003"/>
    <n v="0.06"/>
    <s v="Regular Air"/>
    <n v="-17.34"/>
    <n v="1.26"/>
    <n v="0.7"/>
    <s v="Laura Armstrong"/>
    <x v="6"/>
    <s v="Ontario"/>
    <s v="Small Business"/>
    <s v="Office Supplies"/>
    <s v="Rubber Bands"/>
    <s v="Bagged Rubber Bands"/>
    <s v="Wrap Bag"/>
    <n v="0.81"/>
    <d v="2011-08-02T00:00:00"/>
  </r>
  <r>
    <n v="4496"/>
    <n v="32002"/>
    <x v="533"/>
    <s v="Low"/>
    <n v="37"/>
    <n v="1196.2"/>
    <n v="0.03"/>
    <s v="Regular Air"/>
    <n v="-73.77"/>
    <n v="30.98"/>
    <n v="6.5"/>
    <s v="Jim Kriz"/>
    <x v="6"/>
    <s v="Ontario"/>
    <s v="Consumer"/>
    <s v="Technology"/>
    <s v="Computer Peripherals"/>
    <s v="Logitech Internet Navigator Keyboard"/>
    <s v="Small Box"/>
    <n v="0.79"/>
    <d v="2010-07-24T00:00:00"/>
  </r>
  <r>
    <n v="4497"/>
    <n v="32002"/>
    <x v="533"/>
    <s v="Low"/>
    <n v="7"/>
    <n v="98.55"/>
    <n v="7.0000000000000007E-2"/>
    <s v="Regular Air"/>
    <n v="23.16"/>
    <n v="13.79"/>
    <n v="8.7799999999999994"/>
    <s v="Jim Kriz"/>
    <x v="6"/>
    <s v="Ontario"/>
    <s v="Consumer"/>
    <s v="Furniture"/>
    <s v="Office Furnishings"/>
    <s v="9-3/4 Diameter Round Wall Clock"/>
    <s v="Small Box"/>
    <n v="0.43"/>
    <d v="2010-07-20T00:00:00"/>
  </r>
  <r>
    <n v="4541"/>
    <n v="32323"/>
    <x v="778"/>
    <s v="High"/>
    <n v="3"/>
    <n v="28.75"/>
    <n v="0.01"/>
    <s v="Regular Air"/>
    <n v="-31.43"/>
    <n v="8.4600000000000009"/>
    <n v="3.62"/>
    <s v="Lena Radford"/>
    <x v="6"/>
    <s v="Ontario"/>
    <s v="Small Business"/>
    <s v="Technology"/>
    <s v="Computer Peripherals"/>
    <s v="Imation 3.5&quot;, RTS 247544 3M 3.5 DSDD, 10/Pack"/>
    <s v="Small Pack"/>
    <n v="0.61"/>
    <d v="2010-07-24T00:00:00"/>
  </r>
  <r>
    <n v="4542"/>
    <n v="32323"/>
    <x v="778"/>
    <s v="High"/>
    <n v="3"/>
    <n v="75.81"/>
    <n v="0.06"/>
    <s v="Regular Air"/>
    <n v="-21.13"/>
    <n v="22.84"/>
    <n v="8.18"/>
    <s v="Lena Radford"/>
    <x v="6"/>
    <s v="Ontario"/>
    <s v="Small Business"/>
    <s v="Office Supplies"/>
    <s v="Paper"/>
    <s v="Xerox 1991"/>
    <s v="Small Box"/>
    <n v="0.39"/>
    <d v="2010-07-23T00:00:00"/>
  </r>
  <r>
    <n v="4543"/>
    <n v="32323"/>
    <x v="778"/>
    <s v="High"/>
    <n v="38"/>
    <n v="259.71749999999997"/>
    <n v="0.02"/>
    <s v="Regular Air"/>
    <n v="-118.48099999999999"/>
    <n v="7.99"/>
    <n v="5.03"/>
    <s v="Lena Radford"/>
    <x v="6"/>
    <s v="Ontario"/>
    <s v="Small Business"/>
    <s v="Technology"/>
    <s v="Telephones and Communication"/>
    <s v="Bell Sonecor JB700 Caller ID"/>
    <s v="Medium Box"/>
    <n v="0.6"/>
    <d v="2010-07-25T00:00:00"/>
  </r>
  <r>
    <n v="4564"/>
    <n v="32454"/>
    <x v="1212"/>
    <s v="Critical"/>
    <n v="12"/>
    <n v="83.89"/>
    <n v="0.05"/>
    <s v="Regular Air"/>
    <n v="-29.589500000000001"/>
    <n v="6.81"/>
    <n v="5.48"/>
    <s v="Ryan Akin"/>
    <x v="6"/>
    <s v="Ontario"/>
    <s v="Consumer"/>
    <s v="Office Supplies"/>
    <s v="Binders and Binder Accessories"/>
    <s v="Avery Self-Adhesive Photo Pockets for Polaroid Photos"/>
    <s v="Small Box"/>
    <n v="0.37"/>
    <d v="2011-04-01T00:00:00"/>
  </r>
  <r>
    <n v="4569"/>
    <n v="32516"/>
    <x v="356"/>
    <s v="Critical"/>
    <n v="15"/>
    <n v="43.96"/>
    <n v="0.03"/>
    <s v="Regular Air"/>
    <n v="-0.24149999999999999"/>
    <n v="2.78"/>
    <n v="1.49"/>
    <s v="Robert Marley"/>
    <x v="6"/>
    <s v="Ontario"/>
    <s v="Corporate"/>
    <s v="Office Supplies"/>
    <s v="Binders and Binder Accessories"/>
    <s v="Acco Suede Grain Vinyl Round Ring Binder"/>
    <s v="Small Box"/>
    <n v="0.39"/>
    <d v="2010-10-26T00:00:00"/>
  </r>
  <r>
    <n v="4570"/>
    <n v="32516"/>
    <x v="356"/>
    <s v="Critical"/>
    <n v="7"/>
    <n v="60.19"/>
    <n v="0.01"/>
    <s v="Regular Air"/>
    <n v="6.44"/>
    <n v="7.78"/>
    <n v="2.5"/>
    <s v="Robert Marley"/>
    <x v="6"/>
    <s v="Ontario"/>
    <s v="Corporate"/>
    <s v="Office Supplies"/>
    <s v="Envelopes"/>
    <s v="Staples #10 Colored Envelopes"/>
    <s v="Small Box"/>
    <n v="0.38"/>
    <d v="2010-10-26T00:00:00"/>
  </r>
  <r>
    <n v="4577"/>
    <n v="32608"/>
    <x v="988"/>
    <s v="High"/>
    <n v="20"/>
    <n v="1361.91"/>
    <n v="0.05"/>
    <s v="Regular Air"/>
    <n v="312.52"/>
    <n v="70.97"/>
    <n v="3.5"/>
    <s v="Xylona Price"/>
    <x v="6"/>
    <s v="Ontario"/>
    <s v="Corporate"/>
    <s v="Office Supplies"/>
    <s v="Appliances"/>
    <s v="Tripp Lite Isotel 8 Ultra 8 Outlet Metal Surge"/>
    <s v="Small Box"/>
    <n v="0.59"/>
    <d v="2012-05-24T00:00:00"/>
  </r>
  <r>
    <n v="4704"/>
    <n v="33510"/>
    <x v="1110"/>
    <s v="High"/>
    <n v="42"/>
    <n v="267.06"/>
    <n v="0.03"/>
    <s v="Regular Air"/>
    <n v="-96.95"/>
    <n v="6.24"/>
    <n v="5.22"/>
    <s v="Vivek Grady"/>
    <x v="6"/>
    <s v="Ontario"/>
    <s v="Corporate"/>
    <s v="Furniture"/>
    <s v="Office Furnishings"/>
    <s v="Eldon Expressions Mahogany Wood Desk Collection"/>
    <s v="Small Box"/>
    <n v="0.6"/>
    <d v="2011-12-03T00:00:00"/>
  </r>
  <r>
    <n v="4705"/>
    <n v="33510"/>
    <x v="1110"/>
    <s v="High"/>
    <n v="11"/>
    <n v="449.79"/>
    <n v="0.06"/>
    <s v="Regular Air"/>
    <n v="13.21"/>
    <n v="40.99"/>
    <n v="17.48"/>
    <s v="Vivek Grady"/>
    <x v="6"/>
    <s v="Ontario"/>
    <s v="Corporate"/>
    <s v="Office Supplies"/>
    <s v="Paper"/>
    <s v="Xerox 1893"/>
    <s v="Small Box"/>
    <n v="0.36"/>
    <d v="2011-12-02T00:00:00"/>
  </r>
  <r>
    <n v="4709"/>
    <n v="33541"/>
    <x v="1033"/>
    <s v="Critical"/>
    <n v="43"/>
    <n v="512.78"/>
    <n v="0.08"/>
    <s v="Regular Air"/>
    <n v="16.14"/>
    <n v="12.2"/>
    <n v="6.02"/>
    <s v="John Lucas"/>
    <x v="6"/>
    <s v="Ontario"/>
    <s v="Small Business"/>
    <s v="Furniture"/>
    <s v="Office Furnishings"/>
    <s v="Advantus Panel Wall Certificate Holder - 8.5x11"/>
    <s v="Small Pack"/>
    <n v="0.43"/>
    <d v="2012-06-19T00:00:00"/>
  </r>
  <r>
    <n v="4717"/>
    <n v="33573"/>
    <x v="771"/>
    <s v="Critical"/>
    <n v="15"/>
    <n v="2272.56"/>
    <n v="0.06"/>
    <s v="Delivery Truck"/>
    <n v="111.0474"/>
    <n v="150.97999999999999"/>
    <n v="16.010000000000002"/>
    <s v="Vivek Grady"/>
    <x v="6"/>
    <s v="Ontario"/>
    <s v="Corporate"/>
    <s v="Furniture"/>
    <s v="Tables"/>
    <s v="Iceberg OfficeWorks 42&quot; Round Tables"/>
    <s v="Jumbo Box"/>
    <n v="0.7"/>
    <d v="2010-10-04T00:00:00"/>
  </r>
  <r>
    <n v="4831"/>
    <n v="34371"/>
    <x v="125"/>
    <s v="Medium"/>
    <n v="18"/>
    <n v="8334.0300000000007"/>
    <n v="0.05"/>
    <s v="Delivery Truck"/>
    <n v="1886.66"/>
    <n v="510.14"/>
    <n v="14.7"/>
    <s v="Scott Cohen"/>
    <x v="6"/>
    <s v="Ontario"/>
    <s v="Consumer"/>
    <s v="Technology"/>
    <s v="Office Machines"/>
    <s v="Okidata ML520 Series Dot Matrix Printers"/>
    <s v="Jumbo Drum"/>
    <n v="0.56000000000000005"/>
    <d v="2010-04-03T00:00:00"/>
  </r>
  <r>
    <n v="4851"/>
    <n v="34530"/>
    <x v="81"/>
    <s v="Low"/>
    <n v="22"/>
    <n v="1516.13"/>
    <n v="0.06"/>
    <s v="Express Air"/>
    <n v="493.03"/>
    <n v="67.84"/>
    <n v="0.99"/>
    <s v="Karen Daniels"/>
    <x v="6"/>
    <s v="Ontario"/>
    <s v="Consumer"/>
    <s v="Office Supplies"/>
    <s v="Appliances"/>
    <s v="Fellowes Command Center 5-outlet power strip"/>
    <s v="Small Box"/>
    <n v="0.57999999999999996"/>
    <d v="2010-09-01T00:00:00"/>
  </r>
  <r>
    <n v="4852"/>
    <n v="34530"/>
    <x v="81"/>
    <s v="Low"/>
    <n v="38"/>
    <n v="612.49"/>
    <n v="0.09"/>
    <s v="Regular Air"/>
    <n v="168.04"/>
    <n v="17.48"/>
    <n v="1.99"/>
    <s v="Karen Daniels"/>
    <x v="6"/>
    <s v="Ontario"/>
    <s v="Consumer"/>
    <s v="Technology"/>
    <s v="Computer Peripherals"/>
    <s v="Maxell Pro 80 Minute CD-R, 10/Pack"/>
    <s v="Small Pack"/>
    <n v="0.45"/>
    <d v="2010-09-04T00:00:00"/>
  </r>
  <r>
    <n v="4853"/>
    <n v="34530"/>
    <x v="81"/>
    <s v="Low"/>
    <n v="7"/>
    <n v="1092.42"/>
    <n v="0.03"/>
    <s v="Delivery Truck"/>
    <n v="-364.87336600000009"/>
    <n v="150.97999999999999"/>
    <n v="16.010000000000002"/>
    <s v="Karen Daniels"/>
    <x v="6"/>
    <s v="Ontario"/>
    <s v="Consumer"/>
    <s v="Furniture"/>
    <s v="Tables"/>
    <s v="Iceberg OfficeWorks 42&quot; Round Tables"/>
    <s v="Jumbo Box"/>
    <n v="0.7"/>
    <d v="2010-09-04T00:00:00"/>
  </r>
  <r>
    <n v="4855"/>
    <n v="34562"/>
    <x v="69"/>
    <s v="Low"/>
    <n v="22"/>
    <n v="561.91999999999996"/>
    <n v="0.1"/>
    <s v="Regular Air"/>
    <n v="57.82"/>
    <n v="28.38"/>
    <n v="1.99"/>
    <s v="John Lucas"/>
    <x v="6"/>
    <s v="Ontario"/>
    <s v="Small Business"/>
    <s v="Technology"/>
    <s v="Computer Peripherals"/>
    <s v="Maxell 4.7GB DVD-R"/>
    <s v="Small Pack"/>
    <n v="0.51"/>
    <d v="2010-08-26T00:00:00"/>
  </r>
  <r>
    <n v="4856"/>
    <n v="34562"/>
    <x v="69"/>
    <s v="Low"/>
    <n v="19"/>
    <n v="365.64"/>
    <n v="0.03"/>
    <s v="Regular Air"/>
    <n v="22.77"/>
    <n v="18.97"/>
    <n v="9.0299999999999994"/>
    <s v="John Lucas"/>
    <x v="6"/>
    <s v="Ontario"/>
    <s v="Small Business"/>
    <s v="Office Supplies"/>
    <s v="Paper"/>
    <s v="Computer Printout Paper with Letter-Trim Perforations"/>
    <s v="Small Box"/>
    <n v="0.37"/>
    <d v="2010-08-28T00:00:00"/>
  </r>
  <r>
    <n v="4980"/>
    <n v="35430"/>
    <x v="845"/>
    <s v="Low"/>
    <n v="16"/>
    <n v="1835.84"/>
    <n v="0.05"/>
    <s v="Regular Air"/>
    <n v="608.74"/>
    <n v="110.98"/>
    <n v="13.99"/>
    <s v="Liz Willingham"/>
    <x v="6"/>
    <s v="Ontario"/>
    <s v="Home Office"/>
    <s v="Furniture"/>
    <s v="Office Furnishings"/>
    <s v="Rubbermaid ClusterMat Chairmats, Mat Size- 66&quot; x 60&quot;, Lip 20&quot; x 11&quot; -90 Degree Angle"/>
    <s v="Medium Box"/>
    <n v="0.69"/>
    <d v="2010-04-01T00:00:00"/>
  </r>
  <r>
    <n v="4981"/>
    <n v="35430"/>
    <x v="845"/>
    <s v="Low"/>
    <n v="48"/>
    <n v="133.43"/>
    <n v="0.1"/>
    <s v="Regular Air"/>
    <n v="9.5"/>
    <n v="2.84"/>
    <n v="0.93"/>
    <s v="Liz Willingham"/>
    <x v="6"/>
    <s v="Ontario"/>
    <s v="Home Office"/>
    <s v="Office Supplies"/>
    <s v="Pens &amp; Art Supplies"/>
    <s v="SANFORD Liquid Accent™ Tank-Style Highlighters"/>
    <s v="Wrap Bag"/>
    <n v="0.54"/>
    <d v="2010-03-29T00:00:00"/>
  </r>
  <r>
    <n v="4982"/>
    <n v="35430"/>
    <x v="845"/>
    <s v="Low"/>
    <n v="31"/>
    <n v="1655.3664999999999"/>
    <n v="0.08"/>
    <s v="Regular Air"/>
    <n v="173.934"/>
    <n v="65.989999999999995"/>
    <n v="8.99"/>
    <s v="Liz Willingham"/>
    <x v="6"/>
    <s v="Ontario"/>
    <s v="Home Office"/>
    <s v="Technology"/>
    <s v="Telephones and Communication"/>
    <s v="5180"/>
    <s v="Small Box"/>
    <n v="0.56000000000000005"/>
    <d v="2010-03-27T00:00:00"/>
  </r>
  <r>
    <n v="4999"/>
    <n v="35588"/>
    <x v="446"/>
    <s v="Low"/>
    <n v="32"/>
    <n v="1727.79"/>
    <n v="0.1"/>
    <s v="Delivery Truck"/>
    <n v="-694.9"/>
    <n v="58.14"/>
    <n v="36.61"/>
    <s v="Cathy Prescott"/>
    <x v="6"/>
    <s v="Ontario"/>
    <s v="Corporate"/>
    <s v="Furniture"/>
    <s v="Bookcases"/>
    <s v="O'Sullivan 3-Shelf Heavy-Duty Bookcases"/>
    <s v="Jumbo Box"/>
    <n v="0.61"/>
    <d v="2010-06-15T00:00:00"/>
  </r>
  <r>
    <n v="5007"/>
    <n v="35712"/>
    <x v="88"/>
    <s v="High"/>
    <n v="42"/>
    <n v="3931.17"/>
    <n v="0.1"/>
    <s v="Regular Air"/>
    <n v="1174.02"/>
    <n v="100.97"/>
    <n v="7.18"/>
    <s v="Steve Nguyen"/>
    <x v="6"/>
    <s v="Ontario"/>
    <s v="Consumer"/>
    <s v="Technology"/>
    <s v="Computer Peripherals"/>
    <s v="Gyration Ultra Cordless Optical Suite"/>
    <s v="Small Box"/>
    <n v="0.46"/>
    <d v="2012-10-24T00:00:00"/>
  </r>
  <r>
    <n v="5008"/>
    <n v="35712"/>
    <x v="88"/>
    <s v="High"/>
    <n v="24"/>
    <n v="134.88"/>
    <n v="0"/>
    <s v="Regular Air"/>
    <n v="-122.21"/>
    <n v="5.28"/>
    <n v="8.16"/>
    <s v="Steve Nguyen"/>
    <x v="6"/>
    <s v="Ontario"/>
    <s v="Consumer"/>
    <s v="Office Supplies"/>
    <s v="Paper"/>
    <s v="Xerox 1963"/>
    <s v="Small Box"/>
    <n v="0.4"/>
    <d v="2012-10-23T00:00:00"/>
  </r>
  <r>
    <n v="5068"/>
    <n v="36130"/>
    <x v="558"/>
    <s v="Critical"/>
    <n v="23"/>
    <n v="394.8"/>
    <n v="0.1"/>
    <s v="Regular Air"/>
    <n v="-113.8"/>
    <n v="17.98"/>
    <n v="4"/>
    <s v="Lindsay Shagiari"/>
    <x v="6"/>
    <s v="Ontario"/>
    <s v="Home Office"/>
    <s v="Technology"/>
    <s v="Computer Peripherals"/>
    <s v="Belkin 107-key enhanced keyboard, USB/PS/2 interface"/>
    <s v="Small Box"/>
    <n v="0.79"/>
    <d v="2012-09-14T00:00:00"/>
  </r>
  <r>
    <n v="5109"/>
    <n v="36416"/>
    <x v="877"/>
    <s v="Low"/>
    <n v="44"/>
    <n v="276"/>
    <n v="0.08"/>
    <s v="Regular Air"/>
    <n v="-98.53"/>
    <n v="6.48"/>
    <n v="5.82"/>
    <s v="Sean O'Donnell"/>
    <x v="6"/>
    <s v="Ontario"/>
    <s v="Corporate"/>
    <s v="Office Supplies"/>
    <s v="Paper"/>
    <s v="Xerox 1998"/>
    <s v="Small Box"/>
    <n v="0.37"/>
    <d v="2009-12-04T00:00:00"/>
  </r>
  <r>
    <n v="5110"/>
    <n v="36416"/>
    <x v="877"/>
    <s v="Low"/>
    <n v="46"/>
    <n v="132.01"/>
    <n v="0.04"/>
    <s v="Regular Air"/>
    <n v="6.93"/>
    <n v="2.88"/>
    <n v="1.01"/>
    <s v="Sean O'Donnell"/>
    <x v="6"/>
    <s v="Ontario"/>
    <s v="Corporate"/>
    <s v="Office Supplies"/>
    <s v="Pens &amp; Art Supplies"/>
    <s v="Sanford Colorific Colored Pencils, 12/Box"/>
    <s v="Wrap Bag"/>
    <n v="0.55000000000000004"/>
    <d v="2009-12-04T00:00:00"/>
  </r>
  <r>
    <n v="5111"/>
    <n v="36418"/>
    <x v="1075"/>
    <s v="Not Specified"/>
    <n v="33"/>
    <n v="207.92"/>
    <n v="0.08"/>
    <s v="Express Air"/>
    <n v="-124.84399999999999"/>
    <n v="6.23"/>
    <n v="6.97"/>
    <s v="Robert Marley"/>
    <x v="6"/>
    <s v="Ontario"/>
    <s v="Corporate"/>
    <s v="Office Supplies"/>
    <s v="Binders and Binder Accessories"/>
    <s v="Avery Hole Reinforcements"/>
    <s v="Small Box"/>
    <n v="0.36"/>
    <d v="2012-01-28T00:00:00"/>
  </r>
  <r>
    <n v="5129"/>
    <n v="36517"/>
    <x v="1145"/>
    <s v="Not Specified"/>
    <n v="18"/>
    <n v="877.64"/>
    <n v="0.03"/>
    <s v="Regular Air"/>
    <n v="218.97"/>
    <n v="48.58"/>
    <n v="3.99"/>
    <s v="Katherine Nockton"/>
    <x v="6"/>
    <s v="Ontario"/>
    <s v="Corporate"/>
    <s v="Office Supplies"/>
    <s v="Appliances"/>
    <s v="Belkin Premiere Surge Master II 8-outlet surge protector"/>
    <s v="Small Box"/>
    <n v="0.56000000000000005"/>
    <d v="2010-03-02T00:00:00"/>
  </r>
  <r>
    <n v="5130"/>
    <n v="36517"/>
    <x v="1145"/>
    <s v="Not Specified"/>
    <n v="9"/>
    <n v="190.1"/>
    <n v="0.06"/>
    <s v="Regular Air"/>
    <n v="-63.78"/>
    <n v="20.95"/>
    <n v="4"/>
    <s v="Katherine Nockton"/>
    <x v="6"/>
    <s v="Ontario"/>
    <s v="Corporate"/>
    <s v="Technology"/>
    <s v="Computer Peripherals"/>
    <s v="Fellowes Basic 104-Key Keyboard, Platinum"/>
    <s v="Small Box"/>
    <n v="0.6"/>
    <d v="2010-03-03T00:00:00"/>
  </r>
  <r>
    <n v="5151"/>
    <n v="36705"/>
    <x v="615"/>
    <s v="Not Specified"/>
    <n v="17"/>
    <n v="1032.0719999999999"/>
    <n v="0.06"/>
    <s v="Delivery Truck"/>
    <n v="54.230849999999997"/>
    <n v="70.89"/>
    <n v="89.3"/>
    <s v="Sam Zeldin"/>
    <x v="6"/>
    <s v="Ontario"/>
    <s v="Small Business"/>
    <s v="Furniture"/>
    <s v="Tables"/>
    <s v="KI Conference Tables"/>
    <s v="Jumbo Box"/>
    <n v="0.72"/>
    <d v="2009-06-25T00:00:00"/>
  </r>
  <r>
    <n v="5179"/>
    <n v="36833"/>
    <x v="608"/>
    <s v="Low"/>
    <n v="25"/>
    <n v="184.32"/>
    <n v="0"/>
    <s v="Regular Air"/>
    <n v="-73.33"/>
    <n v="6.68"/>
    <n v="7.3"/>
    <s v="Harold Ryan"/>
    <x v="6"/>
    <s v="Ontario"/>
    <s v="Home Office"/>
    <s v="Office Supplies"/>
    <s v="Paper"/>
    <s v="Xerox 1959"/>
    <s v="Small Box"/>
    <n v="0.37"/>
    <d v="2012-07-18T00:00:00"/>
  </r>
  <r>
    <n v="5190"/>
    <n v="36896"/>
    <x v="402"/>
    <s v="Critical"/>
    <n v="12"/>
    <n v="34.01"/>
    <n v="0"/>
    <s v="Regular Air"/>
    <n v="10.58"/>
    <n v="2.61"/>
    <n v="0.5"/>
    <s v="Xylona Price"/>
    <x v="6"/>
    <s v="Ontario"/>
    <s v="Corporate"/>
    <s v="Office Supplies"/>
    <s v="Labels"/>
    <s v="Avery 494"/>
    <s v="Small Box"/>
    <n v="0.39"/>
    <d v="2009-11-05T00:00:00"/>
  </r>
  <r>
    <n v="5191"/>
    <n v="36896"/>
    <x v="402"/>
    <s v="Critical"/>
    <n v="41"/>
    <n v="1008.95"/>
    <n v="0.04"/>
    <s v="Express Air"/>
    <n v="69.31"/>
    <n v="25.38"/>
    <n v="8.99"/>
    <s v="Xylona Price"/>
    <x v="6"/>
    <s v="Ontario"/>
    <s v="Corporate"/>
    <s v="Furniture"/>
    <s v="Office Furnishings"/>
    <s v="Executive Impressions 13&quot; Chairman Wall Clock"/>
    <s v="Small Pack"/>
    <n v="0.5"/>
    <d v="2009-11-06T00:00:00"/>
  </r>
  <r>
    <n v="5192"/>
    <n v="36896"/>
    <x v="402"/>
    <s v="Critical"/>
    <n v="21"/>
    <n v="3508.33"/>
    <n v="0.04"/>
    <s v="Regular Air"/>
    <n v="-546.98"/>
    <n v="167.27"/>
    <n v="35"/>
    <s v="Xylona Price"/>
    <x v="6"/>
    <s v="Ontario"/>
    <s v="Corporate"/>
    <s v="Office Supplies"/>
    <s v="Storage &amp; Organization"/>
    <s v="Office Impressions Heavy Duty Welded Shelving &amp; Multimedia Storage Drawers"/>
    <s v="Large Box"/>
    <n v="0.85"/>
    <d v="2009-11-03T00:00:00"/>
  </r>
  <r>
    <n v="5215"/>
    <n v="37123"/>
    <x v="1213"/>
    <s v="High"/>
    <n v="50"/>
    <n v="794.58"/>
    <n v="0.05"/>
    <s v="Delivery Truck"/>
    <n v="11.650950000000002"/>
    <n v="15.23"/>
    <n v="27.75"/>
    <s v="Lena Radford"/>
    <x v="6"/>
    <s v="Ontario"/>
    <s v="Small Business"/>
    <s v="Furniture"/>
    <s v="Tables"/>
    <s v="Anderson Hickey Conga Table Tops &amp; Accessories"/>
    <s v="Jumbo Box"/>
    <n v="0.76"/>
    <d v="2012-02-19T00:00:00"/>
  </r>
  <r>
    <n v="5280"/>
    <n v="37572"/>
    <x v="362"/>
    <s v="High"/>
    <n v="22"/>
    <n v="123.95"/>
    <n v="0.01"/>
    <s v="Regular Air"/>
    <n v="2.4224999999999999"/>
    <n v="5.34"/>
    <n v="2.99"/>
    <s v="Jas O'Carroll"/>
    <x v="6"/>
    <s v="Ontario"/>
    <s v="Corporate"/>
    <s v="Office Supplies"/>
    <s v="Binders and Binder Accessories"/>
    <s v="Wilson Jones 14 Line Acrylic Coated Pressboard Data Binders"/>
    <s v="Small Box"/>
    <n v="0.38"/>
    <d v="2010-08-05T00:00:00"/>
  </r>
  <r>
    <n v="5290"/>
    <n v="37669"/>
    <x v="576"/>
    <s v="Not Specified"/>
    <n v="39"/>
    <n v="9081.98"/>
    <n v="0.02"/>
    <s v="Express Air"/>
    <n v="2485.54"/>
    <n v="232.58"/>
    <n v="19.989999999999998"/>
    <s v="Alejandro Grove"/>
    <x v="6"/>
    <s v="Ontario"/>
    <s v="Corporate"/>
    <s v="Office Supplies"/>
    <s v="Appliances"/>
    <s v="Hoover Commercial Lightweight Upright Vacuum with E-Z Empty™ Dirt Cup"/>
    <s v="Small Box"/>
    <n v="0.59"/>
    <d v="2010-10-31T00:00:00"/>
  </r>
  <r>
    <n v="5291"/>
    <n v="37669"/>
    <x v="576"/>
    <s v="Not Specified"/>
    <n v="31"/>
    <n v="806.08"/>
    <n v="0.08"/>
    <s v="Regular Air"/>
    <n v="402.37"/>
    <n v="26.17"/>
    <n v="1.39"/>
    <s v="Alejandro Grove"/>
    <x v="6"/>
    <s v="Ontario"/>
    <s v="Corporate"/>
    <s v="Office Supplies"/>
    <s v="Envelopes"/>
    <s v="Quality Park Security Envelopes"/>
    <s v="Small Box"/>
    <n v="0.38"/>
    <d v="2010-10-31T00:00:00"/>
  </r>
  <r>
    <n v="5292"/>
    <n v="37669"/>
    <x v="576"/>
    <s v="Not Specified"/>
    <n v="4"/>
    <n v="70.02"/>
    <n v="0"/>
    <s v="Regular Air"/>
    <n v="-30.63"/>
    <n v="15.31"/>
    <n v="8.7799999999999994"/>
    <s v="Alejandro Grove"/>
    <x v="6"/>
    <s v="Ontario"/>
    <s v="Corporate"/>
    <s v="Office Supplies"/>
    <s v="Storage &amp; Organization"/>
    <s v="Eldon Jumbo ProFile™ Portable File Boxes Graphite/Black"/>
    <s v="Small Box"/>
    <n v="0.56999999999999995"/>
    <d v="2010-11-01T00:00:00"/>
  </r>
  <r>
    <n v="5362"/>
    <n v="38117"/>
    <x v="875"/>
    <s v="Low"/>
    <n v="28"/>
    <n v="481.27"/>
    <n v="0.01"/>
    <s v="Regular Air"/>
    <n v="-128.88999999999999"/>
    <n v="15.7"/>
    <n v="11.25"/>
    <s v="Mick Hernandez"/>
    <x v="6"/>
    <s v="Ontario"/>
    <s v="Home Office"/>
    <s v="Office Supplies"/>
    <s v="Storage &amp; Organization"/>
    <s v="Hanging Personal Folder File"/>
    <s v="Small Box"/>
    <n v="0.6"/>
    <d v="2010-04-25T00:00:00"/>
  </r>
  <r>
    <n v="5372"/>
    <n v="38210"/>
    <x v="611"/>
    <s v="Low"/>
    <n v="10"/>
    <n v="52.76"/>
    <n v="0.09"/>
    <s v="Regular Air"/>
    <n v="-49.53"/>
    <n v="4.9800000000000004"/>
    <n v="7.44"/>
    <s v="Ben Ferrer"/>
    <x v="6"/>
    <s v="Ontario"/>
    <s v="Corporate"/>
    <s v="Office Supplies"/>
    <s v="Paper"/>
    <s v="Xerox 1922"/>
    <s v="Small Box"/>
    <n v="0.36"/>
    <d v="2010-12-12T00:00:00"/>
  </r>
  <r>
    <n v="5381"/>
    <n v="38274"/>
    <x v="887"/>
    <s v="High"/>
    <n v="9"/>
    <n v="1225.3699999999999"/>
    <n v="0.08"/>
    <s v="Regular Air"/>
    <n v="0.98000000000001819"/>
    <n v="140.81"/>
    <n v="24.49"/>
    <s v="Todd Sumrall"/>
    <x v="6"/>
    <s v="Ontario"/>
    <s v="Consumer"/>
    <s v="Furniture"/>
    <s v="Chairs &amp; Chairmats"/>
    <s v="Hon Olson Stacker Stools"/>
    <s v="Large Box"/>
    <n v="0.56999999999999995"/>
    <d v="2011-06-12T00:00:00"/>
  </r>
  <r>
    <n v="5382"/>
    <n v="38274"/>
    <x v="887"/>
    <s v="High"/>
    <n v="27"/>
    <n v="1199.57"/>
    <n v="0.06"/>
    <s v="Regular Air"/>
    <n v="23.7"/>
    <n v="43.57"/>
    <n v="16.36"/>
    <s v="Todd Sumrall"/>
    <x v="6"/>
    <s v="Ontario"/>
    <s v="Consumer"/>
    <s v="Office Supplies"/>
    <s v="Storage &amp; Organization"/>
    <s v="Trav-L-File Heavy-Duty Shuttle II, Black"/>
    <s v="Small Box"/>
    <n v="0.55000000000000004"/>
    <d v="2011-06-12T00:00:00"/>
  </r>
  <r>
    <n v="5383"/>
    <n v="38274"/>
    <x v="887"/>
    <s v="High"/>
    <n v="10"/>
    <n v="484.21949999999993"/>
    <n v="0.02"/>
    <s v="Express Air"/>
    <n v="-33.792000000000002"/>
    <n v="55.99"/>
    <n v="1.25"/>
    <s v="Todd Sumrall"/>
    <x v="6"/>
    <s v="Ontario"/>
    <s v="Consumer"/>
    <s v="Technology"/>
    <s v="Telephones and Communication"/>
    <s v="Accessory2"/>
    <s v="Small Pack"/>
    <n v="0.55000000000000004"/>
    <d v="2011-06-11T00:00:00"/>
  </r>
  <r>
    <n v="5397"/>
    <n v="38370"/>
    <x v="479"/>
    <s v="High"/>
    <n v="50"/>
    <n v="169.13"/>
    <n v="0"/>
    <s v="Regular Air"/>
    <n v="43.05"/>
    <n v="3.14"/>
    <n v="1.1399999999999999"/>
    <s v="Sean O'Donnell"/>
    <x v="6"/>
    <s v="Ontario"/>
    <s v="Corporate"/>
    <s v="Office Supplies"/>
    <s v="Paper"/>
    <s v="Adams &quot;While You Were Out&quot; Message Pads"/>
    <s v="Wrap Bag"/>
    <n v="0.4"/>
    <d v="2011-04-05T00:00:00"/>
  </r>
  <r>
    <n v="5403"/>
    <n v="38405"/>
    <x v="427"/>
    <s v="Medium"/>
    <n v="29"/>
    <n v="208.04"/>
    <n v="0.1"/>
    <s v="Regular Air"/>
    <n v="14.77"/>
    <n v="7.59"/>
    <n v="4"/>
    <s v="Laura Armstrong"/>
    <x v="6"/>
    <s v="Ontario"/>
    <s v="Small Business"/>
    <s v="Furniture"/>
    <s v="Office Furnishings"/>
    <s v="Master Giant Foot® Doorstop, Safety Yellow"/>
    <s v="Wrap Bag"/>
    <n v="0.42"/>
    <d v="2010-07-18T00:00:00"/>
  </r>
  <r>
    <n v="5409"/>
    <n v="38466"/>
    <x v="1091"/>
    <s v="Critical"/>
    <n v="22"/>
    <n v="136.18"/>
    <n v="0.08"/>
    <s v="Regular Air"/>
    <n v="-43.26"/>
    <n v="5.98"/>
    <n v="5.46"/>
    <s v="Jane Waco"/>
    <x v="6"/>
    <s v="Ontario"/>
    <s v="Corporate"/>
    <s v="Office Supplies"/>
    <s v="Paper"/>
    <s v="Xerox 1983"/>
    <s v="Small Box"/>
    <n v="0.36"/>
    <d v="2011-08-18T00:00:00"/>
  </r>
  <r>
    <n v="5410"/>
    <n v="38466"/>
    <x v="1091"/>
    <s v="Critical"/>
    <n v="37"/>
    <n v="111.37"/>
    <n v="0.04"/>
    <s v="Regular Air"/>
    <n v="46.46"/>
    <n v="2.89"/>
    <n v="0.5"/>
    <s v="Jane Waco"/>
    <x v="6"/>
    <s v="Ontario"/>
    <s v="Corporate"/>
    <s v="Office Supplies"/>
    <s v="Labels"/>
    <s v="Avery 498"/>
    <s v="Small Box"/>
    <n v="0.38"/>
    <d v="2011-08-19T00:00:00"/>
  </r>
  <r>
    <n v="5411"/>
    <n v="38466"/>
    <x v="1091"/>
    <s v="Critical"/>
    <n v="15"/>
    <n v="105.48"/>
    <n v="0.02"/>
    <s v="Regular Air"/>
    <n v="-53.99"/>
    <n v="6.48"/>
    <n v="7.37"/>
    <s v="Jane Waco"/>
    <x v="6"/>
    <s v="Ontario"/>
    <s v="Corporate"/>
    <s v="Office Supplies"/>
    <s v="Paper"/>
    <s v="Xerox 210"/>
    <s v="Small Box"/>
    <n v="0.37"/>
    <d v="2011-08-18T00:00:00"/>
  </r>
  <r>
    <n v="5415"/>
    <n v="38501"/>
    <x v="464"/>
    <s v="Critical"/>
    <n v="11"/>
    <n v="78.680000000000007"/>
    <n v="0.05"/>
    <s v="Regular Air"/>
    <n v="-29.07"/>
    <n v="6.48"/>
    <n v="6.22"/>
    <s v="Guy Phonely"/>
    <x v="6"/>
    <s v="Ontario"/>
    <s v="Corporate"/>
    <s v="Office Supplies"/>
    <s v="Paper"/>
    <s v="Xerox 1894"/>
    <s v="Small Box"/>
    <n v="0.37"/>
    <d v="2009-04-29T00:00:00"/>
  </r>
  <r>
    <n v="5425"/>
    <n v="38532"/>
    <x v="685"/>
    <s v="High"/>
    <n v="44"/>
    <n v="128.22"/>
    <n v="7.0000000000000007E-2"/>
    <s v="Regular Air"/>
    <n v="16.510000000000002"/>
    <n v="2.94"/>
    <n v="0.7"/>
    <s v="Pamela Coakley"/>
    <x v="6"/>
    <s v="Ontario"/>
    <s v="Corporate"/>
    <s v="Office Supplies"/>
    <s v="Pens &amp; Art Supplies"/>
    <s v="Newell 338"/>
    <s v="Wrap Bag"/>
    <n v="0.57999999999999996"/>
    <d v="2012-07-19T00:00:00"/>
  </r>
  <r>
    <n v="5428"/>
    <n v="38564"/>
    <x v="868"/>
    <s v="Critical"/>
    <n v="31"/>
    <n v="904.93"/>
    <n v="0.08"/>
    <s v="Regular Air"/>
    <n v="-53.4"/>
    <n v="30.97"/>
    <n v="4"/>
    <s v="Vivek Grady"/>
    <x v="6"/>
    <s v="Ontario"/>
    <s v="Home Office"/>
    <s v="Technology"/>
    <s v="Computer Peripherals"/>
    <s v="Microsoft Multimedia Keyboard"/>
    <s v="Small Box"/>
    <n v="0.74"/>
    <d v="2009-11-03T00:00:00"/>
  </r>
  <r>
    <n v="5429"/>
    <n v="38564"/>
    <x v="868"/>
    <s v="Critical"/>
    <n v="21"/>
    <n v="98.51"/>
    <n v="0.1"/>
    <s v="Express Air"/>
    <n v="45.93"/>
    <n v="4.13"/>
    <n v="0.5"/>
    <s v="Vivek Grady"/>
    <x v="6"/>
    <s v="Ontario"/>
    <s v="Home Office"/>
    <s v="Office Supplies"/>
    <s v="Labels"/>
    <s v="Avery 506"/>
    <s v="Small Box"/>
    <n v="0.39"/>
    <d v="2009-11-04T00:00:00"/>
  </r>
  <r>
    <n v="5481"/>
    <n v="38915"/>
    <x v="627"/>
    <s v="Medium"/>
    <n v="12"/>
    <n v="96.73"/>
    <n v="0.08"/>
    <s v="Regular Air"/>
    <n v="-83.65"/>
    <n v="7.77"/>
    <n v="9.23"/>
    <s v="Ben Ferrer"/>
    <x v="6"/>
    <s v="Ontario"/>
    <s v="Corporate"/>
    <s v="Office Supplies"/>
    <s v="Appliances"/>
    <s v="Hoover Commercial Soft Guard Upright Vacuum And Disposable Filtration Bags"/>
    <s v="Small Box"/>
    <n v="0.57999999999999996"/>
    <d v="2009-09-18T00:00:00"/>
  </r>
  <r>
    <n v="5482"/>
    <n v="38915"/>
    <x v="627"/>
    <s v="Medium"/>
    <n v="34"/>
    <n v="253.6"/>
    <n v="7.0000000000000007E-2"/>
    <s v="Regular Air"/>
    <n v="24.39"/>
    <n v="7.59"/>
    <n v="4"/>
    <s v="Ben Ferrer"/>
    <x v="6"/>
    <s v="Ontario"/>
    <s v="Corporate"/>
    <s v="Furniture"/>
    <s v="Office Furnishings"/>
    <s v="Master Giant Foot® Doorstop, Safety Yellow"/>
    <s v="Wrap Bag"/>
    <n v="0.42"/>
    <d v="2009-09-19T00:00:00"/>
  </r>
  <r>
    <n v="5487"/>
    <n v="38947"/>
    <x v="213"/>
    <s v="Critical"/>
    <n v="20"/>
    <n v="307.45999999999998"/>
    <n v="0.02"/>
    <s v="Regular Air"/>
    <n v="4.91"/>
    <n v="14.58"/>
    <n v="7.4"/>
    <s v="Chris Selesnick"/>
    <x v="6"/>
    <s v="Ontario"/>
    <s v="Home Office"/>
    <s v="Furniture"/>
    <s v="Office Furnishings"/>
    <s v="DAX Clear Channel Poster Frame"/>
    <s v="Small Box"/>
    <n v="0.48"/>
    <d v="2009-12-01T00:00:00"/>
  </r>
  <r>
    <n v="5512"/>
    <n v="39078"/>
    <x v="794"/>
    <s v="Low"/>
    <n v="10"/>
    <n v="36.909999999999997"/>
    <n v="7.0000000000000007E-2"/>
    <s v="Regular Air"/>
    <n v="-27.72"/>
    <n v="3.28"/>
    <n v="3.97"/>
    <s v="Matt Connell"/>
    <x v="6"/>
    <s v="Ontario"/>
    <s v="Corporate"/>
    <s v="Office Supplies"/>
    <s v="Pens &amp; Art Supplies"/>
    <s v="Newell 337"/>
    <s v="Wrap Bag"/>
    <n v="0.56000000000000005"/>
    <d v="2009-06-23T00:00:00"/>
  </r>
  <r>
    <n v="5513"/>
    <n v="39078"/>
    <x v="794"/>
    <s v="Low"/>
    <n v="8"/>
    <n v="2155.84"/>
    <n v="0.02"/>
    <s v="Regular Air"/>
    <n v="-267.63"/>
    <n v="256.99"/>
    <n v="11.25"/>
    <s v="Matt Connell"/>
    <x v="6"/>
    <s v="Ontario"/>
    <s v="Corporate"/>
    <s v="Technology"/>
    <s v="Computer Peripherals"/>
    <s v="Hayes Optima 56K V.90 Internal Voice Modem"/>
    <s v="Small Box"/>
    <n v="0.51"/>
    <d v="2009-06-30T00:00:00"/>
  </r>
  <r>
    <n v="5514"/>
    <n v="39078"/>
    <x v="794"/>
    <s v="Low"/>
    <n v="26"/>
    <n v="175.27"/>
    <n v="0.01"/>
    <s v="Regular Air"/>
    <n v="-33.67"/>
    <n v="6.48"/>
    <n v="5.14"/>
    <s v="Matt Connell"/>
    <x v="6"/>
    <s v="Ontario"/>
    <s v="Corporate"/>
    <s v="Office Supplies"/>
    <s v="Paper"/>
    <s v="Xerox 23"/>
    <s v="Small Box"/>
    <n v="0.37"/>
    <d v="2009-06-25T00:00:00"/>
  </r>
  <r>
    <n v="5524"/>
    <n v="39141"/>
    <x v="1214"/>
    <s v="Low"/>
    <n v="49"/>
    <n v="1400.91"/>
    <n v="0.09"/>
    <s v="Regular Air"/>
    <n v="-163.53"/>
    <n v="30.98"/>
    <n v="19.510000000000002"/>
    <s v="Jim Kriz"/>
    <x v="6"/>
    <s v="Ontario"/>
    <s v="Consumer"/>
    <s v="Office Supplies"/>
    <s v="Envelopes"/>
    <s v="Staples Colored Interoffice Envelopes"/>
    <s v="Small Box"/>
    <n v="0.36"/>
    <d v="2009-05-05T00:00:00"/>
  </r>
  <r>
    <n v="5525"/>
    <n v="39141"/>
    <x v="1214"/>
    <s v="Low"/>
    <n v="47"/>
    <n v="2259.66"/>
    <n v="0.03"/>
    <s v="Regular Air"/>
    <n v="554.77"/>
    <n v="49.34"/>
    <n v="10.25"/>
    <s v="Jim Kriz"/>
    <x v="6"/>
    <s v="Ontario"/>
    <s v="Consumer"/>
    <s v="Furniture"/>
    <s v="Office Furnishings"/>
    <s v="Electrix Fluorescent Magnifier Lamps &amp; Weighted Base"/>
    <s v="Large Box"/>
    <n v="0.56999999999999995"/>
    <d v="2009-05-05T00:00:00"/>
  </r>
  <r>
    <n v="5570"/>
    <n v="39460"/>
    <x v="1215"/>
    <s v="Not Specified"/>
    <n v="25"/>
    <n v="172.42"/>
    <n v="0.09"/>
    <s v="Regular Air"/>
    <n v="-71.59899999999999"/>
    <n v="7.1"/>
    <n v="6.05"/>
    <s v="Stephanie Ulpright"/>
    <x v="6"/>
    <s v="Ontario"/>
    <s v="Consumer"/>
    <s v="Office Supplies"/>
    <s v="Binders and Binder Accessories"/>
    <s v="Wilson Jones Hanging View Binder, White, 1&quot;"/>
    <s v="Small Box"/>
    <n v="0.39"/>
    <d v="2009-05-04T00:00:00"/>
  </r>
  <r>
    <n v="5571"/>
    <n v="39460"/>
    <x v="1215"/>
    <s v="Not Specified"/>
    <n v="19"/>
    <n v="2033.9224999999999"/>
    <n v="0.02"/>
    <s v="Regular Air"/>
    <n v="251.19900000000001"/>
    <n v="125.99"/>
    <n v="2.5"/>
    <s v="Stephanie Ulpright"/>
    <x v="6"/>
    <s v="Ontario"/>
    <s v="Consumer"/>
    <s v="Technology"/>
    <s v="Telephones and Communication"/>
    <s v="i2000"/>
    <s v="Small Box"/>
    <n v="0.6"/>
    <d v="2009-05-03T00:00:00"/>
  </r>
  <r>
    <n v="5639"/>
    <n v="39904"/>
    <x v="328"/>
    <s v="Not Specified"/>
    <n v="44"/>
    <n v="363.92"/>
    <n v="0"/>
    <s v="Regular Air"/>
    <n v="-144.56"/>
    <n v="8.09"/>
    <n v="7.96"/>
    <s v="Alejandro Grove"/>
    <x v="6"/>
    <s v="Ontario"/>
    <s v="Consumer"/>
    <s v="Furniture"/>
    <s v="Office Furnishings"/>
    <s v="6&quot; Cubicle Wall Clock, Black"/>
    <s v="Small Box"/>
    <n v="0.49"/>
    <d v="2009-02-03T00:00:00"/>
  </r>
  <r>
    <n v="5643"/>
    <n v="39909"/>
    <x v="593"/>
    <s v="Low"/>
    <n v="50"/>
    <n v="7778.7579999999998"/>
    <n v="0"/>
    <s v="Regular Air"/>
    <n v="2547.297"/>
    <n v="175.99"/>
    <n v="4.99"/>
    <s v="Chris Selesnick"/>
    <x v="6"/>
    <s v="Ontario"/>
    <s v="Home Office"/>
    <s v="Technology"/>
    <s v="Telephones and Communication"/>
    <s v="5165"/>
    <s v="Small Box"/>
    <n v="0.59"/>
    <d v="2011-03-04T00:00:00"/>
  </r>
  <r>
    <n v="5669"/>
    <n v="40100"/>
    <x v="1216"/>
    <s v="Low"/>
    <n v="47"/>
    <n v="1001.17"/>
    <n v="0"/>
    <s v="Regular Air"/>
    <n v="333.18"/>
    <n v="19.98"/>
    <n v="5.77"/>
    <s v="Sandra Flanagan"/>
    <x v="6"/>
    <s v="Ontario"/>
    <s v="Home Office"/>
    <s v="Office Supplies"/>
    <s v="Paper"/>
    <s v="Xerox Blank Computer Paper"/>
    <s v="Small Box"/>
    <n v="0.38"/>
    <d v="2012-02-08T00:00:00"/>
  </r>
  <r>
    <n v="5689"/>
    <n v="40224"/>
    <x v="1217"/>
    <s v="Low"/>
    <n v="14"/>
    <n v="890.9"/>
    <n v="0.05"/>
    <s v="Express Air"/>
    <n v="404.29"/>
    <n v="63.94"/>
    <n v="14.48"/>
    <s v="Sally Hughsby"/>
    <x v="6"/>
    <s v="Ontario"/>
    <s v="Consumer"/>
    <s v="Furniture"/>
    <s v="Office Furnishings"/>
    <s v="Howard Miller 16&quot; Diameter Gallery Wall Clock"/>
    <s v="Small Box"/>
    <n v="0.46"/>
    <d v="2009-07-07T00:00:00"/>
  </r>
  <r>
    <n v="5712"/>
    <n v="40422"/>
    <x v="514"/>
    <s v="Critical"/>
    <n v="39"/>
    <n v="2192.4389999999999"/>
    <n v="0.06"/>
    <s v="Express Air"/>
    <n v="517.81500000000005"/>
    <n v="65.989999999999995"/>
    <n v="3.99"/>
    <s v="Jim Kriz"/>
    <x v="6"/>
    <s v="Ontario"/>
    <s v="Consumer"/>
    <s v="Technology"/>
    <s v="Telephones and Communication"/>
    <s v="StarTAC 7760"/>
    <s v="Small Box"/>
    <n v="0.59"/>
    <d v="2011-07-20T00:00:00"/>
  </r>
  <r>
    <n v="5743"/>
    <n v="40802"/>
    <x v="961"/>
    <s v="High"/>
    <n v="28"/>
    <n v="3361.02"/>
    <n v="0.04"/>
    <s v="Delivery Truck"/>
    <n v="26.05"/>
    <n v="115.99"/>
    <n v="56.14"/>
    <s v="Scott Cohen"/>
    <x v="6"/>
    <s v="Ontario"/>
    <s v="Consumer"/>
    <s v="Technology"/>
    <s v="Office Machines"/>
    <s v="Hewlett-Packard Deskjet 5550 Color Inkjet Printer"/>
    <s v="Jumbo Drum"/>
    <n v="0.4"/>
    <d v="2012-09-04T00:00:00"/>
  </r>
  <r>
    <n v="5755"/>
    <n v="40839"/>
    <x v="616"/>
    <s v="Medium"/>
    <n v="23"/>
    <n v="2732.01"/>
    <n v="0.04"/>
    <s v="Delivery Truck"/>
    <n v="-100.4676"/>
    <n v="119.99"/>
    <n v="56.14"/>
    <s v="Guy Phonely"/>
    <x v="6"/>
    <s v="Ontario"/>
    <s v="Corporate"/>
    <s v="Technology"/>
    <s v="Office Machines"/>
    <s v="Hewlett-Packard 2600DN Business Color Inkjet Printer"/>
    <s v="Jumbo Box"/>
    <n v="0.39"/>
    <d v="2012-04-01T00:00:00"/>
  </r>
  <r>
    <n v="5777"/>
    <n v="40997"/>
    <x v="1165"/>
    <s v="Low"/>
    <n v="12"/>
    <n v="382.29"/>
    <n v="0.05"/>
    <s v="Express Air"/>
    <n v="61.47"/>
    <n v="30.98"/>
    <n v="9.18"/>
    <s v="Odella Nelson"/>
    <x v="6"/>
    <s v="Ontario"/>
    <s v="Small Business"/>
    <s v="Office Supplies"/>
    <s v="Paper"/>
    <s v="Xerox 1951"/>
    <s v="Small Box"/>
    <n v="0.4"/>
    <d v="2009-04-21T00:00:00"/>
  </r>
  <r>
    <n v="5778"/>
    <n v="40997"/>
    <x v="1165"/>
    <s v="Low"/>
    <n v="37"/>
    <n v="881.74"/>
    <n v="0.05"/>
    <s v="Regular Air"/>
    <n v="18.27"/>
    <n v="22.99"/>
    <n v="8.99"/>
    <s v="Odella Nelson"/>
    <x v="6"/>
    <s v="Ontario"/>
    <s v="Small Business"/>
    <s v="Office Supplies"/>
    <s v="Pens &amp; Art Supplies"/>
    <s v="Boston KS Multi-Size Manual Pencil Sharpener"/>
    <s v="Small Pack"/>
    <n v="0.56999999999999995"/>
    <d v="2009-04-28T00:00:00"/>
  </r>
  <r>
    <n v="5779"/>
    <n v="40997"/>
    <x v="1165"/>
    <s v="Low"/>
    <n v="1"/>
    <n v="22.61"/>
    <n v="0.03"/>
    <s v="Regular Air"/>
    <n v="-8.4"/>
    <n v="14.97"/>
    <n v="7.51"/>
    <s v="Odella Nelson"/>
    <x v="6"/>
    <s v="Ontario"/>
    <s v="Small Business"/>
    <s v="Office Supplies"/>
    <s v="Storage &amp; Organization"/>
    <s v="Pizazz® Global Quick File™"/>
    <s v="Small Box"/>
    <n v="0.56999999999999995"/>
    <d v="2009-04-23T00:00:00"/>
  </r>
  <r>
    <n v="5780"/>
    <n v="40997"/>
    <x v="1165"/>
    <s v="Low"/>
    <n v="33"/>
    <n v="7384.18"/>
    <n v="0.04"/>
    <s v="Delivery Truck"/>
    <n v="-513.79042000000004"/>
    <n v="212.6"/>
    <n v="110.2"/>
    <s v="Odella Nelson"/>
    <x v="6"/>
    <s v="Ontario"/>
    <s v="Small Business"/>
    <s v="Furniture"/>
    <s v="Tables"/>
    <s v="Bush Advantage Collection® Round Conference Table"/>
    <s v="Jumbo Box"/>
    <n v="0.73"/>
    <d v="2009-04-25T00:00:00"/>
  </r>
  <r>
    <n v="5806"/>
    <n v="41185"/>
    <x v="516"/>
    <s v="Critical"/>
    <n v="2"/>
    <n v="18.809999999999999"/>
    <n v="0.08"/>
    <s v="Regular Air"/>
    <n v="-12.83"/>
    <n v="5.78"/>
    <n v="7.96"/>
    <s v="Ben Ferrer"/>
    <x v="6"/>
    <s v="Ontario"/>
    <s v="Corporate"/>
    <s v="Office Supplies"/>
    <s v="Paper"/>
    <s v="Xerox 196"/>
    <s v="Small Box"/>
    <n v="0.36"/>
    <d v="2009-12-07T00:00:00"/>
  </r>
  <r>
    <n v="5816"/>
    <n v="41253"/>
    <x v="1195"/>
    <s v="Medium"/>
    <n v="5"/>
    <n v="1455.49"/>
    <n v="7.0000000000000007E-2"/>
    <s v="Regular Air"/>
    <n v="-807.59"/>
    <n v="300.97000000000003"/>
    <n v="7.18"/>
    <s v="Steve Nguyen"/>
    <x v="6"/>
    <s v="Ontario"/>
    <s v="Small Business"/>
    <s v="Technology"/>
    <s v="Computer Peripherals"/>
    <s v="Gyration Ultra Professional Cordless Optical Suite"/>
    <s v="Small Box"/>
    <n v="0.48"/>
    <d v="2009-05-09T00:00:00"/>
  </r>
  <r>
    <n v="5831"/>
    <n v="41378"/>
    <x v="149"/>
    <s v="Not Specified"/>
    <n v="30"/>
    <n v="5454.51"/>
    <n v="0.03"/>
    <s v="Delivery Truck"/>
    <n v="446.26"/>
    <n v="180.98"/>
    <n v="30"/>
    <s v="Harold Ryan"/>
    <x v="6"/>
    <s v="Ontario"/>
    <s v="Home Office"/>
    <s v="Furniture"/>
    <s v="Chairs &amp; Chairmats"/>
    <s v="Office Star - Ergonomic Mid Back Chair with 2-Way Adjustable Arms"/>
    <s v="Jumbo Drum"/>
    <n v="0.69"/>
    <d v="2012-11-01T00:00:00"/>
  </r>
  <r>
    <n v="5832"/>
    <n v="41378"/>
    <x v="149"/>
    <s v="Not Specified"/>
    <n v="42"/>
    <n v="1264.17"/>
    <n v="0.05"/>
    <s v="Regular Air"/>
    <n v="433.34"/>
    <n v="29.89"/>
    <n v="1.99"/>
    <s v="Harold Ryan"/>
    <x v="6"/>
    <s v="Ontario"/>
    <s v="Home Office"/>
    <s v="Technology"/>
    <s v="Computer Peripherals"/>
    <s v="Verbatim DVD-RAM, 5.2GB, Rewritable, Type 1, DS"/>
    <s v="Small Pack"/>
    <n v="0.5"/>
    <d v="2012-10-31T00:00:00"/>
  </r>
  <r>
    <n v="5845"/>
    <n v="41474"/>
    <x v="1218"/>
    <s v="Not Specified"/>
    <n v="35"/>
    <n v="3640.83"/>
    <n v="0"/>
    <s v="Delivery Truck"/>
    <n v="-6.8000000000000114"/>
    <n v="100.98"/>
    <n v="35.840000000000003"/>
    <s v="Matt Connell"/>
    <x v="6"/>
    <s v="Ontario"/>
    <s v="Corporate"/>
    <s v="Furniture"/>
    <s v="Bookcases"/>
    <s v="Bush Westfield Collection Bookcases, Fully Assembled"/>
    <s v="Jumbo Box"/>
    <n v="0.62"/>
    <d v="2009-04-22T00:00:00"/>
  </r>
  <r>
    <n v="5846"/>
    <n v="41474"/>
    <x v="1218"/>
    <s v="Not Specified"/>
    <n v="50"/>
    <n v="225.94"/>
    <n v="0.09"/>
    <s v="Regular Air"/>
    <n v="-89.13"/>
    <n v="4.7699999999999996"/>
    <n v="2.39"/>
    <s v="Matt Connell"/>
    <x v="6"/>
    <s v="Ontario"/>
    <s v="Corporate"/>
    <s v="Technology"/>
    <s v="Computer Peripherals"/>
    <s v="Imation Primaris 3.5&quot; 2HD Unformatted Diskettes, 10/Pack"/>
    <s v="Small Pack"/>
    <n v="0.72"/>
    <d v="2009-04-22T00:00:00"/>
  </r>
  <r>
    <n v="5849"/>
    <n v="41508"/>
    <x v="287"/>
    <s v="High"/>
    <n v="39"/>
    <n v="18561.310000000001"/>
    <n v="0.05"/>
    <s v="Delivery Truck"/>
    <n v="4822.42"/>
    <n v="500.98"/>
    <n v="26"/>
    <s v="Liz Willingham"/>
    <x v="6"/>
    <s v="Ontario"/>
    <s v="Home Office"/>
    <s v="Furniture"/>
    <s v="Chairs &amp; Chairmats"/>
    <s v="Global Troy™ Executive Leather Low-Back Tilter"/>
    <s v="Jumbo Drum"/>
    <n v="0.6"/>
    <d v="2010-09-26T00:00:00"/>
  </r>
  <r>
    <n v="5855"/>
    <n v="41569"/>
    <x v="569"/>
    <s v="Critical"/>
    <n v="49"/>
    <n v="617.34"/>
    <n v="0.06"/>
    <s v="Regular Air"/>
    <n v="47.1"/>
    <n v="12.28"/>
    <n v="6.47"/>
    <s v="Kean Nguyen"/>
    <x v="6"/>
    <s v="Ontario"/>
    <s v="Corporate"/>
    <s v="Office Supplies"/>
    <s v="Paper"/>
    <s v="Xerox 1881"/>
    <s v="Small Box"/>
    <n v="0.38"/>
    <d v="2010-07-22T00:00:00"/>
  </r>
  <r>
    <n v="5858"/>
    <n v="41571"/>
    <x v="1101"/>
    <s v="Low"/>
    <n v="42"/>
    <n v="906.07"/>
    <n v="0"/>
    <s v="Regular Air"/>
    <n v="-2.66"/>
    <n v="20.149999999999999"/>
    <n v="8.99"/>
    <s v="Katherine Nockton"/>
    <x v="6"/>
    <s v="Ontario"/>
    <s v="Corporate"/>
    <s v="Office Supplies"/>
    <s v="Pens &amp; Art Supplies"/>
    <s v="Boston 19500 Mighty Mite Electric Pencil Sharpener"/>
    <s v="Small Pack"/>
    <n v="0.57999999999999996"/>
    <d v="2011-06-15T00:00:00"/>
  </r>
  <r>
    <n v="5880"/>
    <n v="41728"/>
    <x v="1028"/>
    <s v="High"/>
    <n v="28"/>
    <n v="23106.46"/>
    <n v="0.08"/>
    <s v="Regular Air"/>
    <n v="9527.4715000000015"/>
    <n v="896.99"/>
    <n v="19.989999999999998"/>
    <s v="Alejandro Grove"/>
    <x v="6"/>
    <s v="Ontario"/>
    <s v="Corporate"/>
    <s v="Office Supplies"/>
    <s v="Binders and Binder Accessories"/>
    <s v="GBC DocuBind TL300 Electric Binding System"/>
    <s v="Small Box"/>
    <n v="0.38"/>
    <d v="2009-10-02T00:00:00"/>
  </r>
  <r>
    <n v="5881"/>
    <n v="41728"/>
    <x v="1028"/>
    <s v="High"/>
    <n v="10"/>
    <n v="2549.58"/>
    <n v="0.02"/>
    <s v="Delivery Truck"/>
    <n v="41.53"/>
    <n v="243.98"/>
    <n v="62.94"/>
    <s v="Alejandro Grove"/>
    <x v="6"/>
    <s v="Ontario"/>
    <s v="Corporate"/>
    <s v="Furniture"/>
    <s v="Chairs &amp; Chairmats"/>
    <s v="Hon Deluxe Fabric Upholstered Stacking Chairs"/>
    <s v="Jumbo Drum"/>
    <n v="0.56999999999999995"/>
    <d v="2009-10-01T00:00:00"/>
  </r>
  <r>
    <n v="5886"/>
    <n v="41764"/>
    <x v="672"/>
    <s v="Not Specified"/>
    <n v="16"/>
    <n v="5105.0600000000004"/>
    <n v="0.03"/>
    <s v="Delivery Truck"/>
    <n v="467.12430000000006"/>
    <n v="320.64"/>
    <n v="29.2"/>
    <s v="Katherine Nockton"/>
    <x v="6"/>
    <s v="Ontario"/>
    <s v="Home Office"/>
    <s v="Furniture"/>
    <s v="Tables"/>
    <s v="Chromcraft 48&quot; x 96&quot; Racetrack Double Pedestal Table"/>
    <s v="Jumbo Box"/>
    <n v="0.66"/>
    <d v="2009-10-07T00:00:00"/>
  </r>
  <r>
    <n v="5931"/>
    <n v="42082"/>
    <x v="388"/>
    <s v="Critical"/>
    <n v="15"/>
    <n v="76.42"/>
    <n v="0.03"/>
    <s v="Regular Air"/>
    <n v="-3.95"/>
    <n v="4.76"/>
    <n v="3.01"/>
    <s v="Kean Nguyen"/>
    <x v="6"/>
    <s v="Ontario"/>
    <s v="Small Business"/>
    <s v="Office Supplies"/>
    <s v="Paper"/>
    <s v="TOPS Voice Message Log Book, Flash Format"/>
    <s v="Wrap Bag"/>
    <n v="0.36"/>
    <d v="2011-12-20T00:00:00"/>
  </r>
  <r>
    <n v="5958"/>
    <n v="42279"/>
    <x v="1217"/>
    <s v="Not Specified"/>
    <n v="44"/>
    <n v="1431"/>
    <n v="0.02"/>
    <s v="Express Air"/>
    <n v="-55.78"/>
    <n v="30.98"/>
    <n v="6.5"/>
    <s v="Harold Ryan"/>
    <x v="6"/>
    <s v="Ontario"/>
    <s v="Home Office"/>
    <s v="Technology"/>
    <s v="Computer Peripherals"/>
    <s v="Logitech Internet Navigator Keyboard"/>
    <s v="Small Box"/>
    <n v="0.79"/>
    <d v="2009-07-01T00:00:00"/>
  </r>
  <r>
    <n v="5962"/>
    <n v="42308"/>
    <x v="686"/>
    <s v="Medium"/>
    <n v="16"/>
    <n v="79.98"/>
    <n v="0.09"/>
    <s v="Regular Air"/>
    <n v="-56.56"/>
    <n v="4.8600000000000003"/>
    <n v="7.1"/>
    <s v="Sam Zeldin"/>
    <x v="6"/>
    <s v="Ontario"/>
    <s v="Small Business"/>
    <s v="Furniture"/>
    <s v="Office Furnishings"/>
    <s v="Eldon Imàge® Series Desk Accessories, Clear"/>
    <s v="Small Box"/>
    <n v="0.42"/>
    <d v="2009-06-15T00:00:00"/>
  </r>
  <r>
    <n v="5980"/>
    <n v="42375"/>
    <x v="447"/>
    <s v="High"/>
    <n v="45"/>
    <n v="138.44999999999999"/>
    <n v="0.03"/>
    <s v="Express Air"/>
    <n v="24.34"/>
    <n v="2.94"/>
    <n v="0.7"/>
    <s v="Jas O'Carroll"/>
    <x v="6"/>
    <s v="Ontario"/>
    <s v="Home Office"/>
    <s v="Office Supplies"/>
    <s v="Pens &amp; Art Supplies"/>
    <s v="Newell 338"/>
    <s v="Wrap Bag"/>
    <n v="0.57999999999999996"/>
    <d v="2010-10-02T00:00:00"/>
  </r>
  <r>
    <n v="6044"/>
    <n v="42851"/>
    <x v="682"/>
    <s v="High"/>
    <n v="4"/>
    <n v="24.32"/>
    <n v="0.05"/>
    <s v="Express Air"/>
    <n v="-2.97"/>
    <n v="4.71"/>
    <n v="0.7"/>
    <s v="Robert Marley"/>
    <x v="6"/>
    <s v="Ontario"/>
    <s v="Corporate"/>
    <s v="Office Supplies"/>
    <s v="Rubber Bands"/>
    <s v="Plymouth Boxed Rubber Bands by Plymouth"/>
    <s v="Wrap Bag"/>
    <n v="0.8"/>
    <d v="2009-06-02T00:00:00"/>
  </r>
  <r>
    <n v="6045"/>
    <n v="42851"/>
    <x v="682"/>
    <s v="High"/>
    <n v="7"/>
    <n v="344.30099999999999"/>
    <n v="0.04"/>
    <s v="Express Air"/>
    <n v="-22.902000000000001"/>
    <n v="55.99"/>
    <n v="1.25"/>
    <s v="Robert Marley"/>
    <x v="6"/>
    <s v="Ontario"/>
    <s v="Corporate"/>
    <s v="Technology"/>
    <s v="Telephones and Communication"/>
    <s v="Accessory32"/>
    <s v="Small Pack"/>
    <n v="0.35"/>
    <d v="2009-06-02T00:00:00"/>
  </r>
  <r>
    <n v="6154"/>
    <n v="43585"/>
    <x v="71"/>
    <s v="Critical"/>
    <n v="19"/>
    <n v="1004.18"/>
    <n v="0.08"/>
    <s v="Express Air"/>
    <n v="374.19"/>
    <n v="55.48"/>
    <n v="6.79"/>
    <s v="Stephanie Ulpright"/>
    <x v="6"/>
    <s v="Ontario"/>
    <s v="Consumer"/>
    <s v="Office Supplies"/>
    <s v="Paper"/>
    <s v="Eaton Premium Continuous-Feed Paper, 25% Cotton, Letter Size, White, 1000 Shts/Box"/>
    <s v="Small Box"/>
    <n v="0.37"/>
    <d v="2010-11-12T00:00:00"/>
  </r>
  <r>
    <n v="6157"/>
    <n v="43590"/>
    <x v="1219"/>
    <s v="Critical"/>
    <n v="24"/>
    <n v="3118.6"/>
    <n v="0.06"/>
    <s v="Express Air"/>
    <n v="804.2"/>
    <n v="128.24"/>
    <n v="12.65"/>
    <s v="Harold Ryan"/>
    <x v="6"/>
    <s v="Ontario"/>
    <s v="Home Office"/>
    <s v="Furniture"/>
    <s v="Chairs &amp; Chairmats"/>
    <s v="SAFCO Folding Chair Trolley"/>
    <s v="Medium Box"/>
    <m/>
    <d v="2009-09-12T00:00:00"/>
  </r>
  <r>
    <n v="6188"/>
    <n v="43874"/>
    <x v="1071"/>
    <s v="High"/>
    <n v="46"/>
    <n v="153.28"/>
    <n v="0.09"/>
    <s v="Regular Air"/>
    <n v="-161.21"/>
    <n v="3.28"/>
    <n v="5"/>
    <s v="Mick Hernandez"/>
    <x v="6"/>
    <s v="Ontario"/>
    <s v="Home Office"/>
    <s v="Office Supplies"/>
    <s v="Pens &amp; Art Supplies"/>
    <s v="Newell 35"/>
    <s v="Wrap Bag"/>
    <n v="0.56000000000000005"/>
    <d v="2012-06-11T00:00:00"/>
  </r>
  <r>
    <n v="6356"/>
    <n v="45059"/>
    <x v="634"/>
    <s v="Not Specified"/>
    <n v="4"/>
    <n v="130.13999999999999"/>
    <n v="0.04"/>
    <s v="Regular Air"/>
    <n v="-116.18"/>
    <n v="30.42"/>
    <n v="8.65"/>
    <s v="Tony Chapman"/>
    <x v="6"/>
    <s v="Ontario"/>
    <s v="Consumer"/>
    <s v="Technology"/>
    <s v="Computer Peripherals"/>
    <s v="Fellowes Internet Keyboard, Platinum"/>
    <s v="Small Box"/>
    <n v="0.74"/>
    <d v="2011-02-05T00:00:00"/>
  </r>
  <r>
    <n v="6408"/>
    <n v="45542"/>
    <x v="730"/>
    <s v="High"/>
    <n v="37"/>
    <n v="281.79000000000002"/>
    <n v="0.04"/>
    <s v="Express Air"/>
    <n v="-50.96"/>
    <n v="7.64"/>
    <n v="5.83"/>
    <s v="Robert Marley"/>
    <x v="6"/>
    <s v="Ontario"/>
    <s v="Corporate"/>
    <s v="Office Supplies"/>
    <s v="Paper"/>
    <s v="Rediform Wirebound &quot;Phone Memo&quot; Message Book, 11 x 5-3/4"/>
    <s v="Wrap Bag"/>
    <n v="0.36"/>
    <d v="2010-02-10T00:00:00"/>
  </r>
  <r>
    <n v="6409"/>
    <n v="45542"/>
    <x v="730"/>
    <s v="High"/>
    <n v="40"/>
    <n v="4064.2720000000004"/>
    <n v="0.01"/>
    <s v="Delivery Truck"/>
    <n v="-300.854983"/>
    <n v="124.49"/>
    <n v="51.94"/>
    <s v="Robert Marley"/>
    <x v="6"/>
    <s v="Ontario"/>
    <s v="Corporate"/>
    <s v="Furniture"/>
    <s v="Tables"/>
    <s v="Bevis 36 x 72 Conference Tables"/>
    <s v="Jumbo Box"/>
    <n v="0.63"/>
    <d v="2010-02-08T00:00:00"/>
  </r>
  <r>
    <n v="6427"/>
    <n v="45698"/>
    <x v="1134"/>
    <s v="High"/>
    <n v="40"/>
    <n v="6559.01"/>
    <n v="0.1"/>
    <s v="Regular Air"/>
    <n v="2307.5715"/>
    <n v="172.99"/>
    <n v="19.989999999999998"/>
    <s v="Jay Kimmel"/>
    <x v="6"/>
    <s v="Ontario"/>
    <s v="Small Business"/>
    <s v="Office Supplies"/>
    <s v="Binders and Binder Accessories"/>
    <s v="Ibico EB-19 Dual Function Manual Binding System"/>
    <s v="Small Box"/>
    <n v="0.39"/>
    <d v="2012-04-25T00:00:00"/>
  </r>
  <r>
    <n v="6428"/>
    <n v="45698"/>
    <x v="1134"/>
    <s v="High"/>
    <n v="36"/>
    <n v="263.37"/>
    <n v="0.04"/>
    <s v="Regular Air"/>
    <n v="-5.68"/>
    <n v="7.28"/>
    <n v="4.2300000000000004"/>
    <s v="Jay Kimmel"/>
    <x v="6"/>
    <s v="Ontario"/>
    <s v="Small Business"/>
    <s v="Office Supplies"/>
    <s v="Paper"/>
    <s v="Black Print Carbonless 8 1/2&quot; x 8 1/4&quot; Rapid Memo Book"/>
    <s v="Wrap Bag"/>
    <n v="0.39"/>
    <d v="2012-04-26T00:00:00"/>
  </r>
  <r>
    <n v="6458"/>
    <n v="45987"/>
    <x v="1168"/>
    <s v="Not Specified"/>
    <n v="31"/>
    <n v="131.43"/>
    <n v="0.01"/>
    <s v="Regular Air"/>
    <n v="37.25"/>
    <n v="4"/>
    <n v="1.3"/>
    <s v="Laura Armstrong"/>
    <x v="6"/>
    <s v="Ontario"/>
    <s v="Small Business"/>
    <s v="Office Supplies"/>
    <s v="Paper"/>
    <s v="EcoTones® Memo Sheets"/>
    <s v="Wrap Bag"/>
    <n v="0.37"/>
    <d v="2009-03-14T00:00:00"/>
  </r>
  <r>
    <n v="6471"/>
    <n v="46052"/>
    <x v="257"/>
    <s v="Medium"/>
    <n v="37"/>
    <n v="2374.35"/>
    <n v="0.05"/>
    <s v="Regular Air"/>
    <n v="878.21"/>
    <n v="63.94"/>
    <n v="14.48"/>
    <s v="Bill Overfelt"/>
    <x v="6"/>
    <s v="Ontario"/>
    <s v="Corporate"/>
    <s v="Furniture"/>
    <s v="Office Furnishings"/>
    <s v="Howard Miller 16&quot; Diameter Gallery Wall Clock"/>
    <s v="Small Box"/>
    <n v="0.46"/>
    <d v="2009-11-25T00:00:00"/>
  </r>
  <r>
    <n v="6472"/>
    <n v="46052"/>
    <x v="257"/>
    <s v="Medium"/>
    <n v="39"/>
    <n v="729.21"/>
    <n v="0"/>
    <s v="Express Air"/>
    <n v="194.15"/>
    <n v="17.78"/>
    <n v="5.03"/>
    <s v="Bill Overfelt"/>
    <x v="6"/>
    <s v="Ontario"/>
    <s v="Corporate"/>
    <s v="Furniture"/>
    <s v="Office Furnishings"/>
    <s v="Seth Thomas 13 1/2&quot; Wall Clock"/>
    <s v="Small Box"/>
    <n v="0.54"/>
    <d v="2009-11-25T00:00:00"/>
  </r>
  <r>
    <n v="6516"/>
    <n v="46374"/>
    <x v="538"/>
    <s v="High"/>
    <n v="7"/>
    <n v="1822.83"/>
    <n v="0.08"/>
    <s v="Delivery Truck"/>
    <n v="-627.64115700000002"/>
    <n v="259.70999999999998"/>
    <n v="66.67"/>
    <s v="Herbert Flentye"/>
    <x v="6"/>
    <s v="Ontario"/>
    <s v="Small Business"/>
    <s v="Furniture"/>
    <s v="Tables"/>
    <s v="Bevis Round Bullnose 29&quot; High Table Top"/>
    <s v="Jumbo Box"/>
    <n v="0.65"/>
    <d v="2010-07-09T00:00:00"/>
  </r>
  <r>
    <n v="6519"/>
    <n v="46402"/>
    <x v="292"/>
    <s v="Medium"/>
    <n v="27"/>
    <n v="826.27"/>
    <n v="0.03"/>
    <s v="Regular Air"/>
    <n v="322.88"/>
    <n v="29.18"/>
    <n v="8.5500000000000007"/>
    <s v="Ryan Akin"/>
    <x v="6"/>
    <s v="Ontario"/>
    <s v="Consumer"/>
    <s v="Furniture"/>
    <s v="Office Furnishings"/>
    <s v="Deflect-o SuperTray™ Unbreakable Stackable Tray, Letter, Black"/>
    <s v="Small Box"/>
    <n v="0.42"/>
    <d v="2011-01-10T00:00:00"/>
  </r>
  <r>
    <n v="6520"/>
    <n v="46402"/>
    <x v="292"/>
    <s v="Medium"/>
    <n v="29"/>
    <n v="1777.4689999999998"/>
    <n v="0.01"/>
    <s v="Regular Air"/>
    <n v="166.36500000000001"/>
    <n v="66.989999999999995"/>
    <n v="13.99"/>
    <s v="Ryan Akin"/>
    <x v="6"/>
    <s v="Ontario"/>
    <s v="Consumer"/>
    <s v="Technology"/>
    <s v="Telephones and Communication"/>
    <s v="Panasonic All Digital Answering System with Caller ID*, KX-TM150B"/>
    <s v="Medium Box"/>
    <n v="0.6"/>
    <d v="2011-01-09T00:00:00"/>
  </r>
  <r>
    <n v="6521"/>
    <n v="46402"/>
    <x v="292"/>
    <s v="Medium"/>
    <n v="12"/>
    <n v="1219.1464999999998"/>
    <n v="0.01"/>
    <s v="Express Air"/>
    <n v="52.929000000000002"/>
    <n v="115.99"/>
    <n v="2.5"/>
    <s v="Ryan Akin"/>
    <x v="6"/>
    <s v="Ontario"/>
    <s v="Consumer"/>
    <s v="Technology"/>
    <s v="Telephones and Communication"/>
    <s v="StarTAC 7797"/>
    <s v="Small Box"/>
    <n v="0.55000000000000004"/>
    <d v="2011-01-09T00:00:00"/>
  </r>
  <r>
    <n v="6522"/>
    <n v="46404"/>
    <x v="498"/>
    <s v="Critical"/>
    <n v="50"/>
    <n v="1875.4144999999999"/>
    <n v="0.05"/>
    <s v="Regular Air"/>
    <n v="507.33"/>
    <n v="45.99"/>
    <n v="2.5"/>
    <s v="John Lucas"/>
    <x v="6"/>
    <s v="Ontario"/>
    <s v="Small Business"/>
    <s v="Technology"/>
    <s v="Telephones and Communication"/>
    <s v="T61"/>
    <s v="Small Box"/>
    <n v="0.56000000000000005"/>
    <d v="2012-03-05T00:00:00"/>
  </r>
  <r>
    <n v="6528"/>
    <n v="46468"/>
    <x v="325"/>
    <s v="Critical"/>
    <n v="46"/>
    <n v="7535.96"/>
    <n v="0.08"/>
    <s v="Regular Air"/>
    <n v="2745.8654999999999"/>
    <n v="165.98"/>
    <n v="19.989999999999998"/>
    <s v="Vivek Grady"/>
    <x v="6"/>
    <s v="Ontario"/>
    <s v="Home Office"/>
    <s v="Office Supplies"/>
    <s v="Binders and Binder Accessories"/>
    <s v="GBC DocuBind P100 Manual Binding Machine"/>
    <s v="Small Box"/>
    <n v="0.4"/>
    <d v="2011-01-12T00:00:00"/>
  </r>
  <r>
    <n v="6529"/>
    <n v="46468"/>
    <x v="325"/>
    <s v="Critical"/>
    <n v="41"/>
    <n v="1618.31"/>
    <n v="0.08"/>
    <s v="Express Air"/>
    <n v="504.71"/>
    <n v="39.479999999999997"/>
    <n v="1.99"/>
    <s v="Vivek Grady"/>
    <x v="6"/>
    <s v="Ontario"/>
    <s v="Home Office"/>
    <s v="Technology"/>
    <s v="Computer Peripherals"/>
    <s v="80 Minute CD-R Spindle, 100/Pack - Staples"/>
    <s v="Small Pack"/>
    <n v="0.54"/>
    <d v="2011-01-13T00:00:00"/>
  </r>
  <r>
    <n v="6530"/>
    <n v="46468"/>
    <x v="325"/>
    <s v="Critical"/>
    <n v="1"/>
    <n v="11.87"/>
    <n v="0.04"/>
    <s v="Regular Air"/>
    <n v="-8.89"/>
    <n v="6.48"/>
    <n v="5.4"/>
    <s v="Vivek Grady"/>
    <x v="6"/>
    <s v="Ontario"/>
    <s v="Home Office"/>
    <s v="Office Supplies"/>
    <s v="Paper"/>
    <s v="Xerox 207"/>
    <s v="Small Box"/>
    <n v="0.37"/>
    <d v="2011-01-13T00:00:00"/>
  </r>
  <r>
    <n v="6533"/>
    <n v="46497"/>
    <x v="1033"/>
    <s v="High"/>
    <n v="30"/>
    <n v="630.54"/>
    <n v="0.03"/>
    <s v="Regular Air"/>
    <n v="-30.07"/>
    <n v="20.149999999999999"/>
    <n v="8.99"/>
    <s v="Jane Waco"/>
    <x v="6"/>
    <s v="Ontario"/>
    <s v="Corporate"/>
    <s v="Office Supplies"/>
    <s v="Pens &amp; Art Supplies"/>
    <s v="Boston 19500 Mighty Mite Electric Pencil Sharpener"/>
    <s v="Small Pack"/>
    <n v="0.57999999999999996"/>
    <d v="2012-06-20T00:00:00"/>
  </r>
  <r>
    <n v="6651"/>
    <n v="47303"/>
    <x v="1220"/>
    <s v="Medium"/>
    <n v="47"/>
    <n v="1413.82"/>
    <n v="0.1"/>
    <s v="Regular Air"/>
    <n v="226.5335"/>
    <n v="30.98"/>
    <n v="11.63"/>
    <s v="Xylona Price"/>
    <x v="6"/>
    <s v="Ontario"/>
    <s v="Corporate"/>
    <s v="Office Supplies"/>
    <s v="Binders and Binder Accessories"/>
    <s v="GBC Linen Binding Covers"/>
    <s v="Small Box"/>
    <n v="0.37"/>
    <d v="2011-12-06T00:00:00"/>
  </r>
  <r>
    <n v="6652"/>
    <n v="47303"/>
    <x v="1220"/>
    <s v="Medium"/>
    <n v="7"/>
    <n v="56.9"/>
    <n v="0.03"/>
    <s v="Regular Air"/>
    <n v="12.64"/>
    <n v="7.64"/>
    <n v="1.39"/>
    <s v="Xylona Price"/>
    <x v="6"/>
    <s v="Ontario"/>
    <s v="Corporate"/>
    <s v="Office Supplies"/>
    <s v="Envelopes"/>
    <s v="#10- 4 1/8&quot; x 9 1/2&quot; Security-Tint Envelopes"/>
    <s v="Small Box"/>
    <n v="0.36"/>
    <d v="2011-12-06T00:00:00"/>
  </r>
  <r>
    <n v="6653"/>
    <n v="47303"/>
    <x v="1220"/>
    <s v="Medium"/>
    <n v="45"/>
    <n v="308.92"/>
    <n v="0.04"/>
    <s v="Express Air"/>
    <n v="-143.58000000000001"/>
    <n v="6.48"/>
    <n v="7.37"/>
    <s v="Xylona Price"/>
    <x v="6"/>
    <s v="Ontario"/>
    <s v="Corporate"/>
    <s v="Office Supplies"/>
    <s v="Paper"/>
    <s v="Xerox 210"/>
    <s v="Small Box"/>
    <n v="0.37"/>
    <d v="2011-12-07T00:00:00"/>
  </r>
  <r>
    <n v="6672"/>
    <n v="47492"/>
    <x v="188"/>
    <s v="High"/>
    <n v="22"/>
    <n v="649.71"/>
    <n v="7.0000000000000007E-2"/>
    <s v="Regular Air"/>
    <n v="-157.51"/>
    <n v="30.42"/>
    <n v="8.65"/>
    <s v="Bill Overfelt"/>
    <x v="6"/>
    <s v="Ontario"/>
    <s v="Corporate"/>
    <s v="Technology"/>
    <s v="Computer Peripherals"/>
    <s v="Fellowes Internet Keyboard, Platinum"/>
    <s v="Small Box"/>
    <n v="0.74"/>
    <d v="2011-07-25T00:00:00"/>
  </r>
  <r>
    <n v="6695"/>
    <n v="47682"/>
    <x v="1221"/>
    <s v="Not Specified"/>
    <n v="38"/>
    <n v="3191.24"/>
    <n v="0"/>
    <s v="Regular Air"/>
    <n v="1620.23"/>
    <n v="83.98"/>
    <n v="5.01"/>
    <s v="Steve Nguyen"/>
    <x v="6"/>
    <s v="Ontario"/>
    <s v="Small Business"/>
    <s v="Office Supplies"/>
    <s v="Envelopes"/>
    <s v="Ames Color-File® Green Diamond Border X-ray Mailers"/>
    <s v="Small Box"/>
    <n v="0.38"/>
    <d v="2012-11-17T00:00:00"/>
  </r>
  <r>
    <n v="6807"/>
    <n v="48483"/>
    <x v="419"/>
    <s v="Critical"/>
    <n v="18"/>
    <n v="47.55"/>
    <n v="0"/>
    <s v="Express Air"/>
    <n v="10.01"/>
    <n v="2.21"/>
    <n v="1"/>
    <s v="Steve Nguyen"/>
    <x v="6"/>
    <s v="Ontario"/>
    <s v="Small Business"/>
    <s v="Office Supplies"/>
    <s v="Pens &amp; Art Supplies"/>
    <s v="Quartet Alpha® White Chalk, 12/Pack"/>
    <s v="Wrap Bag"/>
    <n v="0.38"/>
    <d v="2009-12-11T00:00:00"/>
  </r>
  <r>
    <n v="6871"/>
    <n v="48961"/>
    <x v="631"/>
    <s v="Not Specified"/>
    <n v="24"/>
    <n v="520.67999999999995"/>
    <n v="0.09"/>
    <s v="Regular Air"/>
    <n v="-143.66"/>
    <n v="22.84"/>
    <n v="16.87"/>
    <s v="John Lucas"/>
    <x v="6"/>
    <s v="Ontario"/>
    <s v="Small Business"/>
    <s v="Office Supplies"/>
    <s v="Paper"/>
    <s v="Xerox 1982"/>
    <s v="Small Box"/>
    <n v="0.39"/>
    <d v="2009-07-23T00:00:00"/>
  </r>
  <r>
    <n v="6872"/>
    <n v="48961"/>
    <x v="631"/>
    <s v="Not Specified"/>
    <n v="25"/>
    <n v="358.78"/>
    <n v="0.1"/>
    <s v="Express Air"/>
    <n v="-76.900000000000006"/>
    <n v="14.98"/>
    <n v="7.69"/>
    <s v="John Lucas"/>
    <x v="6"/>
    <s v="Ontario"/>
    <s v="Small Business"/>
    <s v="Office Supplies"/>
    <s v="Storage &amp; Organization"/>
    <s v="Super Decoflex Portable Personal File"/>
    <s v="Small Box"/>
    <n v="0.56999999999999995"/>
    <d v="2009-07-23T00:00:00"/>
  </r>
  <r>
    <n v="6921"/>
    <n v="49350"/>
    <x v="348"/>
    <s v="High"/>
    <n v="50"/>
    <n v="375.11"/>
    <n v="0.01"/>
    <s v="Regular Air"/>
    <n v="-331.63"/>
    <n v="7.28"/>
    <n v="11.15"/>
    <s v="Laura Armstrong"/>
    <x v="6"/>
    <s v="Ontario"/>
    <s v="Small Business"/>
    <s v="Office Supplies"/>
    <s v="Paper"/>
    <s v="Array® Parchment Paper, Assorted Colors"/>
    <s v="Small Box"/>
    <n v="0.37"/>
    <d v="2012-08-24T00:00:00"/>
  </r>
  <r>
    <n v="6936"/>
    <n v="49505"/>
    <x v="472"/>
    <s v="Critical"/>
    <n v="12"/>
    <n v="97.74"/>
    <n v="0.04"/>
    <s v="Regular Air"/>
    <n v="-8.4984999999999999"/>
    <n v="7.84"/>
    <n v="4.71"/>
    <s v="Harold Ryan"/>
    <x v="6"/>
    <s v="Ontario"/>
    <s v="Home Office"/>
    <s v="Office Supplies"/>
    <s v="Binders and Binder Accessories"/>
    <s v="XtraLife® ClearVue™ Slant-D® Ring Binders by Cardinal"/>
    <s v="Small Box"/>
    <n v="0.35"/>
    <d v="2009-01-23T00:00:00"/>
  </r>
  <r>
    <n v="6937"/>
    <n v="49505"/>
    <x v="472"/>
    <s v="Critical"/>
    <n v="34"/>
    <n v="335.59"/>
    <n v="0.04"/>
    <s v="Express Air"/>
    <n v="85.83"/>
    <n v="9.7799999999999994"/>
    <n v="1.99"/>
    <s v="Harold Ryan"/>
    <x v="6"/>
    <s v="Ontario"/>
    <s v="Home Office"/>
    <s v="Technology"/>
    <s v="Computer Peripherals"/>
    <s v="Memorex Slim 80 Minute CD-R, 10/Pack"/>
    <s v="Small Pack"/>
    <n v="0.43"/>
    <d v="2009-01-22T00:00:00"/>
  </r>
  <r>
    <n v="6966"/>
    <n v="49797"/>
    <x v="174"/>
    <s v="Not Specified"/>
    <n v="27"/>
    <n v="341.1"/>
    <n v="0"/>
    <s v="Regular Air"/>
    <n v="-4.75"/>
    <n v="11.97"/>
    <n v="4.9800000000000004"/>
    <s v="Lena Radford"/>
    <x v="6"/>
    <s v="Ontario"/>
    <s v="Small Business"/>
    <s v="Office Supplies"/>
    <s v="Appliances"/>
    <s v="Staples 6 Outlet Surge"/>
    <s v="Small Box"/>
    <n v="0.57999999999999996"/>
    <d v="2011-03-09T00:00:00"/>
  </r>
  <r>
    <n v="6967"/>
    <n v="49797"/>
    <x v="174"/>
    <s v="Not Specified"/>
    <n v="26"/>
    <n v="171.68"/>
    <n v="7.0000000000000007E-2"/>
    <s v="Express Air"/>
    <n v="-116.56"/>
    <n v="6.48"/>
    <n v="8.19"/>
    <s v="Lena Radford"/>
    <x v="6"/>
    <s v="Ontario"/>
    <s v="Small Business"/>
    <s v="Office Supplies"/>
    <s v="Paper"/>
    <s v="Xerox 217"/>
    <s v="Small Box"/>
    <n v="0.37"/>
    <d v="2011-03-09T00:00:00"/>
  </r>
  <r>
    <n v="7007"/>
    <n v="50017"/>
    <x v="507"/>
    <s v="Low"/>
    <n v="43"/>
    <n v="1502.47"/>
    <n v="7.0000000000000007E-2"/>
    <s v="Regular Air"/>
    <n v="214.05"/>
    <n v="34.58"/>
    <n v="8.99"/>
    <s v="Vivek Grady"/>
    <x v="6"/>
    <s v="Ontario"/>
    <s v="Home Office"/>
    <s v="Office Supplies"/>
    <s v="Pens &amp; Art Supplies"/>
    <s v="Panasonic KP-350BK Electric Pencil Sharpener with Auto Stop"/>
    <s v="Small Pack"/>
    <n v="0.56000000000000005"/>
    <d v="2012-11-22T00:00:00"/>
  </r>
  <r>
    <n v="7008"/>
    <n v="50017"/>
    <x v="507"/>
    <s v="Low"/>
    <n v="24"/>
    <n v="2014.13"/>
    <n v="0.1"/>
    <s v="Regular Air"/>
    <n v="-794.94"/>
    <n v="89.83"/>
    <n v="35"/>
    <s v="Vivek Grady"/>
    <x v="6"/>
    <s v="Ontario"/>
    <s v="Home Office"/>
    <s v="Office Supplies"/>
    <s v="Storage &amp; Organization"/>
    <s v="Fellowes Officeware™ Wire Shelving"/>
    <s v="Large Box"/>
    <n v="0.83"/>
    <d v="2012-11-20T00:00:00"/>
  </r>
  <r>
    <n v="7013"/>
    <n v="50051"/>
    <x v="832"/>
    <s v="Medium"/>
    <n v="15"/>
    <n v="308.64"/>
    <n v="0.03"/>
    <s v="Express Air"/>
    <n v="91.08"/>
    <n v="19.04"/>
    <n v="6.38"/>
    <s v="Jas O'Carroll"/>
    <x v="6"/>
    <s v="Ontario"/>
    <s v="Corporate"/>
    <s v="Furniture"/>
    <s v="Office Furnishings"/>
    <s v="Eldon Expressions™ Desk Accessory, Wood Photo Frame, Mahogany"/>
    <s v="Small Box"/>
    <n v="0.56000000000000005"/>
    <d v="2009-10-04T00:00:00"/>
  </r>
  <r>
    <n v="7019"/>
    <n v="50083"/>
    <x v="274"/>
    <s v="Not Specified"/>
    <n v="33"/>
    <n v="13671.94"/>
    <n v="0.01"/>
    <s v="Delivery Truck"/>
    <n v="5711.96"/>
    <n v="400.97"/>
    <n v="48.26"/>
    <s v="John Castell"/>
    <x v="6"/>
    <s v="Ontario"/>
    <s v="Small Business"/>
    <s v="Technology"/>
    <s v="Office Machines"/>
    <s v="Hewlett-Packard Deskjet 1220Cse Color Inkjet Printer"/>
    <s v="Jumbo Box"/>
    <n v="0.36"/>
    <d v="2011-04-10T00:00:00"/>
  </r>
  <r>
    <n v="7047"/>
    <n v="50307"/>
    <x v="187"/>
    <s v="Low"/>
    <n v="31"/>
    <n v="536.83000000000004"/>
    <n v="0.06"/>
    <s v="Regular Air"/>
    <n v="161.37"/>
    <n v="17.48"/>
    <n v="1.99"/>
    <s v="Bill Overfelt"/>
    <x v="6"/>
    <s v="Ontario"/>
    <s v="Corporate"/>
    <s v="Technology"/>
    <s v="Computer Peripherals"/>
    <s v="Maxell Pro 80 Minute CD-R, 10/Pack"/>
    <s v="Small Pack"/>
    <n v="0.45"/>
    <d v="2010-10-15T00:00:00"/>
  </r>
  <r>
    <n v="7048"/>
    <n v="50307"/>
    <x v="187"/>
    <s v="Low"/>
    <n v="32"/>
    <n v="1734.31"/>
    <n v="0.06"/>
    <s v="Express Air"/>
    <n v="647.25"/>
    <n v="54.96"/>
    <n v="10.75"/>
    <s v="Bill Overfelt"/>
    <x v="6"/>
    <s v="Ontario"/>
    <s v="Corporate"/>
    <s v="Office Supplies"/>
    <s v="Paper"/>
    <s v="Xerox 1940"/>
    <s v="Small Box"/>
    <n v="0.36"/>
    <d v="2010-10-17T00:00:00"/>
  </r>
  <r>
    <n v="7102"/>
    <n v="50663"/>
    <x v="628"/>
    <s v="Critical"/>
    <n v="26"/>
    <n v="1614.84"/>
    <n v="0.02"/>
    <s v="Express Air"/>
    <n v="-716.55"/>
    <n v="60.98"/>
    <n v="49"/>
    <s v="Jim Kriz"/>
    <x v="6"/>
    <s v="Ontario"/>
    <s v="Consumer"/>
    <s v="Office Supplies"/>
    <s v="Appliances"/>
    <s v="Euro Pro Shark Stick Mini Vacuum"/>
    <s v="Large Box"/>
    <n v="0.59"/>
    <d v="2010-11-10T00:00:00"/>
  </r>
  <r>
    <n v="7137"/>
    <n v="50917"/>
    <x v="631"/>
    <s v="Low"/>
    <n v="33"/>
    <n v="1422.31"/>
    <n v="0.02"/>
    <s v="Regular Air"/>
    <n v="498.15"/>
    <n v="43.98"/>
    <n v="1.99"/>
    <s v="Sally Hughsby"/>
    <x v="6"/>
    <s v="Ontario"/>
    <s v="Consumer"/>
    <s v="Technology"/>
    <s v="Computer Peripherals"/>
    <s v="Memorex 80 Minute CD-R Spindle, 100/Pack"/>
    <s v="Small Pack"/>
    <n v="0.44"/>
    <d v="2009-07-25T00:00:00"/>
  </r>
  <r>
    <n v="7145"/>
    <n v="50981"/>
    <x v="334"/>
    <s v="Critical"/>
    <n v="42"/>
    <n v="5678.5524999999998"/>
    <n v="0.01"/>
    <s v="Regular Air"/>
    <n v="1550.88"/>
    <n v="155.99"/>
    <n v="8.99"/>
    <s v="Sean O'Donnell"/>
    <x v="6"/>
    <s v="Ontario"/>
    <s v="Corporate"/>
    <s v="Technology"/>
    <s v="Telephones and Communication"/>
    <s v="CF 688"/>
    <s v="Small Box"/>
    <n v="0.57999999999999996"/>
    <d v="2009-08-04T00:00:00"/>
  </r>
  <r>
    <n v="7165"/>
    <n v="51140"/>
    <x v="1019"/>
    <s v="Low"/>
    <n v="28"/>
    <n v="132.01"/>
    <n v="0.04"/>
    <s v="Regular Air"/>
    <n v="-93.12"/>
    <n v="4.37"/>
    <n v="5.15"/>
    <s v="Sean O'Donnell"/>
    <x v="6"/>
    <s v="Ontario"/>
    <s v="Corporate"/>
    <s v="Office Supplies"/>
    <s v="Appliances"/>
    <s v="Eureka Sanitaire ® Multi-Pro Heavy-Duty Upright, Disposable Bags"/>
    <s v="Small Box"/>
    <n v="0.59"/>
    <d v="2012-09-14T00:00:00"/>
  </r>
  <r>
    <n v="7166"/>
    <n v="51140"/>
    <x v="1019"/>
    <s v="Low"/>
    <n v="14"/>
    <n v="626.33000000000004"/>
    <n v="0.01"/>
    <s v="Regular Air"/>
    <n v="24.56"/>
    <n v="45.19"/>
    <n v="1.99"/>
    <s v="Sean O'Donnell"/>
    <x v="6"/>
    <s v="Ontario"/>
    <s v="Corporate"/>
    <s v="Technology"/>
    <s v="Computer Peripherals"/>
    <s v="Verbatim DVD-RAM, 9.4GB, Rewritable, Type 1, DS, DataLife Plus"/>
    <s v="Small Pack"/>
    <n v="0.55000000000000004"/>
    <d v="2012-09-18T00:00:00"/>
  </r>
  <r>
    <n v="7167"/>
    <n v="51140"/>
    <x v="1019"/>
    <s v="Low"/>
    <n v="3"/>
    <n v="394.34"/>
    <n v="0.1"/>
    <s v="Regular Air"/>
    <n v="352.38"/>
    <n v="136.97999999999999"/>
    <n v="24.49"/>
    <s v="Sean O'Donnell"/>
    <x v="6"/>
    <s v="Ontario"/>
    <s v="Corporate"/>
    <s v="Furniture"/>
    <s v="Office Furnishings"/>
    <s v="3M Polarizing Task Lamp with Clamp Arm, Light Gray"/>
    <s v="Large Box"/>
    <n v="0.59"/>
    <d v="2012-09-21T00:00:00"/>
  </r>
  <r>
    <n v="7177"/>
    <n v="51205"/>
    <x v="468"/>
    <s v="High"/>
    <n v="17"/>
    <n v="233.01"/>
    <n v="0.04"/>
    <s v="Express Air"/>
    <n v="88.884500000000003"/>
    <n v="12.97"/>
    <n v="1.49"/>
    <s v="Nat Carroll"/>
    <x v="6"/>
    <s v="Ontario"/>
    <s v="Home Office"/>
    <s v="Office Supplies"/>
    <s v="Binders and Binder Accessories"/>
    <s v="Mead 1st Gear 2&quot; Zipper Binder, Asst. Colors"/>
    <s v="Small Box"/>
    <n v="0.35"/>
    <d v="2012-12-11T00:00:00"/>
  </r>
  <r>
    <n v="7178"/>
    <n v="51205"/>
    <x v="468"/>
    <s v="High"/>
    <n v="5"/>
    <n v="225.72"/>
    <n v="0"/>
    <s v="Regular Air"/>
    <n v="16.649999999999999"/>
    <n v="39.979999999999997"/>
    <n v="9.83"/>
    <s v="Nat Carroll"/>
    <x v="6"/>
    <s v="Ontario"/>
    <s v="Home Office"/>
    <s v="Office Supplies"/>
    <s v="Envelopes"/>
    <s v="Blue String-Tie &amp; Button Interoffice Envelopes, 10 x 13"/>
    <s v="Small Box"/>
    <n v="0.4"/>
    <d v="2012-12-11T00:00:00"/>
  </r>
  <r>
    <n v="7180"/>
    <n v="51237"/>
    <x v="276"/>
    <s v="Medium"/>
    <n v="26"/>
    <n v="4769.0694999999996"/>
    <n v="0.03"/>
    <s v="Regular Air"/>
    <n v="1138.5809999999999"/>
    <n v="205.99"/>
    <n v="5.99"/>
    <s v="John Lucas"/>
    <x v="6"/>
    <s v="Ontario"/>
    <s v="Small Business"/>
    <s v="Technology"/>
    <s v="Telephones and Communication"/>
    <s v="3285"/>
    <s v="Small Box"/>
    <n v="0.59"/>
    <d v="2012-03-12T00:00:00"/>
  </r>
  <r>
    <n v="7236"/>
    <n v="51619"/>
    <x v="1222"/>
    <s v="Not Specified"/>
    <n v="46"/>
    <n v="100.6"/>
    <n v="0.03"/>
    <s v="Regular Air"/>
    <n v="11.55"/>
    <n v="2.21"/>
    <n v="1"/>
    <s v="Stephanie Ulpright"/>
    <x v="6"/>
    <s v="Ontario"/>
    <s v="Consumer"/>
    <s v="Office Supplies"/>
    <s v="Pens &amp; Art Supplies"/>
    <s v="Quartet Alpha® White Chalk, 12/Pack"/>
    <s v="Wrap Bag"/>
    <n v="0.38"/>
    <d v="2009-09-03T00:00:00"/>
  </r>
  <r>
    <n v="7237"/>
    <n v="51619"/>
    <x v="1222"/>
    <s v="Not Specified"/>
    <n v="6"/>
    <n v="958.06"/>
    <n v="0.09"/>
    <s v="Regular Air"/>
    <n v="-77.09"/>
    <n v="165.2"/>
    <n v="19.989999999999998"/>
    <s v="Stephanie Ulpright"/>
    <x v="6"/>
    <s v="Ontario"/>
    <s v="Consumer"/>
    <s v="Office Supplies"/>
    <s v="Storage &amp; Organization"/>
    <s v="Economy Rollaway Files"/>
    <s v="Small Box"/>
    <n v="0.59"/>
    <d v="2009-09-03T00:00:00"/>
  </r>
  <r>
    <n v="7238"/>
    <n v="51619"/>
    <x v="1222"/>
    <s v="Not Specified"/>
    <n v="2"/>
    <n v="14.75"/>
    <n v="7.0000000000000007E-2"/>
    <s v="Regular Air"/>
    <n v="-11.419499999999999"/>
    <n v="3.89"/>
    <n v="7.01"/>
    <s v="Stephanie Ulpright"/>
    <x v="6"/>
    <s v="Ontario"/>
    <s v="Consumer"/>
    <s v="Office Supplies"/>
    <s v="Binders and Binder Accessories"/>
    <s v="Avery Binder Labels"/>
    <s v="Small Box"/>
    <n v="0.37"/>
    <d v="2009-09-04T00:00:00"/>
  </r>
  <r>
    <n v="7239"/>
    <n v="51619"/>
    <x v="1222"/>
    <s v="Not Specified"/>
    <n v="31"/>
    <n v="11262.04"/>
    <n v="0.06"/>
    <s v="Delivery Truck"/>
    <n v="1660.92"/>
    <n v="355.98"/>
    <n v="58.92"/>
    <s v="Stephanie Ulpright"/>
    <x v="6"/>
    <s v="Ontario"/>
    <s v="Consumer"/>
    <s v="Furniture"/>
    <s v="Chairs &amp; Chairmats"/>
    <s v="Hon 4700 Series Mobuis™ Mid-Back Task Chairs with Adjustable Arms"/>
    <s v="Jumbo Drum"/>
    <n v="0.64"/>
    <d v="2009-09-03T00:00:00"/>
  </r>
  <r>
    <n v="7250"/>
    <n v="51713"/>
    <x v="165"/>
    <s v="Not Specified"/>
    <n v="35"/>
    <n v="133.07"/>
    <n v="0.02"/>
    <s v="Regular Air"/>
    <n v="-15.96"/>
    <n v="3.74"/>
    <n v="0.94"/>
    <s v="Bill Overfelt"/>
    <x v="6"/>
    <s v="Ontario"/>
    <s v="Corporate"/>
    <s v="Office Supplies"/>
    <s v="Rubber Bands"/>
    <s v="Rubber Band Ball"/>
    <s v="Wrap Bag"/>
    <n v="0.83"/>
    <d v="2011-03-20T00:00:00"/>
  </r>
  <r>
    <n v="7296"/>
    <n v="52007"/>
    <x v="381"/>
    <s v="Medium"/>
    <n v="25"/>
    <n v="68.540000000000006"/>
    <n v="0.1"/>
    <s v="Regular Air"/>
    <n v="22.2"/>
    <n v="2.88"/>
    <n v="0.5"/>
    <s v="Alejandro Grove"/>
    <x v="6"/>
    <s v="Ontario"/>
    <s v="Consumer"/>
    <s v="Office Supplies"/>
    <s v="Labels"/>
    <s v="Avery 507"/>
    <s v="Small Box"/>
    <n v="0.39"/>
    <d v="2012-04-14T00:00:00"/>
  </r>
  <r>
    <n v="7297"/>
    <n v="52007"/>
    <x v="381"/>
    <s v="Medium"/>
    <n v="19"/>
    <n v="10351.01"/>
    <n v="0.08"/>
    <s v="Delivery Truck"/>
    <n v="-1331.5533660000001"/>
    <n v="550.98"/>
    <n v="45.7"/>
    <s v="Alejandro Grove"/>
    <x v="6"/>
    <s v="Ontario"/>
    <s v="Consumer"/>
    <s v="Furniture"/>
    <s v="Tables"/>
    <s v="Chromcraft Bull-Nose Wood Oval Conference Tables &amp; Bases"/>
    <s v="Jumbo Box"/>
    <n v="0.71"/>
    <d v="2012-04-15T00:00:00"/>
  </r>
  <r>
    <n v="7317"/>
    <n v="52164"/>
    <x v="584"/>
    <s v="Not Specified"/>
    <n v="30"/>
    <n v="1824.848"/>
    <n v="0"/>
    <s v="Regular Air"/>
    <n v="364.23"/>
    <n v="65.989999999999995"/>
    <n v="8.8000000000000007"/>
    <s v="John Lucas"/>
    <x v="6"/>
    <s v="Ontario"/>
    <s v="Small Business"/>
    <s v="Technology"/>
    <s v="Telephones and Communication"/>
    <s v="6120"/>
    <s v="Small Box"/>
    <n v="0.57999999999999996"/>
    <d v="2012-04-15T00:00:00"/>
  </r>
  <r>
    <n v="7367"/>
    <n v="52512"/>
    <x v="1223"/>
    <s v="High"/>
    <n v="4"/>
    <n v="49.86"/>
    <n v="0.09"/>
    <s v="Regular Air"/>
    <n v="-21.77"/>
    <n v="11.97"/>
    <n v="4.9800000000000004"/>
    <s v="Jim Kriz"/>
    <x v="6"/>
    <s v="Ontario"/>
    <s v="Consumer"/>
    <s v="Office Supplies"/>
    <s v="Appliances"/>
    <s v="Staples 6 Outlet Surge"/>
    <s v="Small Box"/>
    <n v="0.57999999999999996"/>
    <d v="2011-07-09T00:00:00"/>
  </r>
  <r>
    <n v="7368"/>
    <n v="52512"/>
    <x v="1223"/>
    <s v="High"/>
    <n v="32"/>
    <n v="197.49"/>
    <n v="0.08"/>
    <s v="Express Air"/>
    <n v="-52.842500000000001"/>
    <n v="5.74"/>
    <n v="5.01"/>
    <s v="Jim Kriz"/>
    <x v="6"/>
    <s v="Ontario"/>
    <s v="Consumer"/>
    <s v="Office Supplies"/>
    <s v="Binders and Binder Accessories"/>
    <s v="Binder Posts"/>
    <s v="Small Box"/>
    <n v="0.39"/>
    <d v="2011-07-09T00:00:00"/>
  </r>
  <r>
    <n v="7379"/>
    <n v="52611"/>
    <x v="810"/>
    <s v="Medium"/>
    <n v="11"/>
    <n v="24.95"/>
    <n v="0.09"/>
    <s v="Regular Air"/>
    <n v="-5.14"/>
    <n v="2.1800000000000002"/>
    <n v="1.38"/>
    <s v="Cathy Prescott"/>
    <x v="6"/>
    <s v="Ontario"/>
    <s v="Corporate"/>
    <s v="Office Supplies"/>
    <s v="Rubber Bands"/>
    <s v="Advantus Push Pins"/>
    <s v="Wrap Bag"/>
    <n v="0.44"/>
    <d v="2011-04-25T00:00:00"/>
  </r>
  <r>
    <n v="7403"/>
    <n v="52805"/>
    <x v="469"/>
    <s v="High"/>
    <n v="20"/>
    <n v="596.55999999999995"/>
    <n v="0.04"/>
    <s v="Express Air"/>
    <n v="60.7"/>
    <n v="29.99"/>
    <n v="5.5"/>
    <s v="Vivek Grady"/>
    <x v="6"/>
    <s v="Ontario"/>
    <s v="Corporate"/>
    <s v="Technology"/>
    <s v="Computer Peripherals"/>
    <s v="Logitech Cordless Access Keyboard"/>
    <s v="Small Box"/>
    <n v="0.51"/>
    <d v="2011-09-28T00:00:00"/>
  </r>
  <r>
    <n v="7405"/>
    <n v="52833"/>
    <x v="74"/>
    <s v="Medium"/>
    <n v="8"/>
    <n v="317.82"/>
    <n v="0.02"/>
    <s v="Regular Air"/>
    <n v="-33.090000000000003"/>
    <n v="37.76"/>
    <n v="12.9"/>
    <s v="Todd Sumrall"/>
    <x v="6"/>
    <s v="Ontario"/>
    <s v="Consumer"/>
    <s v="Office Supplies"/>
    <s v="Storage &amp; Organization"/>
    <s v="Companion Letter/Legal File, Black"/>
    <s v="Small Box"/>
    <n v="0.56999999999999995"/>
    <d v="2011-12-25T00:00:00"/>
  </r>
  <r>
    <n v="7423"/>
    <n v="52930"/>
    <x v="1149"/>
    <s v="Low"/>
    <n v="16"/>
    <n v="136.97999999999999"/>
    <n v="0.04"/>
    <s v="Regular Air"/>
    <n v="44.12"/>
    <n v="8.74"/>
    <n v="1.39"/>
    <s v="Sarah Foster"/>
    <x v="6"/>
    <s v="Ontario"/>
    <s v="Corporate"/>
    <s v="Office Supplies"/>
    <s v="Envelopes"/>
    <s v="#10- 4 1/8&quot; x 9 1/2&quot; Recycled Envelopes"/>
    <s v="Small Box"/>
    <n v="0.38"/>
    <d v="2011-11-12T00:00:00"/>
  </r>
  <r>
    <n v="7424"/>
    <n v="52930"/>
    <x v="1149"/>
    <s v="Low"/>
    <n v="39"/>
    <n v="225.17"/>
    <n v="0.1"/>
    <s v="Regular Air"/>
    <n v="-183.05"/>
    <n v="5.78"/>
    <n v="8.09"/>
    <s v="Sarah Foster"/>
    <x v="6"/>
    <s v="Ontario"/>
    <s v="Corporate"/>
    <s v="Office Supplies"/>
    <s v="Paper"/>
    <s v="Xerox 1924"/>
    <s v="Small Box"/>
    <n v="0.36"/>
    <d v="2011-11-13T00:00:00"/>
  </r>
  <r>
    <n v="7425"/>
    <n v="52930"/>
    <x v="1149"/>
    <s v="Low"/>
    <n v="24"/>
    <n v="1112.1569999999999"/>
    <n v="0.09"/>
    <s v="Regular Air"/>
    <n v="140.80500000000001"/>
    <n v="55.99"/>
    <n v="3.3"/>
    <s v="Sarah Foster"/>
    <x v="6"/>
    <s v="Ontario"/>
    <s v="Corporate"/>
    <s v="Technology"/>
    <s v="Telephones and Communication"/>
    <s v="Accessory24"/>
    <s v="Small Pack"/>
    <n v="0.59"/>
    <d v="2011-11-08T00:00:00"/>
  </r>
  <r>
    <n v="7426"/>
    <n v="52930"/>
    <x v="1149"/>
    <s v="Low"/>
    <n v="40"/>
    <n v="1865.5884999999998"/>
    <n v="0.02"/>
    <s v="Regular Air"/>
    <n v="972.9"/>
    <n v="55.99"/>
    <n v="1.25"/>
    <s v="Sarah Foster"/>
    <x v="6"/>
    <s v="Ontario"/>
    <s v="Corporate"/>
    <s v="Technology"/>
    <s v="Telephones and Communication"/>
    <s v="Accessory32"/>
    <s v="Small Pack"/>
    <n v="0.35"/>
    <d v="2011-11-08T00:00:00"/>
  </r>
  <r>
    <n v="7446"/>
    <n v="53127"/>
    <x v="1203"/>
    <s v="High"/>
    <n v="50"/>
    <n v="1893.29"/>
    <n v="7.0000000000000007E-2"/>
    <s v="Regular Air"/>
    <n v="857.34400000000005"/>
    <n v="37.700000000000003"/>
    <n v="2.99"/>
    <s v="Tony Chapman"/>
    <x v="6"/>
    <s v="Ontario"/>
    <s v="Consumer"/>
    <s v="Office Supplies"/>
    <s v="Binders and Binder Accessories"/>
    <s v="Vinyl Sectional Post Binders"/>
    <s v="Small Box"/>
    <n v="0.35"/>
    <d v="2011-05-12T00:00:00"/>
  </r>
  <r>
    <n v="7447"/>
    <n v="53127"/>
    <x v="1203"/>
    <s v="High"/>
    <n v="49"/>
    <n v="2628.047"/>
    <n v="0.05"/>
    <s v="Regular Air"/>
    <n v="-137.95099999999999"/>
    <n v="65.989999999999995"/>
    <n v="19.989999999999998"/>
    <s v="Tony Chapman"/>
    <x v="6"/>
    <s v="Ontario"/>
    <s v="Consumer"/>
    <s v="Technology"/>
    <s v="Telephones and Communication"/>
    <s v="iDEN i95"/>
    <s v="Small Box"/>
    <n v="0.59"/>
    <d v="2011-05-13T00:00:00"/>
  </r>
  <r>
    <n v="7472"/>
    <n v="53349"/>
    <x v="623"/>
    <s v="Low"/>
    <n v="46"/>
    <n v="11002.66"/>
    <n v="7.0000000000000007E-2"/>
    <s v="Delivery Truck"/>
    <n v="2349.29"/>
    <n v="243.98"/>
    <n v="43.32"/>
    <s v="Alejandro Grove"/>
    <x v="6"/>
    <s v="Ontario"/>
    <s v="Corporate"/>
    <s v="Furniture"/>
    <s v="Chairs &amp; Chairmats"/>
    <s v="Hon Deluxe Fabric Upholstered Stacking Chairs, Rounded Back"/>
    <s v="Jumbo Drum"/>
    <n v="0.55000000000000004"/>
    <d v="2010-04-19T00:00:00"/>
  </r>
  <r>
    <n v="7489"/>
    <n v="53476"/>
    <x v="790"/>
    <s v="Not Specified"/>
    <n v="14"/>
    <n v="481.4"/>
    <n v="0.04"/>
    <s v="Regular Air"/>
    <n v="150.72"/>
    <n v="35.44"/>
    <n v="5.09"/>
    <s v="Steve Nguyen"/>
    <x v="6"/>
    <s v="Ontario"/>
    <s v="Small Business"/>
    <s v="Office Supplies"/>
    <s v="Paper"/>
    <s v="Xerox 1932"/>
    <s v="Small Box"/>
    <n v="0.38"/>
    <d v="2009-06-11T00:00:00"/>
  </r>
  <r>
    <n v="7490"/>
    <n v="53476"/>
    <x v="790"/>
    <s v="Not Specified"/>
    <n v="24"/>
    <n v="93.85"/>
    <n v="0.08"/>
    <s v="Regular Air"/>
    <n v="19.420000000000002"/>
    <n v="3.98"/>
    <n v="0.7"/>
    <s v="Steve Nguyen"/>
    <x v="6"/>
    <s v="Ontario"/>
    <s v="Small Business"/>
    <s v="Office Supplies"/>
    <s v="Pens &amp; Art Supplies"/>
    <s v="4009® Highlighters by Sanford"/>
    <s v="Wrap Bag"/>
    <n v="0.52"/>
    <d v="2009-06-14T00:00:00"/>
  </r>
  <r>
    <n v="7491"/>
    <n v="53476"/>
    <x v="790"/>
    <s v="Not Specified"/>
    <n v="47"/>
    <n v="85.87"/>
    <n v="0.01"/>
    <s v="Regular Air"/>
    <n v="3.13"/>
    <n v="1.76"/>
    <n v="0.7"/>
    <s v="Steve Nguyen"/>
    <x v="6"/>
    <s v="Ontario"/>
    <s v="Small Business"/>
    <s v="Office Supplies"/>
    <s v="Pens &amp; Art Supplies"/>
    <s v="Newell 310"/>
    <s v="Wrap Bag"/>
    <n v="0.56000000000000005"/>
    <d v="2009-06-12T00:00:00"/>
  </r>
  <r>
    <n v="7492"/>
    <n v="53476"/>
    <x v="790"/>
    <s v="Not Specified"/>
    <n v="42"/>
    <n v="8127.32"/>
    <n v="0.01"/>
    <s v="Express Air"/>
    <n v="1141.07"/>
    <n v="193.17"/>
    <n v="19.989999999999998"/>
    <s v="Steve Nguyen"/>
    <x v="6"/>
    <s v="Ontario"/>
    <s v="Small Business"/>
    <s v="Office Supplies"/>
    <s v="Storage &amp; Organization"/>
    <s v="Fellowes Staxonsteel® Drawer Files"/>
    <s v="Small Box"/>
    <n v="0.71"/>
    <d v="2009-06-11T00:00:00"/>
  </r>
  <r>
    <n v="7518"/>
    <n v="53671"/>
    <x v="887"/>
    <s v="Medium"/>
    <n v="41"/>
    <n v="236.68"/>
    <n v="0.08"/>
    <s v="Regular Air"/>
    <n v="-82.788499999999999"/>
    <n v="5.74"/>
    <n v="5.01"/>
    <s v="Laura Armstrong"/>
    <x v="6"/>
    <s v="Ontario"/>
    <s v="Small Business"/>
    <s v="Office Supplies"/>
    <s v="Binders and Binder Accessories"/>
    <s v="Binder Posts"/>
    <s v="Small Box"/>
    <n v="0.39"/>
    <d v="2011-06-11T00:00:00"/>
  </r>
  <r>
    <n v="7519"/>
    <n v="53671"/>
    <x v="887"/>
    <s v="Medium"/>
    <n v="43"/>
    <n v="6255.81"/>
    <n v="0.01"/>
    <s v="Regular Air"/>
    <n v="693.26"/>
    <n v="140.85"/>
    <n v="19.989999999999998"/>
    <s v="Laura Armstrong"/>
    <x v="6"/>
    <s v="Ontario"/>
    <s v="Small Business"/>
    <s v="Office Supplies"/>
    <s v="Storage &amp; Organization"/>
    <s v="Fellowes Strictly Business® Drawer File, Letter/Legal Size"/>
    <s v="Small Box"/>
    <n v="0.73"/>
    <d v="2011-06-11T00:00:00"/>
  </r>
  <r>
    <n v="7520"/>
    <n v="53671"/>
    <x v="887"/>
    <s v="Medium"/>
    <n v="39"/>
    <n v="616.5"/>
    <n v="0.02"/>
    <s v="Regular Air"/>
    <n v="25.992999999999999"/>
    <n v="15.01"/>
    <n v="8.4"/>
    <s v="Laura Armstrong"/>
    <x v="6"/>
    <s v="Ontario"/>
    <s v="Small Business"/>
    <s v="Office Supplies"/>
    <s v="Binders and Binder Accessories"/>
    <s v="GBC Prepunched Paper, 19-Hole, for Binding Systems, 24-lb"/>
    <s v="Small Box"/>
    <n v="0.39"/>
    <d v="2011-06-11T00:00:00"/>
  </r>
  <r>
    <n v="7526"/>
    <n v="53766"/>
    <x v="871"/>
    <s v="Not Specified"/>
    <n v="22"/>
    <n v="3122.55"/>
    <n v="7.0000000000000007E-2"/>
    <s v="Delivery Truck"/>
    <n v="-574.55970000000002"/>
    <n v="145.97999999999999"/>
    <n v="46.2"/>
    <s v="Laura Armstrong"/>
    <x v="6"/>
    <s v="Ontario"/>
    <s v="Corporate"/>
    <s v="Furniture"/>
    <s v="Tables"/>
    <s v="Bevis Rectangular Conference Tables"/>
    <s v="Jumbo Box"/>
    <n v="0.69"/>
    <d v="2009-10-14T00:00:00"/>
  </r>
  <r>
    <n v="7528"/>
    <n v="53795"/>
    <x v="673"/>
    <s v="High"/>
    <n v="40"/>
    <n v="264.60000000000002"/>
    <n v="0.1"/>
    <s v="Express Air"/>
    <n v="-93.06"/>
    <n v="6.48"/>
    <n v="6.22"/>
    <s v="Sandra Flanagan"/>
    <x v="6"/>
    <s v="Ontario"/>
    <s v="Home Office"/>
    <s v="Office Supplies"/>
    <s v="Paper"/>
    <s v="Xerox 1894"/>
    <s v="Small Box"/>
    <n v="0.37"/>
    <d v="2012-01-31T00:00:00"/>
  </r>
  <r>
    <n v="7529"/>
    <n v="53795"/>
    <x v="673"/>
    <s v="High"/>
    <n v="21"/>
    <n v="3356.7349999999997"/>
    <n v="0.05"/>
    <s v="Regular Air"/>
    <n v="370.33199999999999"/>
    <n v="195.99"/>
    <n v="4.2"/>
    <s v="Sandra Flanagan"/>
    <x v="6"/>
    <s v="Ontario"/>
    <s v="Home Office"/>
    <s v="Technology"/>
    <s v="Telephones and Communication"/>
    <s v="688"/>
    <s v="Small Box"/>
    <n v="0.6"/>
    <d v="2012-02-01T00:00:00"/>
  </r>
  <r>
    <n v="7579"/>
    <n v="54209"/>
    <x v="869"/>
    <s v="Medium"/>
    <n v="21"/>
    <n v="664.98900000000003"/>
    <n v="0.04"/>
    <s v="Regular Air"/>
    <n v="170.46"/>
    <n v="35.99"/>
    <n v="5.99"/>
    <s v="Arthur Prichep"/>
    <x v="6"/>
    <s v="Ontario"/>
    <s v="Home Office"/>
    <s v="Technology"/>
    <s v="Telephones and Communication"/>
    <s v="Accessory41"/>
    <s v="Wrap Bag"/>
    <n v="0.38"/>
    <d v="2012-08-17T00:00:00"/>
  </r>
  <r>
    <n v="7599"/>
    <n v="54369"/>
    <x v="229"/>
    <s v="Not Specified"/>
    <n v="47"/>
    <n v="421.08"/>
    <n v="0"/>
    <s v="Express Air"/>
    <n v="82.31"/>
    <n v="8.33"/>
    <n v="1.99"/>
    <s v="Ryan Akin"/>
    <x v="6"/>
    <s v="Ontario"/>
    <s v="Consumer"/>
    <s v="Technology"/>
    <s v="Computer Peripherals"/>
    <s v="80 Minute Slim Jewel Case CD-R , 10/Pack - Staples"/>
    <s v="Small Pack"/>
    <n v="0.52"/>
    <d v="2009-03-04T00:00:00"/>
  </r>
  <r>
    <n v="7652"/>
    <n v="54850"/>
    <x v="267"/>
    <s v="Not Specified"/>
    <n v="16"/>
    <n v="2834.96"/>
    <n v="7.0000000000000007E-2"/>
    <s v="Regular Air"/>
    <n v="587.64"/>
    <n v="178.47"/>
    <n v="19.989999999999998"/>
    <s v="Nat Carroll"/>
    <x v="6"/>
    <s v="Ontario"/>
    <s v="Home Office"/>
    <s v="Office Supplies"/>
    <s v="Storage &amp; Organization"/>
    <s v="Hot File® 7-Pocket, Floor Stand"/>
    <s v="Small Box"/>
    <n v="0.55000000000000004"/>
    <d v="2010-12-24T00:00:00"/>
  </r>
  <r>
    <n v="7653"/>
    <n v="54850"/>
    <x v="267"/>
    <s v="Not Specified"/>
    <n v="9"/>
    <n v="953.98899999999992"/>
    <n v="0.02"/>
    <s v="Regular Air"/>
    <n v="-249.32599999999999"/>
    <n v="125.99"/>
    <n v="8.08"/>
    <s v="Nat Carroll"/>
    <x v="6"/>
    <s v="Ontario"/>
    <s v="Home Office"/>
    <s v="Technology"/>
    <s v="Telephones and Communication"/>
    <s v="StarTAC ST7762"/>
    <s v="Small Box"/>
    <n v="0.56999999999999995"/>
    <d v="2010-12-25T00:00:00"/>
  </r>
  <r>
    <n v="7666"/>
    <n v="54950"/>
    <x v="112"/>
    <s v="High"/>
    <n v="26"/>
    <n v="174.58"/>
    <n v="0.08"/>
    <s v="Regular Air"/>
    <n v="-57.17"/>
    <n v="6.84"/>
    <n v="4.42"/>
    <s v="Stephanie Ulpright"/>
    <x v="6"/>
    <s v="Ontario"/>
    <s v="Consumer"/>
    <s v="Office Supplies"/>
    <s v="Scissors, Rulers and Trimmers"/>
    <s v="Acme® Design Stainless Steel Bent Scissors"/>
    <s v="Small Pack"/>
    <n v="0.57999999999999996"/>
    <d v="2010-12-06T00:00:00"/>
  </r>
  <r>
    <n v="7667"/>
    <n v="54950"/>
    <x v="112"/>
    <s v="High"/>
    <n v="22"/>
    <n v="8789.5400000000009"/>
    <n v="7.0000000000000007E-2"/>
    <s v="Delivery Truck"/>
    <n v="-1025.1883070000001"/>
    <n v="424.21"/>
    <n v="110.2"/>
    <s v="Stephanie Ulpright"/>
    <x v="6"/>
    <s v="Ontario"/>
    <s v="Consumer"/>
    <s v="Furniture"/>
    <s v="Tables"/>
    <s v="Bush Advantage Collection® Racetrack Conference Table"/>
    <s v="Jumbo Box"/>
    <n v="0.67"/>
    <d v="2010-12-06T00:00:00"/>
  </r>
  <r>
    <n v="7697"/>
    <n v="55172"/>
    <x v="387"/>
    <s v="Not Specified"/>
    <n v="1"/>
    <n v="37.89"/>
    <n v="0"/>
    <s v="Regular Air"/>
    <n v="-120.97"/>
    <n v="35.409999999999997"/>
    <n v="1.99"/>
    <s v="Katherine Nockton"/>
    <x v="6"/>
    <s v="Ontario"/>
    <s v="Corporate"/>
    <s v="Technology"/>
    <s v="Computer Peripherals"/>
    <s v="Imation DVD-RAM discs"/>
    <s v="Small Pack"/>
    <n v="0.43"/>
    <d v="2010-12-04T00:00:00"/>
  </r>
  <r>
    <n v="7706"/>
    <n v="55235"/>
    <x v="524"/>
    <s v="Low"/>
    <n v="33"/>
    <n v="2532.6175000000003"/>
    <n v="0"/>
    <s v="Regular Air"/>
    <n v="730.51199999999994"/>
    <n v="85.99"/>
    <n v="2.79"/>
    <s v="Jane Waco"/>
    <x v="6"/>
    <s v="Ontario"/>
    <s v="Corporate"/>
    <s v="Technology"/>
    <s v="Telephones and Communication"/>
    <s v="6340"/>
    <s v="Small Box"/>
    <n v="0.57999999999999996"/>
    <d v="2010-10-08T00:00:00"/>
  </r>
  <r>
    <n v="7718"/>
    <n v="55300"/>
    <x v="277"/>
    <s v="High"/>
    <n v="37"/>
    <n v="159.88999999999999"/>
    <n v="0.03"/>
    <s v="Regular Air"/>
    <n v="-185.17"/>
    <n v="4.0599999999999996"/>
    <n v="6.89"/>
    <s v="Sally Hughsby"/>
    <x v="6"/>
    <s v="Ontario"/>
    <s v="Consumer"/>
    <s v="Office Supplies"/>
    <s v="Appliances"/>
    <s v="Eureka Disposable Bags for Sanitaire® Vibra Groomer I® Upright Vac"/>
    <s v="Small Box"/>
    <n v="0.6"/>
    <d v="2009-02-22T00:00:00"/>
  </r>
  <r>
    <n v="7719"/>
    <n v="55300"/>
    <x v="277"/>
    <s v="High"/>
    <n v="48"/>
    <n v="180.48"/>
    <n v="0.01"/>
    <s v="Regular Air"/>
    <n v="82.38"/>
    <n v="3.75"/>
    <n v="0.5"/>
    <s v="Sally Hughsby"/>
    <x v="6"/>
    <s v="Ontario"/>
    <s v="Consumer"/>
    <s v="Office Supplies"/>
    <s v="Labels"/>
    <s v="Avery 510"/>
    <s v="Small Box"/>
    <n v="0.37"/>
    <d v="2009-02-21T00:00:00"/>
  </r>
  <r>
    <n v="7720"/>
    <n v="55300"/>
    <x v="277"/>
    <s v="High"/>
    <n v="31"/>
    <n v="350.48"/>
    <n v="0.02"/>
    <s v="Regular Air"/>
    <n v="-231.05"/>
    <n v="10.68"/>
    <n v="13.04"/>
    <s v="Sally Hughsby"/>
    <x v="6"/>
    <s v="Ontario"/>
    <s v="Consumer"/>
    <s v="Furniture"/>
    <s v="Office Furnishings"/>
    <s v="Dana Swing-Arm Lamps"/>
    <s v="Large Box"/>
    <n v="0.6"/>
    <d v="2009-02-22T00:00:00"/>
  </r>
  <r>
    <n v="7736"/>
    <n v="55398"/>
    <x v="606"/>
    <s v="Medium"/>
    <n v="21"/>
    <n v="46.42"/>
    <n v="0.04"/>
    <s v="Regular Air"/>
    <n v="2.38"/>
    <n v="2.1"/>
    <n v="0.7"/>
    <s v="Lena Radford"/>
    <x v="6"/>
    <s v="Ontario"/>
    <s v="Small Business"/>
    <s v="Office Supplies"/>
    <s v="Pens &amp; Art Supplies"/>
    <s v="Sanford EarthWrite® Recycled Pencils, Medium Soft, #2"/>
    <s v="Wrap Bag"/>
    <n v="0.56999999999999995"/>
    <d v="2010-01-21T00:00:00"/>
  </r>
  <r>
    <n v="7761"/>
    <n v="55553"/>
    <x v="811"/>
    <s v="Medium"/>
    <n v="32"/>
    <n v="177.52"/>
    <n v="0.05"/>
    <s v="Regular Air"/>
    <n v="52.61"/>
    <n v="5.68"/>
    <n v="1.39"/>
    <s v="John Castell"/>
    <x v="6"/>
    <s v="Ontario"/>
    <s v="Small Business"/>
    <s v="Office Supplies"/>
    <s v="Envelopes"/>
    <s v="Staples Standard Envelopes"/>
    <s v="Small Box"/>
    <n v="0.38"/>
    <d v="2009-07-18T00:00:00"/>
  </r>
  <r>
    <n v="7791"/>
    <n v="55747"/>
    <x v="727"/>
    <s v="High"/>
    <n v="36"/>
    <n v="17560.95"/>
    <n v="0.09"/>
    <s v="Delivery Truck"/>
    <n v="4801.82"/>
    <n v="500.98"/>
    <n v="26"/>
    <s v="John Lucas"/>
    <x v="6"/>
    <s v="Ontario"/>
    <s v="Small Business"/>
    <s v="Furniture"/>
    <s v="Chairs &amp; Chairmats"/>
    <s v="Global Troy™ Executive Leather Low-Back Tilter"/>
    <s v="Jumbo Drum"/>
    <n v="0.6"/>
    <d v="2012-12-03T00:00:00"/>
  </r>
  <r>
    <n v="7792"/>
    <n v="55747"/>
    <x v="727"/>
    <s v="High"/>
    <n v="42"/>
    <n v="19845.696"/>
    <n v="0.01"/>
    <s v="Delivery Truck"/>
    <n v="-1331.5533660000001"/>
    <n v="550.98"/>
    <n v="64.59"/>
    <s v="John Lucas"/>
    <x v="6"/>
    <s v="Ontario"/>
    <s v="Small Business"/>
    <s v="Furniture"/>
    <s v="Tables"/>
    <s v="Chromcraft Bull-Nose Wood 48&quot; x 96&quot; Rectangular Conference Tables"/>
    <s v="Jumbo Box"/>
    <n v="0.66"/>
    <d v="2012-12-04T00:00:00"/>
  </r>
  <r>
    <n v="7798"/>
    <n v="55779"/>
    <x v="276"/>
    <s v="Critical"/>
    <n v="26"/>
    <n v="4073.17"/>
    <n v="0.08"/>
    <s v="Delivery Truck"/>
    <n v="376.21"/>
    <n v="160.97999999999999"/>
    <n v="30"/>
    <s v="Katherine Nockton"/>
    <x v="6"/>
    <s v="Ontario"/>
    <s v="Home Office"/>
    <s v="Furniture"/>
    <s v="Chairs &amp; Chairmats"/>
    <s v="Office Star - Mid Back Dual function Ergonomic High Back Chair with 2-Way Adjustable Arms"/>
    <s v="Jumbo Drum"/>
    <n v="0.62"/>
    <d v="2012-03-11T00:00:00"/>
  </r>
  <r>
    <n v="7886"/>
    <n v="56418"/>
    <x v="722"/>
    <s v="Critical"/>
    <n v="47"/>
    <n v="1613.84"/>
    <n v="0.09"/>
    <s v="Regular Air"/>
    <n v="226.76"/>
    <n v="34.76"/>
    <n v="8.2200000000000006"/>
    <s v="John Lucas"/>
    <x v="6"/>
    <s v="Ontario"/>
    <s v="Corporate"/>
    <s v="Office Supplies"/>
    <s v="Storage &amp; Organization"/>
    <s v="Multi-Use Personal File Cart and Caster Set, Three Stacking Bins"/>
    <s v="Small Box"/>
    <n v="0.56999999999999995"/>
    <d v="2012-04-13T00:00:00"/>
  </r>
  <r>
    <n v="7911"/>
    <n v="56580"/>
    <x v="1224"/>
    <s v="Not Specified"/>
    <n v="9"/>
    <n v="73.05"/>
    <n v="0.1"/>
    <s v="Regular Air"/>
    <n v="-17.03"/>
    <n v="8.34"/>
    <n v="4.82"/>
    <s v="Karen Daniels"/>
    <x v="6"/>
    <s v="Ontario"/>
    <s v="Consumer"/>
    <s v="Office Supplies"/>
    <s v="Paper"/>
    <s v="Southworth 25% Cotton Antique Laid Paper &amp; Envelopes"/>
    <s v="Small Box"/>
    <n v="0.4"/>
    <d v="2011-08-14T00:00:00"/>
  </r>
  <r>
    <n v="7912"/>
    <n v="56580"/>
    <x v="1224"/>
    <s v="Not Specified"/>
    <n v="44"/>
    <n v="950.3"/>
    <n v="0.1"/>
    <s v="Delivery Truck"/>
    <n v="-2103.0500000000002"/>
    <n v="20.98"/>
    <n v="53.03"/>
    <s v="Karen Daniels"/>
    <x v="6"/>
    <s v="Ontario"/>
    <s v="Consumer"/>
    <s v="Office Supplies"/>
    <s v="Storage &amp; Organization"/>
    <s v="Tennsco Lockers, Gray"/>
    <s v="Jumbo Drum"/>
    <n v="0.78"/>
    <d v="2011-08-16T00:00:00"/>
  </r>
  <r>
    <n v="7913"/>
    <n v="56580"/>
    <x v="1224"/>
    <s v="Not Specified"/>
    <n v="29"/>
    <n v="8122.53"/>
    <n v="0.05"/>
    <s v="Delivery Truck"/>
    <n v="-693.23039500000016"/>
    <n v="286.85000000000002"/>
    <n v="61.76"/>
    <s v="Karen Daniels"/>
    <x v="6"/>
    <s v="Ontario"/>
    <s v="Consumer"/>
    <s v="Furniture"/>
    <s v="Tables"/>
    <s v="Riverside Furniture Stanwyck Manor Table Series"/>
    <s v="Jumbo Box"/>
    <n v="0.78"/>
    <d v="2011-08-16T00:00:00"/>
  </r>
  <r>
    <n v="7953"/>
    <n v="56807"/>
    <x v="1165"/>
    <s v="High"/>
    <n v="1"/>
    <n v="47.04"/>
    <n v="0.06"/>
    <s v="Regular Air"/>
    <n v="-24.63"/>
    <n v="42.98"/>
    <n v="4.62"/>
    <s v="Scott Cohen"/>
    <x v="6"/>
    <s v="Ontario"/>
    <s v="Consumer"/>
    <s v="Office Supplies"/>
    <s v="Appliances"/>
    <s v="Belkin F9M820V08 8 Outlet Surge"/>
    <s v="Small Box"/>
    <n v="0.56000000000000005"/>
    <d v="2009-04-23T00:00:00"/>
  </r>
  <r>
    <n v="7957"/>
    <n v="56837"/>
    <x v="309"/>
    <s v="Low"/>
    <n v="10"/>
    <n v="965.46"/>
    <n v="0.03"/>
    <s v="Delivery Truck"/>
    <n v="-71.48"/>
    <n v="90.98"/>
    <n v="30"/>
    <s v="Steve Nguyen"/>
    <x v="6"/>
    <s v="Ontario"/>
    <s v="Consumer"/>
    <s v="Furniture"/>
    <s v="Chairs &amp; Chairmats"/>
    <s v="Office Star - Task Chair with Contemporary Loop Arms"/>
    <s v="Jumbo Drum"/>
    <n v="0.61"/>
    <d v="2010-12-18T00:00:00"/>
  </r>
  <r>
    <n v="7970"/>
    <n v="56995"/>
    <x v="225"/>
    <s v="Medium"/>
    <n v="27"/>
    <n v="157.57"/>
    <n v="0.08"/>
    <s v="Express Air"/>
    <n v="-57.062999999999995"/>
    <n v="5.74"/>
    <n v="5.01"/>
    <s v="Sarah Foster"/>
    <x v="6"/>
    <s v="Ontario"/>
    <s v="Corporate"/>
    <s v="Office Supplies"/>
    <s v="Binders and Binder Accessories"/>
    <s v="Binder Posts"/>
    <s v="Small Box"/>
    <n v="0.39"/>
    <d v="2009-10-17T00:00:00"/>
  </r>
  <r>
    <n v="7984"/>
    <n v="57091"/>
    <x v="1225"/>
    <s v="Medium"/>
    <n v="6"/>
    <n v="14.85"/>
    <n v="0.05"/>
    <s v="Express Air"/>
    <n v="-2.79"/>
    <n v="1.68"/>
    <n v="1.02"/>
    <s v="Vivek Grady"/>
    <x v="6"/>
    <s v="Ontario"/>
    <s v="Home Office"/>
    <s v="Office Supplies"/>
    <s v="Rubber Bands"/>
    <s v="Alliance Rubber Bands"/>
    <s v="Wrap Bag"/>
    <n v="0.81"/>
    <d v="2011-11-01T00:00:00"/>
  </r>
  <r>
    <n v="7998"/>
    <n v="57155"/>
    <x v="501"/>
    <s v="Critical"/>
    <n v="23"/>
    <n v="155.52000000000001"/>
    <n v="0.05"/>
    <s v="Regular Air"/>
    <n v="-133.72999999999999"/>
    <n v="6.48"/>
    <n v="9.68"/>
    <s v="Stuart Calhoun"/>
    <x v="6"/>
    <s v="Ontario"/>
    <s v="Consumer"/>
    <s v="Office Supplies"/>
    <s v="Paper"/>
    <s v="Xerox 1993"/>
    <s v="Small Box"/>
    <n v="0.36"/>
    <d v="2009-06-18T00:00:00"/>
  </r>
  <r>
    <n v="7999"/>
    <n v="57155"/>
    <x v="501"/>
    <s v="Critical"/>
    <n v="16"/>
    <n v="535.54"/>
    <n v="0.04"/>
    <s v="Express Air"/>
    <n v="60.82"/>
    <n v="33.89"/>
    <n v="5.0999999999999996"/>
    <s v="Stuart Calhoun"/>
    <x v="6"/>
    <s v="Ontario"/>
    <s v="Consumer"/>
    <s v="Office Supplies"/>
    <s v="Storage &amp; Organization"/>
    <s v="File Shuttle II and Handi-File, Black"/>
    <s v="Small Box"/>
    <n v="0.6"/>
    <d v="2009-06-18T00:00:00"/>
  </r>
  <r>
    <n v="8003"/>
    <n v="57185"/>
    <x v="1112"/>
    <s v="Medium"/>
    <n v="28"/>
    <n v="1360.82"/>
    <n v="0.06"/>
    <s v="Regular Air"/>
    <n v="385.03"/>
    <n v="49.34"/>
    <n v="10.25"/>
    <s v="Matt Connell"/>
    <x v="6"/>
    <s v="Ontario"/>
    <s v="Corporate"/>
    <s v="Furniture"/>
    <s v="Office Furnishings"/>
    <s v="Electrix Fluorescent Magnifier Lamps &amp; Weighted Base"/>
    <s v="Large Box"/>
    <n v="0.56999999999999995"/>
    <d v="2011-05-25T00:00:00"/>
  </r>
  <r>
    <n v="8036"/>
    <n v="57409"/>
    <x v="626"/>
    <s v="Not Specified"/>
    <n v="1"/>
    <n v="90.88"/>
    <n v="0.1"/>
    <s v="Regular Air"/>
    <n v="-259.63"/>
    <n v="100.98"/>
    <n v="7.18"/>
    <s v="John Castell"/>
    <x v="6"/>
    <s v="Ontario"/>
    <s v="Small Business"/>
    <s v="Technology"/>
    <s v="Computer Peripherals"/>
    <s v="Logitech Cordless Elite Duo"/>
    <s v="Small Box"/>
    <n v="0.4"/>
    <d v="2009-11-21T00:00:00"/>
  </r>
  <r>
    <n v="8037"/>
    <n v="57409"/>
    <x v="626"/>
    <s v="Not Specified"/>
    <n v="34"/>
    <n v="6236.4754999999996"/>
    <n v="0.03"/>
    <s v="Regular Air"/>
    <n v="1928.664"/>
    <n v="205.99"/>
    <n v="3"/>
    <s v="John Castell"/>
    <x v="6"/>
    <s v="Ontario"/>
    <s v="Small Business"/>
    <s v="Technology"/>
    <s v="Telephones and Communication"/>
    <s v="6185"/>
    <s v="Small Box"/>
    <n v="0.57999999999999996"/>
    <d v="2009-11-21T00:00:00"/>
  </r>
  <r>
    <n v="8066"/>
    <n v="57542"/>
    <x v="1073"/>
    <s v="High"/>
    <n v="23"/>
    <n v="1256.29"/>
    <n v="0.04"/>
    <s v="Regular Air"/>
    <n v="517.03"/>
    <n v="55.48"/>
    <n v="6.79"/>
    <s v="John Lucas"/>
    <x v="6"/>
    <s v="Ontario"/>
    <s v="Corporate"/>
    <s v="Office Supplies"/>
    <s v="Paper"/>
    <s v="Eaton Premium Continuous-Feed Paper, 25% Cotton, Letter Size, White, 1000 Shts/Box"/>
    <s v="Small Box"/>
    <n v="0.37"/>
    <d v="2009-08-24T00:00:00"/>
  </r>
  <r>
    <n v="8082"/>
    <n v="57639"/>
    <x v="569"/>
    <s v="Critical"/>
    <n v="24"/>
    <n v="2239.52"/>
    <n v="0.04"/>
    <s v="Regular Air"/>
    <n v="330.5"/>
    <n v="95.46"/>
    <n v="18.13"/>
    <s v="John Castell"/>
    <x v="6"/>
    <s v="Ontario"/>
    <s v="Consumer"/>
    <s v="Furniture"/>
    <s v="Office Furnishings"/>
    <s v="Electrix Architect's Clamp-On Swing Arm Lamp, Black"/>
    <s v="Large Box"/>
    <n v="0.56000000000000005"/>
    <d v="2010-07-21T00:00:00"/>
  </r>
  <r>
    <n v="8104"/>
    <n v="57856"/>
    <x v="630"/>
    <s v="Medium"/>
    <n v="17"/>
    <n v="127.45"/>
    <n v="0.06"/>
    <s v="Regular Air"/>
    <n v="-42.170500000000004"/>
    <n v="7.1"/>
    <n v="6.05"/>
    <s v="Vivek Grady"/>
    <x v="6"/>
    <s v="Ontario"/>
    <s v="Home Office"/>
    <s v="Office Supplies"/>
    <s v="Binders and Binder Accessories"/>
    <s v="Wilson Jones Hanging View Binder, White, 1&quot;"/>
    <s v="Small Box"/>
    <n v="0.39"/>
    <d v="2009-02-13T00:00:00"/>
  </r>
  <r>
    <n v="8105"/>
    <n v="57856"/>
    <x v="630"/>
    <s v="Medium"/>
    <n v="31"/>
    <n v="92.18"/>
    <n v="0.02"/>
    <s v="Regular Air"/>
    <n v="5.7"/>
    <n v="2.78"/>
    <n v="0.97"/>
    <s v="Vivek Grady"/>
    <x v="6"/>
    <s v="Ontario"/>
    <s v="Home Office"/>
    <s v="Office Supplies"/>
    <s v="Pens &amp; Art Supplies"/>
    <s v="Newell 339"/>
    <s v="Wrap Bag"/>
    <n v="0.59"/>
    <d v="2009-02-13T00:00:00"/>
  </r>
  <r>
    <n v="8177"/>
    <n v="58435"/>
    <x v="958"/>
    <s v="Low"/>
    <n v="11"/>
    <n v="273.44"/>
    <n v="0.01"/>
    <s v="Regular Air"/>
    <n v="-35.615499999999997"/>
    <n v="22.38"/>
    <n v="15.1"/>
    <s v="Arthur Prichep"/>
    <x v="6"/>
    <s v="Ontario"/>
    <s v="Home Office"/>
    <s v="Office Supplies"/>
    <s v="Binders and Binder Accessories"/>
    <s v="Avery Flip-Chart Easel Binder, Black"/>
    <s v="Small Box"/>
    <n v="0.38"/>
    <d v="2012-05-09T00:00:00"/>
  </r>
  <r>
    <n v="8251"/>
    <n v="59009"/>
    <x v="592"/>
    <s v="Critical"/>
    <n v="19"/>
    <n v="614.91"/>
    <n v="0.02"/>
    <s v="Express Air"/>
    <n v="-7.02"/>
    <n v="30.98"/>
    <n v="17.079999999999998"/>
    <s v="Sally Hughsby"/>
    <x v="6"/>
    <s v="Ontario"/>
    <s v="Consumer"/>
    <s v="Office Supplies"/>
    <s v="Paper"/>
    <s v="Xerox 197"/>
    <s v="Small Box"/>
    <n v="0.4"/>
    <d v="2011-11-20T00:00:00"/>
  </r>
  <r>
    <n v="8325"/>
    <n v="59491"/>
    <x v="561"/>
    <s v="High"/>
    <n v="31"/>
    <n v="12470.31"/>
    <n v="0.04"/>
    <s v="Regular Air"/>
    <n v="5528.5020000000004"/>
    <n v="387.99"/>
    <n v="19.989999999999998"/>
    <s v="Greg Hansen"/>
    <x v="6"/>
    <s v="Ontario"/>
    <s v="Home Office"/>
    <s v="Office Supplies"/>
    <s v="Binders and Binder Accessories"/>
    <s v="Fellowes PB300 Plastic Comb Binding Machine"/>
    <s v="Small Box"/>
    <n v="0.38"/>
    <d v="2012-03-27T00:00:00"/>
  </r>
  <r>
    <n v="8330"/>
    <n v="59554"/>
    <x v="534"/>
    <s v="Critical"/>
    <n v="40"/>
    <n v="718.6"/>
    <n v="0.08"/>
    <s v="Regular Air"/>
    <n v="-81.489999999999995"/>
    <n v="17.98"/>
    <n v="4"/>
    <s v="Karen Daniels"/>
    <x v="6"/>
    <s v="Ontario"/>
    <s v="Consumer"/>
    <s v="Technology"/>
    <s v="Computer Peripherals"/>
    <s v="Belkin 107-key enhanced keyboard, USB/PS/2 interface"/>
    <s v="Small Box"/>
    <n v="0.79"/>
    <d v="2011-11-16T00:00:00"/>
  </r>
  <r>
    <n v="8334"/>
    <n v="59559"/>
    <x v="638"/>
    <s v="Critical"/>
    <n v="30"/>
    <n v="397.17"/>
    <n v="0.1"/>
    <s v="Express Air"/>
    <n v="7.69"/>
    <n v="14.34"/>
    <n v="5"/>
    <s v="Greg Hansen"/>
    <x v="6"/>
    <s v="Ontario"/>
    <s v="Home Office"/>
    <s v="Furniture"/>
    <s v="Office Furnishings"/>
    <s v="Nu-Dell Leatherette Frames"/>
    <s v="Small Pack"/>
    <n v="0.49"/>
    <d v="2010-09-17T00:00:00"/>
  </r>
  <r>
    <n v="8359"/>
    <n v="59745"/>
    <x v="851"/>
    <s v="Not Specified"/>
    <n v="36"/>
    <n v="18092.66"/>
    <n v="0.09"/>
    <s v="Regular Air"/>
    <n v="7917.7584999999999"/>
    <n v="525.98"/>
    <n v="19.989999999999998"/>
    <s v="Alejandro Grove"/>
    <x v="6"/>
    <s v="Ontario"/>
    <s v="Consumer"/>
    <s v="Office Supplies"/>
    <s v="Binders and Binder Accessories"/>
    <s v="GBC DocuBind 300 Electric Binding Machine"/>
    <s v="Small Box"/>
    <n v="0.37"/>
    <d v="2009-04-21T00:00:00"/>
  </r>
  <r>
    <n v="8385"/>
    <n v="59906"/>
    <x v="304"/>
    <s v="High"/>
    <n v="32"/>
    <n v="284.92"/>
    <n v="0.03"/>
    <s v="Regular Air"/>
    <n v="81.290000000000006"/>
    <n v="9.11"/>
    <n v="2.15"/>
    <s v="Lindsay Shagiari"/>
    <x v="6"/>
    <s v="Ontario"/>
    <s v="Home Office"/>
    <s v="Office Supplies"/>
    <s v="Paper"/>
    <s v="Black Print Carbonless Snap-Off® Rapid Letter, 8 1/2&quot; x 7&quot;"/>
    <s v="Wrap Bag"/>
    <n v="0.4"/>
    <d v="2010-05-22T00:00:00"/>
  </r>
  <r>
    <n v="78"/>
    <n v="454"/>
    <x v="1226"/>
    <s v="Low"/>
    <n v="42"/>
    <n v="234.2"/>
    <n v="0.09"/>
    <s v="Regular Air"/>
    <n v="56.22"/>
    <n v="6.08"/>
    <n v="1.82"/>
    <s v="Darrin Martin"/>
    <x v="6"/>
    <s v="Ontario"/>
    <s v="Small Business"/>
    <s v="Office Supplies"/>
    <s v="Rubber Bands"/>
    <s v="Staples Bulk Pack Metal Binder Clips"/>
    <s v="Wrap Bag"/>
    <n v="0.35"/>
    <d v="2011-12-28T00:00:00"/>
  </r>
  <r>
    <n v="90"/>
    <n v="549"/>
    <x v="833"/>
    <s v="Critical"/>
    <n v="13"/>
    <n v="70.239999999999995"/>
    <n v="0.03"/>
    <s v="Regular Air"/>
    <n v="-59.75"/>
    <n v="4.9800000000000004"/>
    <n v="7.44"/>
    <s v="Ken Brennan"/>
    <x v="6"/>
    <s v="Ontario"/>
    <s v="Consumer"/>
    <s v="Office Supplies"/>
    <s v="Paper"/>
    <s v="Xerox 1922"/>
    <s v="Small Box"/>
    <n v="0.36"/>
    <d v="2012-07-13T00:00:00"/>
  </r>
  <r>
    <n v="91"/>
    <n v="549"/>
    <x v="833"/>
    <s v="Critical"/>
    <n v="5"/>
    <n v="40.75"/>
    <n v="0.05"/>
    <s v="Regular Air"/>
    <n v="-27.57"/>
    <n v="6.48"/>
    <n v="8.74"/>
    <s v="Ken Brennan"/>
    <x v="6"/>
    <s v="Ontario"/>
    <s v="Consumer"/>
    <s v="Office Supplies"/>
    <s v="Paper"/>
    <s v="Xerox 1984"/>
    <s v="Small Box"/>
    <n v="0.36"/>
    <d v="2012-07-13T00:00:00"/>
  </r>
  <r>
    <n v="92"/>
    <n v="549"/>
    <x v="833"/>
    <s v="Critical"/>
    <n v="30"/>
    <n v="1150.8800000000001"/>
    <n v="0.05"/>
    <s v="Express Air"/>
    <n v="-911.56"/>
    <n v="38.94"/>
    <n v="35"/>
    <s v="Ken Brennan"/>
    <x v="6"/>
    <s v="Ontario"/>
    <s v="Consumer"/>
    <s v="Office Supplies"/>
    <s v="Storage &amp; Organization"/>
    <s v="Eldon Base for stackable storage shelf, platinum"/>
    <s v="Large Box"/>
    <n v="0.8"/>
    <d v="2012-07-12T00:00:00"/>
  </r>
  <r>
    <n v="162"/>
    <n v="999"/>
    <x v="1227"/>
    <s v="Low"/>
    <n v="6"/>
    <n v="583.64"/>
    <n v="0.08"/>
    <s v="Regular Air"/>
    <n v="-179.5"/>
    <n v="95.43"/>
    <n v="19.989999999999998"/>
    <s v="Max Jones"/>
    <x v="6"/>
    <s v="Ontario"/>
    <s v="Home Office"/>
    <s v="Office Supplies"/>
    <s v="Storage &amp; Organization"/>
    <s v="Fellowes Stor/Drawer® Steel Plus™ Storage Drawers"/>
    <s v="Small Box"/>
    <n v="0.79"/>
    <d v="2010-09-11T00:00:00"/>
  </r>
  <r>
    <n v="195"/>
    <n v="1286"/>
    <x v="1130"/>
    <s v="Not Specified"/>
    <n v="46"/>
    <n v="234.37"/>
    <n v="0.05"/>
    <s v="Regular Air"/>
    <n v="-144.6815"/>
    <n v="5.18"/>
    <n v="5.74"/>
    <s v="Lena Creighton"/>
    <x v="6"/>
    <s v="Ontario"/>
    <s v="Home Office"/>
    <s v="Office Supplies"/>
    <s v="Binders and Binder Accessories"/>
    <s v="Wilson Jones Impact Binders"/>
    <s v="Small Box"/>
    <n v="0.36"/>
    <d v="2010-05-14T00:00:00"/>
  </r>
  <r>
    <n v="196"/>
    <n v="1286"/>
    <x v="1130"/>
    <s v="Not Specified"/>
    <n v="14"/>
    <n v="1000.3565000000001"/>
    <n v="0.06"/>
    <s v="Regular Air"/>
    <n v="229.779"/>
    <n v="85.99"/>
    <n v="3.3"/>
    <s v="Lena Creighton"/>
    <x v="6"/>
    <s v="Ontario"/>
    <s v="Home Office"/>
    <s v="Technology"/>
    <s v="Telephones and Communication"/>
    <s v="Accessory20"/>
    <s v="Small Pack"/>
    <n v="0.37"/>
    <d v="2010-05-15T00:00:00"/>
  </r>
  <r>
    <n v="266"/>
    <n v="1831"/>
    <x v="1042"/>
    <s v="Critical"/>
    <n v="33"/>
    <n v="12586.19"/>
    <n v="0"/>
    <s v="Delivery Truck"/>
    <n v="619.71"/>
    <n v="370.98"/>
    <n v="99"/>
    <s v="Ken Brennan"/>
    <x v="6"/>
    <s v="Ontario"/>
    <s v="Home Office"/>
    <s v="Office Supplies"/>
    <s v="Storage &amp; Organization"/>
    <s v="Sauder Facets Collection Locker/File Cabinet, Sky Alder Finish"/>
    <s v="Jumbo Drum"/>
    <n v="0.65"/>
    <d v="2010-12-02T00:00:00"/>
  </r>
  <r>
    <n v="275"/>
    <n v="1892"/>
    <x v="474"/>
    <s v="Low"/>
    <n v="47"/>
    <n v="193.63"/>
    <n v="0.05"/>
    <s v="Regular Air"/>
    <n v="-152.52449999999999"/>
    <n v="3.98"/>
    <n v="5.26"/>
    <s v="Joe Kamberova"/>
    <x v="6"/>
    <s v="Ontario"/>
    <s v="Small Business"/>
    <s v="Office Supplies"/>
    <s v="Binders and Binder Accessories"/>
    <s v="Ibico Presentation Index for Binding Systems"/>
    <s v="Small Box"/>
    <n v="0.38"/>
    <d v="2009-03-29T00:00:00"/>
  </r>
  <r>
    <n v="276"/>
    <n v="1892"/>
    <x v="474"/>
    <s v="Low"/>
    <n v="9"/>
    <n v="64.290000000000006"/>
    <n v="0.01"/>
    <s v="Regular Air"/>
    <n v="-18.850000000000001"/>
    <n v="6.48"/>
    <n v="5.4"/>
    <s v="Joe Kamberova"/>
    <x v="6"/>
    <s v="Ontario"/>
    <s v="Small Business"/>
    <s v="Office Supplies"/>
    <s v="Paper"/>
    <s v="Xerox 207"/>
    <s v="Small Box"/>
    <n v="0.37"/>
    <d v="2009-03-25T00:00:00"/>
  </r>
  <r>
    <n v="286"/>
    <n v="1991"/>
    <x v="1137"/>
    <s v="Not Specified"/>
    <n v="27"/>
    <n v="3491.06"/>
    <n v="0.09"/>
    <s v="Regular Air"/>
    <n v="921.7"/>
    <n v="136.97999999999999"/>
    <n v="24.49"/>
    <s v="Barry Franz"/>
    <x v="6"/>
    <s v="Ontario"/>
    <s v="Corporate"/>
    <s v="Furniture"/>
    <s v="Office Furnishings"/>
    <s v="3M Polarizing Task Lamp with Clamp Arm, Light Gray"/>
    <s v="Large Box"/>
    <n v="0.59"/>
    <d v="2012-09-06T00:00:00"/>
  </r>
  <r>
    <n v="287"/>
    <n v="1991"/>
    <x v="1137"/>
    <s v="Not Specified"/>
    <n v="37"/>
    <n v="14383.83"/>
    <n v="0.01"/>
    <s v="Delivery Truck"/>
    <n v="5050.1000000000004"/>
    <n v="399.98"/>
    <n v="12.06"/>
    <s v="Barry Franz"/>
    <x v="6"/>
    <s v="Ontario"/>
    <s v="Corporate"/>
    <s v="Technology"/>
    <s v="Office Machines"/>
    <s v="Okidata ML320 Series Turbo Dot Matrix Printers"/>
    <s v="Jumbo Box"/>
    <n v="0.56000000000000005"/>
    <d v="2012-09-07T00:00:00"/>
  </r>
  <r>
    <n v="653"/>
    <n v="4610"/>
    <x v="311"/>
    <s v="Low"/>
    <n v="8"/>
    <n v="66.88"/>
    <n v="0.09"/>
    <s v="Regular Air"/>
    <n v="-17.010000000000002"/>
    <n v="8.33"/>
    <n v="1.99"/>
    <s v="Odella Nelson"/>
    <x v="6"/>
    <s v="Ontario"/>
    <s v="Small Business"/>
    <s v="Technology"/>
    <s v="Computer Peripherals"/>
    <s v="80 Minute Slim Jewel Case CD-R , 10/Pack - Staples"/>
    <s v="Small Pack"/>
    <n v="0.52"/>
    <d v="2010-06-19T00:00:00"/>
  </r>
  <r>
    <n v="654"/>
    <n v="4610"/>
    <x v="311"/>
    <s v="Low"/>
    <n v="29"/>
    <n v="447.34"/>
    <n v="0.08"/>
    <s v="Regular Air"/>
    <n v="203.01"/>
    <n v="15.67"/>
    <n v="1.39"/>
    <s v="Odella Nelson"/>
    <x v="6"/>
    <s v="Ontario"/>
    <s v="Small Business"/>
    <s v="Office Supplies"/>
    <s v="Envelopes"/>
    <s v="#10 White Business Envelopes,4 1/8 x 9 1/2"/>
    <s v="Small Box"/>
    <n v="0.38"/>
    <d v="2010-06-21T00:00:00"/>
  </r>
  <r>
    <n v="794"/>
    <n v="5697"/>
    <x v="720"/>
    <s v="Critical"/>
    <n v="31"/>
    <n v="371.68"/>
    <n v="0.03"/>
    <s v="Regular Air"/>
    <n v="-13.32"/>
    <n v="11.29"/>
    <n v="5.03"/>
    <s v="Max Jones"/>
    <x v="6"/>
    <s v="Ontario"/>
    <s v="Home Office"/>
    <s v="Office Supplies"/>
    <s v="Storage &amp; Organization"/>
    <s v="X-Rack™ File for Hanging Folders"/>
    <s v="Small Box"/>
    <n v="0.59"/>
    <d v="2012-10-06T00:00:00"/>
  </r>
  <r>
    <n v="832"/>
    <n v="5986"/>
    <x v="500"/>
    <s v="High"/>
    <n v="48"/>
    <n v="5556.18"/>
    <n v="0.08"/>
    <s v="Regular Air"/>
    <n v="1638.48"/>
    <n v="120.98"/>
    <n v="3.99"/>
    <s v="Filia McAdams"/>
    <x v="6"/>
    <s v="Ontario"/>
    <s v="Small Business"/>
    <s v="Office Supplies"/>
    <s v="Appliances"/>
    <s v="Belkin 325VA UPS Surge Protector, 6'"/>
    <s v="Small Box"/>
    <n v="0.6"/>
    <d v="2012-04-21T00:00:00"/>
  </r>
  <r>
    <n v="833"/>
    <n v="5986"/>
    <x v="500"/>
    <s v="High"/>
    <n v="20"/>
    <n v="1021.55"/>
    <n v="0.05"/>
    <s v="Delivery Truck"/>
    <n v="64.81"/>
    <n v="50.98"/>
    <n v="14.19"/>
    <s v="Filia McAdams"/>
    <x v="6"/>
    <s v="Ontario"/>
    <s v="Small Business"/>
    <s v="Furniture"/>
    <s v="Chairs &amp; Chairmats"/>
    <s v="Global Deluxe Stacking Chair, Gray"/>
    <s v="Jumbo Drum"/>
    <n v="0.56000000000000005"/>
    <d v="2012-04-22T00:00:00"/>
  </r>
  <r>
    <n v="834"/>
    <n v="5986"/>
    <x v="500"/>
    <s v="High"/>
    <n v="41"/>
    <n v="205.24"/>
    <n v="0.03"/>
    <s v="Regular Air"/>
    <n v="-148.77000000000001"/>
    <n v="4.8899999999999997"/>
    <n v="4.93"/>
    <s v="Filia McAdams"/>
    <x v="6"/>
    <s v="Ontario"/>
    <s v="Small Business"/>
    <s v="Technology"/>
    <s v="Computer Peripherals"/>
    <s v="Maxell 3.5&quot; DS/HD IBM-Formatted Diskettes, 10/Pack"/>
    <s v="Small Pack"/>
    <n v="0.66"/>
    <d v="2012-04-22T00:00:00"/>
  </r>
  <r>
    <n v="845"/>
    <n v="6053"/>
    <x v="371"/>
    <s v="Medium"/>
    <n v="4"/>
    <n v="16.079999999999998"/>
    <n v="0.04"/>
    <s v="Regular Air"/>
    <n v="-3.7489999999999997"/>
    <n v="3.8"/>
    <n v="1.49"/>
    <s v="Maureen Fritzler"/>
    <x v="6"/>
    <s v="Ontario"/>
    <s v="Corporate"/>
    <s v="Office Supplies"/>
    <s v="Binders and Binder Accessories"/>
    <s v="Durable Pressboard Binders"/>
    <s v="Small Box"/>
    <n v="0.38"/>
    <d v="2010-12-13T00:00:00"/>
  </r>
  <r>
    <n v="893"/>
    <n v="6432"/>
    <x v="172"/>
    <s v="Critical"/>
    <n v="30"/>
    <n v="311.08"/>
    <n v="0.08"/>
    <s v="Regular Air"/>
    <n v="-38.450000000000003"/>
    <n v="10.89"/>
    <n v="4.5"/>
    <s v="Lena Creighton"/>
    <x v="6"/>
    <s v="Ontario"/>
    <s v="Corporate"/>
    <s v="Office Supplies"/>
    <s v="Appliances"/>
    <s v="Belkin 6 Outlet Metallic Surge Strip"/>
    <s v="Small Box"/>
    <n v="0.59"/>
    <d v="2011-11-12T00:00:00"/>
  </r>
  <r>
    <n v="906"/>
    <n v="6502"/>
    <x v="742"/>
    <s v="Medium"/>
    <n v="16"/>
    <n v="116.11"/>
    <n v="0.1"/>
    <s v="Express Air"/>
    <n v="-36.46"/>
    <n v="7.64"/>
    <n v="5.83"/>
    <s v="Max Jones"/>
    <x v="6"/>
    <s v="Ontario"/>
    <s v="Home Office"/>
    <s v="Office Supplies"/>
    <s v="Paper"/>
    <s v="Rediform Wirebound &quot;Phone Memo&quot; Message Book, 11 x 5-3/4"/>
    <s v="Wrap Bag"/>
    <n v="0.36"/>
    <d v="2011-08-20T00:00:00"/>
  </r>
  <r>
    <n v="907"/>
    <n v="6502"/>
    <x v="742"/>
    <s v="Medium"/>
    <n v="30"/>
    <n v="306.92"/>
    <n v="0.05"/>
    <s v="Regular Air"/>
    <n v="13.46"/>
    <n v="9.99"/>
    <n v="5.12"/>
    <s v="Max Jones"/>
    <x v="6"/>
    <s v="Ontario"/>
    <s v="Home Office"/>
    <s v="Office Supplies"/>
    <s v="Paper"/>
    <s v="Xerox 1948"/>
    <s v="Small Box"/>
    <n v="0.4"/>
    <d v="2011-08-23T00:00:00"/>
  </r>
  <r>
    <n v="921"/>
    <n v="6656"/>
    <x v="503"/>
    <s v="Critical"/>
    <n v="45"/>
    <n v="1802"/>
    <n v="0.02"/>
    <s v="Regular Air"/>
    <n v="508.96299999999997"/>
    <n v="39.06"/>
    <n v="10.55"/>
    <s v="Dennis Bolton"/>
    <x v="6"/>
    <s v="Ontario"/>
    <s v="Small Business"/>
    <s v="Office Supplies"/>
    <s v="Binders and Binder Accessories"/>
    <s v="Ibico Recycled Linen-Style Covers"/>
    <s v="Small Box"/>
    <n v="0.37"/>
    <d v="2009-05-15T00:00:00"/>
  </r>
  <r>
    <n v="922"/>
    <n v="6656"/>
    <x v="503"/>
    <s v="Critical"/>
    <n v="50"/>
    <n v="1832.22"/>
    <n v="0.1"/>
    <s v="Regular Air"/>
    <n v="805.43450000000007"/>
    <n v="37.700000000000003"/>
    <n v="2.99"/>
    <s v="Dennis Bolton"/>
    <x v="6"/>
    <s v="Ontario"/>
    <s v="Small Business"/>
    <s v="Office Supplies"/>
    <s v="Binders and Binder Accessories"/>
    <s v="Vinyl Sectional Post Binders"/>
    <s v="Small Box"/>
    <n v="0.35"/>
    <d v="2009-05-16T00:00:00"/>
  </r>
  <r>
    <n v="971"/>
    <n v="7072"/>
    <x v="1216"/>
    <s v="Critical"/>
    <n v="29"/>
    <n v="258.61"/>
    <n v="7.0000000000000007E-2"/>
    <s v="Regular Air"/>
    <n v="-15.962"/>
    <n v="8.85"/>
    <n v="5.6"/>
    <s v="Maureen Fritzler"/>
    <x v="6"/>
    <s v="Ontario"/>
    <s v="Corporate"/>
    <s v="Office Supplies"/>
    <s v="Binders and Binder Accessories"/>
    <s v="GBC Standard Plastic Binding Systems Combs"/>
    <s v="Small Box"/>
    <n v="0.36"/>
    <d v="2012-02-04T00:00:00"/>
  </r>
  <r>
    <n v="1015"/>
    <n v="7429"/>
    <x v="1108"/>
    <s v="Not Specified"/>
    <n v="33"/>
    <n v="1379.34"/>
    <n v="0.04"/>
    <s v="Regular Air"/>
    <n v="-470.85"/>
    <n v="40.479999999999997"/>
    <n v="19.989999999999998"/>
    <s v="Art Foster"/>
    <x v="6"/>
    <s v="Ontario"/>
    <s v="Home Office"/>
    <s v="Technology"/>
    <s v="Computer Peripherals"/>
    <s v="Keytronic Designer 104- Key Black Keyboard"/>
    <s v="Small Box"/>
    <n v="0.77"/>
    <d v="2010-05-27T00:00:00"/>
  </r>
  <r>
    <n v="1016"/>
    <n v="7429"/>
    <x v="1108"/>
    <s v="Not Specified"/>
    <n v="6"/>
    <n v="168.25"/>
    <n v="0.09"/>
    <s v="Express Air"/>
    <n v="101.78"/>
    <n v="26.48"/>
    <n v="6.93"/>
    <s v="Art Foster"/>
    <x v="6"/>
    <s v="Ontario"/>
    <s v="Home Office"/>
    <s v="Furniture"/>
    <s v="Office Furnishings"/>
    <s v="DAX Natural Wood-Tone Poster Frame"/>
    <s v="Small Box"/>
    <n v="0.49"/>
    <d v="2010-05-27T00:00:00"/>
  </r>
  <r>
    <n v="1075"/>
    <n v="7910"/>
    <x v="875"/>
    <s v="Critical"/>
    <n v="41"/>
    <n v="1871.13"/>
    <n v="0.01"/>
    <s v="Regular Air"/>
    <n v="346.43"/>
    <n v="45.98"/>
    <n v="4.8"/>
    <s v="Erica Hackney"/>
    <x v="6"/>
    <s v="Ontario"/>
    <s v="Small Business"/>
    <s v="Furniture"/>
    <s v="Office Furnishings"/>
    <s v="Tenex B1-RE Series Chair Mats for Low Pile Carpets"/>
    <s v="Wrap Bag"/>
    <n v="0.68"/>
    <d v="2010-04-23T00:00:00"/>
  </r>
  <r>
    <n v="1076"/>
    <n v="7910"/>
    <x v="875"/>
    <s v="Critical"/>
    <n v="22"/>
    <n v="729.57"/>
    <n v="0.08"/>
    <s v="Regular Air"/>
    <n v="250.43"/>
    <n v="35.44"/>
    <n v="5.09"/>
    <s v="Erica Hackney"/>
    <x v="6"/>
    <s v="Ontario"/>
    <s v="Small Business"/>
    <s v="Office Supplies"/>
    <s v="Paper"/>
    <s v="Xerox 1932"/>
    <s v="Small Box"/>
    <n v="0.38"/>
    <d v="2010-04-20T00:00:00"/>
  </r>
  <r>
    <n v="1096"/>
    <n v="8035"/>
    <x v="636"/>
    <s v="Medium"/>
    <n v="7"/>
    <n v="104.38"/>
    <n v="7.0000000000000007E-2"/>
    <s v="Regular Air"/>
    <n v="-24.2"/>
    <n v="14.42"/>
    <n v="6.75"/>
    <s v="Don Weiss"/>
    <x v="6"/>
    <s v="Ontario"/>
    <s v="Corporate"/>
    <s v="Office Supplies"/>
    <s v="Appliances"/>
    <s v="Holmes Odor Grabber"/>
    <s v="Medium Box"/>
    <n v="0.52"/>
    <d v="2012-03-03T00:00:00"/>
  </r>
  <r>
    <n v="1220"/>
    <n v="8961"/>
    <x v="1036"/>
    <s v="Low"/>
    <n v="15"/>
    <n v="627.69000000000005"/>
    <n v="0"/>
    <s v="Regular Air"/>
    <n v="-12.02"/>
    <n v="39.979999999999997"/>
    <n v="4"/>
    <s v="Jessica Myrick"/>
    <x v="6"/>
    <s v="Ontario"/>
    <s v="Small Business"/>
    <s v="Technology"/>
    <s v="Computer Peripherals"/>
    <s v="Microsoft Natural Keyboard Elite"/>
    <s v="Small Box"/>
    <n v="0.7"/>
    <d v="2011-07-03T00:00:00"/>
  </r>
  <r>
    <n v="1311"/>
    <n v="9606"/>
    <x v="114"/>
    <s v="Not Specified"/>
    <n v="39"/>
    <n v="493.26"/>
    <n v="0.02"/>
    <s v="Regular Air"/>
    <n v="263.39999999999998"/>
    <n v="12.53"/>
    <n v="0.49"/>
    <s v="Darrin Martin"/>
    <x v="6"/>
    <s v="Ontario"/>
    <s v="Small Business"/>
    <s v="Office Supplies"/>
    <s v="Labels"/>
    <s v="Round Specialty Laser Printer Labels"/>
    <s v="Small Box"/>
    <n v="0.38"/>
    <d v="2009-07-27T00:00:00"/>
  </r>
  <r>
    <n v="1312"/>
    <n v="9606"/>
    <x v="114"/>
    <s v="Not Specified"/>
    <n v="37"/>
    <n v="192.15"/>
    <n v="7.0000000000000007E-2"/>
    <s v="Express Air"/>
    <n v="37.31"/>
    <n v="5.18"/>
    <n v="2.04"/>
    <s v="Darrin Martin"/>
    <x v="6"/>
    <s v="Ontario"/>
    <s v="Small Business"/>
    <s v="Office Supplies"/>
    <s v="Paper"/>
    <s v="Array® Memo Cubes"/>
    <s v="Wrap Bag"/>
    <n v="0.36"/>
    <d v="2009-07-29T00:00:00"/>
  </r>
  <r>
    <n v="1348"/>
    <n v="9857"/>
    <x v="658"/>
    <s v="High"/>
    <n v="16"/>
    <n v="2366.1799999999998"/>
    <n v="0.1"/>
    <s v="Regular Air"/>
    <n v="703.8"/>
    <n v="162.93"/>
    <n v="19.989999999999998"/>
    <s v="Bruce Degenhardt"/>
    <x v="6"/>
    <s v="Ontario"/>
    <s v="Home Office"/>
    <s v="Office Supplies"/>
    <s v="Envelopes"/>
    <s v="Multimedia Mailers"/>
    <s v="Small Box"/>
    <n v="0.39"/>
    <d v="2010-05-13T00:00:00"/>
  </r>
  <r>
    <n v="1349"/>
    <n v="9857"/>
    <x v="658"/>
    <s v="High"/>
    <n v="49"/>
    <n v="675.71"/>
    <n v="0.06"/>
    <s v="Regular Air"/>
    <n v="-17.489999999999998"/>
    <n v="13.79"/>
    <n v="8.7799999999999994"/>
    <s v="Bruce Degenhardt"/>
    <x v="6"/>
    <s v="Ontario"/>
    <s v="Home Office"/>
    <s v="Furniture"/>
    <s v="Office Furnishings"/>
    <s v="9-3/4 Diameter Round Wall Clock"/>
    <s v="Small Box"/>
    <n v="0.43"/>
    <d v="2010-05-11T00:00:00"/>
  </r>
  <r>
    <n v="1350"/>
    <n v="9857"/>
    <x v="658"/>
    <s v="High"/>
    <n v="16"/>
    <n v="292.97800000000001"/>
    <n v="0.05"/>
    <s v="Regular Air"/>
    <n v="-93.61"/>
    <n v="20.99"/>
    <n v="3.3"/>
    <s v="Bruce Degenhardt"/>
    <x v="6"/>
    <s v="Ontario"/>
    <s v="Home Office"/>
    <s v="Technology"/>
    <s v="Telephones and Communication"/>
    <s v="Accessory39"/>
    <s v="Small Pack"/>
    <n v="0.81"/>
    <d v="2010-05-13T00:00:00"/>
  </r>
  <r>
    <n v="1502"/>
    <n v="10851"/>
    <x v="319"/>
    <s v="High"/>
    <n v="14"/>
    <n v="570.52850000000001"/>
    <n v="0.02"/>
    <s v="Express Air"/>
    <n v="3.96"/>
    <n v="45.99"/>
    <n v="4.99"/>
    <s v="Jenna Caffey"/>
    <x v="6"/>
    <s v="Ontario"/>
    <s v="Consumer"/>
    <s v="Technology"/>
    <s v="Telephones and Communication"/>
    <s v="600 Series Non-Flip"/>
    <s v="Small Box"/>
    <n v="0.56999999999999995"/>
    <d v="2009-04-07T00:00:00"/>
  </r>
  <r>
    <n v="1554"/>
    <n v="11233"/>
    <x v="933"/>
    <s v="Not Specified"/>
    <n v="25"/>
    <n v="276.5"/>
    <n v="0.02"/>
    <s v="Regular Air"/>
    <n v="35.72"/>
    <n v="10.98"/>
    <n v="4.8"/>
    <s v="Kalyca Meade"/>
    <x v="6"/>
    <s v="Ontario"/>
    <s v="Corporate"/>
    <s v="Office Supplies"/>
    <s v="Envelopes"/>
    <s v="Manila Recycled Extra-Heavyweight Clasp Envelopes, 6&quot; x 9&quot;"/>
    <s v="Small Box"/>
    <n v="0.36"/>
    <d v="2011-09-01T00:00:00"/>
  </r>
  <r>
    <n v="1593"/>
    <n v="11493"/>
    <x v="333"/>
    <s v="Critical"/>
    <n v="16"/>
    <n v="111.9"/>
    <n v="0.01"/>
    <s v="Regular Air"/>
    <n v="38.03"/>
    <n v="6.47"/>
    <n v="1.22"/>
    <s v="Dennis Bolton"/>
    <x v="6"/>
    <s v="Ontario"/>
    <s v="Small Business"/>
    <s v="Office Supplies"/>
    <s v="Pens &amp; Art Supplies"/>
    <s v="Staples Pen Style Liquid Stix; Assorted (yellow, pink, green, blue, orange), 5/Pack"/>
    <s v="Wrap Bag"/>
    <n v="0.4"/>
    <d v="2011-10-22T00:00:00"/>
  </r>
  <r>
    <n v="1614"/>
    <n v="11684"/>
    <x v="1228"/>
    <s v="High"/>
    <n v="8"/>
    <n v="1173.5"/>
    <n v="0"/>
    <s v="Regular Air"/>
    <n v="53.87"/>
    <n v="140.81"/>
    <n v="24.49"/>
    <s v="Jenna Caffey"/>
    <x v="6"/>
    <s v="Ontario"/>
    <s v="Consumer"/>
    <s v="Furniture"/>
    <s v="Chairs &amp; Chairmats"/>
    <s v="Hon Olson Stacker Stools"/>
    <s v="Large Box"/>
    <n v="0.56999999999999995"/>
    <d v="2012-07-29T00:00:00"/>
  </r>
  <r>
    <n v="1664"/>
    <n v="11975"/>
    <x v="535"/>
    <s v="Critical"/>
    <n v="43"/>
    <n v="210.66"/>
    <n v="0.08"/>
    <s v="Regular Air"/>
    <n v="-145.7165"/>
    <n v="5.18"/>
    <n v="5.74"/>
    <s v="Max Jones"/>
    <x v="6"/>
    <s v="Ontario"/>
    <s v="Home Office"/>
    <s v="Office Supplies"/>
    <s v="Binders and Binder Accessories"/>
    <s v="Wilson Jones Impact Binders"/>
    <s v="Small Box"/>
    <n v="0.36"/>
    <d v="2011-04-15T00:00:00"/>
  </r>
  <r>
    <n v="1878"/>
    <n v="13537"/>
    <x v="737"/>
    <s v="Low"/>
    <n v="41"/>
    <n v="316.61"/>
    <n v="0.03"/>
    <s v="Regular Air"/>
    <n v="110.34"/>
    <n v="7.4"/>
    <n v="1.71"/>
    <s v="Lena Creighton"/>
    <x v="6"/>
    <s v="Ontario"/>
    <s v="Home Office"/>
    <s v="Office Supplies"/>
    <s v="Paper"/>
    <s v="It's Hot Message Books with Stickers, 2 3/4&quot; x 5&quot;"/>
    <s v="Wrap Bag"/>
    <n v="0.4"/>
    <d v="2010-06-01T00:00:00"/>
  </r>
  <r>
    <n v="1912"/>
    <n v="13670"/>
    <x v="537"/>
    <s v="Critical"/>
    <n v="27"/>
    <n v="116.37"/>
    <n v="0.04"/>
    <s v="Express Air"/>
    <n v="57.63"/>
    <n v="3.69"/>
    <n v="0.5"/>
    <s v="Art Foster"/>
    <x v="6"/>
    <s v="Ontario"/>
    <s v="Home Office"/>
    <s v="Office Supplies"/>
    <s v="Labels"/>
    <s v="Avery 501"/>
    <s v="Small Box"/>
    <n v="0.38"/>
    <d v="2012-05-26T00:00:00"/>
  </r>
  <r>
    <n v="1922"/>
    <n v="13764"/>
    <x v="708"/>
    <s v="Medium"/>
    <n v="31"/>
    <n v="123.93"/>
    <n v="0.1"/>
    <s v="Regular Air"/>
    <n v="11.93"/>
    <n v="4.28"/>
    <n v="0.94"/>
    <s v="Ken Brennan"/>
    <x v="6"/>
    <s v="Ontario"/>
    <s v="Home Office"/>
    <s v="Office Supplies"/>
    <s v="Pens &amp; Art Supplies"/>
    <s v="Newell 336"/>
    <s v="Wrap Bag"/>
    <n v="0.56000000000000005"/>
    <d v="2011-07-14T00:00:00"/>
  </r>
  <r>
    <n v="1948"/>
    <n v="13953"/>
    <x v="795"/>
    <s v="Critical"/>
    <n v="32"/>
    <n v="381.24"/>
    <n v="0.04"/>
    <s v="Regular Air"/>
    <n v="67.599999999999994"/>
    <n v="11.34"/>
    <n v="5.01"/>
    <s v="Jenna Caffey"/>
    <x v="6"/>
    <s v="Ontario"/>
    <s v="Consumer"/>
    <s v="Office Supplies"/>
    <s v="Paper"/>
    <s v="Xerox 188"/>
    <s v="Small Box"/>
    <n v="0.36"/>
    <d v="2011-06-02T00:00:00"/>
  </r>
  <r>
    <n v="1981"/>
    <n v="14119"/>
    <x v="1031"/>
    <s v="Low"/>
    <n v="24"/>
    <n v="103.11"/>
    <n v="0.06"/>
    <s v="Regular Air"/>
    <n v="-95.41"/>
    <n v="4.18"/>
    <n v="6.92"/>
    <s v="Troy Blackwell"/>
    <x v="6"/>
    <s v="Ontario"/>
    <s v="Home Office"/>
    <s v="Furniture"/>
    <s v="Office Furnishings"/>
    <s v="Eldon® Image Series Desk Accessories, Burgundy"/>
    <s v="Small Box"/>
    <n v="0.49"/>
    <d v="2010-06-04T00:00:00"/>
  </r>
  <r>
    <n v="1982"/>
    <n v="14119"/>
    <x v="1031"/>
    <s v="Low"/>
    <n v="35"/>
    <n v="1599.0709999999999"/>
    <n v="0.04"/>
    <s v="Regular Air"/>
    <n v="296.65800000000002"/>
    <n v="55.99"/>
    <n v="3.3"/>
    <s v="Troy Blackwell"/>
    <x v="6"/>
    <s v="Ontario"/>
    <s v="Home Office"/>
    <s v="Technology"/>
    <s v="Telephones and Communication"/>
    <s v="Accessory24"/>
    <s v="Small Pack"/>
    <n v="0.59"/>
    <d v="2010-06-05T00:00:00"/>
  </r>
  <r>
    <n v="1983"/>
    <n v="14119"/>
    <x v="1031"/>
    <s v="Low"/>
    <n v="31"/>
    <n v="968.23500000000001"/>
    <n v="0.05"/>
    <s v="Regular Air"/>
    <n v="-158.60900000000001"/>
    <n v="35.99"/>
    <n v="5"/>
    <s v="Troy Blackwell"/>
    <x v="6"/>
    <s v="Ontario"/>
    <s v="Home Office"/>
    <s v="Technology"/>
    <s v="Telephones and Communication"/>
    <s v="Accessory27"/>
    <s v="Small Box"/>
    <n v="0.85"/>
    <d v="2010-06-02T00:00:00"/>
  </r>
  <r>
    <n v="2020"/>
    <n v="14402"/>
    <x v="763"/>
    <s v="Medium"/>
    <n v="1"/>
    <n v="184.46"/>
    <n v="0.05"/>
    <s v="Delivery Truck"/>
    <n v="-106.33"/>
    <n v="160.97999999999999"/>
    <n v="30"/>
    <s v="Jessica Myrick"/>
    <x v="6"/>
    <s v="Ontario"/>
    <s v="Small Business"/>
    <s v="Furniture"/>
    <s v="Chairs &amp; Chairmats"/>
    <s v="Office Star - Mid Back Dual function Ergonomic High Back Chair with 2-Way Adjustable Arms"/>
    <s v="Jumbo Drum"/>
    <n v="0.62"/>
    <d v="2010-10-16T00:00:00"/>
  </r>
  <r>
    <n v="2032"/>
    <n v="14499"/>
    <x v="1118"/>
    <s v="Low"/>
    <n v="28"/>
    <n v="574.99"/>
    <n v="0.06"/>
    <s v="Regular Air"/>
    <n v="-148.87"/>
    <n v="20.97"/>
    <n v="6.5"/>
    <s v="Harry Marie"/>
    <x v="6"/>
    <s v="Ontario"/>
    <s v="Consumer"/>
    <s v="Technology"/>
    <s v="Computer Peripherals"/>
    <s v="Microsoft Internet Keyboard"/>
    <s v="Small Box"/>
    <n v="0.78"/>
    <d v="2010-11-19T00:00:00"/>
  </r>
  <r>
    <n v="2110"/>
    <n v="15079"/>
    <x v="1040"/>
    <s v="Medium"/>
    <n v="45"/>
    <n v="3753.42"/>
    <n v="0"/>
    <s v="Regular Air"/>
    <n v="1276.25"/>
    <n v="80.98"/>
    <n v="7.18"/>
    <s v="Erica Hackney"/>
    <x v="6"/>
    <s v="Ontario"/>
    <s v="Small Business"/>
    <s v="Technology"/>
    <s v="Computer Peripherals"/>
    <s v="Logitech Cordless Navigator Duo"/>
    <s v="Small Box"/>
    <n v="0.48"/>
    <d v="2010-01-18T00:00:00"/>
  </r>
  <r>
    <n v="2111"/>
    <n v="15079"/>
    <x v="1040"/>
    <s v="Medium"/>
    <n v="23"/>
    <n v="1130.79"/>
    <n v="0.01"/>
    <s v="Regular Air"/>
    <n v="468.19"/>
    <n v="48.91"/>
    <n v="5.97"/>
    <s v="Erica Hackney"/>
    <x v="6"/>
    <s v="Ontario"/>
    <s v="Small Business"/>
    <s v="Office Supplies"/>
    <s v="Paper"/>
    <s v="Xerox 1917"/>
    <s v="Small Box"/>
    <n v="0.38"/>
    <d v="2010-01-16T00:00:00"/>
  </r>
  <r>
    <n v="2134"/>
    <n v="15236"/>
    <x v="97"/>
    <s v="Not Specified"/>
    <n v="33"/>
    <n v="341.42"/>
    <n v="0.06"/>
    <s v="Regular Air"/>
    <n v="71.50200000000001"/>
    <n v="10.91"/>
    <n v="2.99"/>
    <s v="Lena Creighton"/>
    <x v="6"/>
    <s v="Ontario"/>
    <s v="Home Office"/>
    <s v="Office Supplies"/>
    <s v="Binders and Binder Accessories"/>
    <s v="Heavy-Duty E-Z-D® Binders"/>
    <s v="Small Box"/>
    <n v="0.38"/>
    <d v="2012-04-10T00:00:00"/>
  </r>
  <r>
    <n v="2135"/>
    <n v="15236"/>
    <x v="97"/>
    <s v="Not Specified"/>
    <n v="30"/>
    <n v="381.39"/>
    <n v="0.01"/>
    <s v="Express Air"/>
    <n v="31.24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2-04-11T00:00:00"/>
  </r>
  <r>
    <n v="2148"/>
    <n v="15397"/>
    <x v="199"/>
    <s v="Critical"/>
    <n v="42"/>
    <n v="223.33"/>
    <n v="0"/>
    <s v="Express Air"/>
    <n v="-111.89"/>
    <n v="4.9800000000000004"/>
    <n v="4.32"/>
    <s v="Troy Blackwell"/>
    <x v="6"/>
    <s v="Ontario"/>
    <s v="Home Office"/>
    <s v="Technology"/>
    <s v="Computer Peripherals"/>
    <s v="DS/HD IBM Formatted Diskettes, 10/Pack - Staples"/>
    <s v="Small Pack"/>
    <n v="0.64"/>
    <d v="2010-02-08T00:00:00"/>
  </r>
  <r>
    <n v="2149"/>
    <n v="15397"/>
    <x v="199"/>
    <s v="Critical"/>
    <n v="29"/>
    <n v="1178.04"/>
    <n v="7.0000000000000007E-2"/>
    <s v="Regular Air"/>
    <n v="-53.81"/>
    <n v="40.98"/>
    <n v="6.5"/>
    <s v="Troy Blackwell"/>
    <x v="6"/>
    <s v="Ontario"/>
    <s v="Home Office"/>
    <s v="Technology"/>
    <s v="Computer Peripherals"/>
    <s v="Targus USB Numeric Keypad"/>
    <s v="Small Box"/>
    <n v="0.74"/>
    <d v="2010-02-06T00:00:00"/>
  </r>
  <r>
    <n v="2150"/>
    <n v="15397"/>
    <x v="199"/>
    <s v="Critical"/>
    <n v="43"/>
    <n v="121.94"/>
    <n v="0.01"/>
    <s v="Regular Air"/>
    <n v="-51.3"/>
    <n v="2.6"/>
    <n v="2.4"/>
    <s v="Troy Blackwell"/>
    <x v="6"/>
    <s v="Ontario"/>
    <s v="Home Office"/>
    <s v="Office Supplies"/>
    <s v="Pens &amp; Art Supplies"/>
    <s v="12 Colored Short Pencils"/>
    <s v="Wrap Bag"/>
    <n v="0.57999999999999996"/>
    <d v="2010-02-07T00:00:00"/>
  </r>
  <r>
    <n v="2185"/>
    <n v="15719"/>
    <x v="826"/>
    <s v="Critical"/>
    <n v="18"/>
    <n v="5405.44"/>
    <n v="7.0000000000000007E-2"/>
    <s v="Delivery Truck"/>
    <n v="604.46"/>
    <n v="300.98"/>
    <n v="64.73"/>
    <s v="Troy Blackwell"/>
    <x v="6"/>
    <s v="Ontario"/>
    <s v="Home Office"/>
    <s v="Furniture"/>
    <s v="Chairs &amp; Chairmats"/>
    <s v="Global Leather and Oak Executive Chair, Black"/>
    <s v="Jumbo Drum"/>
    <n v="0.56000000000000005"/>
    <d v="2011-01-19T00:00:00"/>
  </r>
  <r>
    <n v="2226"/>
    <n v="16098"/>
    <x v="42"/>
    <s v="Low"/>
    <n v="44"/>
    <n v="1001.99"/>
    <n v="0.09"/>
    <s v="Regular Air"/>
    <n v="333.53149999999999"/>
    <n v="24.95"/>
    <n v="2.99"/>
    <s v="Patricia Hirasaki"/>
    <x v="6"/>
    <s v="Ontario"/>
    <s v="Home Office"/>
    <s v="Office Supplies"/>
    <s v="Binders and Binder Accessories"/>
    <s v="Large Capacity Hanging Post Binders"/>
    <s v="Small Box"/>
    <n v="0.39"/>
    <d v="2012-07-23T00:00:00"/>
  </r>
  <r>
    <n v="2282"/>
    <n v="16450"/>
    <x v="1229"/>
    <s v="Medium"/>
    <n v="12"/>
    <n v="73.5"/>
    <n v="0.03"/>
    <s v="Regular Air"/>
    <n v="5.71"/>
    <n v="5.98"/>
    <n v="2.5"/>
    <s v="Dennis Bolton"/>
    <x v="6"/>
    <s v="Ontario"/>
    <s v="Small Business"/>
    <s v="Office Supplies"/>
    <s v="Envelopes"/>
    <s v="Wausau Papers Astrobrights® Colored Envelopes"/>
    <s v="Small Box"/>
    <n v="0.36"/>
    <d v="2011-05-15T00:00:00"/>
  </r>
  <r>
    <n v="2371"/>
    <n v="17186"/>
    <x v="452"/>
    <s v="Medium"/>
    <n v="49"/>
    <n v="4321.63"/>
    <n v="0.08"/>
    <s v="Regular Air"/>
    <n v="-1549.14"/>
    <n v="90.98"/>
    <n v="56.2"/>
    <s v="Ken Brennan"/>
    <x v="6"/>
    <s v="Ontario"/>
    <s v="Consumer"/>
    <s v="Furniture"/>
    <s v="Office Furnishings"/>
    <s v="Eldon ClusterMat Chair Mat with Cordless Antistatic Protection"/>
    <s v="Medium Box"/>
    <n v="0.74"/>
    <d v="2009-01-28T00:00:00"/>
  </r>
  <r>
    <n v="2372"/>
    <n v="17186"/>
    <x v="452"/>
    <s v="Medium"/>
    <n v="11"/>
    <n v="67.14"/>
    <n v="7.0000000000000007E-2"/>
    <s v="Regular Air"/>
    <n v="-29.98"/>
    <n v="5.98"/>
    <n v="5.35"/>
    <s v="Ken Brennan"/>
    <x v="6"/>
    <s v="Ontario"/>
    <s v="Consumer"/>
    <s v="Office Supplies"/>
    <s v="Paper"/>
    <s v="Xerox 1947"/>
    <s v="Small Box"/>
    <n v="0.4"/>
    <d v="2009-01-28T00:00:00"/>
  </r>
  <r>
    <n v="2397"/>
    <n v="17379"/>
    <x v="1224"/>
    <s v="Critical"/>
    <n v="29"/>
    <n v="3218.42"/>
    <n v="0.08"/>
    <s v="Delivery Truck"/>
    <n v="-1248.58"/>
    <n v="114.98"/>
    <n v="58.72"/>
    <s v="Harry Marie"/>
    <x v="6"/>
    <s v="Ontario"/>
    <s v="Consumer"/>
    <s v="Furniture"/>
    <s v="Bookcases"/>
    <s v="Sauder Camden County Collection Libraries, Planked Cherry Finish"/>
    <s v="Jumbo Box"/>
    <n v="0.76"/>
    <d v="2011-08-16T00:00:00"/>
  </r>
  <r>
    <n v="2424"/>
    <n v="17573"/>
    <x v="578"/>
    <s v="Low"/>
    <n v="23"/>
    <n v="220.97"/>
    <n v="0.02"/>
    <s v="Regular Air"/>
    <n v="-25.86"/>
    <n v="9.48"/>
    <n v="7.29"/>
    <s v="Clytie Kelty"/>
    <x v="6"/>
    <s v="Ontario"/>
    <s v="Small Business"/>
    <s v="Furniture"/>
    <s v="Office Furnishings"/>
    <s v="DAX Two-Tone Rosewood/Black Document Frame, Desktop, 5 x 7"/>
    <s v="Small Pack"/>
    <n v="0.45"/>
    <d v="2011-09-08T00:00:00"/>
  </r>
  <r>
    <n v="2441"/>
    <n v="17702"/>
    <x v="584"/>
    <s v="High"/>
    <n v="48"/>
    <n v="368.99"/>
    <n v="0.09"/>
    <s v="Regular Air"/>
    <n v="-305.91000000000003"/>
    <n v="7.77"/>
    <n v="9.23"/>
    <s v="Mark Cousins"/>
    <x v="6"/>
    <s v="Ontario"/>
    <s v="Home Office"/>
    <s v="Office Supplies"/>
    <s v="Appliances"/>
    <s v="Hoover Commercial Soft Guard Upright Vacuum And Disposable Filtration Bags"/>
    <s v="Small Box"/>
    <n v="0.57999999999999996"/>
    <d v="2012-04-14T00:00:00"/>
  </r>
  <r>
    <n v="2576"/>
    <n v="18595"/>
    <x v="692"/>
    <s v="Critical"/>
    <n v="6"/>
    <n v="451.44"/>
    <n v="0.1"/>
    <s v="Regular Air"/>
    <n v="-35.19"/>
    <n v="78.650000000000006"/>
    <n v="13.99"/>
    <s v="Art Foster"/>
    <x v="6"/>
    <s v="Ontario"/>
    <s v="Home Office"/>
    <s v="Office Supplies"/>
    <s v="Appliances"/>
    <s v="Honeywell Quietcare HEPA Air Cleaner"/>
    <s v="Medium Box"/>
    <n v="0.52"/>
    <d v="2009-02-02T00:00:00"/>
  </r>
  <r>
    <n v="2577"/>
    <n v="18595"/>
    <x v="692"/>
    <s v="Critical"/>
    <n v="16"/>
    <n v="138.55000000000001"/>
    <n v="0.03"/>
    <s v="Regular Air"/>
    <n v="0.89999999999999858"/>
    <n v="8.34"/>
    <n v="2.64"/>
    <s v="Art Foster"/>
    <x v="6"/>
    <s v="Ontario"/>
    <s v="Home Office"/>
    <s v="Office Supplies"/>
    <s v="Scissors, Rulers and Trimmers"/>
    <s v="Acme® Elite Stainless Steel Scissors"/>
    <s v="Small Pack"/>
    <n v="0.59"/>
    <d v="2009-02-02T00:00:00"/>
  </r>
  <r>
    <n v="2655"/>
    <n v="19205"/>
    <x v="1069"/>
    <s v="Medium"/>
    <n v="47"/>
    <n v="1291.3499999999999"/>
    <n v="0.04"/>
    <s v="Regular Air"/>
    <n v="479.62"/>
    <n v="26.38"/>
    <n v="5.86"/>
    <s v="Odella Nelson"/>
    <x v="6"/>
    <s v="Ontario"/>
    <s v="Small Business"/>
    <s v="Office Supplies"/>
    <s v="Paper"/>
    <s v="Xerox 1935"/>
    <s v="Small Box"/>
    <n v="0.39"/>
    <d v="2010-07-27T00:00:00"/>
  </r>
  <r>
    <n v="2656"/>
    <n v="19205"/>
    <x v="1069"/>
    <s v="Medium"/>
    <n v="31"/>
    <n v="107.97"/>
    <n v="0"/>
    <s v="Regular Air"/>
    <n v="2.36"/>
    <n v="3.26"/>
    <n v="1.86"/>
    <s v="Odella Nelson"/>
    <x v="6"/>
    <s v="Ontario"/>
    <s v="Small Business"/>
    <s v="Office Supplies"/>
    <s v="Pens &amp; Art Supplies"/>
    <s v="Avery Hi-Liter GlideStik Fluorescent Highlighter, Yellow Ink"/>
    <s v="Wrap Bag"/>
    <n v="0.41"/>
    <d v="2010-07-28T00:00:00"/>
  </r>
  <r>
    <n v="2694"/>
    <n v="19494"/>
    <x v="1230"/>
    <s v="High"/>
    <n v="39"/>
    <n v="857.32"/>
    <n v="0.05"/>
    <s v="Regular Air"/>
    <n v="195.71"/>
    <n v="22.23"/>
    <n v="8.99"/>
    <s v="Clytie Kelty"/>
    <x v="6"/>
    <s v="Ontario"/>
    <s v="Small Business"/>
    <s v="Furniture"/>
    <s v="Office Furnishings"/>
    <s v="Executive Impressions 14&quot; Contract Wall Clock with Quartz Movement"/>
    <s v="Small Pack"/>
    <n v="0.41"/>
    <d v="2010-01-14T00:00:00"/>
  </r>
  <r>
    <n v="2695"/>
    <n v="19494"/>
    <x v="1230"/>
    <s v="High"/>
    <n v="2"/>
    <n v="8.8699999999999992"/>
    <n v="0.03"/>
    <s v="Regular Air"/>
    <n v="-6.79"/>
    <n v="2.74"/>
    <n v="3.5"/>
    <s v="Clytie Kelty"/>
    <x v="6"/>
    <s v="Ontario"/>
    <s v="Small Business"/>
    <s v="Office Supplies"/>
    <s v="Pens &amp; Art Supplies"/>
    <s v="Rogers Handheld Barrel Pencil Sharpener"/>
    <s v="Small Pack"/>
    <n v="0.57999999999999996"/>
    <d v="2010-01-15T00:00:00"/>
  </r>
  <r>
    <n v="2699"/>
    <n v="19523"/>
    <x v="664"/>
    <s v="High"/>
    <n v="44"/>
    <n v="155.78"/>
    <n v="0.04"/>
    <s v="Regular Air"/>
    <n v="-10"/>
    <n v="3.6"/>
    <n v="2.2000000000000002"/>
    <s v="Jim Sink"/>
    <x v="6"/>
    <s v="Ontario"/>
    <s v="Corporate"/>
    <s v="Office Supplies"/>
    <s v="Paper"/>
    <s v="Telephone Message Books with Fax/Mobile Section, 4 1/4&quot; x 6&quot;"/>
    <s v="Wrap Bag"/>
    <n v="0.39"/>
    <d v="2011-12-01T00:00:00"/>
  </r>
  <r>
    <n v="2842"/>
    <n v="20482"/>
    <x v="514"/>
    <s v="Medium"/>
    <n v="38"/>
    <n v="4650.07"/>
    <n v="0.04"/>
    <s v="Delivery Truck"/>
    <n v="-1143.1500000000001"/>
    <n v="120.98"/>
    <n v="60.19"/>
    <s v="Steven Roelle"/>
    <x v="6"/>
    <s v="Ontario"/>
    <s v="Small Business"/>
    <s v="Furniture"/>
    <s v="Bookcases"/>
    <s v="Sauder Camden County Barrister Bookcase, Planked Cherry Finish"/>
    <s v="Jumbo Box"/>
    <n v="0.71"/>
    <d v="2011-07-18T00:00:00"/>
  </r>
  <r>
    <n v="2843"/>
    <n v="20482"/>
    <x v="514"/>
    <s v="Medium"/>
    <n v="39"/>
    <n v="497.52"/>
    <n v="0.03"/>
    <s v="Regular Air"/>
    <n v="92.46"/>
    <n v="12.28"/>
    <n v="5.09"/>
    <s v="Steven Roelle"/>
    <x v="6"/>
    <s v="Ontario"/>
    <s v="Small Business"/>
    <s v="Office Supplies"/>
    <s v="Paper"/>
    <s v="Xerox 1907"/>
    <s v="Small Box"/>
    <n v="0.38"/>
    <d v="2011-07-20T00:00:00"/>
  </r>
  <r>
    <n v="2963"/>
    <n v="21414"/>
    <x v="622"/>
    <s v="Critical"/>
    <n v="43"/>
    <n v="103.6"/>
    <n v="0.09"/>
    <s v="Express Air"/>
    <n v="-72.86"/>
    <n v="2.52"/>
    <n v="1.92"/>
    <s v="Harry Marie"/>
    <x v="6"/>
    <s v="Ontario"/>
    <s v="Consumer"/>
    <s v="Office Supplies"/>
    <s v="Scissors, Rulers and Trimmers"/>
    <s v="Letter Slitter"/>
    <s v="Wrap Bag"/>
    <n v="0.82"/>
    <d v="2011-05-04T00:00:00"/>
  </r>
  <r>
    <n v="2967"/>
    <n v="21445"/>
    <x v="55"/>
    <s v="Low"/>
    <n v="14"/>
    <n v="75.150000000000006"/>
    <n v="0.02"/>
    <s v="Express Air"/>
    <n v="-63.53"/>
    <n v="4.0599999999999996"/>
    <n v="6.89"/>
    <s v="Clytie Kelty"/>
    <x v="6"/>
    <s v="Ontario"/>
    <s v="Small Business"/>
    <s v="Office Supplies"/>
    <s v="Appliances"/>
    <s v="Eureka Disposable Bags for Sanitaire® Vibra Groomer I® Upright Vac"/>
    <s v="Small Box"/>
    <n v="0.6"/>
    <d v="2009-11-21T00:00:00"/>
  </r>
  <r>
    <n v="2968"/>
    <n v="21445"/>
    <x v="55"/>
    <s v="Low"/>
    <n v="43"/>
    <n v="400.45"/>
    <n v="7.0000000000000007E-2"/>
    <s v="Regular Air"/>
    <n v="-38.575800000000001"/>
    <n v="9.49"/>
    <n v="5.76"/>
    <s v="Clytie Kelty"/>
    <x v="6"/>
    <s v="Ontario"/>
    <s v="Small Business"/>
    <s v="Technology"/>
    <s v="Office Machines"/>
    <s v="Sharp EL501VB Scientific Calculator, Battery Operated, 10-Digit Display, Hard Case"/>
    <s v="Medium Box"/>
    <n v="0.39"/>
    <d v="2009-11-21T00:00:00"/>
  </r>
  <r>
    <n v="2987"/>
    <n v="21573"/>
    <x v="178"/>
    <s v="Critical"/>
    <n v="31"/>
    <n v="96.23"/>
    <n v="0.05"/>
    <s v="Regular Air"/>
    <n v="24.05"/>
    <n v="3.08"/>
    <n v="0.99"/>
    <s v="Don Weiss"/>
    <x v="6"/>
    <s v="Ontario"/>
    <s v="Corporate"/>
    <s v="Office Supplies"/>
    <s v="Labels"/>
    <s v="Avery 511"/>
    <s v="Small Box"/>
    <n v="0.37"/>
    <d v="2012-04-27T00:00:00"/>
  </r>
  <r>
    <n v="2988"/>
    <n v="21573"/>
    <x v="178"/>
    <s v="Critical"/>
    <n v="7"/>
    <n v="70.08"/>
    <n v="0"/>
    <s v="Regular Air"/>
    <n v="8.02"/>
    <n v="9.48"/>
    <n v="3.72"/>
    <s v="Don Weiss"/>
    <x v="6"/>
    <s v="Ontario"/>
    <s v="Corporate"/>
    <s v="Furniture"/>
    <s v="Office Furnishings"/>
    <s v="DAX Charcoal/Nickel-Tone Document Frame, 5 x 7"/>
    <s v="Small Pack"/>
    <n v="0.4"/>
    <d v="2012-04-27T00:00:00"/>
  </r>
  <r>
    <n v="2989"/>
    <n v="21573"/>
    <x v="178"/>
    <s v="Critical"/>
    <n v="3"/>
    <n v="234.768"/>
    <n v="0.04"/>
    <s v="Delivery Truck"/>
    <n v="54.230849999999997"/>
    <n v="70.89"/>
    <n v="89.3"/>
    <s v="Don Weiss"/>
    <x v="6"/>
    <s v="Ontario"/>
    <s v="Corporate"/>
    <s v="Furniture"/>
    <s v="Tables"/>
    <s v="KI Conference Tables"/>
    <s v="Jumbo Box"/>
    <n v="0.69"/>
    <d v="2012-04-27T00:00:00"/>
  </r>
  <r>
    <n v="3004"/>
    <n v="21636"/>
    <x v="124"/>
    <s v="Low"/>
    <n v="16"/>
    <n v="376.65"/>
    <n v="0"/>
    <s v="Express Air"/>
    <n v="-52.646999999999998"/>
    <n v="22.38"/>
    <n v="15.1"/>
    <s v="Fred Wasserman"/>
    <x v="6"/>
    <s v="Ontario"/>
    <s v="Home Office"/>
    <s v="Office Supplies"/>
    <s v="Binders and Binder Accessories"/>
    <s v="Avery Flip-Chart Easel Binder, Black"/>
    <s v="Small Box"/>
    <n v="0.38"/>
    <d v="2009-08-17T00:00:00"/>
  </r>
  <r>
    <n v="3005"/>
    <n v="21636"/>
    <x v="124"/>
    <s v="Low"/>
    <n v="6"/>
    <n v="40.06"/>
    <n v="7.0000000000000007E-2"/>
    <s v="Regular Air"/>
    <n v="-24.44"/>
    <n v="5.98"/>
    <n v="4.6900000000000004"/>
    <s v="Fred Wasserman"/>
    <x v="6"/>
    <s v="Ontario"/>
    <s v="Home Office"/>
    <s v="Office Supplies"/>
    <s v="Storage &amp; Organization"/>
    <s v="Perma STOR-ALL™ Hanging File Box, 13 1/8&quot;W x 12 1/4&quot;D x 10 1/2&quot;H"/>
    <s v="Small Box"/>
    <n v="0.68"/>
    <d v="2009-08-15T00:00:00"/>
  </r>
  <r>
    <n v="3030"/>
    <n v="21795"/>
    <x v="446"/>
    <s v="Not Specified"/>
    <n v="10"/>
    <n v="278.66000000000003"/>
    <n v="0.05"/>
    <s v="Express Air"/>
    <n v="-77.36"/>
    <n v="27.48"/>
    <n v="4"/>
    <s v="Jessica Myrick"/>
    <x v="6"/>
    <s v="Ontario"/>
    <s v="Small Business"/>
    <s v="Technology"/>
    <s v="Computer Peripherals"/>
    <s v="Belkin MediaBoard 104- Keyboard"/>
    <s v="Small Box"/>
    <n v="0.75"/>
    <d v="2010-06-14T00:00:00"/>
  </r>
  <r>
    <n v="3031"/>
    <n v="21795"/>
    <x v="446"/>
    <s v="Not Specified"/>
    <n v="28"/>
    <n v="491.85"/>
    <n v="0.1"/>
    <s v="Regular Air"/>
    <n v="4.54"/>
    <n v="18.97"/>
    <n v="9.0299999999999994"/>
    <s v="Jessica Myrick"/>
    <x v="6"/>
    <s v="Ontario"/>
    <s v="Small Business"/>
    <s v="Office Supplies"/>
    <s v="Paper"/>
    <s v="Computer Printout Paper with Letter-Trim Perforations"/>
    <s v="Small Box"/>
    <n v="0.37"/>
    <d v="2010-06-15T00:00:00"/>
  </r>
  <r>
    <n v="3044"/>
    <n v="21859"/>
    <x v="592"/>
    <s v="High"/>
    <n v="42"/>
    <n v="401.37"/>
    <n v="7.0000000000000007E-2"/>
    <s v="Regular Air"/>
    <n v="13.31"/>
    <n v="9.74"/>
    <n v="5.71"/>
    <s v="Kalyca Meade"/>
    <x v="6"/>
    <s v="Ontario"/>
    <s v="Corporate"/>
    <s v="Furniture"/>
    <s v="Office Furnishings"/>
    <s v="Staples 10&quot; Round Wall Clock"/>
    <s v="Small Box"/>
    <n v="0.41"/>
    <d v="2011-11-19T00:00:00"/>
  </r>
  <r>
    <n v="3069"/>
    <n v="21989"/>
    <x v="405"/>
    <s v="Low"/>
    <n v="9"/>
    <n v="118.95"/>
    <n v="0.03"/>
    <s v="Regular Air"/>
    <n v="30.8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1-02-10T00:00:00"/>
  </r>
  <r>
    <n v="3070"/>
    <n v="21989"/>
    <x v="405"/>
    <s v="Low"/>
    <n v="35"/>
    <n v="3814.1710000000003"/>
    <n v="0.04"/>
    <s v="Regular Air"/>
    <n v="1077.1289999999999"/>
    <n v="125.99"/>
    <n v="4.2"/>
    <s v="Lena Creighton"/>
    <x v="6"/>
    <s v="Ontario"/>
    <s v="Home Office"/>
    <s v="Technology"/>
    <s v="Telephones and Communication"/>
    <s v="i1000plus"/>
    <s v="Small Box"/>
    <n v="0.56999999999999995"/>
    <d v="2011-02-10T00:00:00"/>
  </r>
  <r>
    <n v="3090"/>
    <n v="22151"/>
    <x v="126"/>
    <s v="High"/>
    <n v="20"/>
    <n v="515.37"/>
    <n v="0.04"/>
    <s v="Regular Air"/>
    <n v="9.8175000000000008"/>
    <n v="24.92"/>
    <n v="12.98"/>
    <s v="Beth Thompson"/>
    <x v="6"/>
    <s v="Ontario"/>
    <s v="Corporate"/>
    <s v="Office Supplies"/>
    <s v="Binders and Binder Accessories"/>
    <s v="GBC Standard Therm-A-Bind Covers"/>
    <s v="Small Box"/>
    <n v="0.39"/>
    <d v="2010-08-01T00:00:00"/>
  </r>
  <r>
    <n v="3161"/>
    <n v="22688"/>
    <x v="912"/>
    <s v="Medium"/>
    <n v="40"/>
    <n v="2044.2755000000002"/>
    <n v="0.1"/>
    <s v="Regular Air"/>
    <n v="334.53"/>
    <n v="65.989999999999995"/>
    <n v="5.63"/>
    <s v="Maureen Fritzler"/>
    <x v="6"/>
    <s v="Ontario"/>
    <s v="Corporate"/>
    <s v="Technology"/>
    <s v="Telephones and Communication"/>
    <s v="2190"/>
    <s v="Small Box"/>
    <n v="0.56000000000000005"/>
    <d v="2012-04-18T00:00:00"/>
  </r>
  <r>
    <n v="3197"/>
    <n v="22916"/>
    <x v="947"/>
    <s v="Medium"/>
    <n v="18"/>
    <n v="122.02"/>
    <n v="0.04"/>
    <s v="Regular Air"/>
    <n v="-115"/>
    <n v="6.48"/>
    <n v="10.050000000000001"/>
    <s v="Pete Takahito"/>
    <x v="6"/>
    <s v="Ontario"/>
    <s v="Corporate"/>
    <s v="Office Supplies"/>
    <s v="Paper"/>
    <s v="Xerox 1997"/>
    <s v="Small Box"/>
    <n v="0.37"/>
    <d v="2012-02-03T00:00:00"/>
  </r>
  <r>
    <n v="3202"/>
    <n v="22951"/>
    <x v="726"/>
    <s v="Medium"/>
    <n v="24"/>
    <n v="1304.0274999999999"/>
    <n v="0.1"/>
    <s v="Regular Air"/>
    <n v="34.362000000000002"/>
    <n v="65.989999999999995"/>
    <n v="8.99"/>
    <s v="Lena Creighton"/>
    <x v="6"/>
    <s v="Ontario"/>
    <s v="Corporate"/>
    <s v="Technology"/>
    <s v="Telephones and Communication"/>
    <s v="StarTAC Analog"/>
    <s v="Small Box"/>
    <n v="0.6"/>
    <d v="2012-05-03T00:00:00"/>
  </r>
  <r>
    <n v="3205"/>
    <n v="22980"/>
    <x v="1"/>
    <s v="Not Specified"/>
    <n v="10"/>
    <n v="56.05"/>
    <n v="0.06"/>
    <s v="Regular Air"/>
    <n v="-27.73"/>
    <n v="4.9800000000000004"/>
    <n v="5.49"/>
    <s v="Rob Haberlin"/>
    <x v="6"/>
    <s v="Ontario"/>
    <s v="Consumer"/>
    <s v="Office Supplies"/>
    <s v="Paper"/>
    <s v="Xerox 1952"/>
    <s v="Small Box"/>
    <n v="0.38"/>
    <d v="2012-10-02T00:00:00"/>
  </r>
  <r>
    <n v="3281"/>
    <n v="23429"/>
    <x v="400"/>
    <s v="Critical"/>
    <n v="28"/>
    <n v="154.61000000000001"/>
    <n v="0.06"/>
    <s v="Regular Air"/>
    <n v="-82.822999999999993"/>
    <n v="5.34"/>
    <n v="5.63"/>
    <s v="Beth Thompson"/>
    <x v="6"/>
    <s v="Ontario"/>
    <s v="Corporate"/>
    <s v="Office Supplies"/>
    <s v="Binders and Binder Accessories"/>
    <s v="Pressboard Data Binder, Crimson, 12&quot; X 8 1/2&quot;"/>
    <s v="Small Box"/>
    <n v="0.39"/>
    <d v="2009-03-19T00:00:00"/>
  </r>
  <r>
    <n v="3282"/>
    <n v="23429"/>
    <x v="400"/>
    <s v="Critical"/>
    <n v="19"/>
    <n v="1063.3499999999999"/>
    <n v="7.0000000000000007E-2"/>
    <s v="Express Air"/>
    <n v="107.08200000000001"/>
    <n v="65.989999999999995"/>
    <n v="5.26"/>
    <s v="Beth Thompson"/>
    <x v="6"/>
    <s v="Ontario"/>
    <s v="Corporate"/>
    <s v="Technology"/>
    <s v="Telephones and Communication"/>
    <s v="8860"/>
    <s v="Small Box"/>
    <n v="0.56000000000000005"/>
    <d v="2009-03-21T00:00:00"/>
  </r>
  <r>
    <n v="3315"/>
    <n v="23681"/>
    <x v="680"/>
    <s v="High"/>
    <n v="42"/>
    <n v="4182.5200000000004"/>
    <n v="0"/>
    <s v="Express Air"/>
    <n v="-785.36"/>
    <n v="95.99"/>
    <n v="35"/>
    <s v="Jenna Caffey"/>
    <x v="6"/>
    <s v="Ontario"/>
    <s v="Consumer"/>
    <s v="Office Supplies"/>
    <s v="Storage &amp; Organization"/>
    <s v="Safco Industrial Wire Shelving"/>
    <s v="Large Box"/>
    <m/>
    <d v="2012-05-21T00:00:00"/>
  </r>
  <r>
    <n v="3405"/>
    <n v="24263"/>
    <x v="613"/>
    <s v="Low"/>
    <n v="16"/>
    <n v="512.80999999999995"/>
    <n v="0.1"/>
    <s v="Delivery Truck"/>
    <n v="-177.07"/>
    <n v="33.94"/>
    <n v="19.190000000000001"/>
    <s v="Rob Haberlin"/>
    <x v="6"/>
    <s v="Ontario"/>
    <s v="Consumer"/>
    <s v="Furniture"/>
    <s v="Chairs &amp; Chairmats"/>
    <s v="Metal Folding Chairs, Beige, 4/Carton"/>
    <s v="Jumbo Drum"/>
    <n v="0.57999999999999996"/>
    <d v="2012-09-22T00:00:00"/>
  </r>
  <r>
    <n v="3430"/>
    <n v="24455"/>
    <x v="516"/>
    <s v="Not Specified"/>
    <n v="8"/>
    <n v="169.11"/>
    <n v="0"/>
    <s v="Regular Air"/>
    <n v="-10.59"/>
    <n v="20.89"/>
    <n v="1.99"/>
    <s v="Fred Wasserman"/>
    <x v="6"/>
    <s v="Ontario"/>
    <s v="Home Office"/>
    <s v="Technology"/>
    <s v="Computer Peripherals"/>
    <s v="IBM 80 Minute CD-R Spindle, 50/Pack"/>
    <s v="Small Pack"/>
    <n v="0.48"/>
    <d v="2009-12-08T00:00:00"/>
  </r>
  <r>
    <n v="3431"/>
    <n v="24455"/>
    <x v="516"/>
    <s v="Not Specified"/>
    <n v="41"/>
    <n v="152.59"/>
    <n v="7.0000000000000007E-2"/>
    <s v="Regular Air"/>
    <n v="27.38"/>
    <n v="3.98"/>
    <n v="0.83"/>
    <s v="Fred Wasserman"/>
    <x v="6"/>
    <s v="Ontario"/>
    <s v="Home Office"/>
    <s v="Office Supplies"/>
    <s v="Pens &amp; Art Supplies"/>
    <s v="Fluorescent Highlighters by Dixon"/>
    <s v="Wrap Bag"/>
    <n v="0.51"/>
    <d v="2009-12-09T00:00:00"/>
  </r>
  <r>
    <n v="3471"/>
    <n v="24707"/>
    <x v="276"/>
    <s v="Medium"/>
    <n v="14"/>
    <n v="1961.39"/>
    <n v="0"/>
    <s v="Regular Air"/>
    <n v="761.04"/>
    <n v="136.97999999999999"/>
    <n v="24.49"/>
    <s v="Don Weiss"/>
    <x v="6"/>
    <s v="Ontario"/>
    <s v="Corporate"/>
    <s v="Furniture"/>
    <s v="Office Furnishings"/>
    <s v="3M Polarizing Task Lamp with Clamp Arm, Light Gray"/>
    <s v="Large Box"/>
    <n v="0.59"/>
    <d v="2012-03-11T00:00:00"/>
  </r>
  <r>
    <n v="3472"/>
    <n v="24707"/>
    <x v="276"/>
    <s v="Medium"/>
    <n v="3"/>
    <n v="4.9400000000000004"/>
    <n v="0.1"/>
    <s v="Regular Air"/>
    <n v="-1.76"/>
    <n v="1.48"/>
    <n v="0.7"/>
    <s v="Don Weiss"/>
    <x v="6"/>
    <s v="Ontario"/>
    <s v="Corporate"/>
    <s v="Office Supplies"/>
    <s v="Rubber Bands"/>
    <s v="Binder Clips by OIC"/>
    <s v="Wrap Bag"/>
    <n v="0.37"/>
    <d v="2012-03-12T00:00:00"/>
  </r>
  <r>
    <n v="3523"/>
    <n v="25091"/>
    <x v="683"/>
    <s v="Medium"/>
    <n v="4"/>
    <n v="156.97"/>
    <n v="0.01"/>
    <s v="Regular Air"/>
    <n v="-25.426500000000001"/>
    <n v="34.54"/>
    <n v="14.72"/>
    <s v="Lena Creighton"/>
    <x v="6"/>
    <s v="Ontario"/>
    <s v="Corporate"/>
    <s v="Office Supplies"/>
    <s v="Binders and Binder Accessories"/>
    <s v="GBC Recycled Grain Textured Covers"/>
    <s v="Small Box"/>
    <n v="0.37"/>
    <d v="2010-02-22T00:00:00"/>
  </r>
  <r>
    <n v="3673"/>
    <n v="26305"/>
    <x v="353"/>
    <s v="Medium"/>
    <n v="50"/>
    <n v="1118.21"/>
    <n v="7.0000000000000007E-2"/>
    <s v="Regular Air"/>
    <n v="-122.7855"/>
    <n v="22.38"/>
    <n v="15.1"/>
    <s v="Max Jones"/>
    <x v="6"/>
    <s v="Ontario"/>
    <s v="Home Office"/>
    <s v="Office Supplies"/>
    <s v="Binders and Binder Accessories"/>
    <s v="Avery Flip-Chart Easel Binder, Black"/>
    <s v="Small Box"/>
    <n v="0.38"/>
    <d v="2010-12-04T00:00:00"/>
  </r>
  <r>
    <n v="3674"/>
    <n v="26305"/>
    <x v="353"/>
    <s v="Medium"/>
    <n v="13"/>
    <n v="3503.56"/>
    <n v="0.01"/>
    <s v="Delivery Truck"/>
    <n v="-633.44123700000023"/>
    <n v="262.11"/>
    <n v="62.74"/>
    <s v="Max Jones"/>
    <x v="6"/>
    <s v="Ontario"/>
    <s v="Home Office"/>
    <s v="Furniture"/>
    <s v="Tables"/>
    <s v="Bevis Boat-Shaped Conference Table"/>
    <s v="Jumbo Box"/>
    <n v="0.75"/>
    <d v="2010-12-03T00:00:00"/>
  </r>
  <r>
    <n v="3789"/>
    <n v="26982"/>
    <x v="1231"/>
    <s v="Not Specified"/>
    <n v="37"/>
    <n v="1984.61"/>
    <n v="0.05"/>
    <s v="Express Air"/>
    <n v="585.03"/>
    <n v="55.48"/>
    <n v="14.3"/>
    <s v="Clytie Kelty"/>
    <x v="6"/>
    <s v="Ontario"/>
    <s v="Small Business"/>
    <s v="Office Supplies"/>
    <s v="Paper"/>
    <s v="Xerox 194"/>
    <s v="Small Box"/>
    <n v="0.37"/>
    <d v="2012-04-29T00:00:00"/>
  </r>
  <r>
    <n v="3800"/>
    <n v="27106"/>
    <x v="459"/>
    <s v="High"/>
    <n v="1"/>
    <n v="13.96"/>
    <n v="0.06"/>
    <s v="Regular Air"/>
    <n v="-4.7035"/>
    <n v="10.91"/>
    <n v="2.99"/>
    <s v="Lena Creighton"/>
    <x v="6"/>
    <s v="Ontario"/>
    <s v="Home Office"/>
    <s v="Office Supplies"/>
    <s v="Binders and Binder Accessories"/>
    <s v="Heavy-Duty E-Z-D® Binders"/>
    <s v="Small Box"/>
    <n v="0.38"/>
    <d v="2011-12-03T00:00:00"/>
  </r>
  <r>
    <n v="3801"/>
    <n v="27106"/>
    <x v="459"/>
    <s v="High"/>
    <n v="50"/>
    <n v="531.48"/>
    <n v="0.08"/>
    <s v="Regular Air"/>
    <n v="232.58"/>
    <n v="10.67"/>
    <n v="1.39"/>
    <s v="Lena Creighton"/>
    <x v="6"/>
    <s v="Ontario"/>
    <s v="Home Office"/>
    <s v="Office Supplies"/>
    <s v="Envelopes"/>
    <s v="Laser &amp; Ink Jet Business Envelopes"/>
    <s v="Small Box"/>
    <n v="0.39"/>
    <d v="2011-12-01T00:00:00"/>
  </r>
  <r>
    <n v="3802"/>
    <n v="27106"/>
    <x v="459"/>
    <s v="High"/>
    <n v="29"/>
    <n v="3524.55"/>
    <n v="0.08"/>
    <s v="Delivery Truck"/>
    <n v="-570.17999999999995"/>
    <n v="130.97999999999999"/>
    <n v="30"/>
    <s v="Lena Creighton"/>
    <x v="6"/>
    <s v="Ontario"/>
    <s v="Home Office"/>
    <s v="Furniture"/>
    <s v="Chairs &amp; Chairmats"/>
    <s v="Office Star - Contemporary Task Swivel chair with 2-way adjustable arms, Plum"/>
    <s v="Jumbo Drum"/>
    <n v="0.78"/>
    <d v="2011-12-03T00:00:00"/>
  </r>
  <r>
    <n v="3803"/>
    <n v="27106"/>
    <x v="459"/>
    <s v="High"/>
    <n v="42"/>
    <n v="890.61"/>
    <n v="0.05"/>
    <s v="Regular Air"/>
    <n v="297.11"/>
    <n v="22.23"/>
    <n v="3.63"/>
    <s v="Lena Creighton"/>
    <x v="6"/>
    <s v="Ontario"/>
    <s v="Home Office"/>
    <s v="Furniture"/>
    <s v="Office Furnishings"/>
    <s v="Executive Impressions 14&quot; Contract Wall Clock"/>
    <s v="Small Pack"/>
    <n v="0.52"/>
    <d v="2011-12-03T00:00:00"/>
  </r>
  <r>
    <n v="3804"/>
    <n v="27106"/>
    <x v="459"/>
    <s v="High"/>
    <n v="10"/>
    <n v="64.19"/>
    <n v="0.08"/>
    <s v="Regular Air"/>
    <n v="3.77"/>
    <n v="6.68"/>
    <n v="1.5"/>
    <s v="Lena Creighton"/>
    <x v="6"/>
    <s v="Ontario"/>
    <s v="Home Office"/>
    <s v="Office Supplies"/>
    <s v="Pens &amp; Art Supplies"/>
    <s v="Sanford Liquid Accent Highlighters"/>
    <s v="Wrap Bag"/>
    <n v="0.48"/>
    <d v="2011-12-03T00:00:00"/>
  </r>
  <r>
    <n v="3859"/>
    <n v="27527"/>
    <x v="936"/>
    <s v="Medium"/>
    <n v="37"/>
    <n v="376.58"/>
    <n v="0.09"/>
    <s v="Regular Air"/>
    <n v="1.33"/>
    <n v="10.4"/>
    <n v="5.4"/>
    <s v="Rob Haberlin"/>
    <x v="6"/>
    <s v="Ontario"/>
    <s v="Consumer"/>
    <s v="Furniture"/>
    <s v="Office Furnishings"/>
    <s v="Executive Impressions 8-1/2&quot; Career Panel/Partition Cubicle Clock"/>
    <s v="Small Pack"/>
    <n v="0.51"/>
    <d v="2010-12-03T00:00:00"/>
  </r>
  <r>
    <n v="3886"/>
    <n v="27746"/>
    <x v="384"/>
    <s v="Critical"/>
    <n v="3"/>
    <n v="1540.77"/>
    <n v="0.04"/>
    <s v="Regular Air"/>
    <n v="-1572.64"/>
    <n v="499.99"/>
    <n v="24.49"/>
    <s v="Jenna Caffey"/>
    <x v="6"/>
    <s v="Ontario"/>
    <s v="Consumer"/>
    <s v="Technology"/>
    <s v="Copiers and Fax"/>
    <s v="Sharp AL-1530CS Digital Copier"/>
    <s v="Large Box"/>
    <n v="0.36"/>
    <d v="2010-12-04T00:00:00"/>
  </r>
  <r>
    <n v="3900"/>
    <n v="27811"/>
    <x v="428"/>
    <s v="Not Specified"/>
    <n v="4"/>
    <n v="73.900000000000006"/>
    <n v="0.06"/>
    <s v="Regular Air"/>
    <n v="-39.640499999999996"/>
    <n v="15.99"/>
    <n v="13.18"/>
    <s v="Odella Nelson"/>
    <x v="6"/>
    <s v="Ontario"/>
    <s v="Small Business"/>
    <s v="Office Supplies"/>
    <s v="Binders and Binder Accessories"/>
    <s v="GBC Pre-Punched Binding Paper, Plastic, White, 8-1/2&quot; x 11&quot;"/>
    <s v="Small Box"/>
    <n v="0.37"/>
    <d v="2011-03-05T00:00:00"/>
  </r>
  <r>
    <n v="3923"/>
    <n v="27974"/>
    <x v="206"/>
    <s v="High"/>
    <n v="35"/>
    <n v="897.42"/>
    <n v="0.08"/>
    <s v="Regular Air"/>
    <n v="127.17"/>
    <n v="26.64"/>
    <n v="5.3"/>
    <s v="Art Foster"/>
    <x v="6"/>
    <s v="Ontario"/>
    <s v="Home Office"/>
    <s v="Furniture"/>
    <s v="Chairs &amp; Chairmats"/>
    <s v="SAFCO Optional Arm Kit for Workspace® Cribbage Stacking Chair"/>
    <s v="Medium Box"/>
    <m/>
    <d v="2010-10-08T00:00:00"/>
  </r>
  <r>
    <n v="3924"/>
    <n v="27974"/>
    <x v="206"/>
    <s v="High"/>
    <n v="27"/>
    <n v="306.02"/>
    <n v="0.08"/>
    <s v="Regular Air"/>
    <n v="-6.7"/>
    <n v="12.07"/>
    <n v="6.2"/>
    <s v="Art Foster"/>
    <x v="6"/>
    <s v="Ontario"/>
    <s v="Home Office"/>
    <s v="Furniture"/>
    <s v="Office Furnishings"/>
    <s v="Eldon® 500 Class™ Desk Accessories"/>
    <s v="Wrap Bag"/>
    <n v="0.52"/>
    <d v="2010-10-08T00:00:00"/>
  </r>
  <r>
    <n v="4031"/>
    <n v="28774"/>
    <x v="1093"/>
    <s v="High"/>
    <n v="32"/>
    <n v="180.36"/>
    <n v="0.1"/>
    <s v="Regular Air"/>
    <n v="-111.8"/>
    <n v="5.98"/>
    <n v="4.6900000000000004"/>
    <s v="Jessica Myrick"/>
    <x v="6"/>
    <s v="Ontario"/>
    <s v="Small Business"/>
    <s v="Office Supplies"/>
    <s v="Storage &amp; Organization"/>
    <s v="Perma STOR-ALL™ Hanging File Box, 13 1/8&quot;W x 12 1/4&quot;D x 10 1/2&quot;H"/>
    <s v="Small Box"/>
    <n v="0.68"/>
    <d v="2009-01-02T00:00:00"/>
  </r>
  <r>
    <n v="4174"/>
    <n v="29607"/>
    <x v="511"/>
    <s v="Medium"/>
    <n v="20"/>
    <n v="240.74"/>
    <n v="0.05"/>
    <s v="Regular Air"/>
    <n v="21.05"/>
    <n v="12.28"/>
    <n v="5.09"/>
    <s v="Ken Brennan"/>
    <x v="6"/>
    <s v="Ontario"/>
    <s v="Home Office"/>
    <s v="Office Supplies"/>
    <s v="Paper"/>
    <s v="Xerox 1907"/>
    <s v="Small Box"/>
    <n v="0.38"/>
    <d v="2012-03-15T00:00:00"/>
  </r>
  <r>
    <n v="4183"/>
    <n v="29730"/>
    <x v="838"/>
    <s v="Critical"/>
    <n v="21"/>
    <n v="3072.86"/>
    <n v="0.08"/>
    <s v="Delivery Truck"/>
    <n v="-364.87336600000009"/>
    <n v="150.97999999999999"/>
    <n v="39.25"/>
    <s v="Ken Brennan"/>
    <x v="6"/>
    <s v="Ontario"/>
    <s v="Consumer"/>
    <s v="Furniture"/>
    <s v="Tables"/>
    <s v="Iceberg OfficeWorks 42&quot; Round Tables"/>
    <s v="Jumbo Box"/>
    <n v="0.75"/>
    <d v="2010-06-18T00:00:00"/>
  </r>
  <r>
    <n v="4236"/>
    <n v="30144"/>
    <x v="1017"/>
    <s v="Low"/>
    <n v="25"/>
    <n v="5503.39"/>
    <n v="0.08"/>
    <s v="Delivery Truck"/>
    <n v="-528.65312500000005"/>
    <n v="218.75"/>
    <n v="69.64"/>
    <s v="Joe Kamberova"/>
    <x v="6"/>
    <s v="Ontario"/>
    <s v="Small Business"/>
    <s v="Furniture"/>
    <s v="Tables"/>
    <s v="BoxOffice By Design Rectangular and Half-Moon Meeting Room Tables"/>
    <s v="Jumbo Box"/>
    <n v="0.77"/>
    <d v="2011-08-11T00:00:00"/>
  </r>
  <r>
    <n v="4389"/>
    <n v="31266"/>
    <x v="1232"/>
    <s v="High"/>
    <n v="16"/>
    <n v="6573.75"/>
    <n v="0.04"/>
    <s v="Delivery Truck"/>
    <n v="1197.05"/>
    <n v="399.98"/>
    <n v="12.06"/>
    <s v="Rob Haberlin"/>
    <x v="6"/>
    <s v="Ontario"/>
    <s v="Corporate"/>
    <s v="Technology"/>
    <s v="Office Machines"/>
    <s v="Okidata ML320 Series Turbo Dot Matrix Printers"/>
    <s v="Jumbo Box"/>
    <n v="0.56000000000000005"/>
    <d v="2012-10-04T00:00:00"/>
  </r>
  <r>
    <n v="4408"/>
    <n v="31456"/>
    <x v="84"/>
    <s v="High"/>
    <n v="10"/>
    <n v="225.09"/>
    <n v="0.02"/>
    <s v="Regular Air"/>
    <n v="64.140999999999991"/>
    <n v="21.38"/>
    <n v="2.99"/>
    <s v="Lena Creighton"/>
    <x v="6"/>
    <s v="Ontario"/>
    <s v="Home Office"/>
    <s v="Office Supplies"/>
    <s v="Binders and Binder Accessories"/>
    <s v="Acco D-Ring Binder w/DublLock®"/>
    <s v="Small Box"/>
    <n v="0.36"/>
    <d v="2012-11-17T00:00:00"/>
  </r>
  <r>
    <n v="4418"/>
    <n v="31522"/>
    <x v="262"/>
    <s v="Medium"/>
    <n v="14"/>
    <n v="302.39999999999998"/>
    <n v="0.04"/>
    <s v="Regular Air"/>
    <n v="134.21"/>
    <n v="22.23"/>
    <n v="3.63"/>
    <s v="Max Jones"/>
    <x v="6"/>
    <s v="Ontario"/>
    <s v="Home Office"/>
    <s v="Furniture"/>
    <s v="Office Furnishings"/>
    <s v="Executive Impressions 14&quot; Contract Wall Clock"/>
    <s v="Small Pack"/>
    <n v="0.52"/>
    <d v="2010-05-27T00:00:00"/>
  </r>
  <r>
    <n v="4419"/>
    <n v="31522"/>
    <x v="262"/>
    <s v="Medium"/>
    <n v="42"/>
    <n v="1083.3699999999999"/>
    <n v="0.03"/>
    <s v="Delivery Truck"/>
    <n v="-226.41"/>
    <n v="25.98"/>
    <n v="14.36"/>
    <s v="Max Jones"/>
    <x v="6"/>
    <s v="Ontario"/>
    <s v="Home Office"/>
    <s v="Furniture"/>
    <s v="Chairs &amp; Chairmats"/>
    <s v="Global Stack Chair without Arms, Black"/>
    <s v="Jumbo Drum"/>
    <n v="0.6"/>
    <d v="2010-05-27T00:00:00"/>
  </r>
  <r>
    <n v="4685"/>
    <n v="33319"/>
    <x v="369"/>
    <s v="Not Specified"/>
    <n v="11"/>
    <n v="1736.26"/>
    <n v="0.01"/>
    <s v="Delivery Truck"/>
    <n v="-505.76"/>
    <n v="150.88999999999999"/>
    <n v="60.2"/>
    <s v="Don Weiss"/>
    <x v="6"/>
    <s v="Ontario"/>
    <s v="Corporate"/>
    <s v="Furniture"/>
    <s v="Chairs &amp; Chairmats"/>
    <s v="Global Leather &amp; Oak Executive Chair, Burgundy"/>
    <s v="Jumbo Drum"/>
    <n v="0.77"/>
    <d v="2009-03-30T00:00:00"/>
  </r>
  <r>
    <n v="4724"/>
    <n v="33635"/>
    <x v="603"/>
    <s v="High"/>
    <n v="5"/>
    <n v="477.76"/>
    <n v="0.04"/>
    <s v="Delivery Truck"/>
    <n v="-173.09520000000001"/>
    <n v="90.97"/>
    <n v="28"/>
    <s v="Darrin Martin"/>
    <x v="6"/>
    <s v="Ontario"/>
    <s v="Small Business"/>
    <s v="Technology"/>
    <s v="Office Machines"/>
    <s v="Lexmark Z55se Color Inkjet Printer"/>
    <s v="Jumbo Drum"/>
    <n v="0.38"/>
    <d v="2009-07-13T00:00:00"/>
  </r>
  <r>
    <n v="4725"/>
    <n v="33635"/>
    <x v="603"/>
    <s v="High"/>
    <n v="4"/>
    <n v="112.18"/>
    <n v="7.0000000000000007E-2"/>
    <s v="Regular Air"/>
    <n v="-96.16"/>
    <n v="20.34"/>
    <n v="35"/>
    <s v="Darrin Martin"/>
    <x v="6"/>
    <s v="Ontario"/>
    <s v="Small Business"/>
    <s v="Office Supplies"/>
    <s v="Storage &amp; Organization"/>
    <s v="Tennsco Commercial Shelving"/>
    <s v="Large Box"/>
    <n v="0.84"/>
    <d v="2009-07-13T00:00:00"/>
  </r>
  <r>
    <n v="4787"/>
    <n v="33988"/>
    <x v="651"/>
    <s v="Medium"/>
    <n v="30"/>
    <n v="164.78"/>
    <n v="0"/>
    <s v="Regular Air"/>
    <n v="-128.47"/>
    <n v="5.0199999999999996"/>
    <n v="5.14"/>
    <s v="Rob Haberlin"/>
    <x v="6"/>
    <s v="Ontario"/>
    <s v="Consumer"/>
    <s v="Technology"/>
    <s v="Computer Peripherals"/>
    <s v="Imation 3.5, DISKETTE 44766 HGHLD3.52HD/FM, 10/Pack"/>
    <s v="Small Pack"/>
    <n v="0.79"/>
    <d v="2009-01-11T00:00:00"/>
  </r>
  <r>
    <n v="4798"/>
    <n v="34087"/>
    <x v="513"/>
    <s v="Low"/>
    <n v="31"/>
    <n v="3077.7310000000002"/>
    <n v="0.05"/>
    <s v="Regular Air"/>
    <n v="745.47899999999993"/>
    <n v="115.99"/>
    <n v="5.26"/>
    <s v="Jim Sink"/>
    <x v="6"/>
    <s v="Ontario"/>
    <s v="Corporate"/>
    <s v="Technology"/>
    <s v="Telephones and Communication"/>
    <s v="636"/>
    <s v="Small Box"/>
    <n v="0.56999999999999995"/>
    <d v="2009-07-28T00:00:00"/>
  </r>
  <r>
    <n v="4875"/>
    <n v="34691"/>
    <x v="1233"/>
    <s v="Critical"/>
    <n v="27"/>
    <n v="217.68"/>
    <n v="0.08"/>
    <s v="Regular Air"/>
    <n v="-168.75"/>
    <n v="7.77"/>
    <n v="9.23"/>
    <s v="Clytie Kelty"/>
    <x v="6"/>
    <s v="Ontario"/>
    <s v="Small Business"/>
    <s v="Office Supplies"/>
    <s v="Appliances"/>
    <s v="Hoover Commercial Soft Guard Upright Vacuum And Disposable Filtration Bags"/>
    <s v="Small Box"/>
    <n v="0.57999999999999996"/>
    <d v="2009-01-16T00:00:00"/>
  </r>
  <r>
    <n v="4876"/>
    <n v="34691"/>
    <x v="1233"/>
    <s v="Critical"/>
    <n v="23"/>
    <n v="7202.94"/>
    <n v="0.02"/>
    <s v="Delivery Truck"/>
    <n v="1425.11"/>
    <n v="306.14"/>
    <n v="26.53"/>
    <s v="Clytie Kelty"/>
    <x v="6"/>
    <s v="Ontario"/>
    <s v="Small Business"/>
    <s v="Technology"/>
    <s v="Office Machines"/>
    <s v="Okidata ML184 Turbo Dot Matrix Printers"/>
    <s v="Jumbo Drum"/>
    <n v="0.56000000000000005"/>
    <d v="2009-01-14T00:00:00"/>
  </r>
  <r>
    <n v="4877"/>
    <n v="34691"/>
    <x v="1233"/>
    <s v="Critical"/>
    <n v="13"/>
    <n v="245.82"/>
    <n v="0.1"/>
    <s v="Express Air"/>
    <n v="-7.39"/>
    <n v="18.97"/>
    <n v="9.5399999999999991"/>
    <s v="Clytie Kelty"/>
    <x v="6"/>
    <s v="Ontario"/>
    <s v="Small Business"/>
    <s v="Office Supplies"/>
    <s v="Paper"/>
    <s v="Xerox 1939"/>
    <s v="Small Box"/>
    <n v="0.37"/>
    <d v="2009-01-16T00:00:00"/>
  </r>
  <r>
    <n v="4888"/>
    <n v="34785"/>
    <x v="89"/>
    <s v="Critical"/>
    <n v="45"/>
    <n v="15468.216"/>
    <n v="0.01"/>
    <s v="Delivery Truck"/>
    <n v="-969.0483660000001"/>
    <n v="400.98"/>
    <n v="42.52"/>
    <s v="Jim Sink"/>
    <x v="6"/>
    <s v="Ontario"/>
    <s v="Corporate"/>
    <s v="Furniture"/>
    <s v="Tables"/>
    <s v="Bretford CR8500 Series Meeting Room Furniture"/>
    <s v="Jumbo Box"/>
    <n v="0.71"/>
    <d v="2010-01-28T00:00:00"/>
  </r>
  <r>
    <n v="4904"/>
    <n v="34883"/>
    <x v="669"/>
    <s v="Critical"/>
    <n v="31"/>
    <n v="906.01499999999999"/>
    <n v="0.05"/>
    <s v="Regular Air"/>
    <n v="248.67"/>
    <n v="35.99"/>
    <n v="5.99"/>
    <s v="Pete Takahito"/>
    <x v="6"/>
    <s v="Ontario"/>
    <s v="Corporate"/>
    <s v="Technology"/>
    <s v="Telephones and Communication"/>
    <s v="Accessory41"/>
    <s v="Wrap Bag"/>
    <n v="0.38"/>
    <d v="2009-11-05T00:00:00"/>
  </r>
  <r>
    <n v="4930"/>
    <n v="35077"/>
    <x v="850"/>
    <s v="High"/>
    <n v="29"/>
    <n v="81.099999999999994"/>
    <n v="0.06"/>
    <s v="Regular Air"/>
    <n v="-2.0699999999999998"/>
    <n v="2.94"/>
    <n v="0.96"/>
    <s v="Michael Dominguez"/>
    <x v="6"/>
    <s v="Ontario"/>
    <s v="Home Office"/>
    <s v="Office Supplies"/>
    <s v="Pens &amp; Art Supplies"/>
    <s v="Newell 343"/>
    <s v="Wrap Bag"/>
    <n v="0.57999999999999996"/>
    <d v="2011-10-08T00:00:00"/>
  </r>
  <r>
    <n v="5072"/>
    <n v="36132"/>
    <x v="97"/>
    <s v="Low"/>
    <n v="3"/>
    <n v="604.57600000000002"/>
    <n v="0.03"/>
    <s v="Delivery Truck"/>
    <n v="-572.68539900000019"/>
    <n v="236.97"/>
    <n v="59.24"/>
    <s v="Hallie Redmond"/>
    <x v="6"/>
    <s v="Ontario"/>
    <s v="Home Office"/>
    <s v="Furniture"/>
    <s v="Tables"/>
    <s v="Chromcraft Rectangular Conference Tables"/>
    <s v="Jumbo Box"/>
    <n v="0.61"/>
    <d v="2012-04-14T00:00:00"/>
  </r>
  <r>
    <n v="5073"/>
    <n v="36133"/>
    <x v="742"/>
    <s v="Medium"/>
    <n v="6"/>
    <n v="128.56"/>
    <n v="0"/>
    <s v="Regular Air"/>
    <n v="-7.84"/>
    <n v="19.98"/>
    <n v="8.68"/>
    <s v="Katrina Willman"/>
    <x v="6"/>
    <s v="Ontario"/>
    <s v="Consumer"/>
    <s v="Office Supplies"/>
    <s v="Paper"/>
    <s v="Southworth 25% Cotton Premium Laser Paper and Envelopes"/>
    <s v="Small Box"/>
    <n v="0.37"/>
    <d v="2011-08-21T00:00:00"/>
  </r>
  <r>
    <n v="5330"/>
    <n v="37891"/>
    <x v="333"/>
    <s v="High"/>
    <n v="24"/>
    <n v="163.36000000000001"/>
    <n v="0.04"/>
    <s v="Regular Air"/>
    <n v="-65.540000000000006"/>
    <n v="6.48"/>
    <n v="6.6"/>
    <s v="Steven Roelle"/>
    <x v="6"/>
    <s v="Ontario"/>
    <s v="Small Business"/>
    <s v="Office Supplies"/>
    <s v="Paper"/>
    <s v="Xerox 21"/>
    <s v="Small Box"/>
    <n v="0.37"/>
    <d v="2011-10-22T00:00:00"/>
  </r>
  <r>
    <n v="5331"/>
    <n v="37891"/>
    <x v="333"/>
    <s v="High"/>
    <n v="21"/>
    <n v="44.08"/>
    <n v="0.06"/>
    <s v="Express Air"/>
    <n v="-9.09"/>
    <n v="1.98"/>
    <n v="0.7"/>
    <s v="Steven Roelle"/>
    <x v="6"/>
    <s v="Ontario"/>
    <s v="Small Business"/>
    <s v="Office Supplies"/>
    <s v="Rubber Bands"/>
    <s v="Brites Rubber Bands, 1 1/2 oz. Box"/>
    <s v="Wrap Bag"/>
    <n v="0.83"/>
    <d v="2011-10-22T00:00:00"/>
  </r>
  <r>
    <n v="5332"/>
    <n v="37891"/>
    <x v="333"/>
    <s v="High"/>
    <n v="4"/>
    <n v="1135.6400000000001"/>
    <n v="0.02"/>
    <s v="Delivery Truck"/>
    <n v="-627.64115700000002"/>
    <n v="259.70999999999998"/>
    <n v="66.67"/>
    <s v="Steven Roelle"/>
    <x v="6"/>
    <s v="Ontario"/>
    <s v="Small Business"/>
    <s v="Furniture"/>
    <s v="Tables"/>
    <s v="Bevis Round Bullnose 29&quot; High Table Top"/>
    <s v="Jumbo Box"/>
    <n v="0.61"/>
    <d v="2011-10-20T00:00:00"/>
  </r>
  <r>
    <n v="5333"/>
    <n v="37891"/>
    <x v="333"/>
    <s v="High"/>
    <n v="33"/>
    <n v="5154.009"/>
    <n v="0.03"/>
    <s v="Regular Air"/>
    <n v="1184.6789999999999"/>
    <n v="179.99"/>
    <n v="13.99"/>
    <s v="Steven Roelle"/>
    <x v="6"/>
    <s v="Ontario"/>
    <s v="Small Business"/>
    <s v="Technology"/>
    <s v="Telephones and Communication"/>
    <s v="VTech VT20-2481 2.4GHz Two-Line Phone System w/Answering Machine"/>
    <s v="Medium Box"/>
    <n v="0.56999999999999995"/>
    <d v="2011-10-22T00:00:00"/>
  </r>
  <r>
    <n v="5349"/>
    <n v="38021"/>
    <x v="472"/>
    <s v="Medium"/>
    <n v="16"/>
    <n v="4407.03"/>
    <n v="0.04"/>
    <s v="Delivery Truck"/>
    <n v="834.96"/>
    <n v="279.81"/>
    <n v="23.19"/>
    <s v="Rob Haberlin"/>
    <x v="6"/>
    <s v="Ontario"/>
    <s v="Corporate"/>
    <s v="Office Supplies"/>
    <s v="Appliances"/>
    <s v="Sanyo 2.5 Cubic Foot Mid-Size Office Refrigerators"/>
    <s v="Jumbo Drum"/>
    <n v="0.59"/>
    <d v="2009-01-22T00:00:00"/>
  </r>
  <r>
    <n v="5350"/>
    <n v="38021"/>
    <x v="472"/>
    <s v="Medium"/>
    <n v="36"/>
    <n v="173.22"/>
    <n v="0.02"/>
    <s v="Regular Air"/>
    <n v="81.77"/>
    <n v="4.91"/>
    <n v="0.5"/>
    <s v="Rob Haberlin"/>
    <x v="6"/>
    <s v="Ontario"/>
    <s v="Corporate"/>
    <s v="Office Supplies"/>
    <s v="Labels"/>
    <s v="Avery 508"/>
    <s v="Small Box"/>
    <n v="0.36"/>
    <d v="2009-01-22T00:00:00"/>
  </r>
  <r>
    <n v="5366"/>
    <n v="38146"/>
    <x v="383"/>
    <s v="Low"/>
    <n v="41"/>
    <n v="782.05"/>
    <n v="0.08"/>
    <s v="Regular Air"/>
    <n v="-253.74"/>
    <n v="19.940000000000001"/>
    <n v="14.87"/>
    <s v="Erica Hackney"/>
    <x v="6"/>
    <s v="Ontario"/>
    <s v="Small Business"/>
    <s v="Furniture"/>
    <s v="Office Furnishings"/>
    <s v="Luxo Economy Swing Arm Lamp"/>
    <s v="Large Box"/>
    <n v="0.56999999999999995"/>
    <d v="2011-12-07T00:00:00"/>
  </r>
  <r>
    <n v="5441"/>
    <n v="38656"/>
    <x v="567"/>
    <s v="Low"/>
    <n v="41"/>
    <n v="162.51"/>
    <n v="0.09"/>
    <s v="Regular Air"/>
    <n v="-148.39599999999999"/>
    <n v="4.13"/>
    <n v="5.34"/>
    <s v="John Castell"/>
    <x v="6"/>
    <s v="Ontario"/>
    <s v="Consumer"/>
    <s v="Office Supplies"/>
    <s v="Binders and Binder Accessories"/>
    <s v="ACCOHIDE® Binder by Acco"/>
    <s v="Small Box"/>
    <n v="0.38"/>
    <d v="2012-08-17T00:00:00"/>
  </r>
  <r>
    <n v="5442"/>
    <n v="38656"/>
    <x v="567"/>
    <s v="Low"/>
    <n v="3"/>
    <n v="561.42999999999995"/>
    <n v="7.0000000000000007E-2"/>
    <s v="Delivery Truck"/>
    <n v="-199.46"/>
    <n v="180.98"/>
    <n v="26.2"/>
    <s v="John Castell"/>
    <x v="6"/>
    <s v="Ontario"/>
    <s v="Consumer"/>
    <s v="Furniture"/>
    <s v="Chairs &amp; Chairmats"/>
    <s v="Global Ergonomic Managers Chair"/>
    <s v="Jumbo Drum"/>
    <n v="0.59"/>
    <d v="2012-08-15T00:00:00"/>
  </r>
  <r>
    <n v="5456"/>
    <n v="38756"/>
    <x v="1195"/>
    <s v="Critical"/>
    <n v="43"/>
    <n v="2251.4970000000003"/>
    <n v="0.09"/>
    <s v="Express Air"/>
    <n v="308.93399999999997"/>
    <n v="65.989999999999995"/>
    <n v="8.99"/>
    <s v="Benjamin Patterson"/>
    <x v="6"/>
    <s v="Ontario"/>
    <s v="Corporate"/>
    <s v="Technology"/>
    <s v="Telephones and Communication"/>
    <s v="Talkabout T8367"/>
    <s v="Small Box"/>
    <n v="0.56000000000000005"/>
    <d v="2009-05-09T00:00:00"/>
  </r>
  <r>
    <n v="5545"/>
    <n v="39268"/>
    <x v="617"/>
    <s v="Not Specified"/>
    <n v="44"/>
    <n v="324.2"/>
    <n v="0.02"/>
    <s v="Express Air"/>
    <n v="-89.746000000000009"/>
    <n v="7.1"/>
    <n v="6.05"/>
    <s v="Maureen Fritzler"/>
    <x v="6"/>
    <s v="Ontario"/>
    <s v="Corporate"/>
    <s v="Office Supplies"/>
    <s v="Binders and Binder Accessories"/>
    <s v="Wilson Jones Hanging View Binder, White, 1&quot;"/>
    <s v="Small Box"/>
    <n v="0.39"/>
    <d v="2011-04-24T00:00:00"/>
  </r>
  <r>
    <n v="5546"/>
    <n v="39268"/>
    <x v="617"/>
    <s v="Not Specified"/>
    <n v="45"/>
    <n v="156.94999999999999"/>
    <n v="0.1"/>
    <s v="Regular Air"/>
    <n v="-32.520000000000003"/>
    <n v="3.74"/>
    <n v="0.94"/>
    <s v="Maureen Fritzler"/>
    <x v="6"/>
    <s v="Ontario"/>
    <s v="Corporate"/>
    <s v="Office Supplies"/>
    <s v="Rubber Bands"/>
    <s v="Rubber Band Ball"/>
    <s v="Wrap Bag"/>
    <n v="0.83"/>
    <d v="2011-04-25T00:00:00"/>
  </r>
  <r>
    <n v="5572"/>
    <n v="39488"/>
    <x v="109"/>
    <s v="Low"/>
    <n v="18"/>
    <n v="92.4"/>
    <n v="0.04"/>
    <s v="Express Air"/>
    <n v="8.6"/>
    <n v="4.4800000000000004"/>
    <n v="2.5"/>
    <s v="Michael Dominguez"/>
    <x v="6"/>
    <s v="Ontario"/>
    <s v="Home Office"/>
    <s v="Office Supplies"/>
    <s v="Envelopes"/>
    <s v="Ampad #10 Peel &amp; Seel® Holiday Envelopes"/>
    <s v="Small Box"/>
    <n v="0.37"/>
    <d v="2009-06-26T00:00:00"/>
  </r>
  <r>
    <n v="5591"/>
    <n v="39650"/>
    <x v="906"/>
    <s v="Not Specified"/>
    <n v="10"/>
    <n v="1004.89"/>
    <n v="0"/>
    <s v="Delivery Truck"/>
    <n v="-189.02"/>
    <n v="89.99"/>
    <n v="42"/>
    <s v="Jessica Myrick"/>
    <x v="6"/>
    <s v="Ontario"/>
    <s v="Small Business"/>
    <s v="Furniture"/>
    <s v="Chairs &amp; Chairmats"/>
    <s v="Global Leather Task Chair, Black"/>
    <s v="Jumbo Drum"/>
    <n v="0.66"/>
    <d v="2010-08-02T00:00:00"/>
  </r>
  <r>
    <n v="5592"/>
    <n v="39650"/>
    <x v="906"/>
    <s v="Not Specified"/>
    <n v="47"/>
    <n v="329.06"/>
    <n v="0.08"/>
    <s v="Regular Air"/>
    <n v="-175.15"/>
    <n v="7.28"/>
    <n v="7.98"/>
    <s v="Jessica Myrick"/>
    <x v="6"/>
    <s v="Ontario"/>
    <s v="Small Business"/>
    <s v="Furniture"/>
    <s v="Office Furnishings"/>
    <s v="Master Caster Door Stop, Large Neon Orange"/>
    <s v="Wrap Bag"/>
    <n v="0.42"/>
    <d v="2010-07-31T00:00:00"/>
  </r>
  <r>
    <n v="5626"/>
    <n v="39844"/>
    <x v="866"/>
    <s v="Not Specified"/>
    <n v="47"/>
    <n v="4387.24"/>
    <n v="0.09"/>
    <s v="Regular Air"/>
    <n v="-286.47000000000003"/>
    <n v="95.43"/>
    <n v="19.989999999999998"/>
    <s v="Jim Sink"/>
    <x v="6"/>
    <s v="Ontario"/>
    <s v="Corporate"/>
    <s v="Office Supplies"/>
    <s v="Storage &amp; Organization"/>
    <s v="Fellowes Stor/Drawer® Steel Plus™ Storage Drawers"/>
    <s v="Small Box"/>
    <n v="0.79"/>
    <d v="2009-12-02T00:00:00"/>
  </r>
  <r>
    <n v="5740"/>
    <n v="40800"/>
    <x v="384"/>
    <s v="Not Specified"/>
    <n v="41"/>
    <n v="260.31"/>
    <n v="0.05"/>
    <s v="Regular Air"/>
    <n v="-175.26"/>
    <n v="6.48"/>
    <n v="7.91"/>
    <s v="Jim Sink"/>
    <x v="6"/>
    <s v="Ontario"/>
    <s v="Corporate"/>
    <s v="Office Supplies"/>
    <s v="Paper"/>
    <s v="Xerox 216"/>
    <s v="Small Box"/>
    <n v="0.37"/>
    <d v="2010-12-04T00:00:00"/>
  </r>
  <r>
    <n v="5773"/>
    <n v="40965"/>
    <x v="626"/>
    <s v="Medium"/>
    <n v="48"/>
    <n v="7227.42"/>
    <n v="0.09"/>
    <s v="Delivery Truck"/>
    <n v="-385.00447700000007"/>
    <n v="159.31"/>
    <n v="60"/>
    <s v="Mark Cousins"/>
    <x v="6"/>
    <s v="Ontario"/>
    <s v="Corporate"/>
    <s v="Furniture"/>
    <s v="Tables"/>
    <s v="Hon Non-Folding Utility Tables"/>
    <s v="Jumbo Drum"/>
    <n v="0.55000000000000004"/>
    <d v="2009-11-22T00:00:00"/>
  </r>
  <r>
    <n v="5774"/>
    <n v="40965"/>
    <x v="626"/>
    <s v="Medium"/>
    <n v="39"/>
    <n v="1836.1869999999997"/>
    <n v="0.06"/>
    <s v="Regular Air"/>
    <n v="-139.84299999999999"/>
    <n v="55.99"/>
    <n v="5"/>
    <s v="Mark Cousins"/>
    <x v="6"/>
    <s v="Ontario"/>
    <s v="Corporate"/>
    <s v="Technology"/>
    <s v="Telephones and Communication"/>
    <s v="Accessory36"/>
    <s v="Small Pack"/>
    <n v="0.83"/>
    <d v="2009-11-22T00:00:00"/>
  </r>
  <r>
    <n v="5822"/>
    <n v="41316"/>
    <x v="631"/>
    <s v="Not Specified"/>
    <n v="8"/>
    <n v="121.74"/>
    <n v="0.01"/>
    <s v="Regular Air"/>
    <n v="21.003500000000003"/>
    <n v="14.28"/>
    <n v="2.99"/>
    <s v="John Castell"/>
    <x v="6"/>
    <s v="Ontario"/>
    <s v="Consumer"/>
    <s v="Office Supplies"/>
    <s v="Binders and Binder Accessories"/>
    <s v="Avery Premier Heavy-Duty Binder with Round Locking Rings"/>
    <s v="Small Box"/>
    <n v="0.39"/>
    <d v="2009-07-22T00:00:00"/>
  </r>
  <r>
    <n v="5823"/>
    <n v="41316"/>
    <x v="631"/>
    <s v="Not Specified"/>
    <n v="4"/>
    <n v="700.36599999999999"/>
    <n v="0"/>
    <s v="Regular Air"/>
    <n v="-787.69900000000007"/>
    <n v="205.99"/>
    <n v="5.99"/>
    <s v="John Castell"/>
    <x v="6"/>
    <s v="Ontario"/>
    <s v="Consumer"/>
    <s v="Technology"/>
    <s v="Telephones and Communication"/>
    <s v="3285"/>
    <s v="Small Box"/>
    <n v="0.59"/>
    <d v="2009-07-24T00:00:00"/>
  </r>
  <r>
    <n v="5847"/>
    <n v="41476"/>
    <x v="1031"/>
    <s v="High"/>
    <n v="48"/>
    <n v="92.25"/>
    <n v="7.0000000000000007E-2"/>
    <s v="Regular Air"/>
    <n v="-104.8"/>
    <n v="1.86"/>
    <n v="2.58"/>
    <s v="Mark Cousins"/>
    <x v="6"/>
    <s v="Ontario"/>
    <s v="Corporate"/>
    <s v="Office Supplies"/>
    <s v="Rubber Bands"/>
    <s v="Super Bands, 12/Pack"/>
    <s v="Wrap Bag"/>
    <n v="0.82"/>
    <d v="2010-06-01T00:00:00"/>
  </r>
  <r>
    <n v="5905"/>
    <n v="41861"/>
    <x v="1234"/>
    <s v="Low"/>
    <n v="24"/>
    <n v="475.9"/>
    <n v="0.02"/>
    <s v="Regular Air"/>
    <n v="110.44"/>
    <n v="19.98"/>
    <n v="5.97"/>
    <s v="Kalyca Meade"/>
    <x v="6"/>
    <s v="Ontario"/>
    <s v="Corporate"/>
    <s v="Office Supplies"/>
    <s v="Paper"/>
    <s v="Xerox 1936"/>
    <s v="Small Box"/>
    <n v="0.38"/>
    <d v="2010-11-28T00:00:00"/>
  </r>
  <r>
    <n v="5956"/>
    <n v="42274"/>
    <x v="1235"/>
    <s v="High"/>
    <n v="23"/>
    <n v="2296.7600000000002"/>
    <n v="0.01"/>
    <s v="Regular Air"/>
    <n v="241.15"/>
    <n v="99.99"/>
    <n v="19.989999999999998"/>
    <s v="Lena Creighton"/>
    <x v="6"/>
    <s v="Ontario"/>
    <s v="Home Office"/>
    <s v="Technology"/>
    <s v="Computer Peripherals"/>
    <s v="US Robotics 56K V.92 External Faxmodem"/>
    <s v="Small Box"/>
    <n v="0.52"/>
    <d v="2011-09-05T00:00:00"/>
  </r>
  <r>
    <n v="5957"/>
    <n v="42274"/>
    <x v="1235"/>
    <s v="High"/>
    <n v="45"/>
    <n v="508.49"/>
    <n v="0.1"/>
    <s v="Express Air"/>
    <n v="-28.81"/>
    <n v="12.07"/>
    <n v="6.2"/>
    <s v="Lena Creighton"/>
    <x v="6"/>
    <s v="Ontario"/>
    <s v="Home Office"/>
    <s v="Furniture"/>
    <s v="Office Furnishings"/>
    <s v="Eldon® 500 Class™ Desk Accessories"/>
    <s v="Wrap Bag"/>
    <n v="0.52"/>
    <d v="2011-09-05T00:00:00"/>
  </r>
  <r>
    <n v="6048"/>
    <n v="42882"/>
    <x v="976"/>
    <s v="Low"/>
    <n v="17"/>
    <n v="204.07"/>
    <n v="0.08"/>
    <s v="Express Air"/>
    <n v="-22.55"/>
    <n v="11.97"/>
    <n v="4.9800000000000004"/>
    <s v="Michael Dominguez"/>
    <x v="6"/>
    <s v="Ontario"/>
    <s v="Home Office"/>
    <s v="Office Supplies"/>
    <s v="Appliances"/>
    <s v="Staples 6 Outlet Surge"/>
    <s v="Small Box"/>
    <n v="0.57999999999999996"/>
    <d v="2010-10-29T00:00:00"/>
  </r>
  <r>
    <n v="6121"/>
    <n v="43360"/>
    <x v="871"/>
    <s v="Low"/>
    <n v="48"/>
    <n v="112.16"/>
    <n v="0"/>
    <s v="Regular Air"/>
    <n v="-178.29"/>
    <n v="2.08"/>
    <n v="5.33"/>
    <s v="Max Jones"/>
    <x v="6"/>
    <s v="Ontario"/>
    <s v="Home Office"/>
    <s v="Furniture"/>
    <s v="Office Furnishings"/>
    <s v="Eldon® Wave Desk Accessories"/>
    <s v="Small Box"/>
    <n v="0.43"/>
    <d v="2009-10-20T00:00:00"/>
  </r>
  <r>
    <n v="6167"/>
    <n v="43713"/>
    <x v="1236"/>
    <s v="Medium"/>
    <n v="12"/>
    <n v="34.409999999999997"/>
    <n v="0.05"/>
    <s v="Regular Air"/>
    <n v="-17.690000000000001"/>
    <n v="2.6"/>
    <n v="2.4"/>
    <s v="Odella Nelson"/>
    <x v="6"/>
    <s v="Ontario"/>
    <s v="Small Business"/>
    <s v="Office Supplies"/>
    <s v="Pens &amp; Art Supplies"/>
    <s v="12 Colored Short Pencils"/>
    <s v="Wrap Bag"/>
    <n v="0.57999999999999996"/>
    <d v="2012-09-09T00:00:00"/>
  </r>
  <r>
    <n v="6262"/>
    <n v="44322"/>
    <x v="719"/>
    <s v="Not Specified"/>
    <n v="15"/>
    <n v="600.79999999999995"/>
    <n v="0.1"/>
    <s v="Regular Air"/>
    <n v="43.55"/>
    <n v="42.76"/>
    <n v="6.22"/>
    <s v="Max Jones"/>
    <x v="6"/>
    <s v="Ontario"/>
    <s v="Home Office"/>
    <s v="Office Supplies"/>
    <s v="Storage &amp; Organization"/>
    <s v="SAFCO Mobile Desk Side File, Wire Frame"/>
    <s v="Small Box"/>
    <m/>
    <d v="2011-10-14T00:00:00"/>
  </r>
  <r>
    <n v="6297"/>
    <n v="44579"/>
    <x v="261"/>
    <s v="Not Specified"/>
    <n v="19"/>
    <n v="3896.39"/>
    <n v="0.1"/>
    <s v="Regular Air"/>
    <n v="755.28"/>
    <n v="218.08"/>
    <n v="18.059999999999999"/>
    <s v="Clytie Kelty"/>
    <x v="6"/>
    <s v="Ontario"/>
    <s v="Small Business"/>
    <s v="Furniture"/>
    <s v="Chairs &amp; Chairmats"/>
    <s v="Lifetime Advantage™ Folding Chairs, 4/Carton"/>
    <s v="Large Box"/>
    <n v="0.56999999999999995"/>
    <d v="2011-06-04T00:00:00"/>
  </r>
  <r>
    <n v="6320"/>
    <n v="44737"/>
    <x v="308"/>
    <s v="Medium"/>
    <n v="11"/>
    <n v="773.74"/>
    <n v="0.02"/>
    <s v="Regular Air"/>
    <n v="-309.48"/>
    <n v="64.650000000000006"/>
    <n v="35"/>
    <s v="Duane Benoit"/>
    <x v="6"/>
    <s v="Ontario"/>
    <s v="Home Office"/>
    <s v="Office Supplies"/>
    <s v="Storage &amp; Organization"/>
    <s v="Space Solutions Commercial Steel Shelving"/>
    <s v="Large Box"/>
    <n v="0.8"/>
    <d v="2012-11-20T00:00:00"/>
  </r>
  <r>
    <n v="6321"/>
    <n v="44737"/>
    <x v="308"/>
    <s v="Medium"/>
    <n v="16"/>
    <n v="302.13249999999999"/>
    <n v="0.02"/>
    <s v="Regular Air"/>
    <n v="38.906999999999996"/>
    <n v="20.99"/>
    <n v="0.99"/>
    <s v="Duane Benoit"/>
    <x v="6"/>
    <s v="Ontario"/>
    <s v="Home Office"/>
    <s v="Technology"/>
    <s v="Telephones and Communication"/>
    <s v="Accessory25"/>
    <s v="Wrap Bag"/>
    <n v="0.56999999999999995"/>
    <d v="2012-11-21T00:00:00"/>
  </r>
  <r>
    <n v="6322"/>
    <n v="44738"/>
    <x v="112"/>
    <s v="Not Specified"/>
    <n v="34"/>
    <n v="75.569999999999993"/>
    <n v="0.02"/>
    <s v="Regular Air"/>
    <n v="6.87"/>
    <n v="2.1"/>
    <n v="0.7"/>
    <s v="Max Jones"/>
    <x v="6"/>
    <s v="Ontario"/>
    <s v="Home Office"/>
    <s v="Office Supplies"/>
    <s v="Pens &amp; Art Supplies"/>
    <s v="Sanford EarthWrite® Recycled Pencils, Medium Soft, #2"/>
    <s v="Wrap Bag"/>
    <n v="0.56999999999999995"/>
    <d v="2010-12-07T00:00:00"/>
  </r>
  <r>
    <n v="6323"/>
    <n v="44768"/>
    <x v="321"/>
    <s v="Not Specified"/>
    <n v="45"/>
    <n v="16699.560000000001"/>
    <n v="0.02"/>
    <s v="Delivery Truck"/>
    <n v="3083.98"/>
    <n v="355.98"/>
    <n v="58.92"/>
    <s v="Mark Cousins"/>
    <x v="6"/>
    <s v="Ontario"/>
    <s v="Corporate"/>
    <s v="Furniture"/>
    <s v="Chairs &amp; Chairmats"/>
    <s v="Hon 4700 Series Mobuis™ Mid-Back Task Chairs with Adjustable Arms"/>
    <s v="Jumbo Drum"/>
    <n v="0.64"/>
    <d v="2012-05-27T00:00:00"/>
  </r>
  <r>
    <n v="6332"/>
    <n v="44867"/>
    <x v="442"/>
    <s v="High"/>
    <n v="40"/>
    <n v="21425.91"/>
    <n v="0.01"/>
    <s v="Delivery Truck"/>
    <n v="7360.43"/>
    <n v="500.98"/>
    <n v="26"/>
    <s v="Max Jones"/>
    <x v="6"/>
    <s v="Ontario"/>
    <s v="Home Office"/>
    <s v="Furniture"/>
    <s v="Chairs &amp; Chairmats"/>
    <s v="Global Troy™ Executive Leather Low-Back Tilter"/>
    <s v="Jumbo Drum"/>
    <n v="0.6"/>
    <d v="2009-07-28T00:00:00"/>
  </r>
  <r>
    <n v="6352"/>
    <n v="45029"/>
    <x v="122"/>
    <s v="High"/>
    <n v="20"/>
    <n v="5304.42"/>
    <n v="0.01"/>
    <s v="Delivery Truck"/>
    <n v="-633.44123700000023"/>
    <n v="262.11"/>
    <n v="62.74"/>
    <s v="Gene McClure"/>
    <x v="6"/>
    <s v="Ontario"/>
    <s v="Consumer"/>
    <s v="Furniture"/>
    <s v="Tables"/>
    <s v="Bevis Boat-Shaped Conference Table"/>
    <s v="Jumbo Box"/>
    <n v="0.75"/>
    <d v="2010-07-03T00:00:00"/>
  </r>
  <r>
    <n v="6410"/>
    <n v="45543"/>
    <x v="1045"/>
    <s v="Low"/>
    <n v="16"/>
    <n v="1223.43"/>
    <n v="0.01"/>
    <s v="Delivery Truck"/>
    <n v="-1615.5854000000002"/>
    <n v="70.89"/>
    <n v="89.3"/>
    <s v="Denny Joy"/>
    <x v="6"/>
    <s v="Ontario"/>
    <s v="Corporate"/>
    <s v="Furniture"/>
    <s v="Tables"/>
    <s v="KI Conference Tables"/>
    <s v="Jumbo Box"/>
    <n v="0.69"/>
    <d v="2011-02-06T00:00:00"/>
  </r>
  <r>
    <n v="6422"/>
    <n v="45635"/>
    <x v="241"/>
    <s v="Low"/>
    <n v="50"/>
    <n v="2018.68"/>
    <n v="0.1"/>
    <s v="Regular Air"/>
    <n v="731.72"/>
    <n v="43.98"/>
    <n v="1.99"/>
    <s v="Denny Joy"/>
    <x v="6"/>
    <s v="Ontario"/>
    <s v="Corporate"/>
    <s v="Technology"/>
    <s v="Computer Peripherals"/>
    <s v="Memorex 80 Minute CD-R Spindle, 100/Pack"/>
    <s v="Small Pack"/>
    <n v="0.44"/>
    <d v="2012-04-16T00:00:00"/>
  </r>
  <r>
    <n v="6525"/>
    <n v="46436"/>
    <x v="460"/>
    <s v="Low"/>
    <n v="46"/>
    <n v="1477.5719999999999"/>
    <n v="0"/>
    <s v="Regular Air"/>
    <n v="840.05099999999993"/>
    <n v="35.99"/>
    <n v="0.99"/>
    <s v="Odella Nelson"/>
    <x v="6"/>
    <s v="Ontario"/>
    <s v="Small Business"/>
    <s v="Technology"/>
    <s v="Telephones and Communication"/>
    <s v="Accessory31"/>
    <s v="Small Pack"/>
    <n v="0.35"/>
    <d v="2009-04-11T00:00:00"/>
  </r>
  <r>
    <n v="6577"/>
    <n v="46848"/>
    <x v="410"/>
    <s v="Medium"/>
    <n v="39"/>
    <n v="3842.99"/>
    <n v="0.04"/>
    <s v="Regular Air"/>
    <n v="-67.680000000000007"/>
    <n v="95.43"/>
    <n v="19.989999999999998"/>
    <s v="John Castell"/>
    <x v="6"/>
    <s v="Ontario"/>
    <s v="Small Business"/>
    <s v="Office Supplies"/>
    <s v="Storage &amp; Organization"/>
    <s v="Fellowes Stor/Drawer® Steel Plus™ Storage Drawers"/>
    <s v="Small Box"/>
    <n v="0.79"/>
    <d v="2009-11-12T00:00:00"/>
  </r>
  <r>
    <n v="6605"/>
    <n v="47009"/>
    <x v="1161"/>
    <s v="Critical"/>
    <n v="32"/>
    <n v="1587.16"/>
    <n v="0.09"/>
    <s v="Express Air"/>
    <n v="-22.33"/>
    <n v="49.99"/>
    <n v="19.989999999999998"/>
    <s v="Clytie Kelty"/>
    <x v="6"/>
    <s v="Ontario"/>
    <s v="Small Business"/>
    <s v="Technology"/>
    <s v="Computer Peripherals"/>
    <s v="US Robotics 56K V.92 Internal PCI Faxmodem"/>
    <s v="Small Box"/>
    <n v="0.45"/>
    <d v="2009-06-06T00:00:00"/>
  </r>
  <r>
    <n v="6627"/>
    <n v="47138"/>
    <x v="820"/>
    <s v="Low"/>
    <n v="1"/>
    <n v="107.95"/>
    <n v="0.04"/>
    <s v="Regular Air"/>
    <n v="-506.30799999999999"/>
    <n v="125.99"/>
    <n v="8.99"/>
    <s v="Benjamin Patterson"/>
    <x v="6"/>
    <s v="Ontario"/>
    <s v="Corporate"/>
    <s v="Technology"/>
    <s v="Telephones and Communication"/>
    <s v="M70"/>
    <s v="Small Box"/>
    <n v="0.59"/>
    <d v="2009-01-16T00:00:00"/>
  </r>
  <r>
    <n v="6642"/>
    <n v="47236"/>
    <x v="641"/>
    <s v="High"/>
    <n v="1"/>
    <n v="70.91"/>
    <n v="0.03"/>
    <s v="Regular Air"/>
    <n v="-45.43"/>
    <n v="70.97"/>
    <n v="3.5"/>
    <s v="Michael Dominguez"/>
    <x v="6"/>
    <s v="Ontario"/>
    <s v="Home Office"/>
    <s v="Office Supplies"/>
    <s v="Appliances"/>
    <s v="Tripp Lite Isotel 8 Ultra 8 Outlet Metal Surge"/>
    <s v="Small Box"/>
    <n v="0.59"/>
    <d v="2011-10-04T00:00:00"/>
  </r>
  <r>
    <n v="6697"/>
    <n v="47686"/>
    <x v="1237"/>
    <s v="Not Specified"/>
    <n v="48"/>
    <n v="179.65"/>
    <n v="0.1"/>
    <s v="Regular Air"/>
    <n v="3.32"/>
    <n v="4.13"/>
    <n v="1.23"/>
    <s v="Michael Dominguez"/>
    <x v="6"/>
    <s v="Ontario"/>
    <s v="Home Office"/>
    <s v="Office Supplies"/>
    <s v="Pens &amp; Art Supplies"/>
    <s v="Newell 325"/>
    <s v="Wrap Bag"/>
    <n v="0.55000000000000004"/>
    <d v="2012-10-13T00:00:00"/>
  </r>
  <r>
    <n v="6738"/>
    <n v="47971"/>
    <x v="149"/>
    <s v="High"/>
    <n v="24"/>
    <n v="113.43"/>
    <n v="0.09"/>
    <s v="Regular Air"/>
    <n v="-53.06"/>
    <n v="4.95"/>
    <n v="5.32"/>
    <s v="Duane Benoit"/>
    <x v="6"/>
    <s v="Ontario"/>
    <s v="Home Office"/>
    <s v="Furniture"/>
    <s v="Office Furnishings"/>
    <s v="Eldon® 300 Class™ Desk Accessories, Black"/>
    <s v="Small Box"/>
    <n v="0.41"/>
    <d v="2012-10-30T00:00:00"/>
  </r>
  <r>
    <n v="6777"/>
    <n v="48261"/>
    <x v="764"/>
    <s v="Medium"/>
    <n v="15"/>
    <n v="2130.66"/>
    <n v="0.01"/>
    <s v="Delivery Truck"/>
    <n v="-113.77"/>
    <n v="130.97999999999999"/>
    <n v="30"/>
    <s v="Michael Dominguez"/>
    <x v="6"/>
    <s v="Ontario"/>
    <s v="Home Office"/>
    <s v="Furniture"/>
    <s v="Chairs &amp; Chairmats"/>
    <s v="Office Star - Contemporary Task Swivel chair with 2-way adjustable arms, Plum"/>
    <s v="Jumbo Drum"/>
    <n v="0.78"/>
    <d v="2011-03-19T00:00:00"/>
  </r>
  <r>
    <n v="6849"/>
    <n v="48773"/>
    <x v="44"/>
    <s v="Medium"/>
    <n v="7"/>
    <n v="51.27"/>
    <n v="0.06"/>
    <s v="Regular Air"/>
    <n v="3.27"/>
    <n v="7.04"/>
    <n v="2.17"/>
    <s v="Amy Cox"/>
    <x v="6"/>
    <s v="Ontario"/>
    <s v="Small Business"/>
    <s v="Office Supplies"/>
    <s v="Paper"/>
    <s v="Wirebound Message Books, 2 7/8&quot; x 5&quot;, 3 Forms per Page"/>
    <s v="Wrap Bag"/>
    <n v="0.38"/>
    <d v="2009-01-17T00:00:00"/>
  </r>
  <r>
    <n v="6864"/>
    <n v="48902"/>
    <x v="88"/>
    <s v="Medium"/>
    <n v="7"/>
    <n v="53.29"/>
    <n v="0.01"/>
    <s v="Regular Air"/>
    <n v="-28.88"/>
    <n v="6.48"/>
    <n v="7.49"/>
    <s v="Benjamin Patterson"/>
    <x v="6"/>
    <s v="Ontario"/>
    <s v="Corporate"/>
    <s v="Office Supplies"/>
    <s v="Paper"/>
    <s v="Xerox 220"/>
    <s v="Small Box"/>
    <n v="0.37"/>
    <d v="2012-10-25T00:00:00"/>
  </r>
  <r>
    <n v="6904"/>
    <n v="49221"/>
    <x v="122"/>
    <s v="Not Specified"/>
    <n v="22"/>
    <n v="399.64"/>
    <n v="0.04"/>
    <s v="Regular Air"/>
    <n v="-15.416399999999999"/>
    <n v="17.98"/>
    <n v="8.51"/>
    <s v="Maureen Fritzler"/>
    <x v="6"/>
    <s v="Ontario"/>
    <s v="Corporate"/>
    <s v="Technology"/>
    <s v="Office Machines"/>
    <s v="Canon P1-DHIII Palm Printing Calculator"/>
    <s v="Medium Box"/>
    <n v="0.4"/>
    <d v="2010-07-04T00:00:00"/>
  </r>
  <r>
    <n v="6905"/>
    <n v="49221"/>
    <x v="122"/>
    <s v="Not Specified"/>
    <n v="41"/>
    <n v="277.35000000000002"/>
    <n v="0.02"/>
    <s v="Regular Air"/>
    <n v="-103.28"/>
    <n v="6.48"/>
    <n v="6.57"/>
    <s v="Maureen Fritzler"/>
    <x v="6"/>
    <s v="Ontario"/>
    <s v="Corporate"/>
    <s v="Office Supplies"/>
    <s v="Paper"/>
    <s v="Xerox 20"/>
    <s v="Small Box"/>
    <n v="0.37"/>
    <d v="2010-07-04T00:00:00"/>
  </r>
  <r>
    <n v="6907"/>
    <n v="49255"/>
    <x v="1238"/>
    <s v="High"/>
    <n v="20"/>
    <n v="1357.44"/>
    <n v="0.09"/>
    <s v="Delivery Truck"/>
    <n v="-102.3"/>
    <n v="70.98"/>
    <n v="26.85"/>
    <s v="Mark Cousins"/>
    <x v="6"/>
    <s v="Ontario"/>
    <s v="Corporate"/>
    <s v="Furniture"/>
    <s v="Bookcases"/>
    <s v="Safco Value Mate Steel Bookcase, Baked Enamel Finish on Steel, Black"/>
    <s v="Jumbo Box"/>
    <m/>
    <d v="2012-06-23T00:00:00"/>
  </r>
  <r>
    <n v="6942"/>
    <n v="49575"/>
    <x v="1239"/>
    <s v="High"/>
    <n v="12"/>
    <n v="507.44"/>
    <n v="0.05"/>
    <s v="Regular Air"/>
    <n v="170.90100000000001"/>
    <n v="42.8"/>
    <n v="2.99"/>
    <s v="Kalyca Meade"/>
    <x v="6"/>
    <s v="Ontario"/>
    <s v="Corporate"/>
    <s v="Office Supplies"/>
    <s v="Binders and Binder Accessories"/>
    <s v="Wilson Jones Elliptical Ring 3 1/2&quot; Capacity Binders, 800 sheets"/>
    <s v="Small Box"/>
    <n v="0.36"/>
    <d v="2010-12-17T00:00:00"/>
  </r>
  <r>
    <n v="7023"/>
    <n v="50144"/>
    <x v="805"/>
    <s v="Critical"/>
    <n v="36"/>
    <n v="4169.93"/>
    <n v="0.1"/>
    <s v="Express Air"/>
    <n v="1765.5350000000001"/>
    <n v="120.98"/>
    <n v="9.07"/>
    <s v="Michael Dominguez"/>
    <x v="6"/>
    <s v="Ontario"/>
    <s v="Home Office"/>
    <s v="Office Supplies"/>
    <s v="Binders and Binder Accessories"/>
    <s v="GBC VeloBinder Electric Binding Machine"/>
    <s v="Small Box"/>
    <n v="0.35"/>
    <d v="2012-06-07T00:00:00"/>
  </r>
  <r>
    <n v="7030"/>
    <n v="50181"/>
    <x v="629"/>
    <s v="High"/>
    <n v="2"/>
    <n v="289.73"/>
    <n v="0.04"/>
    <s v="Delivery Truck"/>
    <n v="-246.21"/>
    <n v="135.99"/>
    <n v="28.63"/>
    <s v="Odella Nelson"/>
    <x v="6"/>
    <s v="Ontario"/>
    <s v="Small Business"/>
    <s v="Furniture"/>
    <s v="Chairs &amp; Chairmats"/>
    <s v="Global Deluxe High-Back Office Chair in Storm"/>
    <s v="Jumbo Drum"/>
    <n v="0.76"/>
    <d v="2012-05-31T00:00:00"/>
  </r>
  <r>
    <n v="7346"/>
    <n v="52324"/>
    <x v="151"/>
    <s v="Not Specified"/>
    <n v="4"/>
    <n v="757.11"/>
    <n v="7.0000000000000007E-2"/>
    <s v="Delivery Truck"/>
    <n v="-224.35"/>
    <n v="180.98"/>
    <n v="30"/>
    <s v="Hallie Redmond"/>
    <x v="6"/>
    <s v="Ontario"/>
    <s v="Small Business"/>
    <s v="Furniture"/>
    <s v="Chairs &amp; Chairmats"/>
    <s v="Office Star - Ergonomic Mid Back Chair with 2-Way Adjustable Arms"/>
    <s v="Jumbo Drum"/>
    <n v="0.69"/>
    <d v="2012-06-30T00:00:00"/>
  </r>
  <r>
    <n v="7414"/>
    <n v="52896"/>
    <x v="596"/>
    <s v="High"/>
    <n v="24"/>
    <n v="8920.08"/>
    <n v="0"/>
    <s v="Regular Air"/>
    <n v="3545.8940000000002"/>
    <n v="367.99"/>
    <n v="19.989999999999998"/>
    <s v="Lena Creighton"/>
    <x v="6"/>
    <s v="Ontario"/>
    <s v="Home Office"/>
    <s v="Office Supplies"/>
    <s v="Binders and Binder Accessories"/>
    <s v="Ibico Ibimaster 300 Manual Binding System"/>
    <s v="Small Box"/>
    <n v="0.4"/>
    <d v="2010-10-25T00:00:00"/>
  </r>
  <r>
    <n v="7415"/>
    <n v="52896"/>
    <x v="596"/>
    <s v="High"/>
    <n v="49"/>
    <n v="188.7"/>
    <n v="7.0000000000000007E-2"/>
    <s v="Regular Air"/>
    <n v="77.02"/>
    <n v="4.13"/>
    <n v="0.5"/>
    <s v="Lena Creighton"/>
    <x v="6"/>
    <s v="Ontario"/>
    <s v="Home Office"/>
    <s v="Office Supplies"/>
    <s v="Labels"/>
    <s v="Avery 506"/>
    <s v="Small Box"/>
    <n v="0.39"/>
    <d v="2010-10-25T00:00:00"/>
  </r>
  <r>
    <n v="7416"/>
    <n v="52896"/>
    <x v="596"/>
    <s v="High"/>
    <n v="36"/>
    <n v="14358.64"/>
    <n v="0.03"/>
    <s v="Delivery Truck"/>
    <n v="-969.0483660000001"/>
    <n v="400.98"/>
    <n v="76.37"/>
    <s v="Lena Creighton"/>
    <x v="6"/>
    <s v="Ontario"/>
    <s v="Home Office"/>
    <s v="Furniture"/>
    <s v="Tables"/>
    <s v="Bretford CR8500 Series Meeting Room Furniture"/>
    <s v="Jumbo Box"/>
    <n v="0.6"/>
    <d v="2010-10-24T00:00:00"/>
  </r>
  <r>
    <n v="7483"/>
    <n v="53441"/>
    <x v="182"/>
    <s v="Medium"/>
    <n v="7"/>
    <n v="345.37"/>
    <n v="0.01"/>
    <s v="Regular Air"/>
    <n v="84.34"/>
    <n v="48.04"/>
    <n v="5.79"/>
    <s v="Clytie Kelty"/>
    <x v="6"/>
    <s v="Ontario"/>
    <s v="Small Business"/>
    <s v="Office Supplies"/>
    <s v="Paper"/>
    <s v="Xerox 1937"/>
    <s v="Small Box"/>
    <n v="0.37"/>
    <d v="2009-08-25T00:00:00"/>
  </r>
  <r>
    <n v="7487"/>
    <n v="53445"/>
    <x v="1240"/>
    <s v="High"/>
    <n v="8"/>
    <n v="105.95"/>
    <n v="0.01"/>
    <s v="Regular Air"/>
    <n v="-44.33"/>
    <n v="11.66"/>
    <n v="8.99"/>
    <s v="Odella Nelson"/>
    <x v="6"/>
    <s v="Ontario"/>
    <s v="Small Business"/>
    <s v="Office Supplies"/>
    <s v="Pens &amp; Art Supplies"/>
    <s v="Boston 16765 Mini Stand Up Battery Pencil Sharpener"/>
    <s v="Small Pack"/>
    <n v="0.59"/>
    <d v="2012-10-26T00:00:00"/>
  </r>
  <r>
    <n v="7488"/>
    <n v="53445"/>
    <x v="1240"/>
    <s v="High"/>
    <n v="21"/>
    <n v="73.8"/>
    <n v="0.02"/>
    <s v="Regular Air"/>
    <n v="11.23"/>
    <n v="3.29"/>
    <n v="1.35"/>
    <s v="Odella Nelson"/>
    <x v="6"/>
    <s v="Ontario"/>
    <s v="Small Business"/>
    <s v="Office Supplies"/>
    <s v="Rubber Bands"/>
    <s v="Acco® Hot Clips™ Clips to Go"/>
    <s v="Wrap Bag"/>
    <n v="0.4"/>
    <d v="2012-10-26T00:00:00"/>
  </r>
  <r>
    <n v="7557"/>
    <n v="54055"/>
    <x v="594"/>
    <s v="Critical"/>
    <n v="44"/>
    <n v="5483.96"/>
    <n v="0.02"/>
    <s v="Delivery Truck"/>
    <n v="-1330.5"/>
    <n v="120.98"/>
    <n v="58.64"/>
    <s v="Lena Creighton"/>
    <x v="6"/>
    <s v="Ontario"/>
    <s v="Home Office"/>
    <s v="Furniture"/>
    <s v="Bookcases"/>
    <s v="O'Sullivan Living Dimensions 2-Shelf Bookcases"/>
    <s v="Jumbo Box"/>
    <n v="0.75"/>
    <d v="2009-02-15T00:00:00"/>
  </r>
  <r>
    <n v="7570"/>
    <n v="54151"/>
    <x v="1222"/>
    <s v="Critical"/>
    <n v="35"/>
    <n v="205.87"/>
    <n v="0.03"/>
    <s v="Regular Air"/>
    <n v="65.88"/>
    <n v="5.68"/>
    <n v="1.46"/>
    <s v="Amy Cox"/>
    <x v="6"/>
    <s v="Ontario"/>
    <s v="Small Business"/>
    <s v="Office Supplies"/>
    <s v="Paper"/>
    <s v="Adams Write n' Stick Phone Message Book, 11&quot; X 5 1/4&quot;, 200 Messages"/>
    <s v="Wrap Bag"/>
    <n v="0.39"/>
    <d v="2009-09-03T00:00:00"/>
  </r>
  <r>
    <n v="7571"/>
    <n v="54151"/>
    <x v="1222"/>
    <s v="Critical"/>
    <n v="38"/>
    <n v="65.12"/>
    <n v="7.0000000000000007E-2"/>
    <s v="Regular Air"/>
    <n v="1.42"/>
    <n v="1.68"/>
    <n v="1"/>
    <s v="Amy Cox"/>
    <x v="6"/>
    <s v="Ontario"/>
    <s v="Small Business"/>
    <s v="Office Supplies"/>
    <s v="Pens &amp; Art Supplies"/>
    <s v="Prang Dustless Chalk Sticks"/>
    <s v="Wrap Bag"/>
    <n v="0.35"/>
    <d v="2009-09-03T00:00:00"/>
  </r>
  <r>
    <n v="7576"/>
    <n v="54181"/>
    <x v="853"/>
    <s v="High"/>
    <n v="12"/>
    <n v="2608.79"/>
    <n v="0.03"/>
    <s v="Delivery Truck"/>
    <n v="67.36000000000007"/>
    <n v="213.45"/>
    <n v="14.7"/>
    <s v="Duane Benoit"/>
    <x v="6"/>
    <s v="Ontario"/>
    <s v="Home Office"/>
    <s v="Technology"/>
    <s v="Office Machines"/>
    <s v="Panasonic KX-P2130 Dot Matrix Printer"/>
    <s v="Jumbo Drum"/>
    <n v="0.59"/>
    <d v="2012-05-20T00:00:00"/>
  </r>
  <r>
    <n v="7582"/>
    <n v="54243"/>
    <x v="108"/>
    <s v="Low"/>
    <n v="6"/>
    <n v="907.24"/>
    <n v="7.0000000000000007E-2"/>
    <s v="Express Air"/>
    <n v="-634.73410000000013"/>
    <n v="154.13"/>
    <n v="69"/>
    <s v="Amy Cox"/>
    <x v="6"/>
    <s v="Ontario"/>
    <s v="Home Office"/>
    <s v="Furniture"/>
    <s v="Tables"/>
    <s v="Laminate Occasional Tables"/>
    <s v="Large Box"/>
    <n v="0.68"/>
    <d v="2009-09-16T00:00:00"/>
  </r>
  <r>
    <n v="7604"/>
    <n v="54407"/>
    <x v="838"/>
    <s v="Medium"/>
    <n v="24"/>
    <n v="9396.27"/>
    <n v="7.0000000000000007E-2"/>
    <s v="Regular Air"/>
    <n v="3857.5719999999997"/>
    <n v="420.98"/>
    <n v="19.989999999999998"/>
    <s v="Maureen Fritzler"/>
    <x v="6"/>
    <s v="Ontario"/>
    <s v="Corporate"/>
    <s v="Office Supplies"/>
    <s v="Binders and Binder Accessories"/>
    <s v="GBC DocuBind 200 Manual Binding Machine"/>
    <s v="Small Box"/>
    <n v="0.35"/>
    <d v="2010-06-17T00:00:00"/>
  </r>
  <r>
    <n v="7735"/>
    <n v="55394"/>
    <x v="6"/>
    <s v="Critical"/>
    <n v="21"/>
    <n v="340.7"/>
    <n v="0.05"/>
    <s v="Delivery Truck"/>
    <n v="11.650950000000002"/>
    <n v="15.23"/>
    <n v="27.75"/>
    <s v="Benjamin Patterson"/>
    <x v="6"/>
    <s v="Ontario"/>
    <s v="Corporate"/>
    <s v="Furniture"/>
    <s v="Tables"/>
    <s v="Anderson Hickey Conga Table Tops &amp; Accessories"/>
    <s v="Jumbo Box"/>
    <n v="0.76"/>
    <d v="2010-02-28T00:00:00"/>
  </r>
  <r>
    <n v="7835"/>
    <n v="56003"/>
    <x v="904"/>
    <s v="Critical"/>
    <n v="13"/>
    <n v="1835.47"/>
    <n v="0.1"/>
    <s v="Delivery Truck"/>
    <n v="-364.87336600000009"/>
    <n v="150.97999999999999"/>
    <n v="16.010000000000002"/>
    <s v="Katrina Willman"/>
    <x v="6"/>
    <s v="Ontario"/>
    <s v="Consumer"/>
    <s v="Furniture"/>
    <s v="Tables"/>
    <s v="Iceberg OfficeWorks 42&quot; Round Tables"/>
    <s v="Jumbo Box"/>
    <n v="0.7"/>
    <d v="2010-04-07T00:00:00"/>
  </r>
  <r>
    <n v="7848"/>
    <n v="56128"/>
    <x v="906"/>
    <s v="Medium"/>
    <n v="41"/>
    <n v="902.19"/>
    <n v="0.08"/>
    <s v="Regular Air"/>
    <n v="-49.66"/>
    <n v="22.99"/>
    <n v="8.99"/>
    <s v="Hallie Redmond"/>
    <x v="6"/>
    <s v="Ontario"/>
    <s v="Small Business"/>
    <s v="Office Supplies"/>
    <s v="Pens &amp; Art Supplies"/>
    <s v="Boston KS Multi-Size Manual Pencil Sharpener"/>
    <s v="Small Pack"/>
    <n v="0.56999999999999995"/>
    <d v="2010-07-30T00:00:00"/>
  </r>
  <r>
    <n v="7849"/>
    <n v="56128"/>
    <x v="906"/>
    <s v="Medium"/>
    <n v="19"/>
    <n v="657.23199999999997"/>
    <n v="0.1"/>
    <s v="Delivery Truck"/>
    <n v="33.988949999999996"/>
    <n v="44.43"/>
    <n v="46.59"/>
    <s v="Hallie Redmond"/>
    <x v="6"/>
    <s v="Ontario"/>
    <s v="Small Business"/>
    <s v="Furniture"/>
    <s v="Tables"/>
    <s v="Hon 61000 Series Interactive Training Tables"/>
    <s v="Jumbo Box"/>
    <n v="0.67"/>
    <d v="2010-07-31T00:00:00"/>
  </r>
  <r>
    <n v="7882"/>
    <n v="56384"/>
    <x v="1202"/>
    <s v="Critical"/>
    <n v="47"/>
    <n v="257.2"/>
    <n v="0.04"/>
    <s v="Regular Air"/>
    <n v="-2172.14"/>
    <n v="4.4800000000000004"/>
    <n v="49"/>
    <s v="Steven Roelle"/>
    <x v="6"/>
    <s v="Ontario"/>
    <s v="Small Business"/>
    <s v="Office Supplies"/>
    <s v="Appliances"/>
    <s v="Hoover Portapower™ Portable Vacuum"/>
    <s v="Large Box"/>
    <n v="0.6"/>
    <d v="2012-08-01T00:00:00"/>
  </r>
  <r>
    <n v="7883"/>
    <n v="56384"/>
    <x v="1202"/>
    <s v="Critical"/>
    <n v="29"/>
    <n v="6139.34"/>
    <n v="0.08"/>
    <s v="Delivery Truck"/>
    <n v="-528.65312500000005"/>
    <n v="218.75"/>
    <n v="69.64"/>
    <s v="Steven Roelle"/>
    <x v="6"/>
    <s v="Ontario"/>
    <s v="Small Business"/>
    <s v="Furniture"/>
    <s v="Tables"/>
    <s v="BoxOffice By Design Rectangular and Half-Moon Meeting Room Tables"/>
    <s v="Jumbo Box"/>
    <n v="0.77"/>
    <d v="2012-08-02T00:00:00"/>
  </r>
  <r>
    <n v="7926"/>
    <n v="56646"/>
    <x v="244"/>
    <s v="Critical"/>
    <n v="41"/>
    <n v="4257.2759999999998"/>
    <n v="0.04"/>
    <s v="Regular Air"/>
    <n v="1059.0840000000001"/>
    <n v="125.99"/>
    <n v="2.5"/>
    <s v="Duane Benoit"/>
    <x v="6"/>
    <s v="Ontario"/>
    <s v="Home Office"/>
    <s v="Technology"/>
    <s v="Telephones and Communication"/>
    <s v="i2000"/>
    <s v="Small Box"/>
    <n v="0.6"/>
    <d v="2010-05-20T00:00:00"/>
  </r>
  <r>
    <n v="7968"/>
    <n v="56967"/>
    <x v="159"/>
    <s v="Low"/>
    <n v="17"/>
    <n v="1383.9"/>
    <n v="0.05"/>
    <s v="Express Air"/>
    <n v="311.58"/>
    <n v="83.1"/>
    <n v="6.13"/>
    <s v="Ken Brennan"/>
    <x v="6"/>
    <s v="Ontario"/>
    <s v="Home Office"/>
    <s v="Technology"/>
    <s v="Computer Peripherals"/>
    <s v="Micro Innovations Micro Digital Wireless Keyboard and Mouse, Gray"/>
    <s v="Small Box"/>
    <n v="0.45"/>
    <d v="2012-03-09T00:00:00"/>
  </r>
  <r>
    <n v="8053"/>
    <n v="57479"/>
    <x v="515"/>
    <s v="High"/>
    <n v="37"/>
    <n v="132.12"/>
    <n v="7.0000000000000007E-2"/>
    <s v="Regular Air"/>
    <n v="54.78"/>
    <n v="3.75"/>
    <n v="0.5"/>
    <s v="Amy Cox"/>
    <x v="6"/>
    <s v="Ontario"/>
    <s v="Corporate"/>
    <s v="Office Supplies"/>
    <s v="Labels"/>
    <s v="Avery 496"/>
    <s v="Small Box"/>
    <n v="0.37"/>
    <d v="2011-03-16T00:00:00"/>
  </r>
  <r>
    <n v="8089"/>
    <n v="57699"/>
    <x v="547"/>
    <s v="Low"/>
    <n v="47"/>
    <n v="1857.88"/>
    <n v="0.09"/>
    <s v="Regular Air"/>
    <n v="752.96"/>
    <n v="40.98"/>
    <n v="1.99"/>
    <s v="Pete Takahito"/>
    <x v="6"/>
    <s v="Ontario"/>
    <s v="Corporate"/>
    <s v="Technology"/>
    <s v="Computer Peripherals"/>
    <s v="Imation Printable White 80 Minute CD-R Spindle, 50/Pack"/>
    <s v="Small Pack"/>
    <n v="0.44"/>
    <d v="2012-11-15T00:00:00"/>
  </r>
  <r>
    <n v="8090"/>
    <n v="57699"/>
    <x v="547"/>
    <s v="Low"/>
    <n v="36"/>
    <n v="2160.83"/>
    <n v="0.08"/>
    <s v="Regular Air"/>
    <n v="485.02"/>
    <n v="60.98"/>
    <n v="19.989999999999998"/>
    <s v="Pete Takahito"/>
    <x v="6"/>
    <s v="Ontario"/>
    <s v="Corporate"/>
    <s v="Office Supplies"/>
    <s v="Envelopes"/>
    <s v="Tyvek Interoffice Envelopes, 9 1/2&quot; x 12 1/2&quot;, 100/Box"/>
    <s v="Small Box"/>
    <n v="0.38"/>
    <d v="2012-11-14T00:00:00"/>
  </r>
  <r>
    <n v="8091"/>
    <n v="57699"/>
    <x v="547"/>
    <s v="Low"/>
    <n v="20"/>
    <n v="43.94"/>
    <n v="0.09"/>
    <s v="Regular Air"/>
    <n v="-72.23"/>
    <n v="2.08"/>
    <n v="5.33"/>
    <s v="Pete Takahito"/>
    <x v="6"/>
    <s v="Ontario"/>
    <s v="Corporate"/>
    <s v="Furniture"/>
    <s v="Office Furnishings"/>
    <s v="Eldon® Wave Desk Accessories"/>
    <s v="Small Box"/>
    <n v="0.43"/>
    <d v="2012-11-12T00:00:00"/>
  </r>
  <r>
    <n v="8209"/>
    <n v="58690"/>
    <x v="271"/>
    <s v="High"/>
    <n v="14"/>
    <n v="3023.73"/>
    <n v="0.09"/>
    <s v="Delivery Truck"/>
    <n v="-1068.0098"/>
    <n v="218.75"/>
    <n v="69.64"/>
    <s v="Kristen Hastings"/>
    <x v="6"/>
    <s v="Ontario"/>
    <s v="Small Business"/>
    <s v="Furniture"/>
    <s v="Tables"/>
    <s v="BoxOffice By Design Rectangular and Half-Moon Meeting Room Tables"/>
    <s v="Jumbo Box"/>
    <n v="0.77"/>
    <d v="2011-11-06T00:00:00"/>
  </r>
  <r>
    <n v="8223"/>
    <n v="58784"/>
    <x v="398"/>
    <s v="Medium"/>
    <n v="25"/>
    <n v="8875.17"/>
    <n v="0.05"/>
    <s v="Delivery Truck"/>
    <n v="2372.08"/>
    <n v="350.99"/>
    <n v="39"/>
    <s v="Kristen Hastings"/>
    <x v="6"/>
    <s v="Ontario"/>
    <s v="Corporate"/>
    <s v="Furniture"/>
    <s v="Chairs &amp; Chairmats"/>
    <s v="Global Leather Executive Chair"/>
    <s v="Jumbo Drum"/>
    <n v="0.55000000000000004"/>
    <d v="2009-01-20T00:00:00"/>
  </r>
  <r>
    <n v="8224"/>
    <n v="58784"/>
    <x v="398"/>
    <s v="Medium"/>
    <n v="20"/>
    <n v="331.21"/>
    <n v="0.04"/>
    <s v="Express Air"/>
    <n v="-67.381500000000003"/>
    <n v="15.99"/>
    <n v="9.4"/>
    <s v="Kristen Hastings"/>
    <x v="6"/>
    <s v="Ontario"/>
    <s v="Corporate"/>
    <s v="Technology"/>
    <s v="Office Machines"/>
    <s v="AT&amp;T Black Trimline Phone, Model 210"/>
    <s v="Small Box"/>
    <n v="0.49"/>
    <d v="2009-01-20T00:00:00"/>
  </r>
  <r>
    <n v="8318"/>
    <n v="59428"/>
    <x v="1241"/>
    <s v="High"/>
    <n v="36"/>
    <n v="3602.12"/>
    <n v="0.05"/>
    <s v="Delivery Truck"/>
    <n v="-728.18"/>
    <n v="100.98"/>
    <n v="45"/>
    <s v="Katrina Willman"/>
    <x v="6"/>
    <s v="Ontario"/>
    <s v="Consumer"/>
    <s v="Furniture"/>
    <s v="Chairs &amp; Chairmats"/>
    <s v="Hon Valutask™ Swivel Chairs"/>
    <s v="Jumbo Drum"/>
    <n v="0.69"/>
    <d v="2010-09-10T00:00:00"/>
  </r>
  <r>
    <n v="8319"/>
    <n v="59428"/>
    <x v="1241"/>
    <s v="High"/>
    <n v="43"/>
    <n v="1174.94"/>
    <n v="0.02"/>
    <s v="Regular Air"/>
    <n v="-125.79"/>
    <n v="27.42"/>
    <n v="19.46"/>
    <s v="Katrina Willman"/>
    <x v="6"/>
    <s v="Ontario"/>
    <s v="Consumer"/>
    <s v="Furniture"/>
    <s v="Office Furnishings"/>
    <s v="Howard Miller Distant Time Traveler Alarm Clock"/>
    <s v="Small Box"/>
    <n v="0.44"/>
    <d v="2010-09-09T00:00:00"/>
  </r>
  <r>
    <n v="221"/>
    <n v="1444"/>
    <x v="738"/>
    <s v="Medium"/>
    <n v="25"/>
    <n v="772.24"/>
    <n v="7.0000000000000007E-2"/>
    <s v="Regular Air"/>
    <n v="181.98"/>
    <n v="30.98"/>
    <n v="8.74"/>
    <s v="Noel Staavos"/>
    <x v="6"/>
    <s v="Ontario"/>
    <s v="Home Office"/>
    <s v="Office Supplies"/>
    <s v="Paper"/>
    <s v="Xerox 1979"/>
    <s v="Small Box"/>
    <n v="0.4"/>
    <d v="2009-12-06T00:00:00"/>
  </r>
  <r>
    <n v="278"/>
    <n v="1921"/>
    <x v="80"/>
    <s v="Medium"/>
    <n v="24"/>
    <n v="7871.91"/>
    <n v="0.05"/>
    <s v="Delivery Truck"/>
    <n v="541.47"/>
    <n v="328.14"/>
    <n v="91.05"/>
    <s v="Benjamin Venier"/>
    <x v="6"/>
    <s v="Ontario"/>
    <s v="Small Business"/>
    <s v="Office Supplies"/>
    <s v="Appliances"/>
    <s v="Sanyo Counter Height Refrigerator with Crisper, 3.6 Cubic Foot, Stainless Steel/Black"/>
    <s v="Jumbo Drum"/>
    <n v="0.56999999999999995"/>
    <d v="2009-01-19T00:00:00"/>
  </r>
  <r>
    <n v="283"/>
    <n v="1985"/>
    <x v="161"/>
    <s v="Not Specified"/>
    <n v="33"/>
    <n v="15464.01"/>
    <n v="0.05"/>
    <s v="Delivery Truck"/>
    <n v="4407.4399999999996"/>
    <n v="535.64"/>
    <n v="14.7"/>
    <s v="Katherine Murray"/>
    <x v="6"/>
    <s v="Ontario"/>
    <s v="Home Office"/>
    <s v="Technology"/>
    <s v="Office Machines"/>
    <s v="Epson LQ-870 Dot Matrix Printer"/>
    <s v="Jumbo Drum"/>
    <n v="0.59"/>
    <d v="2009-09-03T00:00:00"/>
  </r>
  <r>
    <n v="443"/>
    <n v="2978"/>
    <x v="1242"/>
    <s v="Critical"/>
    <n v="28"/>
    <n v="4671.1495000000004"/>
    <n v="7.0000000000000007E-2"/>
    <s v="Regular Air"/>
    <n v="947.31299999999987"/>
    <n v="200.99"/>
    <n v="4.2"/>
    <s v="Alan Schoenberger"/>
    <x v="6"/>
    <s v="Ontario"/>
    <s v="Corporate"/>
    <s v="Technology"/>
    <s v="Telephones and Communication"/>
    <s v="2160i"/>
    <s v="Small Box"/>
    <n v="0.59"/>
    <d v="2011-05-03T00:00:00"/>
  </r>
  <r>
    <n v="1030"/>
    <n v="7521"/>
    <x v="1243"/>
    <s v="Low"/>
    <n v="19"/>
    <n v="1942.1734999999999"/>
    <n v="0"/>
    <s v="Express Air"/>
    <n v="400.82400000000001"/>
    <n v="115.99"/>
    <n v="2.5"/>
    <s v="Mark Packer"/>
    <x v="6"/>
    <s v="Ontario"/>
    <s v="Small Business"/>
    <s v="Technology"/>
    <s v="Telephones and Communication"/>
    <s v="StarTAC 7797"/>
    <s v="Small Box"/>
    <n v="0.55000000000000004"/>
    <d v="2011-03-05T00:00:00"/>
  </r>
  <r>
    <n v="1552"/>
    <n v="11206"/>
    <x v="861"/>
    <s v="Low"/>
    <n v="26"/>
    <n v="1285.55"/>
    <n v="0.09"/>
    <s v="Regular Air"/>
    <n v="-17.03"/>
    <n v="49.99"/>
    <n v="19.989999999999998"/>
    <s v="Eric Barreto"/>
    <x v="6"/>
    <s v="Ontario"/>
    <s v="Small Business"/>
    <s v="Technology"/>
    <s v="Computer Peripherals"/>
    <s v="Zoom V.92 USB External Faxmodem"/>
    <s v="Small Box"/>
    <n v="0.41"/>
    <d v="2009-12-30T00:00:00"/>
  </r>
  <r>
    <n v="1858"/>
    <n v="13351"/>
    <x v="139"/>
    <s v="Medium"/>
    <n v="20"/>
    <n v="3331.81"/>
    <n v="0.08"/>
    <s v="Regular Air"/>
    <n v="484.15"/>
    <n v="179.99"/>
    <n v="19.989999999999998"/>
    <s v="Karl Brown"/>
    <x v="6"/>
    <s v="Ontario"/>
    <s v="Corporate"/>
    <s v="Technology"/>
    <s v="Computer Peripherals"/>
    <s v="Motorola SB4200 Cable Modem"/>
    <s v="Small Box"/>
    <n v="0.48"/>
    <d v="2010-05-07T00:00:00"/>
  </r>
  <r>
    <n v="1872"/>
    <n v="13476"/>
    <x v="1034"/>
    <s v="Not Specified"/>
    <n v="31"/>
    <n v="972.35"/>
    <n v="0.05"/>
    <s v="Regular Air"/>
    <n v="10.96"/>
    <n v="30.73"/>
    <n v="4"/>
    <s v="Noel Staavos"/>
    <x v="6"/>
    <s v="Ontario"/>
    <s v="Home Office"/>
    <s v="Technology"/>
    <s v="Computer Peripherals"/>
    <s v="Fellowes 17-key keypad for PS/2 interface"/>
    <s v="Small Box"/>
    <n v="0.75"/>
    <d v="2010-10-16T00:00:00"/>
  </r>
  <r>
    <n v="2151"/>
    <n v="15399"/>
    <x v="212"/>
    <s v="Critical"/>
    <n v="38"/>
    <n v="3988.0894999999996"/>
    <n v="0.02"/>
    <s v="Regular Air"/>
    <n v="969.85799999999995"/>
    <n v="125.99"/>
    <n v="4.2"/>
    <s v="Benjamin Venier"/>
    <x v="6"/>
    <s v="Ontario"/>
    <s v="Small Business"/>
    <s v="Technology"/>
    <s v="Telephones and Communication"/>
    <s v="V3682"/>
    <s v="Small Box"/>
    <n v="0.59"/>
    <d v="2012-05-15T00:00:00"/>
  </r>
  <r>
    <n v="2178"/>
    <n v="15687"/>
    <x v="97"/>
    <s v="Critical"/>
    <n v="48"/>
    <n v="3400.63"/>
    <n v="0.08"/>
    <s v="Delivery Truck"/>
    <n v="-892.79"/>
    <n v="70.98"/>
    <n v="46.74"/>
    <s v="Benjamin Venier"/>
    <x v="6"/>
    <s v="Ontario"/>
    <s v="Small Business"/>
    <s v="Furniture"/>
    <s v="Bookcases"/>
    <s v="Hon Metal Bookcases, Putty"/>
    <s v="Jumbo Box"/>
    <n v="0.56000000000000005"/>
    <d v="2012-04-12T00:00:00"/>
  </r>
  <r>
    <n v="3228"/>
    <n v="23169"/>
    <x v="431"/>
    <s v="Critical"/>
    <n v="22"/>
    <n v="1683.57"/>
    <n v="0.1"/>
    <s v="Regular Air"/>
    <n v="346.54"/>
    <n v="80.98"/>
    <n v="7.18"/>
    <s v="Karl Brown"/>
    <x v="6"/>
    <s v="Ontario"/>
    <s v="Home Office"/>
    <s v="Technology"/>
    <s v="Computer Peripherals"/>
    <s v="Logitech Cordless Navigator Duo"/>
    <s v="Small Box"/>
    <n v="0.48"/>
    <d v="2011-06-25T00:00:00"/>
  </r>
  <r>
    <n v="4539"/>
    <n v="32292"/>
    <x v="939"/>
    <s v="Low"/>
    <n v="1"/>
    <n v="13.53"/>
    <n v="7.0000000000000007E-2"/>
    <s v="Regular Air"/>
    <n v="-6.73"/>
    <n v="11.55"/>
    <n v="2.36"/>
    <s v="Ben Peterman"/>
    <x v="6"/>
    <s v="Ontario"/>
    <s v="Corporate"/>
    <s v="Office Supplies"/>
    <s v="Pens &amp; Art Supplies"/>
    <s v="Newell 309"/>
    <s v="Wrap Bag"/>
    <n v="0.55000000000000004"/>
    <d v="2012-02-17T00:00:00"/>
  </r>
  <r>
    <n v="4554"/>
    <n v="32389"/>
    <x v="1044"/>
    <s v="Medium"/>
    <n v="1"/>
    <n v="65.466999999999999"/>
    <n v="0.06"/>
    <s v="Express Air"/>
    <n v="-257.411"/>
    <n v="65.989999999999995"/>
    <n v="8.8000000000000007"/>
    <s v="Dave Poirier"/>
    <x v="6"/>
    <s v="Ontario"/>
    <s v="Small Business"/>
    <s v="Technology"/>
    <s v="Telephones and Communication"/>
    <s v="6120"/>
    <s v="Small Box"/>
    <n v="0.57999999999999996"/>
    <d v="2010-11-01T00:00:00"/>
  </r>
  <r>
    <n v="5328"/>
    <n v="37863"/>
    <x v="593"/>
    <s v="High"/>
    <n v="27"/>
    <n v="305.05"/>
    <n v="0.04"/>
    <s v="Regular Air"/>
    <n v="23.12"/>
    <n v="10.98"/>
    <n v="3.37"/>
    <s v="Aaron Hawkins"/>
    <x v="6"/>
    <s v="Ontario"/>
    <s v="Home Office"/>
    <s v="Office Supplies"/>
    <s v="Scissors, Rulers and Trimmers"/>
    <s v="Fiskars® Softgrip Scissors"/>
    <s v="Small Pack"/>
    <n v="0.56999999999999995"/>
    <d v="2011-02-26T00:00:00"/>
  </r>
  <r>
    <n v="5756"/>
    <n v="40866"/>
    <x v="1026"/>
    <s v="High"/>
    <n v="3"/>
    <n v="907.18"/>
    <n v="0.06"/>
    <s v="Regular Air"/>
    <n v="-236.6"/>
    <n v="300.64999999999998"/>
    <n v="24.49"/>
    <s v="Rick Duston"/>
    <x v="6"/>
    <s v="Ontario"/>
    <s v="Corporate"/>
    <s v="Office Supplies"/>
    <s v="Appliances"/>
    <s v="Honeywell Enviracaire Portable HEPA Air Cleaner for 17' x 22' Room"/>
    <s v="Large Box"/>
    <n v="0.52"/>
    <d v="2010-05-24T00:00:00"/>
  </r>
  <r>
    <n v="6779"/>
    <n v="48263"/>
    <x v="949"/>
    <s v="Medium"/>
    <n v="25"/>
    <n v="135.91"/>
    <n v="7.0000000000000007E-2"/>
    <s v="Regular Air"/>
    <n v="37.5"/>
    <n v="5.68"/>
    <n v="1.21"/>
    <s v="Alex Grayson"/>
    <x v="6"/>
    <s v="Ontario"/>
    <s v="Consumer"/>
    <s v="Office Supplies"/>
    <s v="Paper"/>
    <s v="Adams Telephone Message Book W/Dividers/Space For Phone Numbers, 5 1/4&quot;X8 1/2&quot;, 200/Messages"/>
    <s v="Wrap Bag"/>
    <n v="0.4"/>
    <d v="2010-03-10T00:00:00"/>
  </r>
  <r>
    <n v="7004"/>
    <n v="49989"/>
    <x v="1244"/>
    <s v="Not Specified"/>
    <n v="6"/>
    <n v="1854.94"/>
    <n v="0.04"/>
    <s v="Regular Air"/>
    <n v="-559.78"/>
    <n v="300.97000000000003"/>
    <n v="7.18"/>
    <s v="Dianna Wilson"/>
    <x v="6"/>
    <s v="Ontario"/>
    <s v="Small Business"/>
    <s v="Technology"/>
    <s v="Computer Peripherals"/>
    <s v="Gyration Ultra Professional Cordless Optical Suite"/>
    <s v="Small Box"/>
    <n v="0.48"/>
    <d v="2010-04-27T00:00:00"/>
  </r>
  <r>
    <n v="7631"/>
    <n v="54595"/>
    <x v="464"/>
    <s v="Medium"/>
    <n v="30"/>
    <n v="250.29"/>
    <n v="0.02"/>
    <s v="Regular Air"/>
    <n v="6.79"/>
    <n v="8.34"/>
    <n v="2.64"/>
    <s v="Erica Hernandez"/>
    <x v="6"/>
    <s v="Ontario"/>
    <s v="Small Business"/>
    <s v="Office Supplies"/>
    <s v="Scissors, Rulers and Trimmers"/>
    <s v="Acme® Elite Stainless Steel Scissors"/>
    <s v="Small Pack"/>
    <n v="0.59"/>
    <d v="2009-04-30T00:00:00"/>
  </r>
  <r>
    <n v="7733"/>
    <n v="55392"/>
    <x v="1055"/>
    <s v="Critical"/>
    <n v="20"/>
    <n v="129.30000000000001"/>
    <n v="0.02"/>
    <s v="Regular Air"/>
    <n v="40.200000000000003"/>
    <n v="6.47"/>
    <n v="1.22"/>
    <s v="Christy Brittain"/>
    <x v="6"/>
    <s v="Ontario"/>
    <s v="Consumer"/>
    <s v="Office Supplies"/>
    <s v="Pens &amp; Art Supplies"/>
    <s v="Staples Pen Style Liquid Stix; Assorted (yellow, pink, green, blue, orange), 5/Pack"/>
    <s v="Wrap Bag"/>
    <n v="0.4"/>
    <d v="2009-06-07T00:00:00"/>
  </r>
  <r>
    <n v="8010"/>
    <n v="57249"/>
    <x v="533"/>
    <s v="High"/>
    <n v="30"/>
    <n v="1775.33"/>
    <n v="0.05"/>
    <s v="Regular Air"/>
    <n v="365.25"/>
    <n v="60.65"/>
    <n v="12.23"/>
    <s v="David Kendrick"/>
    <x v="6"/>
    <s v="Ontario"/>
    <s v="Home Office"/>
    <s v="Furniture"/>
    <s v="Office Furnishings"/>
    <s v="Tenex Traditional Chairmats for Medium Pile Carpet, Standard Lip, 36&quot; x 48&quot;"/>
    <s v="Medium Box"/>
    <n v="0.64"/>
    <d v="2010-07-21T00:00:00"/>
  </r>
  <r>
    <n v="218"/>
    <n v="1444"/>
    <x v="738"/>
    <s v="Medium"/>
    <n v="13"/>
    <n v="15823.27"/>
    <n v="0.04"/>
    <s v="Delivery Truck"/>
    <n v="1759.34"/>
    <n v="1360.14"/>
    <n v="14.7"/>
    <s v="Noel Staavos"/>
    <x v="6"/>
    <s v="Ontario"/>
    <s v="Home Office"/>
    <s v="Technology"/>
    <s v="Office Machines"/>
    <s v="Okidata ML395C Color Dot Matrix Printer"/>
    <s v="Jumbo Drum"/>
    <n v="0.59"/>
    <d v="2009-12-08T00:00:00"/>
  </r>
  <r>
    <n v="709"/>
    <n v="4965"/>
    <x v="192"/>
    <s v="Low"/>
    <n v="46"/>
    <n v="287.13"/>
    <n v="0"/>
    <s v="Regular Air"/>
    <n v="-186.31"/>
    <n v="5.78"/>
    <n v="7.96"/>
    <s v="Paul Lucas"/>
    <x v="6"/>
    <s v="Ontario"/>
    <s v="Corporate"/>
    <s v="Office Supplies"/>
    <s v="Paper"/>
    <s v="Xerox 196"/>
    <s v="Small Box"/>
    <n v="0.36"/>
    <d v="2010-10-25T00:00:00"/>
  </r>
  <r>
    <n v="790"/>
    <n v="5639"/>
    <x v="682"/>
    <s v="Medium"/>
    <n v="31"/>
    <n v="501.38"/>
    <n v="0.03"/>
    <s v="Regular Air"/>
    <n v="-71.95"/>
    <n v="15.31"/>
    <n v="8.7799999999999994"/>
    <s v="Raymond Fair"/>
    <x v="6"/>
    <s v="Ontario"/>
    <s v="Small Business"/>
    <s v="Office Supplies"/>
    <s v="Storage &amp; Organization"/>
    <s v="Eldon Jumbo ProFile™ Portable File Boxes Graphite/Black"/>
    <s v="Small Box"/>
    <n v="0.56999999999999995"/>
    <d v="2009-06-02T00:00:00"/>
  </r>
  <r>
    <n v="1002"/>
    <n v="7297"/>
    <x v="940"/>
    <s v="High"/>
    <n v="26"/>
    <n v="936.95"/>
    <n v="0.03"/>
    <s v="Regular Air"/>
    <n v="-0.74000000000000909"/>
    <n v="33.979999999999997"/>
    <n v="19.989999999999998"/>
    <s v="Debra Catini"/>
    <x v="6"/>
    <s v="Ontario"/>
    <s v="Small Business"/>
    <s v="Furniture"/>
    <s v="Office Furnishings"/>
    <s v="Linden® 12&quot; Wall Clock With Oak Frame"/>
    <s v="Small Box"/>
    <n v="0.55000000000000004"/>
    <d v="2009-09-15T00:00:00"/>
  </r>
  <r>
    <n v="1165"/>
    <n v="8513"/>
    <x v="979"/>
    <s v="Low"/>
    <n v="9"/>
    <n v="163.78"/>
    <n v="0.05"/>
    <s v="Regular Air"/>
    <n v="-43.030200000000001"/>
    <n v="17.98"/>
    <n v="8.51"/>
    <s v="Fred McMath"/>
    <x v="6"/>
    <s v="Ontario"/>
    <s v="Small Business"/>
    <s v="Technology"/>
    <s v="Office Machines"/>
    <s v="Canon P1-DHIII Palm Printing Calculator"/>
    <s v="Medium Box"/>
    <n v="0.4"/>
    <d v="2011-07-17T00:00:00"/>
  </r>
  <r>
    <n v="1411"/>
    <n v="10245"/>
    <x v="296"/>
    <s v="Medium"/>
    <n v="20"/>
    <n v="2573.29"/>
    <n v="0.04"/>
    <s v="Delivery Truck"/>
    <n v="-896.94"/>
    <n v="122.99"/>
    <n v="70.2"/>
    <s v="Astrea Jones"/>
    <x v="6"/>
    <s v="Ontario"/>
    <s v="Corporate"/>
    <s v="Furniture"/>
    <s v="Chairs &amp; Chairmats"/>
    <s v="Global High-Back Leather Tilter, Burgundy"/>
    <s v="Jumbo Drum"/>
    <n v="0.74"/>
    <d v="2011-02-14T00:00:00"/>
  </r>
  <r>
    <n v="1526"/>
    <n v="11011"/>
    <x v="212"/>
    <s v="High"/>
    <n v="33"/>
    <n v="8305.19"/>
    <n v="0.04"/>
    <s v="Delivery Truck"/>
    <n v="1383.32"/>
    <n v="240.98"/>
    <n v="60.2"/>
    <s v="Fred McMath"/>
    <x v="6"/>
    <s v="Ontario"/>
    <s v="Small Business"/>
    <s v="Furniture"/>
    <s v="Bookcases"/>
    <s v="Atlantic Metals Mobile 2-Shelf Bookcases, Custom Colors"/>
    <s v="Jumbo Box"/>
    <n v="0.56000000000000005"/>
    <d v="2012-05-15T00:00:00"/>
  </r>
  <r>
    <n v="1713"/>
    <n v="12320"/>
    <x v="710"/>
    <s v="Critical"/>
    <n v="35"/>
    <n v="539.21"/>
    <n v="0.05"/>
    <s v="Delivery Truck"/>
    <n v="11.650950000000002"/>
    <n v="15.23"/>
    <n v="27.75"/>
    <s v="Tracy Poddar"/>
    <x v="6"/>
    <s v="Ontario"/>
    <s v="Corporate"/>
    <s v="Furniture"/>
    <s v="Tables"/>
    <s v="Anderson Hickey Conga Table Tops &amp; Accessories"/>
    <s v="Jumbo Box"/>
    <n v="0.76"/>
    <d v="2011-12-22T00:00:00"/>
  </r>
  <r>
    <n v="1717"/>
    <n v="12326"/>
    <x v="1045"/>
    <s v="Critical"/>
    <n v="4"/>
    <n v="123.82"/>
    <n v="0.05"/>
    <s v="Regular Air"/>
    <n v="-0.37000000000000099"/>
    <n v="29.34"/>
    <n v="57.87"/>
    <s v="Troy Staebel"/>
    <x v="6"/>
    <s v="Ontario"/>
    <s v="Small Business"/>
    <s v="Furniture"/>
    <s v="Office Furnishings"/>
    <s v="Seth Thomas 14&quot; Putty-Colored Wall Clock"/>
    <s v="Small Box"/>
    <n v="0.54"/>
    <d v="2011-02-04T00:00:00"/>
  </r>
  <r>
    <n v="1819"/>
    <n v="13056"/>
    <x v="336"/>
    <s v="Not Specified"/>
    <n v="33"/>
    <n v="3387.32"/>
    <n v="0.05"/>
    <s v="Regular Air"/>
    <n v="1413.52"/>
    <n v="100.98"/>
    <n v="7.18"/>
    <s v="Raymond Fair"/>
    <x v="6"/>
    <s v="Ontario"/>
    <s v="Small Business"/>
    <s v="Technology"/>
    <s v="Computer Peripherals"/>
    <s v="Logitech Cordless Elite Duo"/>
    <s v="Small Box"/>
    <n v="0.4"/>
    <d v="2009-04-24T00:00:00"/>
  </r>
  <r>
    <n v="1830"/>
    <n v="13125"/>
    <x v="416"/>
    <s v="Not Specified"/>
    <n v="30"/>
    <n v="990.73"/>
    <n v="0.02"/>
    <s v="Express Air"/>
    <n v="56.39"/>
    <n v="30.73"/>
    <n v="4"/>
    <s v="Alejandro Savely"/>
    <x v="6"/>
    <s v="Ontario"/>
    <s v="Corporate"/>
    <s v="Technology"/>
    <s v="Computer Peripherals"/>
    <s v="Fellowes 17-key keypad for PS/2 interface"/>
    <s v="Small Box"/>
    <n v="0.75"/>
    <d v="2010-12-15T00:00:00"/>
  </r>
  <r>
    <n v="2404"/>
    <n v="17410"/>
    <x v="247"/>
    <s v="Low"/>
    <n v="45"/>
    <n v="372.01"/>
    <n v="7.0000000000000007E-2"/>
    <s v="Regular Air"/>
    <n v="-203.68"/>
    <n v="8.4499999999999993"/>
    <n v="7.77"/>
    <s v="Noel Staavos"/>
    <x v="6"/>
    <s v="Ontario"/>
    <s v="Home Office"/>
    <s v="Office Supplies"/>
    <s v="Scissors, Rulers and Trimmers"/>
    <s v="Elite 5&quot; Scissors"/>
    <s v="Small Pack"/>
    <n v="0.55000000000000004"/>
    <d v="2010-09-06T00:00:00"/>
  </r>
  <r>
    <n v="2466"/>
    <n v="17953"/>
    <x v="573"/>
    <s v="High"/>
    <n v="30"/>
    <n v="975.12"/>
    <n v="0.03"/>
    <s v="Regular Air"/>
    <n v="-6.72"/>
    <n v="30.98"/>
    <n v="19.510000000000002"/>
    <s v="Troy Staebel"/>
    <x v="6"/>
    <s v="Ontario"/>
    <s v="Small Business"/>
    <s v="Office Supplies"/>
    <s v="Envelopes"/>
    <s v="Staples Colored Interoffice Envelopes"/>
    <s v="Small Box"/>
    <n v="0.36"/>
    <d v="2012-08-22T00:00:00"/>
  </r>
  <r>
    <n v="2875"/>
    <n v="20711"/>
    <x v="1039"/>
    <s v="Critical"/>
    <n v="18"/>
    <n v="2215.96"/>
    <n v="0"/>
    <s v="Delivery Truck"/>
    <n v="-101.65949999999999"/>
    <n v="119.99"/>
    <n v="56.14"/>
    <s v="Chris Cortes"/>
    <x v="6"/>
    <s v="Ontario"/>
    <s v="Consumer"/>
    <s v="Technology"/>
    <s v="Office Machines"/>
    <s v="Hewlett-Packard 2600DN Business Color Inkjet Printer"/>
    <s v="Jumbo Box"/>
    <n v="0.39"/>
    <d v="2009-01-20T00:00:00"/>
  </r>
  <r>
    <n v="2997"/>
    <n v="21606"/>
    <x v="432"/>
    <s v="Not Specified"/>
    <n v="43"/>
    <n v="1374.7"/>
    <n v="0.06"/>
    <s v="Express Air"/>
    <n v="-90.3"/>
    <n v="32.979999999999997"/>
    <n v="5.5"/>
    <s v="Troy Staebel"/>
    <x v="6"/>
    <s v="Ontario"/>
    <s v="Small Business"/>
    <s v="Technology"/>
    <s v="Computer Peripherals"/>
    <s v="PC Concepts 116 Key Quantum 3000 Keyboard"/>
    <s v="Small Box"/>
    <n v="0.75"/>
    <d v="2011-01-23T00:00:00"/>
  </r>
  <r>
    <n v="3174"/>
    <n v="22820"/>
    <x v="107"/>
    <s v="High"/>
    <n v="34"/>
    <n v="209.12"/>
    <n v="0.05"/>
    <s v="Regular Air"/>
    <n v="-116.21"/>
    <n v="5.98"/>
    <n v="4.38"/>
    <s v="Craig Yedwab"/>
    <x v="6"/>
    <s v="Ontario"/>
    <s v="Consumer"/>
    <s v="Technology"/>
    <s v="Computer Peripherals"/>
    <s v="Imation 3.5&quot; DS/HD IBM Formatted Diskettes, 10/Pack"/>
    <s v="Small Pack"/>
    <n v="0.75"/>
    <d v="2010-08-19T00:00:00"/>
  </r>
  <r>
    <n v="3227"/>
    <n v="23169"/>
    <x v="431"/>
    <s v="Critical"/>
    <n v="27"/>
    <n v="172.7"/>
    <n v="7.0000000000000007E-2"/>
    <s v="Regular Air"/>
    <n v="-42.97"/>
    <n v="6.48"/>
    <n v="5.1100000000000003"/>
    <s v="Karl Brown"/>
    <x v="6"/>
    <s v="Ontario"/>
    <s v="Home Office"/>
    <s v="Office Supplies"/>
    <s v="Paper"/>
    <s v="Xerox 231"/>
    <s v="Small Box"/>
    <n v="0.37"/>
    <d v="2011-06-25T00:00:00"/>
  </r>
  <r>
    <n v="3286"/>
    <n v="23522"/>
    <x v="94"/>
    <s v="Critical"/>
    <n v="8"/>
    <n v="180.43"/>
    <n v="0.02"/>
    <s v="Regular Air"/>
    <n v="-44.86"/>
    <n v="19.989999999999998"/>
    <n v="11.17"/>
    <s v="Alan Shonely"/>
    <x v="6"/>
    <s v="Ontario"/>
    <s v="Small Business"/>
    <s v="Furniture"/>
    <s v="Office Furnishings"/>
    <s v="Telescoping Adjustable Floor Lamp"/>
    <s v="Large Box"/>
    <n v="0.6"/>
    <d v="2011-04-12T00:00:00"/>
  </r>
  <r>
    <n v="3303"/>
    <n v="23616"/>
    <x v="110"/>
    <s v="Not Specified"/>
    <n v="47"/>
    <n v="9262.35"/>
    <n v="0.09"/>
    <s v="Regular Air"/>
    <n v="2787.59"/>
    <n v="199.99"/>
    <n v="24.49"/>
    <s v="Becky Martin"/>
    <x v="6"/>
    <s v="Ontario"/>
    <s v="Home Office"/>
    <s v="Technology"/>
    <s v="Copiers and Fax"/>
    <s v="Canon PC-428 Personal Copier"/>
    <s v="Large Box"/>
    <n v="0.46"/>
    <d v="2012-08-28T00:00:00"/>
  </r>
  <r>
    <n v="3526"/>
    <n v="25092"/>
    <x v="1042"/>
    <s v="High"/>
    <n v="42"/>
    <n v="242.8"/>
    <n v="7.0000000000000007E-2"/>
    <s v="Regular Air"/>
    <n v="95.91"/>
    <n v="5.84"/>
    <n v="1"/>
    <s v="Katrina Willman"/>
    <x v="6"/>
    <s v="Ontario"/>
    <s v="Consumer"/>
    <s v="Office Supplies"/>
    <s v="Pens &amp; Art Supplies"/>
    <s v="Quartet Omega® Colored Chalk, 12/Pack"/>
    <s v="Wrap Bag"/>
    <n v="0.38"/>
    <d v="2010-12-03T00:00:00"/>
  </r>
  <r>
    <n v="3538"/>
    <n v="25157"/>
    <x v="262"/>
    <s v="Not Specified"/>
    <n v="47"/>
    <n v="271.77999999999997"/>
    <n v="7.0000000000000007E-2"/>
    <s v="Regular Air"/>
    <n v="52.74"/>
    <n v="5.84"/>
    <n v="1.2"/>
    <s v="Tony Molinari"/>
    <x v="6"/>
    <s v="Ontario"/>
    <s v="Corporate"/>
    <s v="Office Supplies"/>
    <s v="Pens &amp; Art Supplies"/>
    <s v="Newell 312"/>
    <s v="Wrap Bag"/>
    <n v="0.55000000000000004"/>
    <d v="2010-05-26T00:00:00"/>
  </r>
  <r>
    <n v="3545"/>
    <n v="25280"/>
    <x v="345"/>
    <s v="Not Specified"/>
    <n v="16"/>
    <n v="179.26"/>
    <n v="0.01"/>
    <s v="Regular Air"/>
    <n v="36.779500000000006"/>
    <n v="10.91"/>
    <n v="2.99"/>
    <s v="Stefania Perrino"/>
    <x v="6"/>
    <s v="Ontario"/>
    <s v="Corporate"/>
    <s v="Office Supplies"/>
    <s v="Binders and Binder Accessories"/>
    <s v="Heavy-Duty E-Z-D® Binders"/>
    <s v="Small Box"/>
    <n v="0.38"/>
    <d v="2011-05-23T00:00:00"/>
  </r>
  <r>
    <n v="3547"/>
    <n v="25313"/>
    <x v="1032"/>
    <s v="Critical"/>
    <n v="19"/>
    <n v="418.7"/>
    <n v="0.05"/>
    <s v="Regular Air"/>
    <n v="22.88"/>
    <n v="22.01"/>
    <n v="5.53"/>
    <s v="Karl Brown"/>
    <x v="6"/>
    <s v="Ontario"/>
    <s v="Corporate"/>
    <s v="Office Supplies"/>
    <s v="Pens &amp; Art Supplies"/>
    <s v="Boston 16801 Nautilus™ Battery Pencil Sharpener"/>
    <s v="Small Pack"/>
    <n v="0.59"/>
    <d v="2012-08-23T00:00:00"/>
  </r>
  <r>
    <n v="3581"/>
    <n v="25536"/>
    <x v="1245"/>
    <s v="Low"/>
    <n v="19"/>
    <n v="193.25"/>
    <n v="0.03"/>
    <s v="Regular Air"/>
    <n v="71.55"/>
    <n v="9.93"/>
    <n v="1.0900000000000001"/>
    <s v="Amy Cox"/>
    <x v="6"/>
    <s v="Ontario"/>
    <s v="Small Business"/>
    <s v="Office Supplies"/>
    <s v="Pens &amp; Art Supplies"/>
    <s v="Peel-Off® China Markers"/>
    <s v="Wrap Bag"/>
    <n v="0.43"/>
    <d v="2011-07-22T00:00:00"/>
  </r>
  <r>
    <n v="3598"/>
    <n v="25666"/>
    <x v="780"/>
    <s v="Critical"/>
    <n v="23"/>
    <n v="260.08"/>
    <n v="0.1"/>
    <s v="Regular Air"/>
    <n v="-37.85"/>
    <n v="12.21"/>
    <n v="4.8099999999999996"/>
    <s v="Hunter Lopez"/>
    <x v="6"/>
    <s v="Ontario"/>
    <s v="Consumer"/>
    <s v="Office Supplies"/>
    <s v="Storage &amp; Organization"/>
    <s v="Portable Personal File Box"/>
    <s v="Small Box"/>
    <n v="0.57999999999999996"/>
    <d v="2012-09-02T00:00:00"/>
  </r>
  <r>
    <n v="3926"/>
    <n v="28001"/>
    <x v="798"/>
    <s v="Critical"/>
    <n v="41"/>
    <n v="8958.4599999999991"/>
    <n v="0.02"/>
    <s v="Regular Air"/>
    <n v="2593.14"/>
    <n v="209.84"/>
    <n v="21.21"/>
    <s v="Dianna Arnett"/>
    <x v="6"/>
    <s v="Ontario"/>
    <s v="Home Office"/>
    <s v="Furniture"/>
    <s v="Office Furnishings"/>
    <s v="Luxo Professional Fluorescent Magnifier Lamp with Clamp-Mount Base"/>
    <s v="Large Box"/>
    <n v="0.59"/>
    <d v="2009-06-14T00:00:00"/>
  </r>
  <r>
    <n v="4073"/>
    <n v="28999"/>
    <x v="651"/>
    <s v="High"/>
    <n v="34"/>
    <n v="1177.5"/>
    <n v="0.02"/>
    <s v="Regular Air"/>
    <n v="420.05"/>
    <n v="33.979999999999997"/>
    <n v="1.99"/>
    <s v="Giulietta Dortch"/>
    <x v="6"/>
    <s v="Ontario"/>
    <s v="Corporate"/>
    <s v="Technology"/>
    <s v="Computer Peripherals"/>
    <s v="Imation Neon 80 Minute CD-R Spindle, 50/Pack"/>
    <s v="Small Pack"/>
    <n v="0.45"/>
    <d v="2009-01-11T00:00:00"/>
  </r>
  <r>
    <n v="4178"/>
    <n v="29666"/>
    <x v="294"/>
    <s v="Not Specified"/>
    <n v="44"/>
    <n v="362.75"/>
    <n v="0.08"/>
    <s v="Regular Air"/>
    <n v="-54.47"/>
    <n v="8.32"/>
    <n v="2.38"/>
    <s v="Dave Poirier"/>
    <x v="6"/>
    <s v="Ontario"/>
    <s v="Small Business"/>
    <s v="Technology"/>
    <s v="Computer Peripherals"/>
    <s v="Imation 3.5 IBM Formatted Diskettes, 10/Box"/>
    <s v="Small Pack"/>
    <n v="0.74"/>
    <d v="2012-01-01T00:00:00"/>
  </r>
  <r>
    <n v="4299"/>
    <n v="30599"/>
    <x v="403"/>
    <s v="Not Specified"/>
    <n v="23"/>
    <n v="105.93"/>
    <n v="0.05"/>
    <s v="Regular Air"/>
    <n v="33.47"/>
    <n v="4.76"/>
    <n v="0.88"/>
    <s v="Michael Kennedy"/>
    <x v="6"/>
    <s v="Ontario"/>
    <s v="Corporate"/>
    <s v="Office Supplies"/>
    <s v="Paper"/>
    <s v="Wirebound Voice Message Log Book"/>
    <s v="Wrap Bag"/>
    <n v="0.39"/>
    <d v="2012-02-12T00:00:00"/>
  </r>
  <r>
    <n v="4381"/>
    <n v="31232"/>
    <x v="903"/>
    <s v="High"/>
    <n v="9"/>
    <n v="2643.15"/>
    <n v="0.01"/>
    <s v="Delivery Truck"/>
    <n v="-715.11440000000016"/>
    <n v="286.85000000000002"/>
    <n v="61.76"/>
    <s v="Eleni McCrary"/>
    <x v="6"/>
    <s v="Ontario"/>
    <s v="Home Office"/>
    <s v="Furniture"/>
    <s v="Tables"/>
    <s v="Riverside Furniture Stanwyck Manor Table Series"/>
    <s v="Jumbo Box"/>
    <n v="0.78"/>
    <d v="2012-09-01T00:00:00"/>
  </r>
  <r>
    <n v="4388"/>
    <n v="31239"/>
    <x v="3"/>
    <s v="Low"/>
    <n v="20"/>
    <n v="677.9"/>
    <n v="0.05"/>
    <s v="Regular Air"/>
    <n v="196.36"/>
    <n v="33.979999999999997"/>
    <n v="1.99"/>
    <s v="Eleni McCrary"/>
    <x v="6"/>
    <s v="Ontario"/>
    <s v="Corporate"/>
    <s v="Technology"/>
    <s v="Computer Peripherals"/>
    <s v="Imation Neon 80 Minute CD-R Spindle, 50/Pack"/>
    <s v="Small Pack"/>
    <n v="0.45"/>
    <d v="2010-09-02T00:00:00"/>
  </r>
  <r>
    <n v="4403"/>
    <n v="31392"/>
    <x v="139"/>
    <s v="Low"/>
    <n v="44"/>
    <n v="3249.09"/>
    <n v="0.1"/>
    <s v="Regular Air"/>
    <n v="-1326.29"/>
    <n v="78.8"/>
    <n v="35"/>
    <s v="George Zrebassa"/>
    <x v="6"/>
    <s v="Ontario"/>
    <s v="Home Office"/>
    <s v="Office Supplies"/>
    <s v="Storage &amp; Organization"/>
    <s v="Space Solutions™ Industrial Galvanized Steel Shelving."/>
    <s v="Large Box"/>
    <n v="0.83"/>
    <d v="2010-05-10T00:00:00"/>
  </r>
  <r>
    <n v="4552"/>
    <n v="32389"/>
    <x v="1044"/>
    <s v="Medium"/>
    <n v="8"/>
    <n v="121.62400000000001"/>
    <n v="0"/>
    <s v="Delivery Truck"/>
    <n v="11.650950000000002"/>
    <n v="15.23"/>
    <n v="27.75"/>
    <s v="Dave Poirier"/>
    <x v="6"/>
    <s v="Ontario"/>
    <s v="Small Business"/>
    <s v="Furniture"/>
    <s v="Tables"/>
    <s v="Anderson Hickey Conga Table Tops &amp; Accessories"/>
    <s v="Jumbo Box"/>
    <n v="0.76"/>
    <d v="2010-11-01T00:00:00"/>
  </r>
  <r>
    <n v="4646"/>
    <n v="33090"/>
    <x v="118"/>
    <s v="Medium"/>
    <n v="26"/>
    <n v="1033.93"/>
    <n v="0"/>
    <s v="Regular Air"/>
    <n v="63.41"/>
    <n v="37.76"/>
    <n v="12.9"/>
    <s v="Deanra Eno"/>
    <x v="6"/>
    <s v="Ontario"/>
    <s v="Corporate"/>
    <s v="Office Supplies"/>
    <s v="Storage &amp; Organization"/>
    <s v="Companion Letter/Legal File, Black"/>
    <s v="Small Box"/>
    <n v="0.56999999999999995"/>
    <d v="2009-08-06T00:00:00"/>
  </r>
  <r>
    <n v="4785"/>
    <n v="33987"/>
    <x v="1076"/>
    <s v="High"/>
    <n v="19"/>
    <n v="1616.87"/>
    <n v="0.1"/>
    <s v="Delivery Truck"/>
    <n v="-189.55"/>
    <n v="90.98"/>
    <n v="30"/>
    <s v="Sara Luxemburg"/>
    <x v="6"/>
    <s v="Ontario"/>
    <s v="Small Business"/>
    <s v="Furniture"/>
    <s v="Chairs &amp; Chairmats"/>
    <s v="Office Star - Task Chair with Contemporary Loop Arms"/>
    <s v="Jumbo Drum"/>
    <n v="0.61"/>
    <d v="2011-10-26T00:00:00"/>
  </r>
  <r>
    <n v="5298"/>
    <n v="37731"/>
    <x v="669"/>
    <s v="Critical"/>
    <n v="24"/>
    <n v="752.63"/>
    <n v="0.01"/>
    <s v="Regular Air"/>
    <n v="172.94"/>
    <n v="30.98"/>
    <n v="9.18"/>
    <s v="Pierre Wener"/>
    <x v="6"/>
    <s v="Ontario"/>
    <s v="Home Office"/>
    <s v="Office Supplies"/>
    <s v="Paper"/>
    <s v="Xerox 1951"/>
    <s v="Small Box"/>
    <n v="0.4"/>
    <d v="2009-11-04T00:00:00"/>
  </r>
  <r>
    <n v="5391"/>
    <n v="38337"/>
    <x v="1044"/>
    <s v="Medium"/>
    <n v="46"/>
    <n v="130.9"/>
    <n v="0.09"/>
    <s v="Regular Air"/>
    <n v="18.75"/>
    <n v="2.88"/>
    <n v="0.7"/>
    <s v="Tracy Poddar"/>
    <x v="6"/>
    <s v="Ontario"/>
    <s v="Corporate"/>
    <s v="Office Supplies"/>
    <s v="Pens &amp; Art Supplies"/>
    <s v="Newell 340"/>
    <s v="Wrap Bag"/>
    <n v="0.56000000000000005"/>
    <d v="2010-11-02T00:00:00"/>
  </r>
  <r>
    <n v="5396"/>
    <n v="38369"/>
    <x v="1230"/>
    <s v="Not Specified"/>
    <n v="3"/>
    <n v="224.74400000000003"/>
    <n v="0.02"/>
    <s v="Regular Air"/>
    <n v="54.598050000000008"/>
    <n v="71.37"/>
    <n v="69"/>
    <s v="Eric Barreto"/>
    <x v="6"/>
    <s v="Ontario"/>
    <s v="Consumer"/>
    <s v="Furniture"/>
    <s v="Tables"/>
    <s v="Lesro Sheffield Collection Coffee Table, End Table, Center Table, Corner Table"/>
    <s v="Large Box"/>
    <n v="0.68"/>
    <d v="2010-01-13T00:00:00"/>
  </r>
  <r>
    <n v="5454"/>
    <n v="38723"/>
    <x v="475"/>
    <s v="Critical"/>
    <n v="9"/>
    <n v="169.27"/>
    <n v="0.09"/>
    <s v="Regular Air"/>
    <n v="-68.930000000000007"/>
    <n v="19.98"/>
    <n v="4"/>
    <s v="Pierre Wener"/>
    <x v="6"/>
    <s v="Ontario"/>
    <s v="Home Office"/>
    <s v="Technology"/>
    <s v="Computer Peripherals"/>
    <s v="Belkin 105-Key Black Keyboard"/>
    <s v="Small Box"/>
    <n v="0.68"/>
    <d v="2012-09-21T00:00:00"/>
  </r>
  <r>
    <n v="5542"/>
    <n v="39266"/>
    <x v="1072"/>
    <s v="High"/>
    <n v="16"/>
    <n v="981.26"/>
    <n v="0.09"/>
    <s v="Regular Air"/>
    <n v="-500.35"/>
    <n v="60.98"/>
    <n v="49"/>
    <s v="Dan Campbell"/>
    <x v="6"/>
    <s v="Ontario"/>
    <s v="Small Business"/>
    <s v="Office Supplies"/>
    <s v="Appliances"/>
    <s v="Euro Pro Shark Stick Mini Vacuum"/>
    <s v="Large Box"/>
    <n v="0.59"/>
    <d v="2012-08-29T00:00:00"/>
  </r>
  <r>
    <n v="5672"/>
    <n v="40103"/>
    <x v="287"/>
    <s v="Not Specified"/>
    <n v="7"/>
    <n v="353.02"/>
    <n v="0"/>
    <s v="Regular Air"/>
    <n v="72.55"/>
    <n v="46.89"/>
    <n v="5.0999999999999996"/>
    <s v="Amy Cox"/>
    <x v="6"/>
    <s v="Ontario"/>
    <s v="Small Business"/>
    <s v="Office Supplies"/>
    <s v="Appliances"/>
    <s v="Bionaire Personal Warm Mist Humidifier/Vaporizer"/>
    <s v="Medium Box"/>
    <n v="0.46"/>
    <d v="2010-09-27T00:00:00"/>
  </r>
  <r>
    <n v="5674"/>
    <n v="40131"/>
    <x v="27"/>
    <s v="Low"/>
    <n v="24"/>
    <n v="222.43"/>
    <n v="0.06"/>
    <s v="Regular Air"/>
    <n v="-119.31"/>
    <n v="9.06"/>
    <n v="9.86"/>
    <s v="Katherine Murray"/>
    <x v="6"/>
    <s v="Ontario"/>
    <s v="Home Office"/>
    <s v="Office Supplies"/>
    <s v="Paper"/>
    <s v="Southworth 25% Cotton Linen-Finish Paper &amp; Envelopes"/>
    <s v="Small Box"/>
    <n v="0.4"/>
    <d v="2012-05-02T00:00:00"/>
  </r>
  <r>
    <n v="5848"/>
    <n v="41504"/>
    <x v="671"/>
    <s v="Critical"/>
    <n v="20"/>
    <n v="302.94"/>
    <n v="7.0000000000000007E-2"/>
    <s v="Regular Air"/>
    <n v="-30.2"/>
    <n v="15.51"/>
    <n v="5.8"/>
    <s v="Paul Knutson"/>
    <x v="6"/>
    <s v="Ontario"/>
    <s v="Corporate"/>
    <s v="Office Supplies"/>
    <s v="Storage &amp; Organization"/>
    <s v="Tenex Personal Filing Tote With Secure Closure Lid, Black/Frost"/>
    <s v="Small Box"/>
    <n v="0.6"/>
    <d v="2012-10-30T00:00:00"/>
  </r>
  <r>
    <n v="6155"/>
    <n v="43588"/>
    <x v="214"/>
    <s v="Medium"/>
    <n v="6"/>
    <n v="20.47"/>
    <n v="0.09"/>
    <s v="Regular Air"/>
    <n v="-0.74"/>
    <n v="3.38"/>
    <n v="1.0900000000000001"/>
    <s v="Jennifer Patt"/>
    <x v="6"/>
    <s v="Ontario"/>
    <s v="Home Office"/>
    <s v="Office Supplies"/>
    <s v="Paper"/>
    <s v="Avoid Verbal Orders Carbonless Minifold Book"/>
    <s v="Wrap Bag"/>
    <n v="0.39"/>
    <d v="2012-09-02T00:00:00"/>
  </r>
  <r>
    <n v="6174"/>
    <n v="43751"/>
    <x v="102"/>
    <s v="High"/>
    <n v="43"/>
    <n v="621.44000000000005"/>
    <n v="0.08"/>
    <s v="Regular Air"/>
    <n v="-130.96"/>
    <n v="15.14"/>
    <n v="4.53"/>
    <s v="Michael Kennedy"/>
    <x v="6"/>
    <s v="Ontario"/>
    <s v="Corporate"/>
    <s v="Office Supplies"/>
    <s v="Storage &amp; Organization"/>
    <s v="Eldon® Gobal File Keepers"/>
    <s v="Small Box"/>
    <n v="0.81"/>
    <d v="2012-06-29T00:00:00"/>
  </r>
  <r>
    <n v="6278"/>
    <n v="44448"/>
    <x v="1128"/>
    <s v="Critical"/>
    <n v="28"/>
    <n v="951.06"/>
    <n v="0.02"/>
    <s v="Regular Air"/>
    <n v="331.27"/>
    <n v="33.979999999999997"/>
    <n v="1.99"/>
    <s v="Raymond Fair"/>
    <x v="6"/>
    <s v="Ontario"/>
    <s v="Small Business"/>
    <s v="Technology"/>
    <s v="Computer Peripherals"/>
    <s v="Imation Neon 80 Minute CD-R Spindle, 50/Pack"/>
    <s v="Small Pack"/>
    <n v="0.45"/>
    <d v="2009-04-15T00:00:00"/>
  </r>
  <r>
    <n v="6540"/>
    <n v="46531"/>
    <x v="1049"/>
    <s v="Low"/>
    <n v="2"/>
    <n v="19.34"/>
    <n v="0.1"/>
    <s v="Regular Air"/>
    <n v="-14.375"/>
    <n v="7.1"/>
    <n v="6.05"/>
    <s v="Chuck Sachs"/>
    <x v="6"/>
    <s v="Ontario"/>
    <s v="Consumer"/>
    <s v="Office Supplies"/>
    <s v="Binders and Binder Accessories"/>
    <s v="Wilson Jones Hanging View Binder, White, 1&quot;"/>
    <s v="Small Box"/>
    <n v="0.39"/>
    <d v="2011-08-30T00:00:00"/>
  </r>
  <r>
    <n v="6546"/>
    <n v="46534"/>
    <x v="1232"/>
    <s v="High"/>
    <n v="13"/>
    <n v="1341.31"/>
    <n v="0.05"/>
    <s v="Regular Air"/>
    <n v="5.5499999999999829"/>
    <n v="99.99"/>
    <n v="19.989999999999998"/>
    <s v="Chris Cortes"/>
    <x v="6"/>
    <s v="Ontario"/>
    <s v="Consumer"/>
    <s v="Technology"/>
    <s v="Office Machines"/>
    <s v="AT&amp;T 2230 Dual Handset Phone With Caller ID/Call Waiting"/>
    <s v="Small Box"/>
    <n v="0.52"/>
    <d v="2012-10-05T00:00:00"/>
  </r>
  <r>
    <n v="6664"/>
    <n v="47459"/>
    <x v="1091"/>
    <s v="Not Specified"/>
    <n v="10"/>
    <n v="197.21"/>
    <n v="0.06"/>
    <s v="Regular Air"/>
    <n v="56.882000000000005"/>
    <n v="20.98"/>
    <n v="1.49"/>
    <s v="Denise Leinenbach"/>
    <x v="6"/>
    <s v="Ontario"/>
    <s v="Home Office"/>
    <s v="Office Supplies"/>
    <s v="Binders and Binder Accessories"/>
    <s v="Avery Legal 4-Ring Binder"/>
    <s v="Small Box"/>
    <n v="0.35"/>
    <d v="2011-08-18T00:00:00"/>
  </r>
  <r>
    <n v="6804"/>
    <n v="48455"/>
    <x v="1022"/>
    <s v="Critical"/>
    <n v="2"/>
    <n v="25.96"/>
    <n v="0.06"/>
    <s v="Regular Air"/>
    <n v="-29.292900000000003"/>
    <n v="9.99"/>
    <n v="6.24"/>
    <s v="Amy Cox"/>
    <x v="6"/>
    <s v="Ontario"/>
    <s v="Small Business"/>
    <s v="Technology"/>
    <s v="Office Machines"/>
    <s v="Canon F603 Scientific Calculator"/>
    <s v="Medium Box"/>
    <n v="0.36"/>
    <d v="2009-06-03T00:00:00"/>
  </r>
  <r>
    <n v="6881"/>
    <n v="49056"/>
    <x v="278"/>
    <s v="High"/>
    <n v="5"/>
    <n v="248.3955"/>
    <n v="0.05"/>
    <s v="Regular Air"/>
    <n v="-260.34800000000001"/>
    <n v="55.99"/>
    <n v="5"/>
    <s v="Cathy Hwang"/>
    <x v="6"/>
    <s v="Ontario"/>
    <s v="Home Office"/>
    <s v="Technology"/>
    <s v="Telephones and Communication"/>
    <s v="Accessory6"/>
    <s v="Small Pack"/>
    <n v="0.8"/>
    <d v="2009-10-01T00:00:00"/>
  </r>
  <r>
    <n v="6897"/>
    <n v="49190"/>
    <x v="458"/>
    <s v="High"/>
    <n v="4"/>
    <n v="28.04"/>
    <n v="0.09"/>
    <s v="Regular Air"/>
    <n v="-4.45"/>
    <n v="6.88"/>
    <n v="2"/>
    <s v="Evan Henry"/>
    <x v="6"/>
    <s v="Ontario"/>
    <s v="Corporate"/>
    <s v="Office Supplies"/>
    <s v="Paper"/>
    <s v="Adams Phone Message Book, 200 Message Capacity, 8 1/16” x 11”"/>
    <s v="Wrap Bag"/>
    <n v="0.39"/>
    <d v="2012-12-12T00:00:00"/>
  </r>
  <r>
    <n v="7259"/>
    <n v="51783"/>
    <x v="1079"/>
    <s v="Medium"/>
    <n v="13"/>
    <n v="646.54999999999995"/>
    <n v="0.05"/>
    <s v="Regular Air"/>
    <n v="244.13"/>
    <n v="48.04"/>
    <n v="5.79"/>
    <s v="Brian Stugart"/>
    <x v="6"/>
    <s v="Ontario"/>
    <s v="Consumer"/>
    <s v="Office Supplies"/>
    <s v="Paper"/>
    <s v="Xerox 1937"/>
    <s v="Small Box"/>
    <n v="0.37"/>
    <d v="2011-11-13T00:00:00"/>
  </r>
  <r>
    <n v="7294"/>
    <n v="52006"/>
    <x v="342"/>
    <s v="Medium"/>
    <n v="39"/>
    <n v="392.81"/>
    <n v="0.1"/>
    <s v="Regular Air"/>
    <n v="13.91"/>
    <n v="10.48"/>
    <n v="2.89"/>
    <s v="Carlos Meador"/>
    <x v="6"/>
    <s v="Ontario"/>
    <s v="Corporate"/>
    <s v="Office Supplies"/>
    <s v="Pens &amp; Art Supplies"/>
    <s v="Staples Battery-Operated Desktop Pencil Sharpener"/>
    <s v="Small Pack"/>
    <n v="0.6"/>
    <d v="2009-06-25T00:00:00"/>
  </r>
  <r>
    <n v="7632"/>
    <n v="54595"/>
    <x v="464"/>
    <s v="Medium"/>
    <n v="41"/>
    <n v="5258.94"/>
    <n v="0.09"/>
    <s v="Delivery Truck"/>
    <n v="-421.76"/>
    <n v="130.97999999999999"/>
    <n v="30"/>
    <s v="Erica Hernandez"/>
    <x v="6"/>
    <s v="Ontario"/>
    <s v="Small Business"/>
    <s v="Furniture"/>
    <s v="Chairs &amp; Chairmats"/>
    <s v="Office Star - Contemporary Task Swivel chair with 2-way adjustable arms, Plum"/>
    <s v="Jumbo Drum"/>
    <n v="0.78"/>
    <d v="2009-05-01T00:00:00"/>
  </r>
  <r>
    <n v="7701"/>
    <n v="55202"/>
    <x v="1127"/>
    <s v="Low"/>
    <n v="49"/>
    <n v="6335.8575000000001"/>
    <n v="0.08"/>
    <s v="Regular Air"/>
    <n v="1620.2249999999999"/>
    <n v="155.99"/>
    <n v="8.99"/>
    <s v="Bobby Elias"/>
    <x v="6"/>
    <s v="Ontario"/>
    <s v="Small Business"/>
    <s v="Technology"/>
    <s v="Telephones and Communication"/>
    <s v="LX 788"/>
    <s v="Small Box"/>
    <n v="0.57999999999999996"/>
    <d v="2011-08-31T00:00:00"/>
  </r>
  <r>
    <n v="7743"/>
    <n v="55431"/>
    <x v="8"/>
    <s v="Not Specified"/>
    <n v="13"/>
    <n v="3723.99"/>
    <n v="0.03"/>
    <s v="Regular Air"/>
    <n v="777.28"/>
    <n v="289.52999999999997"/>
    <n v="19.989999999999998"/>
    <s v="Kean Thornton"/>
    <x v="6"/>
    <s v="Ontario"/>
    <s v="Corporate"/>
    <s v="Office Supplies"/>
    <s v="Appliances"/>
    <s v="Hoover Upright Vacuum With Dirt Cup"/>
    <s v="Small Box"/>
    <n v="0.56000000000000005"/>
    <d v="2012-06-09T00:00:00"/>
  </r>
  <r>
    <n v="7786"/>
    <n v="55713"/>
    <x v="328"/>
    <s v="High"/>
    <n v="49"/>
    <n v="5718.85"/>
    <n v="0.09"/>
    <s v="Delivery Truck"/>
    <n v="-2426.5500000000002"/>
    <n v="122.99"/>
    <n v="70.2"/>
    <s v="Alan Schoenberger"/>
    <x v="6"/>
    <s v="Ontario"/>
    <s v="Corporate"/>
    <s v="Furniture"/>
    <s v="Chairs &amp; Chairmats"/>
    <s v="Global High-Back Leather Tilter, Burgundy"/>
    <s v="Jumbo Drum"/>
    <n v="0.74"/>
    <d v="2009-02-04T00:00:00"/>
  </r>
  <r>
    <n v="8069"/>
    <n v="57570"/>
    <x v="837"/>
    <s v="High"/>
    <n v="15"/>
    <n v="675.23"/>
    <n v="0.1"/>
    <s v="Regular Air"/>
    <n v="204.08"/>
    <n v="48.04"/>
    <n v="7.23"/>
    <s v="Daniel Raglin"/>
    <x v="6"/>
    <s v="Ontario"/>
    <s v="Corporate"/>
    <s v="Office Supplies"/>
    <s v="Paper"/>
    <s v="Xerox 1885"/>
    <s v="Small Box"/>
    <n v="0.37"/>
    <d v="2012-09-30T00:00:00"/>
  </r>
  <r>
    <n v="8171"/>
    <n v="58372"/>
    <x v="284"/>
    <s v="Low"/>
    <n v="16"/>
    <n v="38.200000000000003"/>
    <n v="7.0000000000000007E-2"/>
    <s v="Express Air"/>
    <n v="4.34"/>
    <n v="2.21"/>
    <n v="1"/>
    <s v="Brian Stugart"/>
    <x v="6"/>
    <s v="Ontario"/>
    <s v="Corporate"/>
    <s v="Office Supplies"/>
    <s v="Pens &amp; Art Supplies"/>
    <s v="Quartet Alpha® White Chalk, 12/Pack"/>
    <s v="Wrap Bag"/>
    <n v="0.38"/>
    <d v="2011-04-06T00:00:00"/>
  </r>
  <r>
    <n v="8327"/>
    <n v="59552"/>
    <x v="892"/>
    <s v="Not Specified"/>
    <n v="39"/>
    <n v="314.26"/>
    <n v="0"/>
    <s v="Regular Air"/>
    <n v="-71.046999999999997"/>
    <n v="7.45"/>
    <n v="6.28"/>
    <s v="Pierre Wener"/>
    <x v="6"/>
    <s v="Ontario"/>
    <s v="Home Office"/>
    <s v="Office Supplies"/>
    <s v="Binders and Binder Accessories"/>
    <s v="Acco Four Pocket Poly Ring Binder with Label Holder, Smoke, 1&quot;"/>
    <s v="Small Box"/>
    <n v="0.4"/>
    <d v="2010-01-14T00:00:00"/>
  </r>
  <r>
    <n v="329"/>
    <n v="2272"/>
    <x v="68"/>
    <s v="High"/>
    <n v="39"/>
    <n v="7680.29"/>
    <n v="0.08"/>
    <s v="Delivery Truck"/>
    <n v="-513.79042000000004"/>
    <n v="212.6"/>
    <n v="52.2"/>
    <s v="Grant Donatelli"/>
    <x v="6"/>
    <s v="Ontario"/>
    <s v="Consumer"/>
    <s v="Furniture"/>
    <s v="Tables"/>
    <s v="Bush Advantage Collection® Round Conference Table"/>
    <s v="Jumbo Box"/>
    <n v="0.64"/>
    <d v="2010-04-12T00:00:00"/>
  </r>
  <r>
    <n v="901"/>
    <n v="6498"/>
    <x v="999"/>
    <s v="Medium"/>
    <n v="38"/>
    <n v="336.85"/>
    <n v="0.01"/>
    <s v="Express Air"/>
    <n v="-40.76"/>
    <n v="8.1199999999999992"/>
    <n v="2.83"/>
    <s v="Julie Prescott"/>
    <x v="6"/>
    <s v="Ontario"/>
    <s v="Home Office"/>
    <s v="Technology"/>
    <s v="Computer Peripherals"/>
    <s v="Imation Neon Mac Format Diskettes, 10/Pack"/>
    <s v="Small Pack"/>
    <n v="0.77"/>
    <d v="2009-03-18T00:00:00"/>
  </r>
  <r>
    <n v="2264"/>
    <n v="16260"/>
    <x v="1174"/>
    <s v="High"/>
    <n v="47"/>
    <n v="14960.096"/>
    <n v="0.01"/>
    <s v="Delivery Truck"/>
    <n v="-969.0483660000001"/>
    <n v="400.98"/>
    <n v="42.52"/>
    <s v="Cari MacIntyre"/>
    <x v="6"/>
    <s v="Ontario"/>
    <s v="Corporate"/>
    <s v="Furniture"/>
    <s v="Tables"/>
    <s v="Bretford CR8500 Series Meeting Room Furniture"/>
    <s v="Jumbo Box"/>
    <n v="0.71"/>
    <d v="2011-11-14T00:00:00"/>
  </r>
  <r>
    <n v="2275"/>
    <n v="16359"/>
    <x v="943"/>
    <s v="Critical"/>
    <n v="39"/>
    <n v="1343.6"/>
    <n v="0.06"/>
    <s v="Regular Air"/>
    <n v="137.86000000000001"/>
    <n v="35.89"/>
    <n v="14.72"/>
    <s v="Grant Donatelli"/>
    <x v="6"/>
    <s v="Ontario"/>
    <s v="Consumer"/>
    <s v="Office Supplies"/>
    <s v="Envelopes"/>
    <s v="Jet-Pak Recycled Peel 'N' Seal Padded Mailers"/>
    <s v="Small Box"/>
    <n v="0.4"/>
    <d v="2012-05-15T00:00:00"/>
  </r>
  <r>
    <n v="2276"/>
    <n v="16359"/>
    <x v="943"/>
    <s v="Critical"/>
    <n v="8"/>
    <n v="35.28"/>
    <n v="0"/>
    <s v="Regular Air"/>
    <n v="-39.07"/>
    <n v="3.34"/>
    <n v="7.49"/>
    <s v="Grant Donatelli"/>
    <x v="6"/>
    <s v="Ontario"/>
    <s v="Consumer"/>
    <s v="Office Supplies"/>
    <s v="Pens &amp; Art Supplies"/>
    <s v="Eldon Spacemaker® Box, Quick-Snap Lid, Clear"/>
    <s v="Wrap Bag"/>
    <n v="0.54"/>
    <d v="2012-05-14T00:00:00"/>
  </r>
  <r>
    <n v="3059"/>
    <n v="21922"/>
    <x v="1246"/>
    <s v="High"/>
    <n v="17"/>
    <n v="8937.3799999999992"/>
    <n v="0.01"/>
    <s v="Delivery Truck"/>
    <n v="2383.42"/>
    <n v="500.98"/>
    <n v="26"/>
    <s v="Jason Fortune"/>
    <x v="6"/>
    <s v="Ontario"/>
    <s v="Corporate"/>
    <s v="Furniture"/>
    <s v="Chairs &amp; Chairmats"/>
    <s v="Global Troy™ Executive Leather Low-Back Tilter"/>
    <s v="Jumbo Drum"/>
    <n v="0.6"/>
    <d v="2009-11-12T00:00:00"/>
  </r>
  <r>
    <n v="3060"/>
    <n v="21922"/>
    <x v="1246"/>
    <s v="High"/>
    <n v="11"/>
    <n v="108.85"/>
    <n v="0.08"/>
    <s v="Regular Air"/>
    <n v="10.58"/>
    <n v="9.77"/>
    <n v="6.02"/>
    <s v="Jason Fortune"/>
    <x v="6"/>
    <s v="Ontario"/>
    <s v="Corporate"/>
    <s v="Furniture"/>
    <s v="Office Furnishings"/>
    <s v="DAX Solid Wood Frames"/>
    <s v="Medium Box"/>
    <n v="0.48"/>
    <d v="2009-11-12T00:00:00"/>
  </r>
  <r>
    <n v="3061"/>
    <n v="21922"/>
    <x v="1246"/>
    <s v="High"/>
    <n v="49"/>
    <n v="157.47"/>
    <n v="0.09"/>
    <s v="Regular Air"/>
    <n v="8.07"/>
    <n v="3.28"/>
    <n v="0.98"/>
    <s v="Jason Fortune"/>
    <x v="6"/>
    <s v="Ontario"/>
    <s v="Corporate"/>
    <s v="Office Supplies"/>
    <s v="Pens &amp; Art Supplies"/>
    <s v="Newell 329"/>
    <s v="Wrap Bag"/>
    <n v="0.59"/>
    <d v="2009-11-13T00:00:00"/>
  </r>
  <r>
    <n v="3296"/>
    <n v="23558"/>
    <x v="885"/>
    <s v="Low"/>
    <n v="4"/>
    <n v="25.82"/>
    <n v="0.01"/>
    <s v="Regular Air"/>
    <n v="-10.19"/>
    <n v="4.9800000000000004"/>
    <n v="4.72"/>
    <s v="Julie Prescott"/>
    <x v="6"/>
    <s v="Ontario"/>
    <s v="Home Office"/>
    <s v="Office Supplies"/>
    <s v="Paper"/>
    <s v="Xerox 1949"/>
    <s v="Small Box"/>
    <n v="0.36"/>
    <d v="2011-08-11T00:00:00"/>
  </r>
  <r>
    <n v="3297"/>
    <n v="23558"/>
    <x v="885"/>
    <s v="Low"/>
    <n v="17"/>
    <n v="579.71"/>
    <n v="0.03"/>
    <s v="Delivery Truck"/>
    <n v="24.296400000000002"/>
    <n v="31.76"/>
    <n v="45.51"/>
    <s v="Julie Prescott"/>
    <x v="6"/>
    <s v="Ontario"/>
    <s v="Home Office"/>
    <s v="Furniture"/>
    <s v="Tables"/>
    <s v="Hon iLevel™ Computer Training Table"/>
    <s v="Jumbo Box"/>
    <n v="0.65"/>
    <d v="2011-08-14T00:00:00"/>
  </r>
  <r>
    <n v="3818"/>
    <n v="27205"/>
    <x v="344"/>
    <s v="Not Specified"/>
    <n v="12"/>
    <n v="87.11"/>
    <n v="0.08"/>
    <s v="Regular Air"/>
    <n v="-43.65"/>
    <n v="7.28"/>
    <n v="3.52"/>
    <s v="Jason Fortune"/>
    <x v="6"/>
    <s v="Ontario"/>
    <s v="Corporate"/>
    <s v="Technology"/>
    <s v="Computer Peripherals"/>
    <s v="Imation 3.5&quot; DS-HD Macintosh Formatted Diskettes, 10/Pack"/>
    <s v="Small Pack"/>
    <n v="0.68"/>
    <d v="2010-05-23T00:00:00"/>
  </r>
  <r>
    <n v="3850"/>
    <n v="27461"/>
    <x v="6"/>
    <s v="Critical"/>
    <n v="40"/>
    <n v="121.92"/>
    <n v="0.09"/>
    <s v="Express Air"/>
    <n v="51.23"/>
    <n v="2.88"/>
    <n v="0.5"/>
    <s v="Candace McMahon"/>
    <x v="6"/>
    <s v="Ontario"/>
    <s v="Corporate"/>
    <s v="Office Supplies"/>
    <s v="Labels"/>
    <s v="Avery 507"/>
    <s v="Small Box"/>
    <n v="0.39"/>
    <d v="2010-02-26T00:00:00"/>
  </r>
  <r>
    <n v="3851"/>
    <n v="27461"/>
    <x v="6"/>
    <s v="Critical"/>
    <n v="26"/>
    <n v="1096.17"/>
    <n v="0.01"/>
    <s v="Regular Air"/>
    <n v="110.78"/>
    <n v="40.99"/>
    <n v="19.989999999999998"/>
    <s v="Candace McMahon"/>
    <x v="6"/>
    <s v="Ontario"/>
    <s v="Corporate"/>
    <s v="Office Supplies"/>
    <s v="Paper"/>
    <s v="White Dual Perf Computer Printout Paper, 2700 Sheets, 1 Part, Heavyweight, 20 lbs., 14 7/8 x 11"/>
    <s v="Small Box"/>
    <n v="0.36"/>
    <d v="2010-02-26T00:00:00"/>
  </r>
  <r>
    <n v="4215"/>
    <n v="29957"/>
    <x v="525"/>
    <s v="Critical"/>
    <n v="31"/>
    <n v="1447.62"/>
    <n v="7.0000000000000007E-2"/>
    <s v="Regular Air"/>
    <n v="576.39"/>
    <n v="48.04"/>
    <n v="7.23"/>
    <s v="Dave Brooks"/>
    <x v="6"/>
    <s v="Ontario"/>
    <s v="Corporate"/>
    <s v="Office Supplies"/>
    <s v="Paper"/>
    <s v="Xerox 1885"/>
    <s v="Small Box"/>
    <n v="0.37"/>
    <d v="2010-03-14T00:00:00"/>
  </r>
  <r>
    <n v="4295"/>
    <n v="30593"/>
    <x v="377"/>
    <s v="Critical"/>
    <n v="20"/>
    <n v="97.65"/>
    <n v="0.04"/>
    <s v="Express Air"/>
    <n v="-90.07"/>
    <n v="4.18"/>
    <n v="6.92"/>
    <s v="Jim Karlsson"/>
    <x v="6"/>
    <s v="Ontario"/>
    <s v="Small Business"/>
    <s v="Furniture"/>
    <s v="Office Furnishings"/>
    <s v="Eldon® Image Series Desk Accessories, Burgundy"/>
    <s v="Small Box"/>
    <n v="0.49"/>
    <d v="2011-07-27T00:00:00"/>
  </r>
  <r>
    <n v="4296"/>
    <n v="30593"/>
    <x v="377"/>
    <s v="Critical"/>
    <n v="41"/>
    <n v="1408.34"/>
    <n v="0.06"/>
    <s v="Regular Air"/>
    <n v="176.63"/>
    <n v="34.58"/>
    <n v="8.99"/>
    <s v="Jim Karlsson"/>
    <x v="6"/>
    <s v="Ontario"/>
    <s v="Small Business"/>
    <s v="Office Supplies"/>
    <s v="Pens &amp; Art Supplies"/>
    <s v="Panasonic KP-350BK Electric Pencil Sharpener with Auto Stop"/>
    <s v="Small Pack"/>
    <n v="0.56000000000000005"/>
    <d v="2011-07-28T00:00:00"/>
  </r>
  <r>
    <n v="4617"/>
    <n v="32871"/>
    <x v="523"/>
    <s v="High"/>
    <n v="9"/>
    <n v="107.92"/>
    <n v="0.04"/>
    <s v="Regular Air"/>
    <n v="-57.65"/>
    <n v="10.97"/>
    <n v="6.5"/>
    <s v="Jim Karlsson"/>
    <x v="6"/>
    <s v="Ontario"/>
    <s v="Small Business"/>
    <s v="Technology"/>
    <s v="Computer Peripherals"/>
    <s v="Micro Innovations 104 Keyboard"/>
    <s v="Small Box"/>
    <n v="0.64"/>
    <d v="2012-10-28T00:00:00"/>
  </r>
  <r>
    <n v="4618"/>
    <n v="32871"/>
    <x v="523"/>
    <s v="High"/>
    <n v="14"/>
    <n v="2151.08"/>
    <n v="0.03"/>
    <s v="Delivery Truck"/>
    <n v="179.05"/>
    <n v="145.44999999999999"/>
    <n v="17.850000000000001"/>
    <s v="Jim Karlsson"/>
    <x v="6"/>
    <s v="Ontario"/>
    <s v="Small Business"/>
    <s v="Technology"/>
    <s v="Office Machines"/>
    <s v="Panasonic KX-P1150 Dot Matrix Printer"/>
    <s v="Jumbo Drum"/>
    <n v="0.56000000000000005"/>
    <d v="2012-10-28T00:00:00"/>
  </r>
  <r>
    <n v="5034"/>
    <n v="35878"/>
    <x v="665"/>
    <s v="Medium"/>
    <n v="11"/>
    <n v="485.46"/>
    <n v="0.03"/>
    <s v="Regular Air"/>
    <n v="48.88"/>
    <n v="40.99"/>
    <n v="17.48"/>
    <s v="Cari MacIntyre"/>
    <x v="6"/>
    <s v="Ontario"/>
    <s v="Corporate"/>
    <s v="Office Supplies"/>
    <s v="Paper"/>
    <s v="Xerox 1893"/>
    <s v="Small Box"/>
    <n v="0.36"/>
    <d v="2010-08-14T00:00:00"/>
  </r>
  <r>
    <n v="5339"/>
    <n v="37924"/>
    <x v="213"/>
    <s v="High"/>
    <n v="21"/>
    <n v="352.44"/>
    <n v="0.09"/>
    <s v="Regular Air"/>
    <n v="-80.53"/>
    <n v="17.989999999999998"/>
    <n v="8.65"/>
    <s v="Philip Fox"/>
    <x v="6"/>
    <s v="Ontario"/>
    <s v="Home Office"/>
    <s v="Office Supplies"/>
    <s v="Pens &amp; Art Supplies"/>
    <s v="Model L Table or Wall-Mount Pencil Sharpener"/>
    <s v="Small Box"/>
    <n v="0.56999999999999995"/>
    <d v="2009-11-29T00:00:00"/>
  </r>
  <r>
    <n v="5401"/>
    <n v="38400"/>
    <x v="327"/>
    <s v="Not Specified"/>
    <n v="8"/>
    <n v="114.73"/>
    <n v="0.03"/>
    <s v="Express Air"/>
    <n v="28.08"/>
    <n v="13.73"/>
    <n v="6.85"/>
    <s v="Candace McMahon"/>
    <x v="6"/>
    <s v="Ontario"/>
    <s v="Corporate"/>
    <s v="Furniture"/>
    <s v="Office Furnishings"/>
    <s v="DAX Wood Document Frame."/>
    <s v="Wrap Bag"/>
    <n v="0.54"/>
    <d v="2009-12-15T00:00:00"/>
  </r>
  <r>
    <n v="5413"/>
    <n v="38498"/>
    <x v="196"/>
    <s v="Critical"/>
    <n v="30"/>
    <n v="3295.15"/>
    <n v="7.0000000000000007E-2"/>
    <s v="Regular Air"/>
    <n v="1070.18"/>
    <n v="115.79"/>
    <n v="1.99"/>
    <s v="Grant Carroll"/>
    <x v="6"/>
    <s v="Ontario"/>
    <s v="Corporate"/>
    <s v="Technology"/>
    <s v="Computer Peripherals"/>
    <s v="Verbatim DVD-R, 4.7GB, Spindle, WE, Blank, Ink Jet/Thermal, 20/Spindle"/>
    <s v="Small Pack"/>
    <n v="0.49"/>
    <d v="2012-04-29T00:00:00"/>
  </r>
  <r>
    <n v="5414"/>
    <n v="38498"/>
    <x v="196"/>
    <s v="Critical"/>
    <n v="1"/>
    <n v="43.9"/>
    <n v="0.02"/>
    <s v="Regular Air"/>
    <n v="-15.03"/>
    <n v="37.44"/>
    <n v="4.2699999999999996"/>
    <s v="Grant Carroll"/>
    <x v="6"/>
    <s v="Ontario"/>
    <s v="Corporate"/>
    <s v="Office Supplies"/>
    <s v="Pens &amp; Art Supplies"/>
    <s v="Sanford Prismacolor® Professional Thick Lead Art Pencils, 36-Color Set"/>
    <s v="Wrap Bag"/>
    <n v="0.46"/>
    <d v="2012-04-30T00:00:00"/>
  </r>
  <r>
    <n v="5575"/>
    <n v="39492"/>
    <x v="705"/>
    <s v="Not Specified"/>
    <n v="38"/>
    <n v="1541.92"/>
    <n v="0.03"/>
    <s v="Regular Air"/>
    <n v="-564.05999999999995"/>
    <n v="40.479999999999997"/>
    <n v="19.989999999999998"/>
    <s v="Jason Fortune"/>
    <x v="6"/>
    <s v="Ontario"/>
    <s v="Corporate"/>
    <s v="Technology"/>
    <s v="Computer Peripherals"/>
    <s v="Keytronic Designer 104- Key Black Keyboard"/>
    <s v="Small Box"/>
    <n v="0.77"/>
    <d v="2011-04-19T00:00:00"/>
  </r>
  <r>
    <n v="5576"/>
    <n v="39492"/>
    <x v="705"/>
    <s v="Not Specified"/>
    <n v="40"/>
    <n v="169.48"/>
    <n v="0.08"/>
    <s v="Regular Air"/>
    <n v="-134.76"/>
    <n v="4.28"/>
    <n v="5.68"/>
    <s v="Jason Fortune"/>
    <x v="6"/>
    <s v="Ontario"/>
    <s v="Corporate"/>
    <s v="Office Supplies"/>
    <s v="Paper"/>
    <s v="Xerox 199"/>
    <s v="Small Box"/>
    <n v="0.4"/>
    <d v="2011-04-19T00:00:00"/>
  </r>
  <r>
    <n v="5602"/>
    <n v="39686"/>
    <x v="8"/>
    <s v="Not Specified"/>
    <n v="2"/>
    <n v="738.8"/>
    <n v="0.06"/>
    <s v="Delivery Truck"/>
    <n v="-473.66"/>
    <n v="328.14"/>
    <n v="91.05"/>
    <s v="Philip Fox"/>
    <x v="6"/>
    <s v="Ontario"/>
    <s v="Home Office"/>
    <s v="Office Supplies"/>
    <s v="Appliances"/>
    <s v="Sanyo Counter Height Refrigerator with Crisper, 3.6 Cubic Foot, Stainless Steel/Black"/>
    <s v="Jumbo Drum"/>
    <n v="0.56999999999999995"/>
    <d v="2012-06-09T00:00:00"/>
  </r>
  <r>
    <n v="5603"/>
    <n v="39686"/>
    <x v="8"/>
    <s v="Not Specified"/>
    <n v="48"/>
    <n v="2750.7105000000001"/>
    <n v="0"/>
    <s v="Regular Air"/>
    <n v="791.90099999999995"/>
    <n v="65.989999999999995"/>
    <n v="5.26"/>
    <s v="Philip Fox"/>
    <x v="6"/>
    <s v="Ontario"/>
    <s v="Home Office"/>
    <s v="Technology"/>
    <s v="Telephones and Communication"/>
    <s v="8860"/>
    <s v="Small Box"/>
    <n v="0.56000000000000005"/>
    <d v="2012-06-09T00:00:00"/>
  </r>
  <r>
    <n v="6028"/>
    <n v="42693"/>
    <x v="460"/>
    <s v="High"/>
    <n v="33"/>
    <n v="2118.2600000000002"/>
    <n v="0.01"/>
    <s v="Regular Air"/>
    <n v="554.22"/>
    <n v="59.76"/>
    <n v="9.7100000000000009"/>
    <s v="Dave Brooks"/>
    <x v="6"/>
    <s v="Ontario"/>
    <s v="Corporate"/>
    <s v="Office Supplies"/>
    <s v="Storage &amp; Organization"/>
    <s v="Advantus 10-Drawer Portable Organizer, Chrome Metal Frame, Smoke Drawers"/>
    <s v="Small Box"/>
    <n v="0.56999999999999995"/>
    <d v="2009-04-06T00:00:00"/>
  </r>
  <r>
    <n v="6043"/>
    <n v="42850"/>
    <x v="194"/>
    <s v="Medium"/>
    <n v="27"/>
    <n v="822.7"/>
    <n v="0.05"/>
    <s v="Express Air"/>
    <n v="141.28"/>
    <n v="29.99"/>
    <n v="5.5"/>
    <s v="Julie Prescott"/>
    <x v="6"/>
    <s v="Ontario"/>
    <s v="Home Office"/>
    <s v="Technology"/>
    <s v="Computer Peripherals"/>
    <s v="Logitech Cordless Access Keyboard"/>
    <s v="Small Box"/>
    <n v="0.51"/>
    <d v="2011-06-22T00:00:00"/>
  </r>
  <r>
    <n v="6468"/>
    <n v="46050"/>
    <x v="756"/>
    <s v="High"/>
    <n v="5"/>
    <n v="2249.0500000000002"/>
    <n v="0.02"/>
    <s v="Regular Air"/>
    <n v="-571.24"/>
    <n v="449.99"/>
    <n v="24.49"/>
    <s v="Julie Prescott"/>
    <x v="6"/>
    <s v="Ontario"/>
    <s v="Home Office"/>
    <s v="Technology"/>
    <s v="Copiers and Fax"/>
    <s v="Canon PC940 Copier"/>
    <s v="Large Box"/>
    <n v="0.52"/>
    <d v="2010-01-05T00:00:00"/>
  </r>
  <r>
    <n v="6469"/>
    <n v="46050"/>
    <x v="756"/>
    <s v="High"/>
    <n v="48"/>
    <n v="4813.67"/>
    <n v="0.03"/>
    <s v="Express Air"/>
    <n v="44.58"/>
    <n v="95.43"/>
    <n v="19.989999999999998"/>
    <s v="Julie Prescott"/>
    <x v="6"/>
    <s v="Ontario"/>
    <s v="Home Office"/>
    <s v="Office Supplies"/>
    <s v="Storage &amp; Organization"/>
    <s v="Fellowes Stor/Drawer® Steel Plus™ Storage Drawers"/>
    <s v="Small Box"/>
    <n v="0.79"/>
    <d v="2010-01-07T00:00:00"/>
  </r>
  <r>
    <n v="6491"/>
    <n v="46212"/>
    <x v="234"/>
    <s v="Not Specified"/>
    <n v="7"/>
    <n v="3877.88"/>
    <n v="0.08"/>
    <s v="Delivery Truck"/>
    <n v="-1331.5533660000001"/>
    <n v="550.98"/>
    <n v="45.7"/>
    <s v="Grant Donatelli"/>
    <x v="6"/>
    <s v="Ontario"/>
    <s v="Consumer"/>
    <s v="Furniture"/>
    <s v="Tables"/>
    <s v="Chromcraft Bull-Nose Wood Oval Conference Tables &amp; Bases"/>
    <s v="Jumbo Box"/>
    <n v="0.71"/>
    <d v="2012-09-14T00:00:00"/>
  </r>
  <r>
    <n v="6911"/>
    <n v="49313"/>
    <x v="832"/>
    <s v="Medium"/>
    <n v="34"/>
    <n v="307.76"/>
    <n v="0.1"/>
    <s v="Express Air"/>
    <n v="-22.88"/>
    <n v="9.3800000000000008"/>
    <n v="4.93"/>
    <s v="Grant Carroll"/>
    <x v="6"/>
    <s v="Ontario"/>
    <s v="Small Business"/>
    <s v="Furniture"/>
    <s v="Office Furnishings"/>
    <s v="Eldon Expressions Punched Metal &amp; Wood Desk Accessories, Black &amp; Cherry"/>
    <s v="Small Box"/>
    <n v="0.56999999999999995"/>
    <d v="2009-10-04T00:00:00"/>
  </r>
  <r>
    <n v="6912"/>
    <n v="49313"/>
    <x v="832"/>
    <s v="Medium"/>
    <n v="36"/>
    <n v="1129.9304999999999"/>
    <n v="0.05"/>
    <s v="Regular Air"/>
    <n v="574.15499999999997"/>
    <n v="35.99"/>
    <n v="1.25"/>
    <s v="Grant Carroll"/>
    <x v="6"/>
    <s v="Ontario"/>
    <s v="Small Business"/>
    <s v="Technology"/>
    <s v="Telephones and Communication"/>
    <s v="Accessory23"/>
    <s v="Small Pack"/>
    <n v="0.36"/>
    <d v="2009-10-05T00:00:00"/>
  </r>
  <r>
    <n v="6933"/>
    <n v="49477"/>
    <x v="1187"/>
    <s v="Medium"/>
    <n v="9"/>
    <n v="75.94"/>
    <n v="0.01"/>
    <s v="Regular Air"/>
    <n v="-16.559999999999999"/>
    <n v="7.64"/>
    <n v="5.83"/>
    <s v="Grant Carroll"/>
    <x v="6"/>
    <s v="Ontario"/>
    <s v="Corporate"/>
    <s v="Office Supplies"/>
    <s v="Paper"/>
    <s v="Rediform Wirebound &quot;Phone Memo&quot; Message Book, 11 x 5-3/4"/>
    <s v="Wrap Bag"/>
    <n v="0.36"/>
    <d v="2011-11-29T00:00:00"/>
  </r>
  <r>
    <n v="6978"/>
    <n v="49889"/>
    <x v="1059"/>
    <s v="Critical"/>
    <n v="47"/>
    <n v="533.47"/>
    <n v="0.09"/>
    <s v="Regular Air"/>
    <n v="-50.208999999999996"/>
    <n v="11.5"/>
    <n v="7.19"/>
    <s v="Philip Fox"/>
    <x v="6"/>
    <s v="Ontario"/>
    <s v="Home Office"/>
    <s v="Office Supplies"/>
    <s v="Binders and Binder Accessories"/>
    <s v="Ibico Covers for Plastic or Wire Binding Elements"/>
    <s v="Small Box"/>
    <n v="0.4"/>
    <d v="2012-12-14T00:00:00"/>
  </r>
  <r>
    <n v="6979"/>
    <n v="49889"/>
    <x v="1059"/>
    <s v="Critical"/>
    <n v="21"/>
    <n v="61.94"/>
    <n v="0.09"/>
    <s v="Express Air"/>
    <n v="-22.32"/>
    <n v="2.98"/>
    <n v="2.0299999999999998"/>
    <s v="Philip Fox"/>
    <x v="6"/>
    <s v="Ontario"/>
    <s v="Home Office"/>
    <s v="Office Supplies"/>
    <s v="Pens &amp; Art Supplies"/>
    <s v="Premium Writing Pencils, Soft, #2 by Central Association for the Blind"/>
    <s v="Wrap Bag"/>
    <n v="0.56999999999999995"/>
    <d v="2012-12-14T00:00:00"/>
  </r>
  <r>
    <n v="7356"/>
    <n v="52416"/>
    <x v="692"/>
    <s v="Not Specified"/>
    <n v="6"/>
    <n v="49.81"/>
    <n v="0.05"/>
    <s v="Regular Air"/>
    <n v="-16.95"/>
    <n v="7.64"/>
    <n v="5.83"/>
    <s v="Dave Brooks"/>
    <x v="6"/>
    <s v="Ontario"/>
    <s v="Corporate"/>
    <s v="Office Supplies"/>
    <s v="Paper"/>
    <s v="Rediform Wirebound &quot;Phone Memo&quot; Message Book, 11 x 5-3/4"/>
    <s v="Wrap Bag"/>
    <n v="0.36"/>
    <d v="2009-02-02T00:00:00"/>
  </r>
  <r>
    <n v="7357"/>
    <n v="52416"/>
    <x v="692"/>
    <s v="Not Specified"/>
    <n v="40"/>
    <n v="9141.64"/>
    <n v="0.04"/>
    <s v="Delivery Truck"/>
    <n v="-528.65312500000005"/>
    <n v="218.75"/>
    <n v="69.64"/>
    <s v="Dave Brooks"/>
    <x v="6"/>
    <s v="Ontario"/>
    <s v="Corporate"/>
    <s v="Furniture"/>
    <s v="Tables"/>
    <s v="BoxOffice By Design Rectangular and Half-Moon Meeting Room Tables"/>
    <s v="Jumbo Box"/>
    <n v="0.72"/>
    <d v="2009-02-01T00:00:00"/>
  </r>
  <r>
    <n v="7693"/>
    <n v="55140"/>
    <x v="454"/>
    <s v="Critical"/>
    <n v="39"/>
    <n v="438.8"/>
    <n v="0.09"/>
    <s v="Regular Air"/>
    <n v="-84.19"/>
    <n v="11.7"/>
    <n v="6.96"/>
    <s v="Candace McMahon"/>
    <x v="6"/>
    <s v="Ontario"/>
    <s v="Corporate"/>
    <s v="Office Supplies"/>
    <s v="Appliances"/>
    <s v="Harmony HEPA Quiet Air Purifiers"/>
    <s v="Medium Box"/>
    <n v="0.5"/>
    <d v="2010-07-06T00:00:00"/>
  </r>
  <r>
    <n v="7908"/>
    <n v="56550"/>
    <x v="274"/>
    <s v="Not Specified"/>
    <n v="33"/>
    <n v="647.77"/>
    <n v="0.09"/>
    <s v="Regular Air"/>
    <n v="166.85"/>
    <n v="19.98"/>
    <n v="5.77"/>
    <s v="Frank Hawley"/>
    <x v="6"/>
    <s v="Ontario"/>
    <s v="Home Office"/>
    <s v="Office Supplies"/>
    <s v="Paper"/>
    <s v="Xerox Blank Computer Paper"/>
    <s v="Small Box"/>
    <n v="0.38"/>
    <d v="2011-04-11T00:00:00"/>
  </r>
  <r>
    <n v="8042"/>
    <n v="57447"/>
    <x v="70"/>
    <s v="Not Specified"/>
    <n v="39"/>
    <n v="315.88"/>
    <n v="0.09"/>
    <s v="Regular Air"/>
    <n v="-60.4"/>
    <n v="8.4600000000000009"/>
    <n v="3.62"/>
    <s v="Grant Carroll"/>
    <x v="6"/>
    <s v="Ontario"/>
    <s v="Corporate"/>
    <s v="Technology"/>
    <s v="Computer Peripherals"/>
    <s v="Imation 3.5&quot;, RTS 247544 3M 3.5 DSDD, 10/Pack"/>
    <s v="Small Pack"/>
    <n v="0.61"/>
    <d v="2011-07-04T00:00:00"/>
  </r>
  <r>
    <n v="8043"/>
    <n v="57447"/>
    <x v="70"/>
    <s v="Not Specified"/>
    <n v="8"/>
    <n v="258.11"/>
    <n v="0.06"/>
    <s v="Regular Air"/>
    <n v="-113.6"/>
    <n v="30.98"/>
    <n v="6.5"/>
    <s v="Grant Carroll"/>
    <x v="6"/>
    <s v="Ontario"/>
    <s v="Corporate"/>
    <s v="Technology"/>
    <s v="Computer Peripherals"/>
    <s v="Logitech Internet Navigator Keyboard"/>
    <s v="Small Box"/>
    <n v="0.79"/>
    <d v="2011-07-07T00:00:00"/>
  </r>
  <r>
    <n v="179"/>
    <n v="1185"/>
    <x v="1037"/>
    <s v="Low"/>
    <n v="7"/>
    <n v="374.78"/>
    <n v="0.09"/>
    <s v="Regular Air"/>
    <n v="20.03"/>
    <n v="55.48"/>
    <n v="14.3"/>
    <s v="Ionia McGrath"/>
    <x v="9"/>
    <s v="Atlantic"/>
    <s v="Home Office"/>
    <s v="Office Supplies"/>
    <s v="Paper"/>
    <s v="Xerox 194"/>
    <s v="Small Box"/>
    <n v="0.37"/>
    <d v="2012-08-27T00:00:00"/>
  </r>
  <r>
    <n v="310"/>
    <n v="2149"/>
    <x v="14"/>
    <s v="Low"/>
    <n v="4"/>
    <n v="43.56"/>
    <n v="0.01"/>
    <s v="Regular Air"/>
    <n v="21.21"/>
    <n v="9.3800000000000008"/>
    <n v="4.93"/>
    <s v="Lori Olson"/>
    <x v="9"/>
    <s v="Atlantic"/>
    <s v="Consumer"/>
    <s v="Furniture"/>
    <s v="Office Furnishings"/>
    <s v="Eldon Expressions Punched Metal &amp; Wood Desk Accessories, Black &amp; Cherry"/>
    <s v="Small Box"/>
    <n v="0.56999999999999995"/>
    <d v="2010-03-16T00:00:00"/>
  </r>
  <r>
    <n v="354"/>
    <n v="2466"/>
    <x v="326"/>
    <s v="Critical"/>
    <n v="25"/>
    <n v="2553.84"/>
    <n v="0.05"/>
    <s v="Regular Air"/>
    <n v="553.70000000000005"/>
    <n v="107.53"/>
    <n v="5.81"/>
    <s v="Quincy Jones"/>
    <x v="9"/>
    <s v="Atlantic"/>
    <s v="Home Office"/>
    <s v="Furniture"/>
    <s v="Office Furnishings"/>
    <s v="Tenex Contemporary Contur Chairmats for Low and Medium Pile Carpet, Computer, 39&quot; x 49&quot;"/>
    <s v="Medium Box"/>
    <n v="0.65"/>
    <d v="2009-03-06T00:00:00"/>
  </r>
  <r>
    <n v="509"/>
    <n v="3493"/>
    <x v="63"/>
    <s v="High"/>
    <n v="48"/>
    <n v="7518.12"/>
    <n v="0.04"/>
    <s v="Regular Air"/>
    <n v="1027.6300000000001"/>
    <n v="152.47999999999999"/>
    <n v="6.5"/>
    <s v="Patrick Jones"/>
    <x v="9"/>
    <s v="Atlantic"/>
    <s v="Home Office"/>
    <s v="Technology"/>
    <s v="Computer Peripherals"/>
    <s v="Adesso Programmable 142-Key Keyboard"/>
    <s v="Small Box"/>
    <n v="0.74"/>
    <d v="2010-08-25T00:00:00"/>
  </r>
  <r>
    <n v="525"/>
    <n v="3588"/>
    <x v="764"/>
    <s v="Not Specified"/>
    <n v="42"/>
    <n v="374.38"/>
    <n v="0.03"/>
    <s v="Regular Air"/>
    <n v="-1.1599999999999999"/>
    <n v="8.67"/>
    <n v="3.5"/>
    <s v="Patrick Jones"/>
    <x v="9"/>
    <s v="Atlantic"/>
    <s v="Home Office"/>
    <s v="Office Supplies"/>
    <s v="Appliances"/>
    <s v="Staples 4 Outlet Surge Protector"/>
    <s v="Small Box"/>
    <n v="0.57999999999999996"/>
    <d v="2011-03-19T00:00:00"/>
  </r>
  <r>
    <n v="526"/>
    <n v="3588"/>
    <x v="764"/>
    <s v="Not Specified"/>
    <n v="21"/>
    <n v="1557.42"/>
    <n v="0.01"/>
    <s v="Regular Air"/>
    <n v="-123.81"/>
    <n v="73.98"/>
    <n v="4"/>
    <s v="Patrick Jones"/>
    <x v="9"/>
    <s v="Atlantic"/>
    <s v="Home Office"/>
    <s v="Technology"/>
    <s v="Computer Peripherals"/>
    <s v="Keytronic French Keyboard"/>
    <s v="Small Box"/>
    <n v="0.79"/>
    <d v="2011-03-20T00:00:00"/>
  </r>
  <r>
    <n v="527"/>
    <n v="3588"/>
    <x v="764"/>
    <s v="Not Specified"/>
    <n v="14"/>
    <n v="410.27"/>
    <n v="0.08"/>
    <s v="Regular Air"/>
    <n v="226.72"/>
    <n v="30.93"/>
    <n v="3.92"/>
    <s v="Patrick Jones"/>
    <x v="9"/>
    <s v="Atlantic"/>
    <s v="Home Office"/>
    <s v="Furniture"/>
    <s v="Office Furnishings"/>
    <s v="Advantus Employee of the Month Certificate Frame, 11 x 13-1/2"/>
    <s v="Small Pack"/>
    <n v="0.44"/>
    <d v="2011-03-20T00:00:00"/>
  </r>
  <r>
    <n v="528"/>
    <n v="3588"/>
    <x v="764"/>
    <s v="Not Specified"/>
    <n v="18"/>
    <n v="1531.93"/>
    <n v="0.1"/>
    <s v="Delivery Truck"/>
    <n v="326.56"/>
    <n v="90.97"/>
    <n v="14"/>
    <s v="Patrick Jones"/>
    <x v="9"/>
    <s v="Atlantic"/>
    <s v="Home Office"/>
    <s v="Technology"/>
    <s v="Office Machines"/>
    <s v="Lexmark Z54se Color Inkjet Printer"/>
    <s v="Jumbo Drum"/>
    <n v="0.36"/>
    <d v="2011-03-18T00:00:00"/>
  </r>
  <r>
    <n v="824"/>
    <n v="5957"/>
    <x v="1159"/>
    <s v="High"/>
    <n v="15"/>
    <n v="68.319999999999993"/>
    <n v="0.05"/>
    <s v="Regular Air"/>
    <n v="-66.72"/>
    <n v="4.28"/>
    <n v="6.72"/>
    <s v="Ionia McGrath"/>
    <x v="9"/>
    <s v="Atlantic"/>
    <s v="Small Business"/>
    <s v="Office Supplies"/>
    <s v="Paper"/>
    <s v="Xerox 1927"/>
    <s v="Small Box"/>
    <n v="0.4"/>
    <d v="2010-12-27T00:00:00"/>
  </r>
  <r>
    <n v="825"/>
    <n v="5957"/>
    <x v="1159"/>
    <s v="High"/>
    <n v="3"/>
    <n v="536.38"/>
    <n v="0.03"/>
    <s v="Delivery Truck"/>
    <n v="-258.8"/>
    <n v="150.97999999999999"/>
    <n v="66.27"/>
    <s v="Ionia McGrath"/>
    <x v="9"/>
    <s v="Atlantic"/>
    <s v="Small Business"/>
    <s v="Furniture"/>
    <s v="Bookcases"/>
    <s v="Bush Mission Pointe Library"/>
    <s v="Jumbo Box"/>
    <n v="0.65"/>
    <d v="2010-12-28T00:00:00"/>
  </r>
  <r>
    <n v="826"/>
    <n v="5957"/>
    <x v="1159"/>
    <s v="High"/>
    <n v="23"/>
    <n v="391.87549999999999"/>
    <n v="0.1"/>
    <s v="Regular Air"/>
    <n v="-38.016000000000005"/>
    <n v="20.99"/>
    <n v="4.8099999999999996"/>
    <s v="Ionia McGrath"/>
    <x v="9"/>
    <s v="Atlantic"/>
    <s v="Small Business"/>
    <s v="Technology"/>
    <s v="Telephones and Communication"/>
    <s v="1726 Digital Answering Machine"/>
    <s v="Medium Box"/>
    <n v="0.57999999999999996"/>
    <d v="2010-12-29T00:00:00"/>
  </r>
  <r>
    <n v="865"/>
    <n v="6183"/>
    <x v="880"/>
    <s v="Medium"/>
    <n v="41"/>
    <n v="1991.93"/>
    <n v="0.02"/>
    <s v="Regular Air"/>
    <n v="951.5"/>
    <n v="48.94"/>
    <n v="5.86"/>
    <s v="Ionia McGrath"/>
    <x v="9"/>
    <s v="Atlantic"/>
    <s v="Small Business"/>
    <s v="Office Supplies"/>
    <s v="Paper"/>
    <s v="Xerox 1916"/>
    <s v="Small Box"/>
    <n v="0.35"/>
    <d v="2012-06-16T00:00:00"/>
  </r>
  <r>
    <n v="890"/>
    <n v="6402"/>
    <x v="1247"/>
    <s v="Low"/>
    <n v="35"/>
    <n v="373.33"/>
    <n v="0.01"/>
    <s v="Regular Air"/>
    <n v="-22.18"/>
    <n v="10.23"/>
    <n v="4.68"/>
    <s v="Nathan Mautz"/>
    <x v="9"/>
    <s v="Atlantic"/>
    <s v="Corporate"/>
    <s v="Office Supplies"/>
    <s v="Scissors, Rulers and Trimmers"/>
    <s v="Acme® Box Cutter Scissors"/>
    <s v="Small Pack"/>
    <n v="0.59"/>
    <d v="2011-04-28T00:00:00"/>
  </r>
  <r>
    <n v="927"/>
    <n v="6720"/>
    <x v="1241"/>
    <s v="Not Specified"/>
    <n v="31"/>
    <n v="164.62"/>
    <n v="0.03"/>
    <s v="Regular Air"/>
    <n v="-93.713499999999996"/>
    <n v="5.18"/>
    <n v="5.74"/>
    <s v="Patrick Jones"/>
    <x v="9"/>
    <s v="Atlantic"/>
    <s v="Home Office"/>
    <s v="Office Supplies"/>
    <s v="Binders and Binder Accessories"/>
    <s v="Wilson Jones Impact Binders"/>
    <s v="Small Box"/>
    <n v="0.36"/>
    <d v="2010-09-10T00:00:00"/>
  </r>
  <r>
    <n v="928"/>
    <n v="6720"/>
    <x v="1241"/>
    <s v="Not Specified"/>
    <n v="36"/>
    <n v="4225.7700000000004"/>
    <n v="0.08"/>
    <s v="Delivery Truck"/>
    <n v="-1393.69"/>
    <n v="120.98"/>
    <n v="58.64"/>
    <s v="Patrick Jones"/>
    <x v="9"/>
    <s v="Atlantic"/>
    <s v="Home Office"/>
    <s v="Furniture"/>
    <s v="Bookcases"/>
    <s v="O'Sullivan Living Dimensions 2-Shelf Bookcases"/>
    <s v="Jumbo Box"/>
    <n v="0.75"/>
    <d v="2010-09-12T00:00:00"/>
  </r>
  <r>
    <n v="929"/>
    <n v="6720"/>
    <x v="1241"/>
    <s v="Not Specified"/>
    <n v="8"/>
    <n v="53.89"/>
    <n v="0.01"/>
    <s v="Regular Air"/>
    <n v="17.63"/>
    <n v="6.3"/>
    <n v="0.5"/>
    <s v="Patrick Jones"/>
    <x v="9"/>
    <s v="Atlantic"/>
    <s v="Home Office"/>
    <s v="Office Supplies"/>
    <s v="Labels"/>
    <s v="Avery 48"/>
    <s v="Small Box"/>
    <n v="0.39"/>
    <d v="2010-09-11T00:00:00"/>
  </r>
  <r>
    <n v="936"/>
    <n v="6785"/>
    <x v="902"/>
    <s v="Medium"/>
    <n v="7"/>
    <n v="181.32"/>
    <n v="0.03"/>
    <s v="Regular Air"/>
    <n v="80.319999999999993"/>
    <n v="25.38"/>
    <n v="8.99"/>
    <s v="Nathan Mautz"/>
    <x v="9"/>
    <s v="Atlantic"/>
    <s v="Home Office"/>
    <s v="Furniture"/>
    <s v="Office Furnishings"/>
    <s v="Executive Impressions 13&quot; Chairman Wall Clock"/>
    <s v="Small Pack"/>
    <n v="0.5"/>
    <d v="2012-05-08T00:00:00"/>
  </r>
  <r>
    <n v="1139"/>
    <n v="8295"/>
    <x v="1000"/>
    <s v="High"/>
    <n v="30"/>
    <n v="835.15049999999997"/>
    <n v="0.09"/>
    <s v="Regular Air"/>
    <n v="158.17500000000001"/>
    <n v="35.99"/>
    <n v="1.1000000000000001"/>
    <s v="Karen Seio"/>
    <x v="9"/>
    <s v="Atlantic"/>
    <s v="Consumer"/>
    <s v="Technology"/>
    <s v="Telephones and Communication"/>
    <s v="Accessory35"/>
    <s v="Small Box"/>
    <n v="0.55000000000000004"/>
    <d v="2009-04-03T00:00:00"/>
  </r>
  <r>
    <n v="1140"/>
    <n v="8295"/>
    <x v="1000"/>
    <s v="High"/>
    <n v="7"/>
    <n v="771.83399999999995"/>
    <n v="0.01"/>
    <s v="Regular Air"/>
    <n v="-295.42700000000002"/>
    <n v="125.99"/>
    <n v="2.5"/>
    <s v="Karen Seio"/>
    <x v="9"/>
    <s v="Atlantic"/>
    <s v="Consumer"/>
    <s v="Technology"/>
    <s v="Telephones and Communication"/>
    <s v="i2000"/>
    <s v="Small Box"/>
    <n v="0.6"/>
    <d v="2009-04-02T00:00:00"/>
  </r>
  <r>
    <n v="1189"/>
    <n v="8704"/>
    <x v="785"/>
    <s v="Medium"/>
    <n v="43"/>
    <n v="449.17"/>
    <n v="0.01"/>
    <s v="Regular Air"/>
    <n v="198.83"/>
    <n v="9.93"/>
    <n v="1.0900000000000001"/>
    <s v="Quincy Jones"/>
    <x v="9"/>
    <s v="Atlantic"/>
    <s v="Home Office"/>
    <s v="Office Supplies"/>
    <s v="Pens &amp; Art Supplies"/>
    <s v="Peel-Off® China Markers"/>
    <s v="Wrap Bag"/>
    <n v="0.43"/>
    <d v="2011-07-01T00:00:00"/>
  </r>
  <r>
    <n v="1190"/>
    <n v="8704"/>
    <x v="785"/>
    <s v="Medium"/>
    <n v="38"/>
    <n v="79.81"/>
    <n v="0.08"/>
    <s v="Regular Air"/>
    <n v="5.48"/>
    <n v="2.21"/>
    <n v="1"/>
    <s v="Quincy Jones"/>
    <x v="9"/>
    <s v="Atlantic"/>
    <s v="Home Office"/>
    <s v="Office Supplies"/>
    <s v="Pens &amp; Art Supplies"/>
    <s v="Quartet Alpha® White Chalk, 12/Pack"/>
    <s v="Wrap Bag"/>
    <n v="0.38"/>
    <d v="2011-07-01T00:00:00"/>
  </r>
  <r>
    <n v="1206"/>
    <n v="8834"/>
    <x v="18"/>
    <s v="High"/>
    <n v="45"/>
    <n v="6688.11"/>
    <n v="0.08"/>
    <s v="Regular Air"/>
    <n v="2872.88"/>
    <n v="150.97999999999999"/>
    <n v="13.99"/>
    <s v="Ken Lonsdale"/>
    <x v="9"/>
    <s v="Atlantic"/>
    <s v="Consumer"/>
    <s v="Technology"/>
    <s v="Office Machines"/>
    <s v="Canon MP41DH Printing Calculator"/>
    <s v="Medium Box"/>
    <n v="0.38"/>
    <d v="2010-11-09T00:00:00"/>
  </r>
  <r>
    <n v="1215"/>
    <n v="8933"/>
    <x v="206"/>
    <s v="High"/>
    <n v="37"/>
    <n v="1520.26"/>
    <n v="0.04"/>
    <s v="Regular Air"/>
    <n v="640.84050000000002"/>
    <n v="42.8"/>
    <n v="2.99"/>
    <s v="Lori Olson"/>
    <x v="9"/>
    <s v="Atlantic"/>
    <s v="Consumer"/>
    <s v="Office Supplies"/>
    <s v="Binders and Binder Accessories"/>
    <s v="Wilson Jones Elliptical Ring 3 1/2&quot; Capacity Binders, 800 sheets"/>
    <s v="Small Box"/>
    <n v="0.36"/>
    <d v="2010-10-08T00:00:00"/>
  </r>
  <r>
    <n v="1216"/>
    <n v="8933"/>
    <x v="206"/>
    <s v="High"/>
    <n v="30"/>
    <n v="688.02"/>
    <n v="0.06"/>
    <s v="Regular Air"/>
    <n v="154.99"/>
    <n v="22.98"/>
    <n v="7.58"/>
    <s v="Lori Olson"/>
    <x v="9"/>
    <s v="Atlantic"/>
    <s v="Consumer"/>
    <s v="Furniture"/>
    <s v="Office Furnishings"/>
    <s v="Seth Thomas 12&quot; Clock w/ Goldtone Case"/>
    <s v="Small Box"/>
    <n v="0.51"/>
    <d v="2010-10-09T00:00:00"/>
  </r>
  <r>
    <n v="1269"/>
    <n v="9222"/>
    <x v="948"/>
    <s v="High"/>
    <n v="41"/>
    <n v="473.67"/>
    <n v="0.04"/>
    <s v="Regular Air"/>
    <n v="78.2"/>
    <n v="11.34"/>
    <n v="5.01"/>
    <s v="Ionia McGrath"/>
    <x v="9"/>
    <s v="Atlantic"/>
    <s v="Home Office"/>
    <s v="Office Supplies"/>
    <s v="Paper"/>
    <s v="Xerox 188"/>
    <s v="Small Box"/>
    <n v="0.36"/>
    <d v="2009-02-11T00:00:00"/>
  </r>
  <r>
    <n v="1409"/>
    <n v="10243"/>
    <x v="74"/>
    <s v="High"/>
    <n v="12"/>
    <n v="28.41"/>
    <n v="7.0000000000000007E-2"/>
    <s v="Regular Air"/>
    <n v="-44.079499999999996"/>
    <n v="1.98"/>
    <n v="4.7699999999999996"/>
    <s v="Patrick Gardner"/>
    <x v="9"/>
    <s v="Atlantic"/>
    <s v="Consumer"/>
    <s v="Office Supplies"/>
    <s v="Binders and Binder Accessories"/>
    <s v="Avery Reinforcements for Hole-Punch Pages"/>
    <s v="Small Box"/>
    <n v="0.4"/>
    <d v="2011-12-25T00:00:00"/>
  </r>
  <r>
    <n v="1458"/>
    <n v="10502"/>
    <x v="486"/>
    <s v="Not Specified"/>
    <n v="33"/>
    <n v="7869.22"/>
    <n v="0.1"/>
    <s v="Delivery Truck"/>
    <n v="1523.46"/>
    <n v="243.98"/>
    <n v="43.32"/>
    <s v="Karen Seio"/>
    <x v="9"/>
    <s v="Atlantic"/>
    <s v="Consumer"/>
    <s v="Furniture"/>
    <s v="Chairs &amp; Chairmats"/>
    <s v="Hon Deluxe Fabric Upholstered Stacking Chairs, Rounded Back"/>
    <s v="Jumbo Drum"/>
    <n v="0.55000000000000004"/>
    <d v="2010-05-15T00:00:00"/>
  </r>
  <r>
    <n v="1459"/>
    <n v="10502"/>
    <x v="486"/>
    <s v="Not Specified"/>
    <n v="36"/>
    <n v="912.44"/>
    <n v="0.04"/>
    <s v="Regular Air"/>
    <n v="182.72"/>
    <n v="25.38"/>
    <n v="8.99"/>
    <s v="Karen Seio"/>
    <x v="9"/>
    <s v="Atlantic"/>
    <s v="Consumer"/>
    <s v="Furniture"/>
    <s v="Office Furnishings"/>
    <s v="Executive Impressions 13&quot; Chairman Wall Clock"/>
    <s v="Small Pack"/>
    <n v="0.5"/>
    <d v="2010-05-16T00:00:00"/>
  </r>
  <r>
    <n v="1506"/>
    <n v="10886"/>
    <x v="599"/>
    <s v="Critical"/>
    <n v="36"/>
    <n v="65.42"/>
    <n v="0.04"/>
    <s v="Regular Air"/>
    <n v="-112.92"/>
    <n v="1.74"/>
    <n v="4.08"/>
    <s v="Quincy Jones"/>
    <x v="9"/>
    <s v="Atlantic"/>
    <s v="Corporate"/>
    <s v="Furniture"/>
    <s v="Office Furnishings"/>
    <s v="Eldon Regeneration Recycled Desk Accessories, Smoke"/>
    <s v="Small Pack"/>
    <n v="0.53"/>
    <d v="2009-08-25T00:00:00"/>
  </r>
  <r>
    <n v="1507"/>
    <n v="10886"/>
    <x v="599"/>
    <s v="Critical"/>
    <n v="47"/>
    <n v="5750.94"/>
    <n v="0.01"/>
    <s v="Delivery Truck"/>
    <n v="432.98"/>
    <n v="119.99"/>
    <n v="56.14"/>
    <s v="Quincy Jones"/>
    <x v="9"/>
    <s v="Atlantic"/>
    <s v="Corporate"/>
    <s v="Technology"/>
    <s v="Office Machines"/>
    <s v="Hewlett-Packard 2600DN Business Color Inkjet Printer"/>
    <s v="Jumbo Box"/>
    <n v="0.39"/>
    <d v="2009-08-24T00:00:00"/>
  </r>
  <r>
    <n v="1535"/>
    <n v="11047"/>
    <x v="1248"/>
    <s v="Low"/>
    <n v="27"/>
    <n v="1991.26"/>
    <n v="0.01"/>
    <s v="Delivery Truck"/>
    <n v="-528.09"/>
    <n v="68.81"/>
    <n v="60"/>
    <s v="Ionia McGrath"/>
    <x v="9"/>
    <s v="Atlantic"/>
    <s v="Home Office"/>
    <s v="Office Supplies"/>
    <s v="Appliances"/>
    <s v="Holmes Replacement Filter for HEPA Air Cleaner, Very Large Room, HEPA Filter"/>
    <s v="Jumbo Drum"/>
    <n v="0.41"/>
    <d v="2010-12-17T00:00:00"/>
  </r>
  <r>
    <n v="1536"/>
    <n v="11047"/>
    <x v="1248"/>
    <s v="Low"/>
    <n v="24"/>
    <n v="10480.272000000001"/>
    <n v="7.0000000000000007E-2"/>
    <s v="Delivery Truck"/>
    <n v="2271.6799999999998"/>
    <n v="550.98"/>
    <n v="64.59"/>
    <s v="Ionia McGrath"/>
    <x v="9"/>
    <s v="Atlantic"/>
    <s v="Home Office"/>
    <s v="Furniture"/>
    <s v="Tables"/>
    <s v="Chromcraft Bull-Nose Wood 48&quot; x 96&quot; Rectangular Conference Tables"/>
    <s v="Jumbo Box"/>
    <n v="0.66"/>
    <d v="2010-12-12T00:00:00"/>
  </r>
  <r>
    <n v="1787"/>
    <n v="12803"/>
    <x v="1008"/>
    <s v="Not Specified"/>
    <n v="32"/>
    <n v="383.81"/>
    <n v="0.03"/>
    <s v="Regular Air"/>
    <n v="-21.15"/>
    <n v="12.21"/>
    <n v="4.8099999999999996"/>
    <s v="Patrick Jones"/>
    <x v="9"/>
    <s v="Atlantic"/>
    <s v="Home Office"/>
    <s v="Office Supplies"/>
    <s v="Storage &amp; Organization"/>
    <s v="Portable Personal File Box"/>
    <s v="Small Box"/>
    <n v="0.57999999999999996"/>
    <d v="2010-02-27T00:00:00"/>
  </r>
  <r>
    <n v="1927"/>
    <n v="13767"/>
    <x v="134"/>
    <s v="High"/>
    <n v="12"/>
    <n v="2050.712"/>
    <n v="0.05"/>
    <s v="Delivery Truck"/>
    <n v="-381.04"/>
    <n v="218.75"/>
    <n v="69.64"/>
    <s v="Nona Balk"/>
    <x v="9"/>
    <s v="Atlantic"/>
    <s v="Corporate"/>
    <s v="Furniture"/>
    <s v="Tables"/>
    <s v="BoxOffice By Design Rectangular and Half-Moon Meeting Room Tables"/>
    <s v="Jumbo Box"/>
    <n v="0.72"/>
    <d v="2010-08-28T00:00:00"/>
  </r>
  <r>
    <n v="1980"/>
    <n v="14117"/>
    <x v="1249"/>
    <s v="Not Specified"/>
    <n v="4"/>
    <n v="5.31"/>
    <n v="0"/>
    <s v="Regular Air"/>
    <n v="-1.5"/>
    <n v="1.1399999999999999"/>
    <n v="0.7"/>
    <s v="Nathan Mautz"/>
    <x v="9"/>
    <s v="Atlantic"/>
    <s v="Corporate"/>
    <s v="Office Supplies"/>
    <s v="Rubber Bands"/>
    <s v="OIC Thumb-Tacks"/>
    <s v="Wrap Bag"/>
    <n v="0.38"/>
    <d v="2010-08-27T00:00:00"/>
  </r>
  <r>
    <n v="2091"/>
    <n v="14976"/>
    <x v="1245"/>
    <s v="High"/>
    <n v="46"/>
    <n v="231.35"/>
    <n v="0.03"/>
    <s v="Regular Air"/>
    <n v="-81.86"/>
    <n v="4.9800000000000004"/>
    <n v="4.7"/>
    <s v="Quincy Jones"/>
    <x v="9"/>
    <s v="Atlantic"/>
    <s v="Corporate"/>
    <s v="Office Supplies"/>
    <s v="Paper"/>
    <s v="Staples Copy Paper (20Lb. and 84 Bright)"/>
    <s v="Small Box"/>
    <n v="0.38"/>
    <d v="2011-07-24T00:00:00"/>
  </r>
  <r>
    <n v="2094"/>
    <n v="14980"/>
    <x v="846"/>
    <s v="Critical"/>
    <n v="27"/>
    <n v="898.9"/>
    <n v="0.03"/>
    <s v="Regular Air"/>
    <n v="325.88"/>
    <n v="31.78"/>
    <n v="1.99"/>
    <s v="Lori Olson"/>
    <x v="9"/>
    <s v="Atlantic"/>
    <s v="Consumer"/>
    <s v="Technology"/>
    <s v="Computer Peripherals"/>
    <s v="Memorex 4.7GB DVD-RAM, 3/Pack"/>
    <s v="Small Pack"/>
    <n v="0.42"/>
    <d v="2012-07-15T00:00:00"/>
  </r>
  <r>
    <n v="2233"/>
    <n v="16133"/>
    <x v="167"/>
    <s v="Critical"/>
    <n v="16"/>
    <n v="3083.04"/>
    <n v="0.06"/>
    <s v="Delivery Truck"/>
    <n v="872.13"/>
    <n v="200.97"/>
    <n v="15.59"/>
    <s v="Erin Mull"/>
    <x v="9"/>
    <s v="Atlantic"/>
    <s v="Small Business"/>
    <s v="Technology"/>
    <s v="Office Machines"/>
    <s v="Hewlett-Packard Deskjet 6122 Color Inkjet Printer"/>
    <s v="Jumbo Drum"/>
    <n v="0.36"/>
    <d v="2009-09-25T00:00:00"/>
  </r>
  <r>
    <n v="2235"/>
    <n v="16134"/>
    <x v="308"/>
    <s v="High"/>
    <n v="43"/>
    <n v="21921.279999999999"/>
    <n v="0.04"/>
    <s v="Delivery Truck"/>
    <n v="10521.33"/>
    <n v="500.98"/>
    <n v="28.14"/>
    <s v="Nathan Mautz"/>
    <x v="9"/>
    <s v="Atlantic"/>
    <s v="Home Office"/>
    <s v="Technology"/>
    <s v="Office Machines"/>
    <s v="Hewlett-Packard cp1700 [D, PS] Series Color Inkjet Printers"/>
    <s v="Jumbo Drum"/>
    <n v="0.38"/>
    <d v="2012-11-21T00:00:00"/>
  </r>
  <r>
    <n v="2262"/>
    <n v="16258"/>
    <x v="878"/>
    <s v="Medium"/>
    <n v="1"/>
    <n v="9.69"/>
    <n v="0.05"/>
    <s v="Regular Air"/>
    <n v="-6.78"/>
    <n v="4.9800000000000004"/>
    <n v="4.72"/>
    <s v="Nona Balk"/>
    <x v="9"/>
    <s v="Atlantic"/>
    <s v="Corporate"/>
    <s v="Office Supplies"/>
    <s v="Paper"/>
    <s v="Xerox 1949"/>
    <s v="Small Box"/>
    <n v="0.36"/>
    <d v="2011-07-07T00:00:00"/>
  </r>
  <r>
    <n v="2263"/>
    <n v="16258"/>
    <x v="878"/>
    <s v="Medium"/>
    <n v="48"/>
    <n v="331.99"/>
    <n v="0.03"/>
    <s v="Regular Air"/>
    <n v="45.31"/>
    <n v="7.08"/>
    <n v="2.35"/>
    <s v="Nona Balk"/>
    <x v="9"/>
    <s v="Atlantic"/>
    <s v="Corporate"/>
    <s v="Office Supplies"/>
    <s v="Pens &amp; Art Supplies"/>
    <s v="SANFORD Major Accent™ Highlighters"/>
    <s v="Wrap Bag"/>
    <n v="0.47"/>
    <d v="2011-07-08T00:00:00"/>
  </r>
  <r>
    <n v="2267"/>
    <n v="16289"/>
    <x v="942"/>
    <s v="High"/>
    <n v="37"/>
    <n v="426.64"/>
    <n v="0.09"/>
    <s v="Regular Air"/>
    <n v="96.95"/>
    <n v="12.22"/>
    <n v="2.85"/>
    <s v="John Lee"/>
    <x v="9"/>
    <s v="Atlantic"/>
    <s v="Corporate"/>
    <s v="Furniture"/>
    <s v="Office Furnishings"/>
    <s v="Aluminum Document Frame"/>
    <s v="Small Pack"/>
    <n v="0.55000000000000004"/>
    <d v="2010-07-19T00:00:00"/>
  </r>
  <r>
    <n v="2355"/>
    <n v="16993"/>
    <x v="47"/>
    <s v="Medium"/>
    <n v="8"/>
    <n v="1383.9190000000001"/>
    <n v="0.05"/>
    <s v="Regular Air"/>
    <n v="-433.488"/>
    <n v="205.99"/>
    <n v="2.5"/>
    <s v="Erin Mull"/>
    <x v="9"/>
    <s v="Atlantic"/>
    <s v="Small Business"/>
    <s v="Technology"/>
    <s v="Telephones and Communication"/>
    <s v="V70"/>
    <s v="Small Box"/>
    <n v="0.59"/>
    <d v="2011-11-16T00:00:00"/>
  </r>
  <r>
    <n v="2619"/>
    <n v="18945"/>
    <x v="80"/>
    <s v="Medium"/>
    <n v="33"/>
    <n v="528.54"/>
    <n v="0.06"/>
    <s v="Regular Air"/>
    <n v="168.54"/>
    <n v="16.48"/>
    <n v="1.99"/>
    <s v="John Lee"/>
    <x v="9"/>
    <s v="Atlantic"/>
    <s v="Corporate"/>
    <s v="Technology"/>
    <s v="Computer Peripherals"/>
    <s v="Maxell DVD-RAM Discs"/>
    <s v="Small Pack"/>
    <n v="0.42"/>
    <d v="2009-01-19T00:00:00"/>
  </r>
  <r>
    <n v="2764"/>
    <n v="19975"/>
    <x v="591"/>
    <s v="Not Specified"/>
    <n v="33"/>
    <n v="362.17"/>
    <n v="0.08"/>
    <s v="Regular Air"/>
    <n v="-83.96"/>
    <n v="11.7"/>
    <n v="6.96"/>
    <s v="Emily Phan"/>
    <x v="9"/>
    <s v="Atlantic"/>
    <s v="Consumer"/>
    <s v="Office Supplies"/>
    <s v="Appliances"/>
    <s v="Harmony HEPA Quiet Air Purifiers"/>
    <s v="Medium Box"/>
    <n v="0.5"/>
    <d v="2009-04-13T00:00:00"/>
  </r>
  <r>
    <n v="2773"/>
    <n v="20036"/>
    <x v="112"/>
    <s v="Not Specified"/>
    <n v="25"/>
    <n v="290.45999999999998"/>
    <n v="0.1"/>
    <s v="Regular Air"/>
    <n v="-31.55"/>
    <n v="11.97"/>
    <n v="4.9800000000000004"/>
    <s v="John Lee"/>
    <x v="9"/>
    <s v="Atlantic"/>
    <s v="Corporate"/>
    <s v="Office Supplies"/>
    <s v="Appliances"/>
    <s v="Staples 6 Outlet Surge"/>
    <s v="Small Box"/>
    <n v="0.57999999999999996"/>
    <d v="2010-12-05T00:00:00"/>
  </r>
  <r>
    <n v="2774"/>
    <n v="20036"/>
    <x v="112"/>
    <s v="Not Specified"/>
    <n v="44"/>
    <n v="1207.4000000000001"/>
    <n v="0.03"/>
    <s v="Regular Air"/>
    <n v="-25.23"/>
    <n v="26.31"/>
    <n v="5.89"/>
    <s v="John Lee"/>
    <x v="9"/>
    <s v="Atlantic"/>
    <s v="Corporate"/>
    <s v="Technology"/>
    <s v="Computer Peripherals"/>
    <s v="Micro Innovations Micro 3000 Keyboard, Black"/>
    <s v="Small Box"/>
    <n v="0.75"/>
    <d v="2010-12-07T00:00:00"/>
  </r>
  <r>
    <n v="2903"/>
    <n v="20964"/>
    <x v="1103"/>
    <s v="Critical"/>
    <n v="11"/>
    <n v="629.5865"/>
    <n v="0.04"/>
    <s v="Regular Air"/>
    <n v="-120.087"/>
    <n v="65.989999999999995"/>
    <n v="8.99"/>
    <s v="Patrick Gardner"/>
    <x v="9"/>
    <s v="Atlantic"/>
    <s v="Consumer"/>
    <s v="Technology"/>
    <s v="Telephones and Communication"/>
    <s v="V 3600 Series"/>
    <s v="Small Box"/>
    <n v="0.57999999999999996"/>
    <d v="2012-04-01T00:00:00"/>
  </r>
  <r>
    <n v="2920"/>
    <n v="21121"/>
    <x v="108"/>
    <s v="Not Specified"/>
    <n v="50"/>
    <n v="20175.48"/>
    <n v="0"/>
    <s v="Regular Air"/>
    <n v="9373.9615000000013"/>
    <n v="387.99"/>
    <n v="19.989999999999998"/>
    <s v="Erin Mull"/>
    <x v="9"/>
    <s v="Atlantic"/>
    <s v="Corporate"/>
    <s v="Office Supplies"/>
    <s v="Binders and Binder Accessories"/>
    <s v="Fellowes PB300 Plastic Comb Binding Machine"/>
    <s v="Small Box"/>
    <n v="0.38"/>
    <d v="2009-09-17T00:00:00"/>
  </r>
  <r>
    <n v="2938"/>
    <n v="21314"/>
    <x v="868"/>
    <s v="Low"/>
    <n v="6"/>
    <n v="56.22"/>
    <n v="0.04"/>
    <s v="Regular Air"/>
    <n v="-20.389500000000002"/>
    <n v="8.6"/>
    <n v="6.19"/>
    <s v="Patrick Jones"/>
    <x v="9"/>
    <s v="Atlantic"/>
    <s v="Home Office"/>
    <s v="Office Supplies"/>
    <s v="Binders and Binder Accessories"/>
    <s v="Avery Printable Repositionable Plastic Tabs"/>
    <s v="Small Box"/>
    <n v="0.38"/>
    <d v="2009-11-04T00:00:00"/>
  </r>
  <r>
    <n v="2939"/>
    <n v="21314"/>
    <x v="868"/>
    <s v="Low"/>
    <n v="30"/>
    <n v="107.96"/>
    <n v="0.01"/>
    <s v="Regular Air"/>
    <n v="13.24"/>
    <n v="3.58"/>
    <n v="1.63"/>
    <s v="Patrick Jones"/>
    <x v="9"/>
    <s v="Atlantic"/>
    <s v="Home Office"/>
    <s v="Office Supplies"/>
    <s v="Rubber Bands"/>
    <s v="OIC Colored Binder Clips, Assorted Sizes"/>
    <s v="Wrap Bag"/>
    <n v="0.36"/>
    <d v="2009-11-06T00:00:00"/>
  </r>
  <r>
    <n v="2940"/>
    <n v="21314"/>
    <x v="868"/>
    <s v="Low"/>
    <n v="40"/>
    <n v="3169.9920000000002"/>
    <n v="0.08"/>
    <s v="Delivery Truck"/>
    <n v="-973.3"/>
    <n v="105.49"/>
    <n v="41.64"/>
    <s v="Patrick Jones"/>
    <x v="9"/>
    <s v="Atlantic"/>
    <s v="Home Office"/>
    <s v="Furniture"/>
    <s v="Tables"/>
    <s v="Balt Solid Wood Rectangular Table"/>
    <s v="Jumbo Box"/>
    <n v="0.75"/>
    <d v="2009-11-09T00:00:00"/>
  </r>
  <r>
    <n v="3016"/>
    <n v="21702"/>
    <x v="1144"/>
    <s v="Not Specified"/>
    <n v="40"/>
    <n v="5232.83"/>
    <n v="0.01"/>
    <s v="Delivery Truck"/>
    <n v="-1461.65"/>
    <n v="122.99"/>
    <n v="70.2"/>
    <s v="Nathan Mautz"/>
    <x v="9"/>
    <s v="Atlantic"/>
    <s v="Home Office"/>
    <s v="Furniture"/>
    <s v="Chairs &amp; Chairmats"/>
    <s v="Global High-Back Leather Tilter, Burgundy"/>
    <s v="Jumbo Drum"/>
    <n v="0.74"/>
    <d v="2010-12-18T00:00:00"/>
  </r>
  <r>
    <n v="3062"/>
    <n v="21925"/>
    <x v="833"/>
    <s v="Not Specified"/>
    <n v="3"/>
    <n v="236.32"/>
    <n v="0.03"/>
    <s v="Regular Air"/>
    <n v="-339.95"/>
    <n v="77.510000000000005"/>
    <n v="4"/>
    <s v="Patrick Jones"/>
    <x v="9"/>
    <s v="Atlantic"/>
    <s v="Home Office"/>
    <s v="Technology"/>
    <s v="Computer Peripherals"/>
    <s v="Micro Innovations Media Access Pro Keyboard"/>
    <s v="Small Box"/>
    <n v="0.76"/>
    <d v="2012-07-14T00:00:00"/>
  </r>
  <r>
    <n v="3123"/>
    <n v="22432"/>
    <x v="740"/>
    <s v="Not Specified"/>
    <n v="45"/>
    <n v="2728.42"/>
    <n v="0.06"/>
    <s v="Regular Air"/>
    <n v="664.15"/>
    <n v="60.98"/>
    <n v="19.989999999999998"/>
    <s v="Ionia McGrath"/>
    <x v="9"/>
    <s v="Atlantic"/>
    <s v="Small Business"/>
    <s v="Office Supplies"/>
    <s v="Envelopes"/>
    <s v="Tyvek Interoffice Envelopes, 9 1/2&quot; x 12 1/2&quot;, 100/Box"/>
    <s v="Small Box"/>
    <n v="0.38"/>
    <d v="2012-11-29T00:00:00"/>
  </r>
  <r>
    <n v="3173"/>
    <n v="22819"/>
    <x v="547"/>
    <s v="High"/>
    <n v="1"/>
    <n v="6.77"/>
    <n v="0.06"/>
    <s v="Regular Air"/>
    <n v="-3.66"/>
    <n v="2.52"/>
    <n v="4.28"/>
    <s v="Patrick Jones"/>
    <x v="9"/>
    <s v="Atlantic"/>
    <s v="Home Office"/>
    <s v="Office Supplies"/>
    <s v="Pens &amp; Art Supplies"/>
    <s v="Binney &amp; Smith inkTank™ Erasable Desk Highlighter, Chisel Tip, Yellow, 12/Box"/>
    <s v="Wrap Bag"/>
    <n v="0.44"/>
    <d v="2012-11-12T00:00:00"/>
  </r>
  <r>
    <n v="3198"/>
    <n v="22917"/>
    <x v="341"/>
    <s v="Medium"/>
    <n v="1"/>
    <n v="3550.28"/>
    <n v="0.06"/>
    <s v="Express Air"/>
    <n v="-11769.17"/>
    <n v="3499.99"/>
    <n v="24.49"/>
    <s v="Nathan Mautz"/>
    <x v="9"/>
    <s v="Atlantic"/>
    <s v="Corporate"/>
    <s v="Technology"/>
    <s v="Copiers and Fax"/>
    <s v="Canon imageCLASS 2200 Advanced Copier"/>
    <s v="Large Box"/>
    <n v="0.37"/>
    <d v="2009-03-04T00:00:00"/>
  </r>
  <r>
    <n v="3221"/>
    <n v="23107"/>
    <x v="908"/>
    <s v="Medium"/>
    <n v="7"/>
    <n v="43.29"/>
    <n v="7.0000000000000007E-2"/>
    <s v="Regular Air"/>
    <n v="-39.123000000000005"/>
    <n v="5.38"/>
    <n v="7.57"/>
    <s v="Lori Olson"/>
    <x v="9"/>
    <s v="Atlantic"/>
    <s v="Consumer"/>
    <s v="Office Supplies"/>
    <s v="Binders and Binder Accessories"/>
    <s v="Acco PRESSTEX® Data Binder with Storage Hooks, Dark Blue, 9 1/2&quot; X 11&quot;"/>
    <s v="Small Box"/>
    <n v="0.36"/>
    <d v="2011-06-14T00:00:00"/>
  </r>
  <r>
    <n v="3294"/>
    <n v="23556"/>
    <x v="552"/>
    <s v="Medium"/>
    <n v="34"/>
    <n v="11747.97"/>
    <n v="0.05"/>
    <s v="Express Air"/>
    <n v="3302.03"/>
    <n v="363.25"/>
    <n v="19.989999999999998"/>
    <s v="Patrick Gardner"/>
    <x v="9"/>
    <s v="Atlantic"/>
    <s v="Consumer"/>
    <s v="Office Supplies"/>
    <s v="Appliances"/>
    <s v="Hoover WindTunnel™ Plus Canister Vacuum"/>
    <s v="Small Box"/>
    <n v="0.56999999999999995"/>
    <d v="2011-01-10T00:00:00"/>
  </r>
  <r>
    <n v="3324"/>
    <n v="23777"/>
    <x v="143"/>
    <s v="Not Specified"/>
    <n v="16"/>
    <n v="487.7"/>
    <n v="0.06"/>
    <s v="Regular Air"/>
    <n v="-67.540000000000006"/>
    <n v="31.98"/>
    <n v="6.72"/>
    <s v="Emily Phan"/>
    <x v="9"/>
    <s v="Atlantic"/>
    <s v="Consumer"/>
    <s v="Office Supplies"/>
    <s v="Storage &amp; Organization"/>
    <s v="Fellowes Bankers Box™ Stor/Drawer® Steel Plus™"/>
    <s v="Small Box"/>
    <n v="0.75"/>
    <d v="2012-11-27T00:00:00"/>
  </r>
  <r>
    <n v="3374"/>
    <n v="24098"/>
    <x v="912"/>
    <s v="Critical"/>
    <n v="42"/>
    <n v="199.58"/>
    <n v="0.05"/>
    <s v="Regular Air"/>
    <n v="46.308"/>
    <n v="4.82"/>
    <n v="1.49"/>
    <s v="Erin Mull"/>
    <x v="9"/>
    <s v="Atlantic"/>
    <s v="Small Business"/>
    <s v="Office Supplies"/>
    <s v="Binders and Binder Accessories"/>
    <s v="Tuff Stuff™ Recycled Round Ring Binders"/>
    <s v="Small Box"/>
    <n v="0.36"/>
    <d v="2012-04-18T00:00:00"/>
  </r>
  <r>
    <n v="3375"/>
    <n v="24098"/>
    <x v="912"/>
    <s v="Critical"/>
    <n v="10"/>
    <n v="80.59"/>
    <n v="0.05"/>
    <s v="Regular Air"/>
    <n v="-20.49"/>
    <n v="7.64"/>
    <n v="5.83"/>
    <s v="Erin Mull"/>
    <x v="9"/>
    <s v="Atlantic"/>
    <s v="Small Business"/>
    <s v="Office Supplies"/>
    <s v="Paper"/>
    <s v="Rediform Wirebound &quot;Phone Memo&quot; Message Book, 11 x 5-3/4"/>
    <s v="Wrap Bag"/>
    <n v="0.36"/>
    <d v="2012-04-19T00:00:00"/>
  </r>
  <r>
    <n v="3376"/>
    <n v="24098"/>
    <x v="912"/>
    <s v="Critical"/>
    <n v="32"/>
    <n v="4158.0725000000002"/>
    <n v="0.02"/>
    <s v="Regular Air"/>
    <n v="836.14499999999998"/>
    <n v="155.99"/>
    <n v="8.99"/>
    <s v="Erin Mull"/>
    <x v="9"/>
    <s v="Atlantic"/>
    <s v="Small Business"/>
    <s v="Technology"/>
    <s v="Telephones and Communication"/>
    <s v="LX 788"/>
    <s v="Small Box"/>
    <n v="0.57999999999999996"/>
    <d v="2012-04-18T00:00:00"/>
  </r>
  <r>
    <n v="3400"/>
    <n v="24227"/>
    <x v="1005"/>
    <s v="Medium"/>
    <n v="24"/>
    <n v="1840.8534999999999"/>
    <n v="0.01"/>
    <s v="Regular Air"/>
    <n v="424.63799999999998"/>
    <n v="85.99"/>
    <n v="2.79"/>
    <s v="Karen Seio"/>
    <x v="9"/>
    <s v="Atlantic"/>
    <s v="Consumer"/>
    <s v="Technology"/>
    <s v="Telephones and Communication"/>
    <s v="6340"/>
    <s v="Small Box"/>
    <n v="0.57999999999999996"/>
    <d v="2010-08-18T00:00:00"/>
  </r>
  <r>
    <n v="3455"/>
    <n v="24614"/>
    <x v="849"/>
    <s v="Low"/>
    <n v="33"/>
    <n v="1644.59"/>
    <n v="0.09"/>
    <s v="Regular Air"/>
    <n v="-52.92"/>
    <n v="50.98"/>
    <n v="6.5"/>
    <s v="Ionia McGrath"/>
    <x v="9"/>
    <s v="Atlantic"/>
    <s v="Home Office"/>
    <s v="Technology"/>
    <s v="Computer Peripherals"/>
    <s v="Microsoft Natural Multimedia Keyboard"/>
    <s v="Small Box"/>
    <n v="0.73"/>
    <d v="2009-11-28T00:00:00"/>
  </r>
  <r>
    <n v="3595"/>
    <n v="25637"/>
    <x v="1250"/>
    <s v="Not Specified"/>
    <n v="12"/>
    <n v="2409.4240000000004"/>
    <n v="0.1"/>
    <s v="Delivery Truck"/>
    <n v="50.95"/>
    <n v="259.70999999999998"/>
    <n v="66.67"/>
    <s v="Erin Mull"/>
    <x v="9"/>
    <s v="Atlantic"/>
    <s v="Small Business"/>
    <s v="Furniture"/>
    <s v="Tables"/>
    <s v="Bevis Round Bullnose 29&quot; High Table Top"/>
    <s v="Jumbo Box"/>
    <n v="0.61"/>
    <d v="2012-02-27T00:00:00"/>
  </r>
  <r>
    <n v="3737"/>
    <n v="26695"/>
    <x v="781"/>
    <s v="Not Specified"/>
    <n v="43"/>
    <n v="367.11"/>
    <n v="0.01"/>
    <s v="Regular Air"/>
    <n v="163.41999999999999"/>
    <n v="8.34"/>
    <n v="1.43"/>
    <s v="Justin Deggeller"/>
    <x v="9"/>
    <s v="Atlantic"/>
    <s v="Corporate"/>
    <s v="Office Supplies"/>
    <s v="Paper"/>
    <s v="REDIFORM Incoming/Outgoing Call Register, 11&quot; X 8 1/2&quot;, 100 Messages"/>
    <s v="Wrap Bag"/>
    <n v="0.35"/>
    <d v="2010-06-08T00:00:00"/>
  </r>
  <r>
    <n v="3797"/>
    <n v="27078"/>
    <x v="678"/>
    <s v="Not Specified"/>
    <n v="22"/>
    <n v="152.44"/>
    <n v="0.03"/>
    <s v="Regular Air"/>
    <n v="-40.76"/>
    <n v="6.48"/>
    <n v="5.86"/>
    <s v="Nathan Mautz"/>
    <x v="9"/>
    <s v="Atlantic"/>
    <s v="Corporate"/>
    <s v="Office Supplies"/>
    <s v="Paper"/>
    <s v="Xerox 1904"/>
    <s v="Small Box"/>
    <n v="0.36"/>
    <d v="2012-08-13T00:00:00"/>
  </r>
  <r>
    <n v="4135"/>
    <n v="29376"/>
    <x v="397"/>
    <s v="Critical"/>
    <n v="20"/>
    <n v="2850.31"/>
    <n v="0.09"/>
    <s v="Regular Air"/>
    <n v="569.08000000000004"/>
    <n v="155.06"/>
    <n v="7.07"/>
    <s v="Karen Seio"/>
    <x v="9"/>
    <s v="Atlantic"/>
    <s v="Consumer"/>
    <s v="Office Supplies"/>
    <s v="Storage &amp; Organization"/>
    <s v="Dual Level, Single-Width Filing Carts"/>
    <s v="Small Box"/>
    <n v="0.59"/>
    <d v="2012-08-13T00:00:00"/>
  </r>
  <r>
    <n v="4190"/>
    <n v="29766"/>
    <x v="1207"/>
    <s v="Medium"/>
    <n v="13"/>
    <n v="89061.05"/>
    <n v="0"/>
    <s v="Regular Air"/>
    <n v="27220.69"/>
    <n v="6783.02"/>
    <n v="24.49"/>
    <s v="Emily Phan"/>
    <x v="9"/>
    <s v="Atlantic"/>
    <s v="Consumer"/>
    <s v="Technology"/>
    <s v="Office Machines"/>
    <s v="Polycom ViewStation™ ISDN Videoconferencing Unit"/>
    <s v="Large Box"/>
    <n v="0.39"/>
    <d v="2009-03-22T00:00:00"/>
  </r>
  <r>
    <n v="4191"/>
    <n v="29766"/>
    <x v="1207"/>
    <s v="Medium"/>
    <n v="40"/>
    <n v="6636.6639999999998"/>
    <n v="0.08"/>
    <s v="Regular Air"/>
    <n v="1623.6989999999998"/>
    <n v="205.99"/>
    <n v="8.99"/>
    <s v="Emily Phan"/>
    <x v="9"/>
    <s v="Atlantic"/>
    <s v="Consumer"/>
    <s v="Technology"/>
    <s v="Telephones and Communication"/>
    <s v="TimeportP7382"/>
    <s v="Small Box"/>
    <n v="0.56000000000000005"/>
    <d v="2009-03-21T00:00:00"/>
  </r>
  <r>
    <n v="4253"/>
    <n v="30278"/>
    <x v="1028"/>
    <s v="Low"/>
    <n v="50"/>
    <n v="2860.93"/>
    <n v="0.03"/>
    <s v="Regular Air"/>
    <n v="832.61699999999996"/>
    <n v="65.989999999999995"/>
    <n v="5.26"/>
    <s v="Ionia McGrath"/>
    <x v="9"/>
    <s v="Atlantic"/>
    <s v="Home Office"/>
    <s v="Technology"/>
    <s v="Telephones and Communication"/>
    <s v="8860"/>
    <s v="Small Box"/>
    <n v="0.56000000000000005"/>
    <d v="2009-10-09T00:00:00"/>
  </r>
  <r>
    <n v="4302"/>
    <n v="30626"/>
    <x v="810"/>
    <s v="Critical"/>
    <n v="23"/>
    <n v="220.82"/>
    <n v="0.1"/>
    <s v="Express Air"/>
    <n v="77.680000000000007"/>
    <n v="9.93"/>
    <n v="1.0900000000000001"/>
    <s v="Nathan Mautz"/>
    <x v="9"/>
    <s v="Atlantic"/>
    <s v="Corporate"/>
    <s v="Office Supplies"/>
    <s v="Pens &amp; Art Supplies"/>
    <s v="Peel-Off® China Markers"/>
    <s v="Wrap Bag"/>
    <n v="0.43"/>
    <d v="2011-04-26T00:00:00"/>
  </r>
  <r>
    <n v="4328"/>
    <n v="30851"/>
    <x v="106"/>
    <s v="Low"/>
    <n v="16"/>
    <n v="336.29"/>
    <n v="0.08"/>
    <s v="Regular Air"/>
    <n v="-52.14"/>
    <n v="21.38"/>
    <n v="8.99"/>
    <s v="Emily Phan"/>
    <x v="9"/>
    <s v="Atlantic"/>
    <s v="Consumer"/>
    <s v="Office Supplies"/>
    <s v="Pens &amp; Art Supplies"/>
    <s v="Boston 1730 StandUp Electric Pencil Sharpener"/>
    <s v="Small Pack"/>
    <n v="0.59"/>
    <d v="2010-09-25T00:00:00"/>
  </r>
  <r>
    <n v="4452"/>
    <n v="31718"/>
    <x v="711"/>
    <s v="Low"/>
    <n v="24"/>
    <n v="1390.6934999999999"/>
    <n v="0.03"/>
    <s v="Regular Air"/>
    <n v="168.46200000000002"/>
    <n v="65.989999999999995"/>
    <n v="7.69"/>
    <s v="Nona Balk"/>
    <x v="9"/>
    <s v="Atlantic"/>
    <s v="Corporate"/>
    <s v="Technology"/>
    <s v="Telephones and Communication"/>
    <s v="5190"/>
    <s v="Small Box"/>
    <n v="0.59"/>
    <d v="2010-12-01T00:00:00"/>
  </r>
  <r>
    <n v="4453"/>
    <n v="31718"/>
    <x v="711"/>
    <s v="Low"/>
    <n v="20"/>
    <n v="1017.2884999999999"/>
    <n v="0.1"/>
    <s v="Regular Air"/>
    <n v="-115.30199999999999"/>
    <n v="65.989999999999995"/>
    <n v="8.99"/>
    <s v="Nona Balk"/>
    <x v="9"/>
    <s v="Atlantic"/>
    <s v="Corporate"/>
    <s v="Technology"/>
    <s v="Telephones and Communication"/>
    <s v="StarTAC Analog"/>
    <s v="Small Box"/>
    <n v="0.6"/>
    <d v="2010-12-04T00:00:00"/>
  </r>
  <r>
    <n v="4508"/>
    <n v="32070"/>
    <x v="811"/>
    <s v="Medium"/>
    <n v="50"/>
    <n v="86.7"/>
    <n v="7.0000000000000007E-2"/>
    <s v="Regular Air"/>
    <n v="-185.34"/>
    <n v="1.76"/>
    <n v="4.8600000000000003"/>
    <s v="Patrick Jones"/>
    <x v="9"/>
    <s v="Atlantic"/>
    <s v="Home Office"/>
    <s v="Furniture"/>
    <s v="Office Furnishings"/>
    <s v="Regeneration Desk Collection"/>
    <s v="Small Box"/>
    <n v="0.41"/>
    <d v="2009-07-17T00:00:00"/>
  </r>
  <r>
    <n v="4871"/>
    <n v="34661"/>
    <x v="606"/>
    <s v="Critical"/>
    <n v="26"/>
    <n v="864.16"/>
    <n v="0.09"/>
    <s v="Regular Air"/>
    <n v="-175.47"/>
    <n v="33.979999999999997"/>
    <n v="19.989999999999998"/>
    <s v="Nathan Mautz"/>
    <x v="9"/>
    <s v="Atlantic"/>
    <s v="Corporate"/>
    <s v="Furniture"/>
    <s v="Office Furnishings"/>
    <s v="Linden® 12&quot; Wall Clock With Oak Frame"/>
    <s v="Small Box"/>
    <n v="0.55000000000000004"/>
    <d v="2010-01-22T00:00:00"/>
  </r>
  <r>
    <n v="4886"/>
    <n v="34754"/>
    <x v="1251"/>
    <s v="Critical"/>
    <n v="16"/>
    <n v="623.35"/>
    <n v="0.03"/>
    <s v="Regular Air"/>
    <n v="235.51"/>
    <n v="37.94"/>
    <n v="5.08"/>
    <s v="Patrick Jones"/>
    <x v="9"/>
    <s v="Atlantic"/>
    <s v="Home Office"/>
    <s v="Office Supplies"/>
    <s v="Paper"/>
    <s v="Snap-A-Way® Black Print Carbonless Ruled Speed Letter, Triplicate"/>
    <s v="Wrap Bag"/>
    <n v="0.38"/>
    <d v="2012-06-06T00:00:00"/>
  </r>
  <r>
    <n v="4975"/>
    <n v="35392"/>
    <x v="224"/>
    <s v="High"/>
    <n v="9"/>
    <n v="70.88"/>
    <n v="0.01"/>
    <s v="Regular Air"/>
    <n v="-50.2"/>
    <n v="6.48"/>
    <n v="9.68"/>
    <s v="Erin Mull"/>
    <x v="9"/>
    <s v="Atlantic"/>
    <s v="Small Business"/>
    <s v="Office Supplies"/>
    <s v="Paper"/>
    <s v="Xerox 1993"/>
    <s v="Small Box"/>
    <n v="0.36"/>
    <d v="2012-02-23T00:00:00"/>
  </r>
  <r>
    <n v="5066"/>
    <n v="36103"/>
    <x v="829"/>
    <s v="Critical"/>
    <n v="10"/>
    <n v="55.82"/>
    <n v="0.01"/>
    <s v="Regular Air"/>
    <n v="-28.85"/>
    <n v="4.82"/>
    <n v="5.72"/>
    <s v="Nathan Mautz"/>
    <x v="9"/>
    <s v="Atlantic"/>
    <s v="Home Office"/>
    <s v="Furniture"/>
    <s v="Office Furnishings"/>
    <s v="Magna Visual Magnetic Picture Hangers"/>
    <s v="Small Pack"/>
    <n v="0.47"/>
    <d v="2012-05-01T00:00:00"/>
  </r>
  <r>
    <n v="5067"/>
    <n v="36103"/>
    <x v="829"/>
    <s v="Critical"/>
    <n v="45"/>
    <n v="1335.316"/>
    <n v="0.03"/>
    <s v="Regular Air"/>
    <n v="701.65800000000002"/>
    <n v="35.99"/>
    <n v="0.99"/>
    <s v="Nathan Mautz"/>
    <x v="9"/>
    <s v="Atlantic"/>
    <s v="Home Office"/>
    <s v="Technology"/>
    <s v="Telephones and Communication"/>
    <s v="Accessory31"/>
    <s v="Small Pack"/>
    <n v="0.35"/>
    <d v="2012-05-01T00:00:00"/>
  </r>
  <r>
    <n v="5221"/>
    <n v="37157"/>
    <x v="773"/>
    <s v="High"/>
    <n v="39"/>
    <n v="213"/>
    <n v="0.01"/>
    <s v="Regular Air"/>
    <n v="-71.09"/>
    <n v="5.28"/>
    <n v="5.0599999999999996"/>
    <s v="Nathan Mautz"/>
    <x v="9"/>
    <s v="Atlantic"/>
    <s v="Home Office"/>
    <s v="Office Supplies"/>
    <s v="Paper"/>
    <s v="Astroparche® Fine Business Paper"/>
    <s v="Small Box"/>
    <n v="0.37"/>
    <d v="2010-02-22T00:00:00"/>
  </r>
  <r>
    <n v="5368"/>
    <n v="38176"/>
    <x v="117"/>
    <s v="High"/>
    <n v="39"/>
    <n v="231.08"/>
    <n v="0.01"/>
    <s v="Express Air"/>
    <n v="-79.08"/>
    <n v="5.28"/>
    <n v="5.57"/>
    <s v="Nathan Mautz"/>
    <x v="9"/>
    <s v="Atlantic"/>
    <s v="Corporate"/>
    <s v="Office Supplies"/>
    <s v="Paper"/>
    <s v="Xerox 1981"/>
    <s v="Small Box"/>
    <n v="0.4"/>
    <d v="2010-08-16T00:00:00"/>
  </r>
  <r>
    <n v="5369"/>
    <n v="38176"/>
    <x v="117"/>
    <s v="High"/>
    <n v="48"/>
    <n v="428.36"/>
    <n v="0.06"/>
    <s v="Express Air"/>
    <n v="74.75"/>
    <n v="9.11"/>
    <n v="2.25"/>
    <s v="Nathan Mautz"/>
    <x v="9"/>
    <s v="Atlantic"/>
    <s v="Corporate"/>
    <s v="Office Supplies"/>
    <s v="Pens &amp; Art Supplies"/>
    <s v="Dixon Ticonderoga Core-Lock Colored Pencils"/>
    <s v="Wrap Bag"/>
    <n v="0.52"/>
    <d v="2010-08-17T00:00:00"/>
  </r>
  <r>
    <n v="5424"/>
    <n v="38531"/>
    <x v="1220"/>
    <s v="Low"/>
    <n v="26"/>
    <n v="118.43"/>
    <n v="0.02"/>
    <s v="Express Air"/>
    <n v="11.96"/>
    <n v="4.2"/>
    <n v="2.2599999999999998"/>
    <s v="Ionia McGrath"/>
    <x v="9"/>
    <s v="Atlantic"/>
    <s v="Home Office"/>
    <s v="Office Supplies"/>
    <s v="Paper"/>
    <s v="Important Message Pads, 50 4-1/4 x 5-1/2 Forms per Pad"/>
    <s v="Wrap Bag"/>
    <n v="0.36"/>
    <d v="2011-12-12T00:00:00"/>
  </r>
  <r>
    <n v="5704"/>
    <n v="40354"/>
    <x v="786"/>
    <s v="High"/>
    <n v="29"/>
    <n v="172.51"/>
    <n v="0.03"/>
    <s v="Regular Air"/>
    <n v="12.554499999999999"/>
    <n v="5.58"/>
    <n v="2.99"/>
    <s v="Patrick Jones"/>
    <x v="9"/>
    <s v="Atlantic"/>
    <s v="Home Office"/>
    <s v="Office Supplies"/>
    <s v="Binders and Binder Accessories"/>
    <s v="Avery Heavy-Duty EZD ™ Binder With Locking Rings"/>
    <s v="Small Box"/>
    <n v="0.37"/>
    <d v="2009-01-04T00:00:00"/>
  </r>
  <r>
    <n v="5705"/>
    <n v="40354"/>
    <x v="786"/>
    <s v="High"/>
    <n v="4"/>
    <n v="698"/>
    <n v="0.09"/>
    <s v="Delivery Truck"/>
    <n v="-93.16"/>
    <n v="212.6"/>
    <n v="52.2"/>
    <s v="Patrick Jones"/>
    <x v="9"/>
    <s v="Atlantic"/>
    <s v="Home Office"/>
    <s v="Furniture"/>
    <s v="Tables"/>
    <s v="Bush Advantage Collection® Round Conference Table"/>
    <s v="Jumbo Box"/>
    <n v="0.64"/>
    <d v="2009-01-04T00:00:00"/>
  </r>
  <r>
    <n v="5748"/>
    <n v="40832"/>
    <x v="233"/>
    <s v="High"/>
    <n v="22"/>
    <n v="447.23"/>
    <n v="0.03"/>
    <s v="Regular Air"/>
    <n v="122.78"/>
    <n v="20.239999999999998"/>
    <n v="6.67"/>
    <s v="Erin Mull"/>
    <x v="9"/>
    <s v="Atlantic"/>
    <s v="Small Business"/>
    <s v="Furniture"/>
    <s v="Office Furnishings"/>
    <s v="DAX Contemporary Wood Frame with Silver Metal Mat, Desktop, 11 x 14 Size"/>
    <s v="Small Pack"/>
    <n v="0.49"/>
    <d v="2010-03-30T00:00:00"/>
  </r>
  <r>
    <n v="5865"/>
    <n v="41632"/>
    <x v="1042"/>
    <s v="Low"/>
    <n v="34"/>
    <n v="1541.4580000000001"/>
    <n v="0.05"/>
    <s v="Regular Air"/>
    <n v="-238.161"/>
    <n v="55.99"/>
    <n v="5"/>
    <s v="Patrick Jones"/>
    <x v="9"/>
    <s v="Atlantic"/>
    <s v="Home Office"/>
    <s v="Technology"/>
    <s v="Telephones and Communication"/>
    <s v="Accessory36"/>
    <s v="Small Pack"/>
    <n v="0.83"/>
    <d v="2010-12-08T00:00:00"/>
  </r>
  <r>
    <n v="5897"/>
    <n v="41825"/>
    <x v="1073"/>
    <s v="Critical"/>
    <n v="43"/>
    <n v="3277.39"/>
    <n v="0.02"/>
    <s v="Regular Air"/>
    <n v="286.01"/>
    <n v="73.98"/>
    <n v="4"/>
    <s v="Patrick Gardner"/>
    <x v="9"/>
    <s v="Atlantic"/>
    <s v="Consumer"/>
    <s v="Technology"/>
    <s v="Computer Peripherals"/>
    <s v="Keytronic 105-Key Spanish Keyboard"/>
    <s v="Small Box"/>
    <n v="0.77"/>
    <d v="2009-08-23T00:00:00"/>
  </r>
  <r>
    <n v="5976"/>
    <n v="42373"/>
    <x v="1091"/>
    <s v="Not Specified"/>
    <n v="11"/>
    <n v="127.32"/>
    <n v="0.1"/>
    <s v="Express Air"/>
    <n v="22.958500000000001"/>
    <n v="10.91"/>
    <n v="2.99"/>
    <s v="Emily Phan"/>
    <x v="9"/>
    <s v="Atlantic"/>
    <s v="Consumer"/>
    <s v="Office Supplies"/>
    <s v="Binders and Binder Accessories"/>
    <s v="Heavy-Duty E-Z-D® Binders"/>
    <s v="Small Box"/>
    <n v="0.38"/>
    <d v="2011-08-18T00:00:00"/>
  </r>
  <r>
    <n v="6277"/>
    <n v="44423"/>
    <x v="300"/>
    <s v="Critical"/>
    <n v="39"/>
    <n v="248.64"/>
    <n v="0.08"/>
    <s v="Regular Air"/>
    <n v="-69.27"/>
    <n v="6.28"/>
    <n v="5.29"/>
    <s v="Nona Balk"/>
    <x v="9"/>
    <s v="Atlantic"/>
    <s v="Corporate"/>
    <s v="Furniture"/>
    <s v="Office Furnishings"/>
    <s v="Eldon® 200 Class™ Desk Accessories, Burgundy"/>
    <s v="Small Box"/>
    <n v="0.43"/>
    <d v="2012-07-30T00:00:00"/>
  </r>
  <r>
    <n v="6447"/>
    <n v="45863"/>
    <x v="30"/>
    <s v="Low"/>
    <n v="5"/>
    <n v="845.61400000000003"/>
    <n v="0.01"/>
    <s v="Express Air"/>
    <n v="-653.48800000000006"/>
    <n v="195.99"/>
    <n v="4.2"/>
    <s v="Patrick Jones"/>
    <x v="9"/>
    <s v="Atlantic"/>
    <s v="Home Office"/>
    <s v="Technology"/>
    <s v="Telephones and Communication"/>
    <s v="688"/>
    <s v="Small Box"/>
    <n v="0.6"/>
    <d v="2010-09-23T00:00:00"/>
  </r>
  <r>
    <n v="6615"/>
    <n v="47078"/>
    <x v="1252"/>
    <s v="Medium"/>
    <n v="18"/>
    <n v="84.74"/>
    <n v="0.06"/>
    <s v="Regular Air"/>
    <n v="34.1"/>
    <n v="4.91"/>
    <n v="0.5"/>
    <s v="Karen Seio"/>
    <x v="9"/>
    <s v="Atlantic"/>
    <s v="Consumer"/>
    <s v="Office Supplies"/>
    <s v="Labels"/>
    <s v="Avery 493"/>
    <s v="Small Box"/>
    <n v="0.36"/>
    <d v="2010-04-19T00:00:00"/>
  </r>
  <r>
    <n v="6616"/>
    <n v="47078"/>
    <x v="1252"/>
    <s v="Medium"/>
    <n v="43"/>
    <n v="279.83"/>
    <n v="0.01"/>
    <s v="Regular Air"/>
    <n v="77.040000000000006"/>
    <n v="6.04"/>
    <n v="2.14"/>
    <s v="Karen Seio"/>
    <x v="9"/>
    <s v="Atlantic"/>
    <s v="Consumer"/>
    <s v="Office Supplies"/>
    <s v="Paper"/>
    <s v="Adams Telephone Message Books, 5 1/4” x 11”"/>
    <s v="Wrap Bag"/>
    <n v="0.38"/>
    <d v="2010-04-20T00:00:00"/>
  </r>
  <r>
    <n v="6617"/>
    <n v="47078"/>
    <x v="1252"/>
    <s v="Medium"/>
    <n v="20"/>
    <n v="98.57"/>
    <n v="7.0000000000000007E-2"/>
    <s v="Regular Air"/>
    <n v="-49.64"/>
    <n v="4.9800000000000004"/>
    <n v="5.0199999999999996"/>
    <s v="Karen Seio"/>
    <x v="9"/>
    <s v="Atlantic"/>
    <s v="Consumer"/>
    <s v="Office Supplies"/>
    <s v="Paper"/>
    <s v="Xerox 1989"/>
    <s v="Small Box"/>
    <n v="0.38"/>
    <d v="2010-04-20T00:00:00"/>
  </r>
  <r>
    <n v="6703"/>
    <n v="47747"/>
    <x v="1253"/>
    <s v="High"/>
    <n v="40"/>
    <n v="102.15"/>
    <n v="0.03"/>
    <s v="Express Air"/>
    <n v="-138.51"/>
    <n v="2.08"/>
    <n v="5.33"/>
    <s v="Patrick Gardner"/>
    <x v="9"/>
    <s v="Atlantic"/>
    <s v="Consumer"/>
    <s v="Furniture"/>
    <s v="Office Furnishings"/>
    <s v="Eldon® Wave Desk Accessories"/>
    <s v="Small Box"/>
    <n v="0.43"/>
    <d v="2011-11-23T00:00:00"/>
  </r>
  <r>
    <n v="6710"/>
    <n v="47810"/>
    <x v="1224"/>
    <s v="Critical"/>
    <n v="3"/>
    <n v="19.57"/>
    <n v="0.02"/>
    <s v="Regular Air"/>
    <n v="-5.35"/>
    <n v="5.84"/>
    <n v="1.2"/>
    <s v="Ionia McGrath"/>
    <x v="9"/>
    <s v="Atlantic"/>
    <s v="Home Office"/>
    <s v="Office Supplies"/>
    <s v="Pens &amp; Art Supplies"/>
    <s v="Newell 312"/>
    <s v="Wrap Bag"/>
    <n v="0.55000000000000004"/>
    <d v="2011-08-15T00:00:00"/>
  </r>
  <r>
    <n v="6861"/>
    <n v="48896"/>
    <x v="996"/>
    <s v="Critical"/>
    <n v="43"/>
    <n v="856.9"/>
    <n v="0.02"/>
    <s v="Regular Air"/>
    <n v="106.93"/>
    <n v="18.97"/>
    <n v="9.5399999999999991"/>
    <s v="Patrick Jones"/>
    <x v="9"/>
    <s v="Atlantic"/>
    <s v="Home Office"/>
    <s v="Office Supplies"/>
    <s v="Paper"/>
    <s v="Xerox 1939"/>
    <s v="Small Box"/>
    <n v="0.37"/>
    <d v="2009-10-30T00:00:00"/>
  </r>
  <r>
    <n v="6974"/>
    <n v="49830"/>
    <x v="1254"/>
    <s v="Critical"/>
    <n v="16"/>
    <n v="519.65"/>
    <n v="0.03"/>
    <s v="Express Air"/>
    <n v="26.36"/>
    <n v="30.98"/>
    <n v="8.99"/>
    <s v="Ionia McGrath"/>
    <x v="9"/>
    <s v="Atlantic"/>
    <s v="Small Business"/>
    <s v="Office Supplies"/>
    <s v="Pens &amp; Art Supplies"/>
    <s v="Boston School Pro Electric Pencil Sharpener, 1670"/>
    <s v="Small Pack"/>
    <n v="0.57999999999999996"/>
    <d v="2009-07-11T00:00:00"/>
  </r>
  <r>
    <n v="7353"/>
    <n v="52389"/>
    <x v="1255"/>
    <s v="Critical"/>
    <n v="31"/>
    <n v="655.33000000000004"/>
    <n v="0.08"/>
    <s v="Regular Air"/>
    <n v="-57.16"/>
    <n v="21.38"/>
    <n v="8.99"/>
    <s v="Justin Deggeller"/>
    <x v="9"/>
    <s v="Atlantic"/>
    <s v="Corporate"/>
    <s v="Office Supplies"/>
    <s v="Pens &amp; Art Supplies"/>
    <s v="Boston 1730 StandUp Electric Pencil Sharpener"/>
    <s v="Small Pack"/>
    <n v="0.59"/>
    <d v="2011-10-21T00:00:00"/>
  </r>
  <r>
    <n v="7373"/>
    <n v="52576"/>
    <x v="840"/>
    <s v="Low"/>
    <n v="10"/>
    <n v="958.18"/>
    <n v="0.03"/>
    <s v="Delivery Truck"/>
    <n v="126.81"/>
    <n v="90.97"/>
    <n v="14"/>
    <s v="Tony Sayre"/>
    <x v="9"/>
    <s v="Atlantic"/>
    <s v="Home Office"/>
    <s v="Technology"/>
    <s v="Office Machines"/>
    <s v="Lexmark Z54se Color Inkjet Printer"/>
    <s v="Jumbo Drum"/>
    <n v="0.36"/>
    <d v="2009-03-28T00:00:00"/>
  </r>
  <r>
    <n v="7510"/>
    <n v="53605"/>
    <x v="362"/>
    <s v="Medium"/>
    <n v="19"/>
    <n v="506.49"/>
    <n v="0.06"/>
    <s v="Regular Air"/>
    <n v="105.69"/>
    <n v="25.98"/>
    <n v="5.37"/>
    <s v="Karen Seio"/>
    <x v="9"/>
    <s v="Atlantic"/>
    <s v="Consumer"/>
    <s v="Office Supplies"/>
    <s v="Appliances"/>
    <s v="3M Office Air Cleaner"/>
    <s v="Medium Box"/>
    <n v="0.5"/>
    <d v="2010-08-05T00:00:00"/>
  </r>
  <r>
    <n v="7511"/>
    <n v="53605"/>
    <x v="362"/>
    <s v="Medium"/>
    <n v="48"/>
    <n v="8367.68"/>
    <n v="0.06"/>
    <s v="Delivery Truck"/>
    <n v="886.35"/>
    <n v="170.98"/>
    <n v="35.89"/>
    <s v="Karen Seio"/>
    <x v="9"/>
    <s v="Atlantic"/>
    <s v="Consumer"/>
    <s v="Furniture"/>
    <s v="Bookcases"/>
    <s v="Rush Hierlooms Collection 1&quot; Thick Stackable Bookcases"/>
    <s v="Jumbo Box"/>
    <n v="0.66"/>
    <d v="2010-08-05T00:00:00"/>
  </r>
  <r>
    <n v="7512"/>
    <n v="53605"/>
    <x v="362"/>
    <s v="Medium"/>
    <n v="1"/>
    <n v="74.31"/>
    <n v="7.0000000000000007E-2"/>
    <s v="Regular Air"/>
    <n v="-73.099999999999994"/>
    <n v="41.47"/>
    <n v="34.200000000000003"/>
    <s v="Karen Seio"/>
    <x v="9"/>
    <s v="Atlantic"/>
    <s v="Consumer"/>
    <s v="Furniture"/>
    <s v="Office Furnishings"/>
    <s v="Eldon Econocleat® Chair Mats for Low Pile Carpets"/>
    <s v="Wrap Bag"/>
    <n v="0.73"/>
    <d v="2010-08-05T00:00:00"/>
  </r>
  <r>
    <n v="7536"/>
    <n v="53891"/>
    <x v="605"/>
    <s v="High"/>
    <n v="27"/>
    <n v="4584.7299999999996"/>
    <n v="7.0000000000000007E-2"/>
    <s v="Regular Air"/>
    <n v="812.38"/>
    <n v="179.99"/>
    <n v="19.989999999999998"/>
    <s v="Nathan Mautz"/>
    <x v="9"/>
    <s v="Atlantic"/>
    <s v="Home Office"/>
    <s v="Technology"/>
    <s v="Computer Peripherals"/>
    <s v="Motorola SB4200 Cable Modem"/>
    <s v="Small Box"/>
    <n v="0.48"/>
    <d v="2009-01-23T00:00:00"/>
  </r>
  <r>
    <n v="7537"/>
    <n v="53891"/>
    <x v="605"/>
    <s v="High"/>
    <n v="44"/>
    <n v="4039.72"/>
    <n v="0.02"/>
    <s v="Express Air"/>
    <n v="-237.6"/>
    <n v="92.23"/>
    <n v="39.61"/>
    <s v="Nathan Mautz"/>
    <x v="9"/>
    <s v="Atlantic"/>
    <s v="Home Office"/>
    <s v="Furniture"/>
    <s v="Office Furnishings"/>
    <s v="Deflect-o RollaMat Studded, Beveled Mat for Medium Pile Carpeting"/>
    <s v="Medium Box"/>
    <n v="0.67"/>
    <d v="2009-01-23T00:00:00"/>
  </r>
  <r>
    <n v="7538"/>
    <n v="53891"/>
    <x v="605"/>
    <s v="High"/>
    <n v="25"/>
    <n v="2570.944"/>
    <n v="0.03"/>
    <s v="Express Air"/>
    <n v="553.35599999999999"/>
    <n v="115.99"/>
    <n v="5.92"/>
    <s v="Nathan Mautz"/>
    <x v="9"/>
    <s v="Atlantic"/>
    <s v="Home Office"/>
    <s v="Technology"/>
    <s v="Telephones and Communication"/>
    <s v="8890"/>
    <s v="Small Box"/>
    <n v="0.57999999999999996"/>
    <d v="2009-01-23T00:00:00"/>
  </r>
  <r>
    <n v="7748"/>
    <n v="55460"/>
    <x v="321"/>
    <s v="High"/>
    <n v="49"/>
    <n v="1944.87"/>
    <n v="0.06"/>
    <s v="Regular Air"/>
    <n v="496.43"/>
    <n v="41.71"/>
    <n v="4.5"/>
    <s v="Patrick Jones"/>
    <x v="9"/>
    <s v="Atlantic"/>
    <s v="Home Office"/>
    <s v="Office Supplies"/>
    <s v="Appliances"/>
    <s v="Fellowes 8 Outlet Superior Workstation Surge Protector"/>
    <s v="Small Box"/>
    <n v="0.56000000000000005"/>
    <d v="2012-05-28T00:00:00"/>
  </r>
  <r>
    <n v="7749"/>
    <n v="55460"/>
    <x v="321"/>
    <s v="High"/>
    <n v="12"/>
    <n v="61.82"/>
    <n v="0.1"/>
    <s v="Regular Air"/>
    <n v="-10.4535"/>
    <n v="5.34"/>
    <n v="2.99"/>
    <s v="Patrick Jones"/>
    <x v="9"/>
    <s v="Atlantic"/>
    <s v="Home Office"/>
    <s v="Office Supplies"/>
    <s v="Binders and Binder Accessories"/>
    <s v="Wilson Jones 14 Line Acrylic Coated Pressboard Data Binders"/>
    <s v="Small Box"/>
    <n v="0.38"/>
    <d v="2012-05-27T00:00:00"/>
  </r>
  <r>
    <n v="7815"/>
    <n v="55877"/>
    <x v="243"/>
    <s v="Not Specified"/>
    <n v="40"/>
    <n v="144.28"/>
    <n v="0.01"/>
    <s v="Express Air"/>
    <n v="52.94"/>
    <n v="3.08"/>
    <n v="0.99"/>
    <s v="Erin Mull"/>
    <x v="9"/>
    <s v="Atlantic"/>
    <s v="Corporate"/>
    <s v="Office Supplies"/>
    <s v="Labels"/>
    <s v="Avery 511"/>
    <s v="Small Box"/>
    <n v="0.37"/>
    <d v="2010-02-04T00:00:00"/>
  </r>
  <r>
    <n v="7816"/>
    <n v="55877"/>
    <x v="243"/>
    <s v="Not Specified"/>
    <n v="19"/>
    <n v="126.53"/>
    <n v="0.03"/>
    <s v="Regular Air"/>
    <n v="-73.38"/>
    <n v="5.98"/>
    <n v="7.5"/>
    <s v="Erin Mull"/>
    <x v="9"/>
    <s v="Atlantic"/>
    <s v="Corporate"/>
    <s v="Office Supplies"/>
    <s v="Paper"/>
    <s v="Xerox 1920"/>
    <s v="Small Box"/>
    <n v="0.4"/>
    <d v="2010-02-03T00:00:00"/>
  </r>
  <r>
    <n v="7927"/>
    <n v="56647"/>
    <x v="646"/>
    <s v="Medium"/>
    <n v="41"/>
    <n v="417.53"/>
    <n v="0.02"/>
    <s v="Regular Air"/>
    <n v="-309.06"/>
    <n v="9.98"/>
    <n v="12.52"/>
    <s v="Tony Sayre"/>
    <x v="9"/>
    <s v="Atlantic"/>
    <s v="Home Office"/>
    <s v="Furniture"/>
    <s v="Office Furnishings"/>
    <s v="Eldon® Expressions™ Wood and Plastic Desk Accessories, Oak"/>
    <s v="Small Box"/>
    <n v="0.56999999999999995"/>
    <d v="2011-08-04T00:00:00"/>
  </r>
  <r>
    <n v="8044"/>
    <n v="57475"/>
    <x v="771"/>
    <s v="Low"/>
    <n v="32"/>
    <n v="167.07"/>
    <n v="0.04"/>
    <s v="Regular Air"/>
    <n v="-93.230499999999992"/>
    <n v="4.91"/>
    <n v="5.68"/>
    <s v="Tony Sayre"/>
    <x v="9"/>
    <s v="Atlantic"/>
    <s v="Home Office"/>
    <s v="Office Supplies"/>
    <s v="Binders and Binder Accessories"/>
    <s v="Acco Pressboard Covers with Storage Hooks, 14 7/8&quot; x 11&quot;, Light Blue"/>
    <s v="Small Box"/>
    <n v="0.36"/>
    <d v="2010-10-11T00:00:00"/>
  </r>
  <r>
    <n v="8045"/>
    <n v="57475"/>
    <x v="771"/>
    <s v="Low"/>
    <n v="34"/>
    <n v="554.88"/>
    <n v="0.06"/>
    <s v="Regular Air"/>
    <n v="-145.32550000000001"/>
    <n v="15.99"/>
    <n v="13.18"/>
    <s v="Tony Sayre"/>
    <x v="9"/>
    <s v="Atlantic"/>
    <s v="Home Office"/>
    <s v="Office Supplies"/>
    <s v="Binders and Binder Accessories"/>
    <s v="GBC Pre-Punched Binding Paper, Plastic, White, 8-1/2&quot; x 11&quot;"/>
    <s v="Small Box"/>
    <n v="0.37"/>
    <d v="2010-10-04T00:00:00"/>
  </r>
  <r>
    <n v="8046"/>
    <n v="57475"/>
    <x v="771"/>
    <s v="Low"/>
    <n v="48"/>
    <n v="309.64999999999998"/>
    <n v="0.04"/>
    <s v="Regular Air"/>
    <n v="-79.81"/>
    <n v="6.54"/>
    <n v="5.27"/>
    <s v="Tony Sayre"/>
    <x v="9"/>
    <s v="Atlantic"/>
    <s v="Home Office"/>
    <s v="Office Supplies"/>
    <s v="Binders and Binder Accessories"/>
    <s v="Wilson Jones® Four-Pocket Poly Binders"/>
    <s v="Small Box"/>
    <n v="0.36"/>
    <d v="2010-10-04T00:00:00"/>
  </r>
  <r>
    <n v="8047"/>
    <n v="57475"/>
    <x v="771"/>
    <s v="Low"/>
    <n v="24"/>
    <n v="152.37"/>
    <n v="0.09"/>
    <s v="Regular Air"/>
    <n v="-76.53"/>
    <n v="6.48"/>
    <n v="6.6"/>
    <s v="Tony Sayre"/>
    <x v="9"/>
    <s v="Atlantic"/>
    <s v="Home Office"/>
    <s v="Office Supplies"/>
    <s v="Paper"/>
    <s v="Xerox 21"/>
    <s v="Small Box"/>
    <n v="0.37"/>
    <d v="2010-10-06T00:00:00"/>
  </r>
  <r>
    <n v="8062"/>
    <n v="57537"/>
    <x v="1256"/>
    <s v="Medium"/>
    <n v="13"/>
    <n v="76.38"/>
    <n v="0.03"/>
    <s v="Express Air"/>
    <n v="-29.693000000000001"/>
    <n v="4.82"/>
    <n v="5.24"/>
    <s v="Patrick Jones"/>
    <x v="9"/>
    <s v="Atlantic"/>
    <s v="Home Office"/>
    <s v="Office Supplies"/>
    <s v="Binders and Binder Accessories"/>
    <s v="Wilson Jones Turn Tabs Binder Tool for Ring Binders"/>
    <s v="Small Box"/>
    <n v="0.39"/>
    <d v="2012-09-19T00:00:00"/>
  </r>
  <r>
    <n v="8063"/>
    <n v="57537"/>
    <x v="1256"/>
    <s v="Medium"/>
    <n v="29"/>
    <n v="2948.63"/>
    <n v="0.05"/>
    <s v="Regular Air"/>
    <n v="888.62"/>
    <n v="100.97"/>
    <n v="7.18"/>
    <s v="Patrick Jones"/>
    <x v="9"/>
    <s v="Atlantic"/>
    <s v="Home Office"/>
    <s v="Technology"/>
    <s v="Computer Peripherals"/>
    <s v="Gyration Ultra Cordless Optical Suite"/>
    <s v="Small Box"/>
    <n v="0.46"/>
    <d v="2012-09-19T00:00:00"/>
  </r>
  <r>
    <n v="8064"/>
    <n v="57537"/>
    <x v="1256"/>
    <s v="Medium"/>
    <n v="4"/>
    <n v="18.329999999999998"/>
    <n v="0.09"/>
    <s v="Regular Air"/>
    <n v="-7.08"/>
    <n v="3.98"/>
    <n v="2.97"/>
    <s v="Patrick Jones"/>
    <x v="9"/>
    <s v="Atlantic"/>
    <s v="Home Office"/>
    <s v="Office Supplies"/>
    <s v="Paper"/>
    <s v="Unpadded Memo Slips"/>
    <s v="Wrap Bag"/>
    <n v="0.35"/>
    <d v="2012-09-18T00:00:00"/>
  </r>
  <r>
    <n v="8087"/>
    <n v="57698"/>
    <x v="418"/>
    <s v="Critical"/>
    <n v="10"/>
    <n v="86"/>
    <n v="0.05"/>
    <s v="Regular Air"/>
    <n v="-66.91"/>
    <n v="7.77"/>
    <n v="9.23"/>
    <s v="Patrick Jones"/>
    <x v="9"/>
    <s v="Atlantic"/>
    <s v="Home Office"/>
    <s v="Office Supplies"/>
    <s v="Appliances"/>
    <s v="Hoover Commercial Soft Guard Upright Vacuum And Disposable Filtration Bags"/>
    <s v="Small Box"/>
    <n v="0.57999999999999996"/>
    <d v="2012-01-07T00:00:00"/>
  </r>
  <r>
    <n v="8088"/>
    <n v="57698"/>
    <x v="418"/>
    <s v="Critical"/>
    <n v="13"/>
    <n v="4805.3599999999997"/>
    <n v="0.04"/>
    <s v="Regular Air"/>
    <n v="1127.31"/>
    <n v="363.25"/>
    <n v="19.989999999999998"/>
    <s v="Patrick Jones"/>
    <x v="9"/>
    <s v="Atlantic"/>
    <s v="Home Office"/>
    <s v="Office Supplies"/>
    <s v="Appliances"/>
    <s v="Hoover WindTunnel™ Plus Canister Vacuum"/>
    <s v="Small Box"/>
    <n v="0.56999999999999995"/>
    <d v="2012-01-08T00:00:00"/>
  </r>
  <r>
    <n v="8143"/>
    <n v="58241"/>
    <x v="519"/>
    <s v="Critical"/>
    <n v="36"/>
    <n v="146.71"/>
    <n v="0.01"/>
    <s v="Regular Air"/>
    <n v="38.630000000000003"/>
    <n v="4"/>
    <n v="1.3"/>
    <s v="Patrick Jones"/>
    <x v="9"/>
    <s v="Atlantic"/>
    <s v="Home Office"/>
    <s v="Office Supplies"/>
    <s v="Paper"/>
    <s v="EcoTones® Memo Sheets"/>
    <s v="Wrap Bag"/>
    <n v="0.37"/>
    <d v="2010-09-08T00:00:00"/>
  </r>
  <r>
    <n v="8144"/>
    <n v="58241"/>
    <x v="519"/>
    <s v="Critical"/>
    <n v="36"/>
    <n v="475.92"/>
    <n v="0.05"/>
    <s v="Regular Air"/>
    <n v="-95.3"/>
    <n v="12.88"/>
    <n v="4.59"/>
    <s v="Patrick Jones"/>
    <x v="9"/>
    <s v="Atlantic"/>
    <s v="Home Office"/>
    <s v="Office Supplies"/>
    <s v="Scissors, Rulers and Trimmers"/>
    <s v="Martin-Yale Premier Letter Opener"/>
    <s v="Wrap Bag"/>
    <n v="0.82"/>
    <d v="2010-09-08T00:00:00"/>
  </r>
  <r>
    <n v="16"/>
    <n v="96"/>
    <x v="990"/>
    <s v="High"/>
    <n v="37"/>
    <n v="4158.1234999999997"/>
    <n v="0.01"/>
    <s v="Regular Air"/>
    <n v="1228.8870000000002"/>
    <n v="125.99"/>
    <n v="8.99"/>
    <s v="Keith Dawkins"/>
    <x v="3"/>
    <s v="Prarie"/>
    <s v="Home Office"/>
    <s v="Technology"/>
    <s v="Telephones and Communication"/>
    <s v="SC7868i"/>
    <s v="Small Box"/>
    <n v="0.55000000000000004"/>
    <d v="2009-04-18T00:00:00"/>
  </r>
  <r>
    <n v="93"/>
    <n v="610"/>
    <x v="600"/>
    <s v="Critical"/>
    <n v="38"/>
    <n v="283.64999999999998"/>
    <n v="0.02"/>
    <s v="Express Air"/>
    <n v="-29.21"/>
    <n v="6.68"/>
    <n v="5.41"/>
    <s v="Joe Elijah"/>
    <x v="3"/>
    <s v="Prarie"/>
    <s v="Home Office"/>
    <s v="Office Supplies"/>
    <s v="Paper"/>
    <s v="Xerox 195"/>
    <s v="Small Box"/>
    <n v="0.37"/>
    <d v="2011-08-03T00:00:00"/>
  </r>
  <r>
    <n v="95"/>
    <n v="612"/>
    <x v="1257"/>
    <s v="Medium"/>
    <n v="50"/>
    <n v="262.87"/>
    <n v="0.1"/>
    <s v="Regular Air"/>
    <n v="-166.29"/>
    <n v="5.28"/>
    <n v="6.26"/>
    <s v="Sheri Gordon"/>
    <x v="3"/>
    <s v="Prarie"/>
    <s v="Corporate"/>
    <s v="Office Supplies"/>
    <s v="Paper"/>
    <s v="Xerox 1928"/>
    <s v="Small Box"/>
    <n v="0.4"/>
    <d v="2012-10-22T00:00:00"/>
  </r>
  <r>
    <n v="96"/>
    <n v="612"/>
    <x v="1257"/>
    <s v="Medium"/>
    <n v="43"/>
    <n v="2531.0875000000001"/>
    <n v="0.01"/>
    <s v="Regular Air"/>
    <n v="881.67599999999993"/>
    <n v="65.989999999999995"/>
    <n v="2.5"/>
    <s v="Sheri Gordon"/>
    <x v="3"/>
    <s v="Prarie"/>
    <s v="Corporate"/>
    <s v="Technology"/>
    <s v="Telephones and Communication"/>
    <s v="6190"/>
    <s v="Small Box"/>
    <n v="0.55000000000000004"/>
    <d v="2012-10-22T00:00:00"/>
  </r>
  <r>
    <n v="216"/>
    <n v="1440"/>
    <x v="885"/>
    <s v="Low"/>
    <n v="41"/>
    <n v="726.22"/>
    <n v="0.01"/>
    <s v="Regular Air"/>
    <n v="52.47"/>
    <n v="17.670000000000002"/>
    <n v="8.99"/>
    <s v="Stefanie Holloman"/>
    <x v="3"/>
    <s v="Prarie"/>
    <s v="Small Business"/>
    <s v="Furniture"/>
    <s v="Office Furnishings"/>
    <s v="Executive Impressions 12&quot; Wall Clock"/>
    <s v="Small Pack"/>
    <n v="0.47"/>
    <d v="2011-08-11T00:00:00"/>
  </r>
  <r>
    <n v="553"/>
    <n v="3749"/>
    <x v="1258"/>
    <s v="Medium"/>
    <n v="27"/>
    <n v="353.62"/>
    <n v="0.01"/>
    <s v="Regular Air"/>
    <n v="140.148"/>
    <n v="12.97"/>
    <n v="1.49"/>
    <s v="Ken Black"/>
    <x v="3"/>
    <s v="Prarie"/>
    <s v="Consumer"/>
    <s v="Office Supplies"/>
    <s v="Binders and Binder Accessories"/>
    <s v="Mead 1st Gear 2&quot; Zipper Binder, Asst. Colors"/>
    <s v="Small Box"/>
    <n v="0.35"/>
    <d v="2011-02-25T00:00:00"/>
  </r>
  <r>
    <n v="598"/>
    <n v="4070"/>
    <x v="908"/>
    <s v="High"/>
    <n v="22"/>
    <n v="646.07000000000005"/>
    <n v="0.06"/>
    <s v="Express Air"/>
    <n v="237.75"/>
    <n v="28.48"/>
    <n v="1.99"/>
    <s v="Joe Elijah"/>
    <x v="3"/>
    <s v="Prarie"/>
    <s v="Home Office"/>
    <s v="Technology"/>
    <s v="Computer Peripherals"/>
    <s v="Memorex 4.7GB DVD+RW, 3/Pack"/>
    <s v="Small Pack"/>
    <n v="0.4"/>
    <d v="2011-06-11T00:00:00"/>
  </r>
  <r>
    <n v="687"/>
    <n v="4774"/>
    <x v="1252"/>
    <s v="Medium"/>
    <n v="4"/>
    <n v="126.87"/>
    <n v="0.08"/>
    <s v="Regular Air"/>
    <n v="-125.99"/>
    <n v="32.979999999999997"/>
    <n v="5.5"/>
    <s v="Lindsay Williams"/>
    <x v="3"/>
    <s v="Prarie"/>
    <s v="Corporate"/>
    <s v="Technology"/>
    <s v="Computer Peripherals"/>
    <s v="PC Concepts 116 Key Quantum 3000 Keyboard"/>
    <s v="Small Box"/>
    <n v="0.75"/>
    <d v="2010-04-20T00:00:00"/>
  </r>
  <r>
    <n v="958"/>
    <n v="6947"/>
    <x v="23"/>
    <s v="Critical"/>
    <n v="9"/>
    <n v="520.49"/>
    <n v="0"/>
    <s v="Regular Air"/>
    <n v="-51.01"/>
    <n v="51.65"/>
    <n v="18.45"/>
    <s v="Logan Currie"/>
    <x v="3"/>
    <s v="Prarie"/>
    <s v="Small Business"/>
    <s v="Furniture"/>
    <s v="Office Furnishings"/>
    <s v="Deflect-o EconoMat Nonstudded, No Bevel Mat"/>
    <s v="Medium Box"/>
    <n v="0.65"/>
    <d v="2011-07-21T00:00:00"/>
  </r>
  <r>
    <n v="962"/>
    <n v="6979"/>
    <x v="221"/>
    <s v="Critical"/>
    <n v="28"/>
    <n v="334.89"/>
    <n v="0.03"/>
    <s v="Regular Air"/>
    <n v="-1.4355"/>
    <n v="11.99"/>
    <n v="5.99"/>
    <s v="Keith Dawkins"/>
    <x v="3"/>
    <s v="Prarie"/>
    <s v="Home Office"/>
    <s v="Technology"/>
    <s v="Office Machines"/>
    <s v="TI 30X Scientific Calculator"/>
    <s v="Medium Box"/>
    <n v="0.36"/>
    <d v="2009-02-28T00:00:00"/>
  </r>
  <r>
    <n v="985"/>
    <n v="7107"/>
    <x v="1259"/>
    <s v="Not Specified"/>
    <n v="3"/>
    <n v="172.04"/>
    <n v="0.02"/>
    <s v="Regular Air"/>
    <n v="143.08000000000001"/>
    <n v="54.2"/>
    <n v="11.1"/>
    <s v="Steve Chapman"/>
    <x v="3"/>
    <s v="Prarie"/>
    <s v="Corporate"/>
    <s v="Furniture"/>
    <s v="Office Furnishings"/>
    <s v="Eldon Advantage® Foldable Chair Mats for Low Pile Carpets"/>
    <s v="Medium Box"/>
    <n v="0.64"/>
    <d v="2012-01-04T00:00:00"/>
  </r>
  <r>
    <n v="986"/>
    <n v="7107"/>
    <x v="1259"/>
    <s v="Not Specified"/>
    <n v="3"/>
    <n v="113.14"/>
    <n v="0.06"/>
    <s v="Regular Air"/>
    <n v="-21.23"/>
    <n v="37.94"/>
    <n v="5.08"/>
    <s v="Steve Chapman"/>
    <x v="3"/>
    <s v="Prarie"/>
    <s v="Corporate"/>
    <s v="Office Supplies"/>
    <s v="Paper"/>
    <s v="Snap-A-Way® Black Print Carbonless Ruled Speed Letter, Triplicate"/>
    <s v="Wrap Bag"/>
    <n v="0.38"/>
    <d v="2012-01-06T00:00:00"/>
  </r>
  <r>
    <n v="987"/>
    <n v="7107"/>
    <x v="1259"/>
    <s v="Not Specified"/>
    <n v="32"/>
    <n v="1724.82"/>
    <n v="0.1"/>
    <s v="Regular Air"/>
    <n v="407.8"/>
    <n v="55.29"/>
    <n v="5.08"/>
    <s v="Steve Chapman"/>
    <x v="3"/>
    <s v="Prarie"/>
    <s v="Corporate"/>
    <s v="Office Supplies"/>
    <s v="Storage &amp; Organization"/>
    <s v="Recycled Steel Personal File for Standard File Folders"/>
    <s v="Small Box"/>
    <n v="0.59"/>
    <d v="2012-01-05T00:00:00"/>
  </r>
  <r>
    <n v="1132"/>
    <n v="8288"/>
    <x v="527"/>
    <s v="Critical"/>
    <n v="22"/>
    <n v="1337.81"/>
    <n v="0.02"/>
    <s v="Regular Air"/>
    <n v="407.11599999999999"/>
    <n v="59.78"/>
    <n v="10.29"/>
    <s v="Marc Crier"/>
    <x v="3"/>
    <s v="Prarie"/>
    <s v="Corporate"/>
    <s v="Office Supplies"/>
    <s v="Binders and Binder Accessories"/>
    <s v="GBC Recycled Regency Composition Covers"/>
    <s v="Small Box"/>
    <n v="0.39"/>
    <d v="2011-05-10T00:00:00"/>
  </r>
  <r>
    <n v="1187"/>
    <n v="8678"/>
    <x v="1190"/>
    <s v="Low"/>
    <n v="31"/>
    <n v="937.8"/>
    <n v="0"/>
    <s v="Regular Air"/>
    <n v="27.12"/>
    <n v="29.74"/>
    <n v="6.64"/>
    <s v="Ken Black"/>
    <x v="3"/>
    <s v="Prarie"/>
    <s v="Consumer"/>
    <s v="Office Supplies"/>
    <s v="Storage &amp; Organization"/>
    <s v="Acco Perma® 2700 Stacking Storage Drawers"/>
    <s v="Small Box"/>
    <n v="0.7"/>
    <d v="2012-10-05T00:00:00"/>
  </r>
  <r>
    <n v="1480"/>
    <n v="10659"/>
    <x v="1046"/>
    <s v="Critical"/>
    <n v="40"/>
    <n v="227.37"/>
    <n v="0"/>
    <s v="Regular Air"/>
    <n v="-92.07"/>
    <n v="5.28"/>
    <n v="5.61"/>
    <s v="Dave Brooks"/>
    <x v="3"/>
    <s v="Prarie"/>
    <s v="Corporate"/>
    <s v="Office Supplies"/>
    <s v="Paper"/>
    <s v="Xerox 1954"/>
    <s v="Small Box"/>
    <n v="0.4"/>
    <d v="2009-05-14T00:00:00"/>
  </r>
  <r>
    <n v="1489"/>
    <n v="10695"/>
    <x v="1242"/>
    <s v="High"/>
    <n v="39"/>
    <n v="6330.0859999999993"/>
    <n v="0.1"/>
    <s v="Regular Air"/>
    <n v="1421.8920000000001"/>
    <n v="205.99"/>
    <n v="2.5"/>
    <s v="Deborah Brumfield"/>
    <x v="3"/>
    <s v="Prarie"/>
    <s v="Corporate"/>
    <s v="Technology"/>
    <s v="Telephones and Communication"/>
    <s v="V70"/>
    <s v="Small Box"/>
    <n v="0.59"/>
    <d v="2011-05-03T00:00:00"/>
  </r>
  <r>
    <n v="1620"/>
    <n v="11719"/>
    <x v="735"/>
    <s v="Not Specified"/>
    <n v="3"/>
    <n v="1566.8"/>
    <n v="0.06"/>
    <s v="Delivery Truck"/>
    <n v="-1044.9222"/>
    <n v="500.97"/>
    <n v="69.3"/>
    <s v="Keith Dawkins"/>
    <x v="3"/>
    <s v="Prarie"/>
    <s v="Home Office"/>
    <s v="Technology"/>
    <s v="Office Machines"/>
    <s v="Epson Stylus 1520 Color Inkjet Printer"/>
    <s v="Jumbo Drum"/>
    <n v="0.37"/>
    <d v="2011-02-06T00:00:00"/>
  </r>
  <r>
    <n v="1621"/>
    <n v="11719"/>
    <x v="735"/>
    <s v="Not Specified"/>
    <n v="30"/>
    <n v="616.01"/>
    <n v="0.09"/>
    <s v="Regular Air"/>
    <n v="-74.88"/>
    <n v="21.38"/>
    <n v="8.99"/>
    <s v="Keith Dawkins"/>
    <x v="3"/>
    <s v="Prarie"/>
    <s v="Home Office"/>
    <s v="Office Supplies"/>
    <s v="Pens &amp; Art Supplies"/>
    <s v="Boston 1730 StandUp Electric Pencil Sharpener"/>
    <s v="Small Pack"/>
    <n v="0.59"/>
    <d v="2011-02-05T00:00:00"/>
  </r>
  <r>
    <n v="1622"/>
    <n v="11719"/>
    <x v="735"/>
    <s v="Not Specified"/>
    <n v="17"/>
    <n v="438.60849999999999"/>
    <n v="0.01"/>
    <s v="Regular Air"/>
    <n v="-56.045000000000002"/>
    <n v="28.99"/>
    <n v="8.59"/>
    <s v="Keith Dawkins"/>
    <x v="3"/>
    <s v="Prarie"/>
    <s v="Home Office"/>
    <s v="Technology"/>
    <s v="Telephones and Communication"/>
    <s v="SouthWestern Bell FA970 Digital Answering Machine with Time/Day Stamp"/>
    <s v="Medium Box"/>
    <n v="0.56000000000000005"/>
    <d v="2011-02-05T00:00:00"/>
  </r>
  <r>
    <n v="1651"/>
    <n v="11908"/>
    <x v="262"/>
    <s v="Not Specified"/>
    <n v="5"/>
    <n v="1386.6"/>
    <n v="0.09"/>
    <s v="Delivery Truck"/>
    <n v="-556.17999999999995"/>
    <n v="280.98"/>
    <n v="57"/>
    <s v="Marc Crier"/>
    <x v="3"/>
    <s v="Prarie"/>
    <s v="Corporate"/>
    <s v="Furniture"/>
    <s v="Chairs &amp; Chairmats"/>
    <s v="Hon 2090 “Pillow Soft” Series Mid Back Swivel/Tilt Chairs"/>
    <s v="Jumbo Drum"/>
    <n v="0.78"/>
    <d v="2010-05-27T00:00:00"/>
  </r>
  <r>
    <n v="1923"/>
    <n v="13765"/>
    <x v="931"/>
    <s v="Not Specified"/>
    <n v="45"/>
    <n v="1553.38"/>
    <n v="0.1"/>
    <s v="Regular Air"/>
    <n v="180.88"/>
    <n v="36.549999999999997"/>
    <n v="13.89"/>
    <s v="Scot Wooten"/>
    <x v="3"/>
    <s v="Prarie"/>
    <s v="Corporate"/>
    <s v="Office Supplies"/>
    <s v="Pens &amp; Art Supplies"/>
    <s v="Dixon Ticonderoga Core-Lock Colored Pencils, 48-Color Set"/>
    <s v="Wrap Bag"/>
    <n v="0.41"/>
    <d v="2009-04-07T00:00:00"/>
  </r>
  <r>
    <n v="1967"/>
    <n v="14055"/>
    <x v="161"/>
    <s v="High"/>
    <n v="21"/>
    <n v="441.7"/>
    <n v="0.08"/>
    <s v="Regular Air"/>
    <n v="167.18"/>
    <n v="22.23"/>
    <n v="3.63"/>
    <s v="Keith Dawkins"/>
    <x v="3"/>
    <s v="Prarie"/>
    <s v="Home Office"/>
    <s v="Furniture"/>
    <s v="Office Furnishings"/>
    <s v="Executive Impressions 14&quot; Contract Wall Clock"/>
    <s v="Small Pack"/>
    <n v="0.52"/>
    <d v="2009-09-03T00:00:00"/>
  </r>
  <r>
    <n v="2010"/>
    <n v="14342"/>
    <x v="240"/>
    <s v="Low"/>
    <n v="38"/>
    <n v="10823.84"/>
    <n v="0.09"/>
    <s v="Regular Air"/>
    <n v="3857.43"/>
    <n v="300.97000000000003"/>
    <n v="7.18"/>
    <s v="Deborah Brumfield"/>
    <x v="3"/>
    <s v="Prarie"/>
    <s v="Corporate"/>
    <s v="Technology"/>
    <s v="Computer Peripherals"/>
    <s v="Gyration Ultra Professional Cordless Optical Suite"/>
    <s v="Small Box"/>
    <n v="0.48"/>
    <d v="2009-04-27T00:00:00"/>
  </r>
  <r>
    <n v="2063"/>
    <n v="14756"/>
    <x v="1053"/>
    <s v="Low"/>
    <n v="2"/>
    <n v="42.3"/>
    <n v="0.06"/>
    <s v="Regular Air"/>
    <n v="-25.38"/>
    <n v="19.23"/>
    <n v="6.15"/>
    <s v="Steve Chapman"/>
    <x v="3"/>
    <s v="Prarie"/>
    <s v="Corporate"/>
    <s v="Furniture"/>
    <s v="Office Furnishings"/>
    <s v="Executive Impressions 13&quot; Clairmont Wall Clock"/>
    <s v="Small Pack"/>
    <n v="0.44"/>
    <d v="2009-08-31T00:00:00"/>
  </r>
  <r>
    <n v="2065"/>
    <n v="14785"/>
    <x v="24"/>
    <s v="High"/>
    <n v="20"/>
    <n v="94.86"/>
    <n v="0.08"/>
    <s v="Regular Air"/>
    <n v="39.69"/>
    <n v="4.91"/>
    <n v="0.5"/>
    <s v="Nicole Brennan"/>
    <x v="3"/>
    <s v="Prarie"/>
    <s v="Consumer"/>
    <s v="Office Supplies"/>
    <s v="Labels"/>
    <s v="Avery 493"/>
    <s v="Small Box"/>
    <n v="0.36"/>
    <d v="2009-10-09T00:00:00"/>
  </r>
  <r>
    <n v="2066"/>
    <n v="14785"/>
    <x v="24"/>
    <s v="High"/>
    <n v="25"/>
    <n v="744.12"/>
    <n v="0.02"/>
    <s v="Regular Air"/>
    <n v="146.51"/>
    <n v="28.15"/>
    <n v="6.17"/>
    <s v="Nicole Brennan"/>
    <x v="3"/>
    <s v="Prarie"/>
    <s v="Consumer"/>
    <s v="Office Supplies"/>
    <s v="Pens &amp; Art Supplies"/>
    <s v="Boston Model 1800 Electric Pencil Sharpener, Gray"/>
    <s v="Small Pack"/>
    <n v="0.55000000000000004"/>
    <d v="2009-10-10T00:00:00"/>
  </r>
  <r>
    <n v="2079"/>
    <n v="14855"/>
    <x v="1260"/>
    <s v="Not Specified"/>
    <n v="44"/>
    <n v="174.9"/>
    <n v="0.06"/>
    <s v="Express Air"/>
    <n v="-150.90299999999999"/>
    <n v="3.58"/>
    <n v="5.47"/>
    <s v="John Lee"/>
    <x v="3"/>
    <s v="Prarie"/>
    <s v="Corporate"/>
    <s v="Office Supplies"/>
    <s v="Binders and Binder Accessories"/>
    <s v="Avery Poly Binder Pockets"/>
    <s v="Small Box"/>
    <n v="0.37"/>
    <d v="2010-05-02T00:00:00"/>
  </r>
  <r>
    <n v="2080"/>
    <n v="14855"/>
    <x v="1260"/>
    <s v="Not Specified"/>
    <n v="48"/>
    <n v="103.8"/>
    <n v="0.1"/>
    <s v="Regular Air"/>
    <n v="-150.53"/>
    <n v="2.23"/>
    <n v="4.57"/>
    <s v="John Lee"/>
    <x v="3"/>
    <s v="Prarie"/>
    <s v="Corporate"/>
    <s v="Furniture"/>
    <s v="Office Furnishings"/>
    <s v="Eldon Pizzaz™ Desk Accessories"/>
    <s v="Small Pack"/>
    <n v="0.41"/>
    <d v="2010-05-02T00:00:00"/>
  </r>
  <r>
    <n v="2081"/>
    <n v="14855"/>
    <x v="1260"/>
    <s v="Not Specified"/>
    <n v="19"/>
    <n v="2557.5100000000002"/>
    <n v="0.01"/>
    <s v="Delivery Truck"/>
    <n v="-168.48"/>
    <n v="124.49"/>
    <n v="51.94"/>
    <s v="John Lee"/>
    <x v="3"/>
    <s v="Prarie"/>
    <s v="Corporate"/>
    <s v="Furniture"/>
    <s v="Tables"/>
    <s v="Bevis 36 x 72 Conference Tables"/>
    <s v="Jumbo Box"/>
    <n v="0.63"/>
    <d v="2010-05-02T00:00:00"/>
  </r>
  <r>
    <n v="2105"/>
    <n v="15045"/>
    <x v="147"/>
    <s v="Not Specified"/>
    <n v="11"/>
    <n v="1378.72"/>
    <n v="7.0000000000000007E-2"/>
    <s v="Delivery Truck"/>
    <n v="-640.6"/>
    <n v="122.99"/>
    <n v="70.2"/>
    <s v="Logan Currie"/>
    <x v="3"/>
    <s v="Prarie"/>
    <s v="Small Business"/>
    <s v="Furniture"/>
    <s v="Chairs &amp; Chairmats"/>
    <s v="Global High-Back Leather Tilter, Burgundy"/>
    <s v="Jumbo Drum"/>
    <n v="0.74"/>
    <d v="2010-08-22T00:00:00"/>
  </r>
  <r>
    <n v="2266"/>
    <n v="16289"/>
    <x v="942"/>
    <s v="High"/>
    <n v="49"/>
    <n v="5610.6120000000001"/>
    <n v="0.01"/>
    <s v="Regular Air"/>
    <n v="2040.8670000000002"/>
    <n v="125.99"/>
    <n v="2.5"/>
    <s v="John Lee"/>
    <x v="3"/>
    <s v="Prarie"/>
    <s v="Corporate"/>
    <s v="Technology"/>
    <s v="Telephones and Communication"/>
    <s v="V2397"/>
    <s v="Small Box"/>
    <n v="0.57999999999999996"/>
    <d v="2010-07-19T00:00:00"/>
  </r>
  <r>
    <n v="2718"/>
    <n v="19621"/>
    <x v="713"/>
    <s v="Critical"/>
    <n v="20"/>
    <n v="67.03"/>
    <n v="0.04"/>
    <s v="Regular Air"/>
    <n v="-30.4"/>
    <n v="3.14"/>
    <n v="1.92"/>
    <s v="Marc Crier"/>
    <x v="3"/>
    <s v="Prarie"/>
    <s v="Corporate"/>
    <s v="Office Supplies"/>
    <s v="Scissors, Rulers and Trimmers"/>
    <s v="Serrated Blade or Curved Handle Hand Letter Openers"/>
    <s v="Wrap Bag"/>
    <n v="0.84"/>
    <d v="2011-09-08T00:00:00"/>
  </r>
  <r>
    <n v="2719"/>
    <n v="19621"/>
    <x v="713"/>
    <s v="Critical"/>
    <n v="15"/>
    <n v="140.82"/>
    <n v="0.08"/>
    <s v="Express Air"/>
    <n v="-43.26"/>
    <n v="7.98"/>
    <n v="6.5"/>
    <s v="Marc Crier"/>
    <x v="3"/>
    <s v="Prarie"/>
    <s v="Corporate"/>
    <s v="Office Supplies"/>
    <s v="Storage &amp; Organization"/>
    <s v="Iris Project Case"/>
    <s v="Medium Box"/>
    <n v="0.59"/>
    <d v="2011-09-08T00:00:00"/>
  </r>
  <r>
    <n v="2771"/>
    <n v="20036"/>
    <x v="112"/>
    <s v="Not Specified"/>
    <n v="28"/>
    <n v="4371.92"/>
    <n v="0.03"/>
    <s v="Delivery Truck"/>
    <n v="-533.44000000000005"/>
    <n v="150.97999999999999"/>
    <n v="66.27"/>
    <s v="John Lee"/>
    <x v="3"/>
    <s v="Prarie"/>
    <s v="Corporate"/>
    <s v="Furniture"/>
    <s v="Bookcases"/>
    <s v="Bush Mission Pointe Library"/>
    <s v="Jumbo Box"/>
    <n v="0.65"/>
    <d v="2010-12-08T00:00:00"/>
  </r>
  <r>
    <n v="2772"/>
    <n v="20036"/>
    <x v="112"/>
    <s v="Not Specified"/>
    <n v="21"/>
    <n v="1745.1179999999999"/>
    <n v="0.03"/>
    <s v="Regular Air"/>
    <n v="307.25099999999998"/>
    <n v="95.99"/>
    <n v="4.9000000000000004"/>
    <s v="John Lee"/>
    <x v="3"/>
    <s v="Prarie"/>
    <s v="Corporate"/>
    <s v="Technology"/>
    <s v="Telephones and Communication"/>
    <s v="T60"/>
    <s v="Small Box"/>
    <n v="0.56000000000000005"/>
    <d v="2010-12-07T00:00:00"/>
  </r>
  <r>
    <n v="2880"/>
    <n v="20773"/>
    <x v="326"/>
    <s v="Not Specified"/>
    <n v="44"/>
    <n v="479.96"/>
    <n v="0.08"/>
    <s v="Regular Air"/>
    <n v="122.536"/>
    <n v="10.91"/>
    <n v="2.99"/>
    <s v="Denise Monton"/>
    <x v="3"/>
    <s v="Prarie"/>
    <s v="Home Office"/>
    <s v="Office Supplies"/>
    <s v="Binders and Binder Accessories"/>
    <s v="Heavy-Duty E-Z-D® Binders"/>
    <s v="Small Box"/>
    <n v="0.38"/>
    <d v="2009-03-06T00:00:00"/>
  </r>
  <r>
    <n v="2909"/>
    <n v="20967"/>
    <x v="515"/>
    <s v="High"/>
    <n v="50"/>
    <n v="28664.52"/>
    <n v="0.09"/>
    <s v="Regular Air"/>
    <n v="13340.26"/>
    <n v="599.99"/>
    <n v="24.49"/>
    <s v="Deborah Brumfield"/>
    <x v="3"/>
    <s v="Prarie"/>
    <s v="Small Business"/>
    <s v="Technology"/>
    <s v="Copiers and Fax"/>
    <s v="Hewlett Packard LaserJet 3310 Copier"/>
    <s v="Large Box"/>
    <n v="0.37"/>
    <d v="2011-03-15T00:00:00"/>
  </r>
  <r>
    <n v="2910"/>
    <n v="20967"/>
    <x v="515"/>
    <s v="High"/>
    <n v="6"/>
    <n v="635.7405"/>
    <n v="0.03"/>
    <s v="Regular Air"/>
    <n v="-397.529"/>
    <n v="125.99"/>
    <n v="8.08"/>
    <s v="Deborah Brumfield"/>
    <x v="3"/>
    <s v="Prarie"/>
    <s v="Small Business"/>
    <s v="Technology"/>
    <s v="Telephones and Communication"/>
    <s v="M3682"/>
    <s v="Small Box"/>
    <n v="0.56999999999999995"/>
    <d v="2011-03-16T00:00:00"/>
  </r>
  <r>
    <n v="2974"/>
    <n v="21478"/>
    <x v="159"/>
    <s v="Low"/>
    <n v="16"/>
    <n v="423.07"/>
    <n v="0.01"/>
    <s v="Regular Air"/>
    <n v="126.95"/>
    <n v="25.38"/>
    <n v="8.99"/>
    <s v="Keith Dawkins"/>
    <x v="3"/>
    <s v="Prarie"/>
    <s v="Home Office"/>
    <s v="Furniture"/>
    <s v="Office Furnishings"/>
    <s v="Executive Impressions 13&quot; Chairman Wall Clock"/>
    <s v="Small Pack"/>
    <n v="0.5"/>
    <d v="2012-03-04T00:00:00"/>
  </r>
  <r>
    <n v="2975"/>
    <n v="21478"/>
    <x v="159"/>
    <s v="Low"/>
    <n v="33"/>
    <n v="1602.21"/>
    <n v="0.05"/>
    <s v="Regular Air"/>
    <n v="728.49"/>
    <n v="48.04"/>
    <n v="5.79"/>
    <s v="Keith Dawkins"/>
    <x v="3"/>
    <s v="Prarie"/>
    <s v="Home Office"/>
    <s v="Office Supplies"/>
    <s v="Paper"/>
    <s v="Xerox 1937"/>
    <s v="Small Box"/>
    <n v="0.37"/>
    <d v="2012-03-06T00:00:00"/>
  </r>
  <r>
    <n v="3000"/>
    <n v="21633"/>
    <x v="369"/>
    <s v="Medium"/>
    <n v="29"/>
    <n v="547.82000000000005"/>
    <n v="0.08"/>
    <s v="Regular Air"/>
    <n v="69.63"/>
    <n v="18.7"/>
    <n v="8.99"/>
    <s v="Keith Dawkins"/>
    <x v="3"/>
    <s v="Prarie"/>
    <s v="Home Office"/>
    <s v="Furniture"/>
    <s v="Office Furnishings"/>
    <s v="Executive Impressions 13-1/2&quot; Indoor/Outdoor Wall Clock"/>
    <s v="Small Pack"/>
    <n v="0.47"/>
    <d v="2009-03-28T00:00:00"/>
  </r>
  <r>
    <n v="3015"/>
    <n v="21696"/>
    <x v="854"/>
    <s v="Medium"/>
    <n v="14"/>
    <n v="278.27"/>
    <n v="0.02"/>
    <s v="Regular Air"/>
    <n v="-51.911000000000001"/>
    <n v="19.350000000000001"/>
    <n v="12.79"/>
    <s v="Marc Crier"/>
    <x v="3"/>
    <s v="Prarie"/>
    <s v="Consumer"/>
    <s v="Office Supplies"/>
    <s v="Binders and Binder Accessories"/>
    <s v="GBC Durable Plastic Covers"/>
    <s v="Small Box"/>
    <n v="0.39"/>
    <d v="2010-10-22T00:00:00"/>
  </r>
  <r>
    <n v="3184"/>
    <n v="22851"/>
    <x v="341"/>
    <s v="Critical"/>
    <n v="25"/>
    <n v="667.36"/>
    <n v="0.09"/>
    <s v="Regular Air"/>
    <n v="218.89"/>
    <n v="28.48"/>
    <n v="1.99"/>
    <s v="Denise Monton"/>
    <x v="3"/>
    <s v="Prarie"/>
    <s v="Home Office"/>
    <s v="Technology"/>
    <s v="Computer Peripherals"/>
    <s v="Memorex 4.7GB DVD+RW, 3/Pack"/>
    <s v="Small Pack"/>
    <n v="0.4"/>
    <d v="2009-03-02T00:00:00"/>
  </r>
  <r>
    <n v="3185"/>
    <n v="22851"/>
    <x v="341"/>
    <s v="Critical"/>
    <n v="13"/>
    <n v="32.369999999999997"/>
    <n v="0"/>
    <s v="Regular Air"/>
    <n v="-48.55"/>
    <n v="2.08"/>
    <n v="5.33"/>
    <s v="Denise Monton"/>
    <x v="3"/>
    <s v="Prarie"/>
    <s v="Home Office"/>
    <s v="Furniture"/>
    <s v="Office Furnishings"/>
    <s v="Eldon® Wave Desk Accessories"/>
    <s v="Small Box"/>
    <n v="0.43"/>
    <d v="2009-03-03T00:00:00"/>
  </r>
  <r>
    <n v="3186"/>
    <n v="22851"/>
    <x v="341"/>
    <s v="Critical"/>
    <n v="38"/>
    <n v="1409.0874999999999"/>
    <n v="0.06"/>
    <s v="Express Air"/>
    <n v="233.559"/>
    <n v="45.99"/>
    <n v="4.99"/>
    <s v="Denise Monton"/>
    <x v="3"/>
    <s v="Prarie"/>
    <s v="Home Office"/>
    <s v="Technology"/>
    <s v="Telephones and Communication"/>
    <s v="KF 788"/>
    <s v="Small Box"/>
    <n v="0.56000000000000005"/>
    <d v="2009-03-02T00:00:00"/>
  </r>
  <r>
    <n v="3295"/>
    <n v="23557"/>
    <x v="795"/>
    <s v="Not Specified"/>
    <n v="7"/>
    <n v="1011.16"/>
    <n v="0.02"/>
    <s v="Regular Air"/>
    <n v="547.96"/>
    <n v="136.97999999999999"/>
    <n v="24.49"/>
    <s v="Keith Dawkins"/>
    <x v="3"/>
    <s v="Prarie"/>
    <s v="Home Office"/>
    <s v="Furniture"/>
    <s v="Office Furnishings"/>
    <s v="3M Polarizing Task Lamp with Clamp Arm, Light Gray"/>
    <s v="Large Box"/>
    <n v="0.59"/>
    <d v="2011-06-01T00:00:00"/>
  </r>
  <r>
    <n v="3443"/>
    <n v="24577"/>
    <x v="1145"/>
    <s v="Medium"/>
    <n v="8"/>
    <n v="180.79"/>
    <n v="0.05"/>
    <s v="Regular Air"/>
    <n v="20.09"/>
    <n v="22.84"/>
    <n v="5.47"/>
    <s v="Steve Chapman"/>
    <x v="3"/>
    <s v="Prarie"/>
    <s v="Corporate"/>
    <s v="Office Supplies"/>
    <s v="Paper"/>
    <s v="Xerox 1929"/>
    <s v="Small Box"/>
    <n v="0.39"/>
    <d v="2010-03-02T00:00:00"/>
  </r>
  <r>
    <n v="3504"/>
    <n v="24961"/>
    <x v="162"/>
    <s v="Low"/>
    <n v="8"/>
    <n v="487.59"/>
    <n v="0.04"/>
    <s v="Delivery Truck"/>
    <n v="-205.29"/>
    <n v="58.14"/>
    <n v="36.61"/>
    <s v="Ken Black"/>
    <x v="3"/>
    <s v="Prarie"/>
    <s v="Consumer"/>
    <s v="Furniture"/>
    <s v="Bookcases"/>
    <s v="O'Sullivan 3-Shelf Heavy-Duty Bookcases"/>
    <s v="Jumbo Box"/>
    <n v="0.61"/>
    <d v="2010-02-02T00:00:00"/>
  </r>
  <r>
    <n v="3507"/>
    <n v="24966"/>
    <x v="962"/>
    <s v="Medium"/>
    <n v="34"/>
    <n v="4152.12"/>
    <n v="0"/>
    <s v="Regular Air"/>
    <n v="817.98"/>
    <n v="120.33"/>
    <n v="19.989999999999998"/>
    <s v="Deborah Brumfield"/>
    <x v="3"/>
    <s v="Prarie"/>
    <s v="Corporate"/>
    <s v="Office Supplies"/>
    <s v="Storage &amp; Organization"/>
    <s v="Iceberg Mobile Mega Data/Printer Cart ®"/>
    <s v="Small Box"/>
    <n v="0.59"/>
    <d v="2011-12-18T00:00:00"/>
  </r>
  <r>
    <n v="3838"/>
    <n v="27363"/>
    <x v="929"/>
    <s v="Medium"/>
    <n v="16"/>
    <n v="323.26"/>
    <n v="0.06"/>
    <s v="Regular Air"/>
    <n v="98.34"/>
    <n v="20.239999999999998"/>
    <n v="6.67"/>
    <s v="Deborah Brumfield"/>
    <x v="3"/>
    <s v="Prarie"/>
    <s v="Small Business"/>
    <s v="Furniture"/>
    <s v="Office Furnishings"/>
    <s v="DAX Contemporary Wood Frame with Silver Metal Mat, Desktop, 11 x 14 Size"/>
    <s v="Small Pack"/>
    <n v="0.49"/>
    <d v="2011-10-19T00:00:00"/>
  </r>
  <r>
    <n v="4074"/>
    <n v="29028"/>
    <x v="735"/>
    <s v="Critical"/>
    <n v="43"/>
    <n v="17131.36"/>
    <n v="0.08"/>
    <s v="Delivery Truck"/>
    <n v="4722.7700000000004"/>
    <n v="400.97"/>
    <n v="14.7"/>
    <s v="Marc Crier"/>
    <x v="3"/>
    <s v="Prarie"/>
    <s v="Corporate"/>
    <s v="Technology"/>
    <s v="Office Machines"/>
    <s v="Epson FX-980 Dot Matrix Printer"/>
    <s v="Jumbo Drum"/>
    <n v="0.59"/>
    <d v="2011-02-07T00:00:00"/>
  </r>
  <r>
    <n v="4089"/>
    <n v="29156"/>
    <x v="876"/>
    <s v="Low"/>
    <n v="10"/>
    <n v="208.77"/>
    <n v="7.0000000000000007E-2"/>
    <s v="Regular Air"/>
    <n v="-76.58"/>
    <n v="20.97"/>
    <n v="4"/>
    <s v="Denise Monton"/>
    <x v="3"/>
    <s v="Prarie"/>
    <s v="Home Office"/>
    <s v="Technology"/>
    <s v="Computer Peripherals"/>
    <s v="Microsoft Internet Keyboard"/>
    <s v="Small Box"/>
    <n v="0.77"/>
    <d v="2010-03-01T00:00:00"/>
  </r>
  <r>
    <n v="4115"/>
    <n v="29282"/>
    <x v="740"/>
    <s v="Medium"/>
    <n v="4"/>
    <n v="34.270000000000003"/>
    <n v="0.1"/>
    <s v="Regular Air"/>
    <n v="-26.44"/>
    <n v="6.48"/>
    <n v="9.5399999999999991"/>
    <s v="Scot Wooten"/>
    <x v="3"/>
    <s v="Prarie"/>
    <s v="Corporate"/>
    <s v="Office Supplies"/>
    <s v="Paper"/>
    <s v="Xerox 1905"/>
    <s v="Small Box"/>
    <n v="0.37"/>
    <d v="2012-11-30T00:00:00"/>
  </r>
  <r>
    <n v="4214"/>
    <n v="29957"/>
    <x v="525"/>
    <s v="Critical"/>
    <n v="28"/>
    <n v="2555.37"/>
    <n v="0.08"/>
    <s v="Delivery Truck"/>
    <n v="-824.91"/>
    <n v="95.98"/>
    <n v="58.2"/>
    <s v="Dave Brooks"/>
    <x v="3"/>
    <s v="Prarie"/>
    <s v="Corporate"/>
    <s v="Furniture"/>
    <s v="Chairs &amp; Chairmats"/>
    <s v="Global Deluxe Office Fabric Chairs"/>
    <s v="Jumbo Drum"/>
    <n v="0.57999999999999996"/>
    <d v="2010-03-14T00:00:00"/>
  </r>
  <r>
    <n v="4231"/>
    <n v="30053"/>
    <x v="312"/>
    <s v="Critical"/>
    <n v="41"/>
    <n v="3279.01"/>
    <n v="0.06"/>
    <s v="Delivery Truck"/>
    <n v="349.22"/>
    <n v="80.97"/>
    <n v="33.6"/>
    <s v="Marc Crier"/>
    <x v="3"/>
    <s v="Prarie"/>
    <s v="Consumer"/>
    <s v="Technology"/>
    <s v="Office Machines"/>
    <s v="Lexmark Z25 Color Inkjet Printer"/>
    <s v="Jumbo Drum"/>
    <n v="0.37"/>
    <d v="2009-02-03T00:00:00"/>
  </r>
  <r>
    <n v="4233"/>
    <n v="30081"/>
    <x v="962"/>
    <s v="High"/>
    <n v="26"/>
    <n v="213.49"/>
    <n v="0.05"/>
    <s v="Regular Air"/>
    <n v="-136.44749999999999"/>
    <n v="8.0399999999999991"/>
    <n v="8.94"/>
    <s v="Denise Monton"/>
    <x v="3"/>
    <s v="Prarie"/>
    <s v="Home Office"/>
    <s v="Office Supplies"/>
    <s v="Binders and Binder Accessories"/>
    <s v="Fellowes Twister Kit, Gray/Clear, 3/pkg"/>
    <s v="Small Box"/>
    <n v="0.4"/>
    <d v="2011-12-19T00:00:00"/>
  </r>
  <r>
    <n v="4246"/>
    <n v="30214"/>
    <x v="832"/>
    <s v="Low"/>
    <n v="38"/>
    <n v="375.61"/>
    <n v="0.1"/>
    <s v="Express Air"/>
    <n v="-21.263499999999997"/>
    <n v="10.44"/>
    <n v="5.75"/>
    <s v="Keith Dawkins"/>
    <x v="3"/>
    <s v="Prarie"/>
    <s v="Home Office"/>
    <s v="Office Supplies"/>
    <s v="Binders and Binder Accessories"/>
    <s v="Avery® 3 1/2&quot; Diskette Storage Pages, 10/Pack"/>
    <s v="Small Box"/>
    <n v="0.39"/>
    <d v="2009-10-11T00:00:00"/>
  </r>
  <r>
    <n v="4280"/>
    <n v="30497"/>
    <x v="955"/>
    <s v="Critical"/>
    <n v="34"/>
    <n v="706.91"/>
    <n v="0.03"/>
    <s v="Express Air"/>
    <n v="85.68"/>
    <n v="20.98"/>
    <n v="8.83"/>
    <s v="Steve Chapman"/>
    <x v="3"/>
    <s v="Prarie"/>
    <s v="Corporate"/>
    <s v="Office Supplies"/>
    <s v="Binders and Binder Accessories"/>
    <s v="Premium Transparent Presentation Covers by GBC"/>
    <s v="Small Box"/>
    <n v="0.37"/>
    <d v="2011-02-08T00:00:00"/>
  </r>
  <r>
    <n v="4281"/>
    <n v="30497"/>
    <x v="955"/>
    <s v="Critical"/>
    <n v="31"/>
    <n v="190.06"/>
    <n v="0.06"/>
    <s v="Regular Air"/>
    <n v="-61.9"/>
    <n v="5.98"/>
    <n v="5.35"/>
    <s v="Steve Chapman"/>
    <x v="3"/>
    <s v="Prarie"/>
    <s v="Corporate"/>
    <s v="Office Supplies"/>
    <s v="Paper"/>
    <s v="Xerox 1947"/>
    <s v="Small Box"/>
    <n v="0.4"/>
    <d v="2011-02-08T00:00:00"/>
  </r>
  <r>
    <n v="4343"/>
    <n v="30917"/>
    <x v="698"/>
    <s v="Low"/>
    <n v="11"/>
    <n v="86.79"/>
    <n v="0.06"/>
    <s v="Regular Air"/>
    <n v="-45.6"/>
    <n v="8.1199999999999992"/>
    <n v="2.83"/>
    <s v="Marc Crier"/>
    <x v="3"/>
    <s v="Prarie"/>
    <s v="Corporate"/>
    <s v="Technology"/>
    <s v="Computer Peripherals"/>
    <s v="Imation Neon Mac Format Diskettes, 10/Pack"/>
    <s v="Small Pack"/>
    <n v="0.77"/>
    <d v="2010-11-03T00:00:00"/>
  </r>
  <r>
    <n v="4344"/>
    <n v="30917"/>
    <x v="698"/>
    <s v="Low"/>
    <n v="8"/>
    <n v="753.8"/>
    <n v="0.06"/>
    <s v="Regular Air"/>
    <n v="-32.303100000000001"/>
    <n v="96.45"/>
    <n v="13.99"/>
    <s v="Marc Crier"/>
    <x v="3"/>
    <s v="Prarie"/>
    <s v="Corporate"/>
    <s v="Technology"/>
    <s v="Office Machines"/>
    <s v="Soundgear TeleForum DX Desktop Conference Phone"/>
    <s v="Medium Box"/>
    <n v="0.38"/>
    <d v="2010-11-05T00:00:00"/>
  </r>
  <r>
    <n v="4444"/>
    <n v="31681"/>
    <x v="655"/>
    <s v="Not Specified"/>
    <n v="38"/>
    <n v="212.12"/>
    <n v="0.02"/>
    <s v="Regular Air"/>
    <n v="-93.78"/>
    <n v="5.28"/>
    <n v="5.66"/>
    <s v="Steve Chapman"/>
    <x v="3"/>
    <s v="Prarie"/>
    <s v="Corporate"/>
    <s v="Office Supplies"/>
    <s v="Paper"/>
    <s v="Xerox 4200 Series MultiUse Premium Copy Paper (20Lb. and 84 Bright)"/>
    <s v="Small Box"/>
    <n v="0.4"/>
    <d v="2012-11-08T00:00:00"/>
  </r>
  <r>
    <n v="4456"/>
    <n v="31777"/>
    <x v="1261"/>
    <s v="Not Specified"/>
    <n v="32"/>
    <n v="6483.42"/>
    <n v="7.0000000000000007E-2"/>
    <s v="Delivery Truck"/>
    <n v="1590.95"/>
    <n v="200.98"/>
    <n v="23.76"/>
    <s v="Logan Currie"/>
    <x v="3"/>
    <s v="Prarie"/>
    <s v="Small Business"/>
    <s v="Furniture"/>
    <s v="Chairs &amp; Chairmats"/>
    <s v="Global Leather Highback Executive Chair with Pneumatic Height Adjustment, Black"/>
    <s v="Jumbo Drum"/>
    <n v="0.57999999999999996"/>
    <d v="2011-10-21T00:00:00"/>
  </r>
  <r>
    <n v="4457"/>
    <n v="31777"/>
    <x v="1261"/>
    <s v="Not Specified"/>
    <n v="10"/>
    <n v="137.77000000000001"/>
    <n v="0.01"/>
    <s v="Regular Air"/>
    <n v="1.85"/>
    <n v="12.28"/>
    <n v="6.47"/>
    <s v="Logan Currie"/>
    <x v="3"/>
    <s v="Prarie"/>
    <s v="Small Business"/>
    <s v="Office Supplies"/>
    <s v="Paper"/>
    <s v="Xerox 1881"/>
    <s v="Small Box"/>
    <n v="0.38"/>
    <d v="2011-10-19T00:00:00"/>
  </r>
  <r>
    <n v="4596"/>
    <n v="32710"/>
    <x v="571"/>
    <s v="High"/>
    <n v="43"/>
    <n v="540.33000000000004"/>
    <n v="0.04"/>
    <s v="Regular Air"/>
    <n v="-59.06"/>
    <n v="12.44"/>
    <n v="6.27"/>
    <s v="John Lee"/>
    <x v="3"/>
    <s v="Prarie"/>
    <s v="Corporate"/>
    <s v="Office Supplies"/>
    <s v="Storage &amp; Organization"/>
    <s v="Eldon Simplefile® Box Office®"/>
    <s v="Medium Box"/>
    <n v="0.56999999999999995"/>
    <d v="2009-11-17T00:00:00"/>
  </r>
  <r>
    <n v="4644"/>
    <n v="33060"/>
    <x v="683"/>
    <s v="High"/>
    <n v="3"/>
    <n v="15.88"/>
    <n v="0.05"/>
    <s v="Regular Air"/>
    <n v="-11.04"/>
    <n v="3.74"/>
    <n v="4.6900000000000004"/>
    <s v="Keith Dawkins"/>
    <x v="3"/>
    <s v="Prarie"/>
    <s v="Home Office"/>
    <s v="Office Supplies"/>
    <s v="Binders and Binder Accessories"/>
    <s v="Accohide Poly Flexible Ring Binders"/>
    <s v="Small Box"/>
    <n v="0.35"/>
    <d v="2010-02-20T00:00:00"/>
  </r>
  <r>
    <n v="4675"/>
    <n v="33254"/>
    <x v="1262"/>
    <s v="Not Specified"/>
    <n v="11"/>
    <n v="466.35"/>
    <n v="0.01"/>
    <s v="Regular Air"/>
    <n v="159.25"/>
    <n v="39.979999999999997"/>
    <n v="9.1999999999999993"/>
    <s v="Keith Dawkins"/>
    <x v="3"/>
    <s v="Prarie"/>
    <s v="Home Office"/>
    <s v="Furniture"/>
    <s v="Office Furnishings"/>
    <s v="Eldon Radial Chair Mat for Low to Medium Pile Carpets"/>
    <s v="Wrap Bag"/>
    <n v="0.65"/>
    <d v="2011-11-05T00:00:00"/>
  </r>
  <r>
    <n v="4720"/>
    <n v="33605"/>
    <x v="882"/>
    <s v="Critical"/>
    <n v="42"/>
    <n v="153.01"/>
    <n v="0.04"/>
    <s v="Regular Air"/>
    <n v="-218.53450000000001"/>
    <n v="3.52"/>
    <n v="6.83"/>
    <s v="John Lee"/>
    <x v="3"/>
    <s v="Prarie"/>
    <s v="Corporate"/>
    <s v="Office Supplies"/>
    <s v="Binders and Binder Accessories"/>
    <s v="Self-Adhesive Ring Binder Labels"/>
    <s v="Small Box"/>
    <n v="0.38"/>
    <d v="2012-04-05T00:00:00"/>
  </r>
  <r>
    <n v="4807"/>
    <n v="34180"/>
    <x v="1235"/>
    <s v="High"/>
    <n v="2"/>
    <n v="27"/>
    <n v="0.02"/>
    <s v="Express Air"/>
    <n v="-4.9000000000000004"/>
    <n v="5.78"/>
    <n v="8.09"/>
    <s v="Marc Crier"/>
    <x v="3"/>
    <s v="Prarie"/>
    <s v="Corporate"/>
    <s v="Office Supplies"/>
    <s v="Paper"/>
    <s v="Xerox 1924"/>
    <s v="Small Box"/>
    <n v="0.36"/>
    <d v="2011-09-03T00:00:00"/>
  </r>
  <r>
    <n v="4939"/>
    <n v="35137"/>
    <x v="942"/>
    <s v="High"/>
    <n v="41"/>
    <n v="225.06"/>
    <n v="0.05"/>
    <s v="Express Air"/>
    <n v="7.3014999999999999"/>
    <n v="5.34"/>
    <n v="2.99"/>
    <s v="Joe Elijah"/>
    <x v="3"/>
    <s v="Prarie"/>
    <s v="Home Office"/>
    <s v="Office Supplies"/>
    <s v="Binders and Binder Accessories"/>
    <s v="Wilson Jones 14 Line Acrylic Coated Pressboard Data Binders"/>
    <s v="Small Box"/>
    <n v="0.38"/>
    <d v="2010-07-19T00:00:00"/>
  </r>
  <r>
    <n v="4940"/>
    <n v="35137"/>
    <x v="942"/>
    <s v="High"/>
    <n v="47"/>
    <n v="1041.78"/>
    <n v="0.1"/>
    <s v="Regular Air"/>
    <n v="283.79000000000002"/>
    <n v="23.99"/>
    <n v="6.71"/>
    <s v="Joe Elijah"/>
    <x v="3"/>
    <s v="Prarie"/>
    <s v="Home Office"/>
    <s v="Office Supplies"/>
    <s v="Envelopes"/>
    <s v="Recycled Interoffice Envelopes with String and Button Closure, 10 x 13"/>
    <s v="Small Box"/>
    <n v="0.35"/>
    <d v="2010-07-20T00:00:00"/>
  </r>
  <r>
    <n v="5185"/>
    <n v="36838"/>
    <x v="693"/>
    <s v="Low"/>
    <n v="3"/>
    <n v="32.76"/>
    <n v="0.06"/>
    <s v="Express Air"/>
    <n v="11.29"/>
    <n v="6.3"/>
    <n v="0.5"/>
    <s v="Marc Crier"/>
    <x v="3"/>
    <s v="Prarie"/>
    <s v="Corporate"/>
    <s v="Office Supplies"/>
    <s v="Labels"/>
    <s v="Avery 51"/>
    <s v="Small Box"/>
    <n v="0.39"/>
    <d v="2009-04-17T00:00:00"/>
  </r>
  <r>
    <n v="5232"/>
    <n v="37252"/>
    <x v="142"/>
    <s v="Low"/>
    <n v="21"/>
    <n v="1503.49"/>
    <n v="0.03"/>
    <s v="Regular Air"/>
    <n v="408.73"/>
    <n v="70.97"/>
    <n v="3.5"/>
    <s v="Steve Chapman"/>
    <x v="3"/>
    <s v="Prarie"/>
    <s v="Corporate"/>
    <s v="Office Supplies"/>
    <s v="Appliances"/>
    <s v="Tripp Lite Isotel 8 Ultra 8 Outlet Metal Surge"/>
    <s v="Small Box"/>
    <n v="0.59"/>
    <d v="2011-11-21T00:00:00"/>
  </r>
  <r>
    <n v="5233"/>
    <n v="37252"/>
    <x v="142"/>
    <s v="Low"/>
    <n v="1"/>
    <n v="10.62"/>
    <n v="0.02"/>
    <s v="Regular Air"/>
    <n v="-31.2"/>
    <n v="8.32"/>
    <n v="2.38"/>
    <s v="Steve Chapman"/>
    <x v="3"/>
    <s v="Prarie"/>
    <s v="Corporate"/>
    <s v="Technology"/>
    <s v="Computer Peripherals"/>
    <s v="Imation 3.5 IBM Formatted Diskettes, 10/Box"/>
    <s v="Small Pack"/>
    <n v="0.74"/>
    <d v="2011-11-23T00:00:00"/>
  </r>
  <r>
    <n v="5234"/>
    <n v="37252"/>
    <x v="142"/>
    <s v="Low"/>
    <n v="50"/>
    <n v="2337.0300000000002"/>
    <n v="0.1"/>
    <s v="Regular Air"/>
    <n v="-37.19"/>
    <n v="49.99"/>
    <n v="19.989999999999998"/>
    <s v="Steve Chapman"/>
    <x v="3"/>
    <s v="Prarie"/>
    <s v="Corporate"/>
    <s v="Technology"/>
    <s v="Computer Peripherals"/>
    <s v="US Robotics 56K V.92 Internal PCI Faxmodem"/>
    <s v="Small Box"/>
    <n v="0.45"/>
    <d v="2011-11-21T00:00:00"/>
  </r>
  <r>
    <n v="5235"/>
    <n v="37252"/>
    <x v="142"/>
    <s v="Low"/>
    <n v="34"/>
    <n v="29345.27"/>
    <n v="0.03"/>
    <s v="Delivery Truck"/>
    <n v="7497.55"/>
    <n v="880.98"/>
    <n v="44.55"/>
    <s v="Steve Chapman"/>
    <x v="3"/>
    <s v="Prarie"/>
    <s v="Corporate"/>
    <s v="Furniture"/>
    <s v="Bookcases"/>
    <s v="Riverside Palais Royal Lawyers Bookcase, Royale Cherry Finish"/>
    <s v="Jumbo Box"/>
    <n v="0.62"/>
    <d v="2011-11-24T00:00:00"/>
  </r>
  <r>
    <n v="5496"/>
    <n v="38979"/>
    <x v="6"/>
    <s v="Low"/>
    <n v="48"/>
    <n v="3355.1"/>
    <n v="7.0000000000000007E-2"/>
    <s v="Delivery Truck"/>
    <n v="-1701.96"/>
    <n v="70.98"/>
    <n v="59.81"/>
    <s v="Steve Chapman"/>
    <x v="3"/>
    <s v="Prarie"/>
    <s v="Corporate"/>
    <s v="Furniture"/>
    <s v="Chairs &amp; Chairmats"/>
    <s v="Situations Contoured Folding Chairs, 4/Set"/>
    <s v="Jumbo Drum"/>
    <n v="0.6"/>
    <d v="2010-02-26T00:00:00"/>
  </r>
  <r>
    <n v="5497"/>
    <n v="38979"/>
    <x v="6"/>
    <s v="Low"/>
    <n v="34"/>
    <n v="2864.55"/>
    <n v="0.06"/>
    <s v="Regular Air"/>
    <n v="1021.07"/>
    <n v="82.99"/>
    <n v="5.5"/>
    <s v="Steve Chapman"/>
    <x v="3"/>
    <s v="Prarie"/>
    <s v="Corporate"/>
    <s v="Technology"/>
    <s v="Computer Peripherals"/>
    <s v="Micro Innovations Micro Digital Wireless Keyboard and Mouse, Gray"/>
    <s v="Small Box"/>
    <n v="0.44"/>
    <d v="2010-03-03T00:00:00"/>
  </r>
  <r>
    <n v="5498"/>
    <n v="38979"/>
    <x v="6"/>
    <s v="Low"/>
    <n v="31"/>
    <n v="65.61"/>
    <n v="0.02"/>
    <s v="Regular Air"/>
    <n v="-16.63"/>
    <n v="1.95"/>
    <n v="1.63"/>
    <s v="Steve Chapman"/>
    <x v="3"/>
    <s v="Prarie"/>
    <s v="Corporate"/>
    <s v="Office Supplies"/>
    <s v="Pens &amp; Art Supplies"/>
    <s v="Avery Hi-Liter Comfort Grip Fluorescent Highlighter, Yellow Ink"/>
    <s v="Wrap Bag"/>
    <n v="0.46"/>
    <d v="2010-03-03T00:00:00"/>
  </r>
  <r>
    <n v="5588"/>
    <n v="39619"/>
    <x v="1259"/>
    <s v="Low"/>
    <n v="15"/>
    <n v="742.8"/>
    <n v="0.02"/>
    <s v="Regular Air"/>
    <n v="265.87"/>
    <n v="49.34"/>
    <n v="10.25"/>
    <s v="Ken Black"/>
    <x v="3"/>
    <s v="Prarie"/>
    <s v="Consumer"/>
    <s v="Furniture"/>
    <s v="Office Furnishings"/>
    <s v="Electrix Fluorescent Magnifier Lamps &amp; Weighted Base"/>
    <s v="Large Box"/>
    <n v="0.56999999999999995"/>
    <d v="2012-01-08T00:00:00"/>
  </r>
  <r>
    <n v="5670"/>
    <n v="40101"/>
    <x v="692"/>
    <s v="Low"/>
    <n v="46"/>
    <n v="2188.06"/>
    <n v="0.1"/>
    <s v="Express Air"/>
    <n v="33.770000000000003"/>
    <n v="49.99"/>
    <n v="19.989999999999998"/>
    <s v="John Lee"/>
    <x v="3"/>
    <s v="Prarie"/>
    <s v="Corporate"/>
    <s v="Technology"/>
    <s v="Computer Peripherals"/>
    <s v="US Robotics 56K V.92 Internal PCI Faxmodem"/>
    <s v="Small Box"/>
    <n v="0.45"/>
    <d v="2009-02-05T00:00:00"/>
  </r>
  <r>
    <n v="5852"/>
    <n v="41542"/>
    <x v="1263"/>
    <s v="High"/>
    <n v="47"/>
    <n v="6181.48"/>
    <n v="0.03"/>
    <s v="Delivery Truck"/>
    <n v="-194.83"/>
    <n v="124.49"/>
    <n v="51.94"/>
    <s v="Marc Crier"/>
    <x v="3"/>
    <s v="Prarie"/>
    <s v="Corporate"/>
    <s v="Furniture"/>
    <s v="Tables"/>
    <s v="Bevis 36 x 72 Conference Tables"/>
    <s v="Jumbo Box"/>
    <n v="0.63"/>
    <d v="2009-09-27T00:00:00"/>
  </r>
  <r>
    <n v="6010"/>
    <n v="42565"/>
    <x v="1264"/>
    <s v="Low"/>
    <n v="33"/>
    <n v="283.8"/>
    <n v="0.04"/>
    <s v="Regular Air"/>
    <n v="47.523499999999999"/>
    <n v="8.69"/>
    <n v="2.99"/>
    <s v="Joe Elijah"/>
    <x v="3"/>
    <s v="Prarie"/>
    <s v="Home Office"/>
    <s v="Office Supplies"/>
    <s v="Binders and Binder Accessories"/>
    <s v="Cardinal Slant-D® Ring Binder, Heavy Gauge Vinyl"/>
    <s v="Small Box"/>
    <n v="0.39"/>
    <d v="2010-09-29T00:00:00"/>
  </r>
  <r>
    <n v="6041"/>
    <n v="42823"/>
    <x v="461"/>
    <s v="Medium"/>
    <n v="8"/>
    <n v="49.14"/>
    <n v="0.05"/>
    <s v="Express Air"/>
    <n v="-22.56"/>
    <n v="4.28"/>
    <n v="6.18"/>
    <s v="Steve Chapman"/>
    <x v="3"/>
    <s v="Prarie"/>
    <s v="Corporate"/>
    <s v="Office Supplies"/>
    <s v="Paper"/>
    <s v="Xerox 1980"/>
    <s v="Small Box"/>
    <n v="0.4"/>
    <d v="2010-06-27T00:00:00"/>
  </r>
  <r>
    <n v="6131"/>
    <n v="43398"/>
    <x v="1066"/>
    <s v="Not Specified"/>
    <n v="10"/>
    <n v="1600.85"/>
    <n v="7.0000000000000007E-2"/>
    <s v="Delivery Truck"/>
    <n v="-193.97"/>
    <n v="159.31"/>
    <n v="60"/>
    <s v="John Lee"/>
    <x v="3"/>
    <s v="Prarie"/>
    <s v="Corporate"/>
    <s v="Furniture"/>
    <s v="Tables"/>
    <s v="Hon Non-Folding Utility Tables"/>
    <s v="Jumbo Drum"/>
    <n v="0.55000000000000004"/>
    <d v="2011-04-25T00:00:00"/>
  </r>
  <r>
    <n v="6212"/>
    <n v="44002"/>
    <x v="1265"/>
    <s v="Medium"/>
    <n v="46"/>
    <n v="320.93"/>
    <n v="0.05"/>
    <s v="Regular Air"/>
    <n v="-66.48"/>
    <n v="6.68"/>
    <n v="5.66"/>
    <s v="John Lee"/>
    <x v="3"/>
    <s v="Prarie"/>
    <s v="Corporate"/>
    <s v="Office Supplies"/>
    <s v="Paper"/>
    <s v="Xerox 1923"/>
    <s v="Small Box"/>
    <n v="0.37"/>
    <d v="2009-02-09T00:00:00"/>
  </r>
  <r>
    <n v="6213"/>
    <n v="44002"/>
    <x v="1265"/>
    <s v="Medium"/>
    <n v="14"/>
    <n v="261.85000000000002"/>
    <n v="0.03"/>
    <s v="Regular Air"/>
    <n v="-52.33"/>
    <n v="17.7"/>
    <n v="9.4700000000000006"/>
    <s v="John Lee"/>
    <x v="3"/>
    <s v="Prarie"/>
    <s v="Corporate"/>
    <s v="Office Supplies"/>
    <s v="Storage &amp; Organization"/>
    <s v="Portfile® Personal File Boxes"/>
    <s v="Small Box"/>
    <n v="0.59"/>
    <d v="2009-02-07T00:00:00"/>
  </r>
  <r>
    <n v="6236"/>
    <n v="44196"/>
    <x v="1073"/>
    <s v="Not Specified"/>
    <n v="10"/>
    <n v="56.91"/>
    <n v="0.01"/>
    <s v="Regular Air"/>
    <n v="7.5"/>
    <n v="5.18"/>
    <n v="2.04"/>
    <s v="Cynthia Delaney"/>
    <x v="3"/>
    <s v="Prarie"/>
    <s v="Corporate"/>
    <s v="Office Supplies"/>
    <s v="Paper"/>
    <s v="Array® Memo Cubes"/>
    <s v="Wrap Bag"/>
    <n v="0.36"/>
    <d v="2009-08-24T00:00:00"/>
  </r>
  <r>
    <n v="6267"/>
    <n v="44359"/>
    <x v="1010"/>
    <s v="High"/>
    <n v="19"/>
    <n v="113.2"/>
    <n v="0.1"/>
    <s v="Regular Air"/>
    <n v="24.83"/>
    <n v="6.08"/>
    <n v="0.91"/>
    <s v="Keith Dawkins"/>
    <x v="3"/>
    <s v="Prarie"/>
    <s v="Home Office"/>
    <s v="Office Supplies"/>
    <s v="Pens &amp; Art Supplies"/>
    <s v="Zebra Zazzle Fluorescent Highlighters"/>
    <s v="Wrap Bag"/>
    <n v="0.51"/>
    <d v="2010-12-01T00:00:00"/>
  </r>
  <r>
    <n v="6334"/>
    <n v="44871"/>
    <x v="788"/>
    <s v="Critical"/>
    <n v="27"/>
    <n v="94.46"/>
    <n v="0.02"/>
    <s v="Regular Air"/>
    <n v="-75.09"/>
    <n v="3.28"/>
    <n v="4.2"/>
    <s v="Denise Monton"/>
    <x v="3"/>
    <s v="Prarie"/>
    <s v="Home Office"/>
    <s v="Office Supplies"/>
    <s v="Pens &amp; Art Supplies"/>
    <s v="Newell 351"/>
    <s v="Wrap Bag"/>
    <n v="0.56000000000000005"/>
    <d v="2011-05-05T00:00:00"/>
  </r>
  <r>
    <n v="6475"/>
    <n v="46055"/>
    <x v="734"/>
    <s v="Medium"/>
    <n v="25"/>
    <n v="1291.2"/>
    <n v="0.04"/>
    <s v="Regular Air"/>
    <n v="-5.5999999999999801"/>
    <n v="50.98"/>
    <n v="6.5"/>
    <s v="Marc Crier"/>
    <x v="3"/>
    <s v="Prarie"/>
    <s v="Consumer"/>
    <s v="Technology"/>
    <s v="Computer Peripherals"/>
    <s v="Microsoft Natural Multimedia Keyboard"/>
    <s v="Small Box"/>
    <n v="0.73"/>
    <d v="2012-06-04T00:00:00"/>
  </r>
  <r>
    <n v="6556"/>
    <n v="46624"/>
    <x v="1244"/>
    <s v="Not Specified"/>
    <n v="28"/>
    <n v="110.2"/>
    <n v="7.0000000000000007E-2"/>
    <s v="Regular Air"/>
    <n v="42.84"/>
    <n v="4.13"/>
    <n v="0.5"/>
    <s v="Keith Dawkins"/>
    <x v="3"/>
    <s v="Prarie"/>
    <s v="Home Office"/>
    <s v="Office Supplies"/>
    <s v="Labels"/>
    <s v="Avery 506"/>
    <s v="Small Box"/>
    <n v="0.39"/>
    <d v="2010-04-27T00:00:00"/>
  </r>
  <r>
    <n v="6557"/>
    <n v="46624"/>
    <x v="1244"/>
    <s v="Not Specified"/>
    <n v="12"/>
    <n v="54.86"/>
    <n v="0.09"/>
    <s v="Regular Air"/>
    <n v="-50.6"/>
    <n v="4.28"/>
    <n v="6.72"/>
    <s v="Keith Dawkins"/>
    <x v="3"/>
    <s v="Prarie"/>
    <s v="Home Office"/>
    <s v="Office Supplies"/>
    <s v="Paper"/>
    <s v="Xerox 1927"/>
    <s v="Small Box"/>
    <n v="0.4"/>
    <d v="2010-04-28T00:00:00"/>
  </r>
  <r>
    <n v="6618"/>
    <n v="47079"/>
    <x v="264"/>
    <s v="Critical"/>
    <n v="34"/>
    <n v="1069.8499999999999"/>
    <n v="7.0000000000000007E-2"/>
    <s v="Delivery Truck"/>
    <n v="-1179.3900000000001"/>
    <n v="31.76"/>
    <n v="45.51"/>
    <s v="Ed Braxton"/>
    <x v="3"/>
    <s v="Prarie"/>
    <s v="Home Office"/>
    <s v="Furniture"/>
    <s v="Tables"/>
    <s v="Hon iLevel™ Computer Training Table"/>
    <s v="Jumbo Box"/>
    <n v="0.65"/>
    <d v="2011-12-18T00:00:00"/>
  </r>
  <r>
    <n v="6674"/>
    <n v="47494"/>
    <x v="370"/>
    <s v="High"/>
    <n v="42"/>
    <n v="1967.83"/>
    <n v="0.04"/>
    <s v="Regular Air"/>
    <n v="659.6"/>
    <n v="45.19"/>
    <n v="1.99"/>
    <s v="Marc Crier"/>
    <x v="3"/>
    <s v="Prarie"/>
    <s v="Consumer"/>
    <s v="Technology"/>
    <s v="Computer Peripherals"/>
    <s v="Verbatim DVD-RAM, 9.4GB, Rewritable, Type 1, DS, DataLife Plus"/>
    <s v="Small Pack"/>
    <n v="0.55000000000000004"/>
    <d v="2009-07-02T00:00:00"/>
  </r>
  <r>
    <n v="6675"/>
    <n v="47494"/>
    <x v="370"/>
    <s v="High"/>
    <n v="9"/>
    <n v="52.59"/>
    <n v="0.03"/>
    <s v="Regular Air"/>
    <n v="-28.14"/>
    <n v="4.9800000000000004"/>
    <n v="6.07"/>
    <s v="Marc Crier"/>
    <x v="3"/>
    <s v="Prarie"/>
    <s v="Consumer"/>
    <s v="Office Supplies"/>
    <s v="Paper"/>
    <s v="Xerox 1897"/>
    <s v="Small Box"/>
    <n v="0.36"/>
    <d v="2009-07-01T00:00:00"/>
  </r>
  <r>
    <n v="6694"/>
    <n v="47622"/>
    <x v="234"/>
    <s v="Not Specified"/>
    <n v="41"/>
    <n v="8188.19"/>
    <n v="0.05"/>
    <s v="Regular Air"/>
    <n v="3702"/>
    <n v="204.1"/>
    <n v="13.99"/>
    <s v="Lindsay Williams"/>
    <x v="3"/>
    <s v="Prarie"/>
    <s v="Corporate"/>
    <s v="Technology"/>
    <s v="Office Machines"/>
    <s v="Soundgear Copyboard Conference Phone, Optional Battery"/>
    <s v="Medium Box"/>
    <n v="0.37"/>
    <d v="2012-09-13T00:00:00"/>
  </r>
  <r>
    <n v="6731"/>
    <n v="47938"/>
    <x v="342"/>
    <s v="Low"/>
    <n v="17"/>
    <n v="283.65349999999995"/>
    <n v="0.09"/>
    <s v="Regular Air"/>
    <n v="-113.047"/>
    <n v="20.99"/>
    <n v="2.5"/>
    <s v="Lindsay Williams"/>
    <x v="3"/>
    <s v="Prarie"/>
    <s v="Corporate"/>
    <s v="Technology"/>
    <s v="Telephones and Communication"/>
    <s v="Accessory37"/>
    <s v="Wrap Bag"/>
    <n v="0.81"/>
    <d v="2009-07-01T00:00:00"/>
  </r>
  <r>
    <n v="6744"/>
    <n v="48032"/>
    <x v="134"/>
    <s v="High"/>
    <n v="42"/>
    <n v="309.17"/>
    <n v="0.09"/>
    <s v="Regular Air"/>
    <n v="-283.31"/>
    <n v="7.77"/>
    <n v="9.23"/>
    <s v="John Lee"/>
    <x v="3"/>
    <s v="Prarie"/>
    <s v="Corporate"/>
    <s v="Office Supplies"/>
    <s v="Appliances"/>
    <s v="Hoover Commercial Soft Guard Upright Vacuum And Disposable Filtration Bags"/>
    <s v="Small Box"/>
    <n v="0.57999999999999996"/>
    <d v="2010-08-27T00:00:00"/>
  </r>
  <r>
    <n v="6745"/>
    <n v="48032"/>
    <x v="134"/>
    <s v="High"/>
    <n v="29"/>
    <n v="412.86"/>
    <n v="7.0000000000000007E-2"/>
    <s v="Regular Air"/>
    <n v="-104.43"/>
    <n v="15.14"/>
    <n v="4.53"/>
    <s v="John Lee"/>
    <x v="3"/>
    <s v="Prarie"/>
    <s v="Corporate"/>
    <s v="Office Supplies"/>
    <s v="Storage &amp; Organization"/>
    <s v="Eldon® Gobal File Keepers"/>
    <s v="Small Box"/>
    <n v="0.81"/>
    <d v="2010-08-27T00:00:00"/>
  </r>
  <r>
    <n v="6884"/>
    <n v="49062"/>
    <x v="285"/>
    <s v="Low"/>
    <n v="33"/>
    <n v="103.32"/>
    <n v="0"/>
    <s v="Regular Air"/>
    <n v="-25.68"/>
    <n v="2.98"/>
    <n v="2.0299999999999998"/>
    <s v="Ed Braxton"/>
    <x v="3"/>
    <s v="Prarie"/>
    <s v="Home Office"/>
    <s v="Office Supplies"/>
    <s v="Pens &amp; Art Supplies"/>
    <s v="Premium Writing Pencils, Soft, #2 by Central Association for the Blind"/>
    <s v="Wrap Bag"/>
    <n v="0.56999999999999995"/>
    <d v="2012-04-18T00:00:00"/>
  </r>
  <r>
    <n v="6941"/>
    <n v="49541"/>
    <x v="191"/>
    <s v="Medium"/>
    <n v="35"/>
    <n v="503.75"/>
    <n v="0"/>
    <s v="Regular Air"/>
    <n v="16.46"/>
    <n v="13.43"/>
    <n v="5.5"/>
    <s v="Joe Elijah"/>
    <x v="3"/>
    <s v="Prarie"/>
    <s v="Home Office"/>
    <s v="Office Supplies"/>
    <s v="Storage &amp; Organization"/>
    <s v="Fellowes Personal Hanging Folder Files, Navy"/>
    <s v="Small Box"/>
    <n v="0.56999999999999995"/>
    <d v="2009-01-17T00:00:00"/>
  </r>
  <r>
    <n v="6970"/>
    <n v="49799"/>
    <x v="182"/>
    <s v="High"/>
    <n v="4"/>
    <n v="1614.97"/>
    <n v="0.05"/>
    <s v="Delivery Truck"/>
    <n v="-593.15"/>
    <n v="376.13"/>
    <n v="85.63"/>
    <s v="Keith Dawkins"/>
    <x v="3"/>
    <s v="Prarie"/>
    <s v="Home Office"/>
    <s v="Furniture"/>
    <s v="Tables"/>
    <s v="Bretford Rectangular Conference Table Tops"/>
    <s v="Jumbo Box"/>
    <n v="0.74"/>
    <d v="2009-08-26T00:00:00"/>
  </r>
  <r>
    <n v="6971"/>
    <n v="49799"/>
    <x v="182"/>
    <s v="High"/>
    <n v="12"/>
    <n v="2119.0414999999998"/>
    <n v="0"/>
    <s v="Regular Air"/>
    <n v="-6.5670000000000002"/>
    <n v="195.99"/>
    <n v="8.99"/>
    <s v="Keith Dawkins"/>
    <x v="3"/>
    <s v="Prarie"/>
    <s v="Home Office"/>
    <s v="Technology"/>
    <s v="Telephones and Communication"/>
    <s v="T28 WORLD"/>
    <s v="Small Box"/>
    <n v="0.6"/>
    <d v="2009-08-25T00:00:00"/>
  </r>
  <r>
    <n v="6973"/>
    <n v="49828"/>
    <x v="933"/>
    <s v="Medium"/>
    <n v="39"/>
    <n v="272.39"/>
    <n v="0.03"/>
    <s v="Express Air"/>
    <n v="-91.48"/>
    <n v="6.48"/>
    <n v="6.6"/>
    <s v="Ed Braxton"/>
    <x v="3"/>
    <s v="Prarie"/>
    <s v="Consumer"/>
    <s v="Office Supplies"/>
    <s v="Paper"/>
    <s v="Xerox 21"/>
    <s v="Small Box"/>
    <n v="0.37"/>
    <d v="2011-08-31T00:00:00"/>
  </r>
  <r>
    <n v="7014"/>
    <n v="50054"/>
    <x v="351"/>
    <s v="Not Specified"/>
    <n v="50"/>
    <n v="5369.46"/>
    <n v="0"/>
    <s v="Regular Air"/>
    <n v="1370.26"/>
    <n v="99.99"/>
    <n v="19.989999999999998"/>
    <s v="Cynthia Delaney"/>
    <x v="3"/>
    <s v="Prarie"/>
    <s v="Corporate"/>
    <s v="Technology"/>
    <s v="Office Machines"/>
    <s v="AT&amp;T 2230 Dual Handset Phone With Caller ID/Call Waiting"/>
    <s v="Small Box"/>
    <n v="0.52"/>
    <d v="2010-09-08T00:00:00"/>
  </r>
  <r>
    <n v="7015"/>
    <n v="50054"/>
    <x v="351"/>
    <s v="Not Specified"/>
    <n v="41"/>
    <n v="1439.96"/>
    <n v="0.02"/>
    <s v="Regular Air"/>
    <n v="182.46"/>
    <n v="33.29"/>
    <n v="8.74"/>
    <s v="Cynthia Delaney"/>
    <x v="3"/>
    <s v="Prarie"/>
    <s v="Corporate"/>
    <s v="Office Supplies"/>
    <s v="Storage &amp; Organization"/>
    <s v="Fellowes Bases and Tops For Staxonsteel®/High-Stak® Systems"/>
    <s v="Small Box"/>
    <n v="0.61"/>
    <d v="2010-09-08T00:00:00"/>
  </r>
  <r>
    <n v="7058"/>
    <n v="50370"/>
    <x v="95"/>
    <s v="Critical"/>
    <n v="25"/>
    <n v="122.05"/>
    <n v="0"/>
    <s v="Express Air"/>
    <n v="-67.597000000000008"/>
    <n v="4.24"/>
    <n v="5.41"/>
    <s v="Marc Crier"/>
    <x v="3"/>
    <s v="Prarie"/>
    <s v="Corporate"/>
    <s v="Office Supplies"/>
    <s v="Binders and Binder Accessories"/>
    <s v="Storex DuraTech Recycled Plastic Frosted Binders"/>
    <s v="Small Box"/>
    <n v="0.35"/>
    <d v="2012-11-07T00:00:00"/>
  </r>
  <r>
    <n v="7150"/>
    <n v="51009"/>
    <x v="271"/>
    <s v="Not Specified"/>
    <n v="10"/>
    <n v="48"/>
    <n v="0.09"/>
    <s v="Regular Air"/>
    <n v="-29.14"/>
    <n v="4.18"/>
    <n v="6.92"/>
    <s v="Scot Wooten"/>
    <x v="3"/>
    <s v="Prarie"/>
    <s v="Corporate"/>
    <s v="Furniture"/>
    <s v="Office Furnishings"/>
    <s v="Eldon® Image Series Desk Accessories, Burgundy"/>
    <s v="Small Box"/>
    <n v="0.49"/>
    <d v="2011-11-07T00:00:00"/>
  </r>
  <r>
    <n v="7698"/>
    <n v="55200"/>
    <x v="3"/>
    <s v="Medium"/>
    <n v="33"/>
    <n v="505.08"/>
    <n v="0.01"/>
    <s v="Regular Air"/>
    <n v="-56.913499999999999"/>
    <n v="15.15"/>
    <n v="10.130000000000001"/>
    <s v="Joe Elijah"/>
    <x v="3"/>
    <s v="Prarie"/>
    <s v="Home Office"/>
    <s v="Office Supplies"/>
    <s v="Binders and Binder Accessories"/>
    <s v="Plastic Binding Combs"/>
    <s v="Small Box"/>
    <n v="0.38"/>
    <d v="2010-08-30T00:00:00"/>
  </r>
  <r>
    <n v="7699"/>
    <n v="55200"/>
    <x v="3"/>
    <s v="Medium"/>
    <n v="4"/>
    <n v="649.23849999999993"/>
    <n v="0.1"/>
    <s v="Regular Air"/>
    <n v="-830.72"/>
    <n v="205.99"/>
    <n v="2.79"/>
    <s v="Joe Elijah"/>
    <x v="3"/>
    <s v="Prarie"/>
    <s v="Home Office"/>
    <s v="Technology"/>
    <s v="Telephones and Communication"/>
    <s v="ELITE Series"/>
    <s v="Small Box"/>
    <n v="0.57999999999999996"/>
    <d v="2010-08-30T00:00:00"/>
  </r>
  <r>
    <n v="7799"/>
    <n v="55808"/>
    <x v="492"/>
    <s v="Not Specified"/>
    <n v="6"/>
    <n v="830.28"/>
    <n v="0"/>
    <s v="Delivery Truck"/>
    <n v="-382.98"/>
    <n v="122.99"/>
    <n v="70.2"/>
    <s v="Ed Braxton"/>
    <x v="3"/>
    <s v="Prarie"/>
    <s v="Home Office"/>
    <s v="Furniture"/>
    <s v="Chairs &amp; Chairmats"/>
    <s v="Global High-Back Leather Tilter, Burgundy"/>
    <s v="Jumbo Drum"/>
    <n v="0.74"/>
    <d v="2011-02-16T00:00:00"/>
  </r>
  <r>
    <n v="7800"/>
    <n v="55808"/>
    <x v="492"/>
    <s v="Not Specified"/>
    <n v="45"/>
    <n v="837.38599999999997"/>
    <n v="0.03"/>
    <s v="Regular Air"/>
    <n v="104.328"/>
    <n v="20.99"/>
    <n v="4.8099999999999996"/>
    <s v="Ed Braxton"/>
    <x v="3"/>
    <s v="Prarie"/>
    <s v="Home Office"/>
    <s v="Technology"/>
    <s v="Telephones and Communication"/>
    <s v="1726 Digital Answering Machine"/>
    <s v="Medium Box"/>
    <n v="0.57999999999999996"/>
    <d v="2011-02-16T00:00:00"/>
  </r>
  <r>
    <n v="7823"/>
    <n v="55937"/>
    <x v="452"/>
    <s v="Medium"/>
    <n v="10"/>
    <n v="392.77"/>
    <n v="0.09"/>
    <s v="Regular Air"/>
    <n v="-146.19999999999999"/>
    <n v="39.979999999999997"/>
    <n v="7.12"/>
    <s v="Stefanie Holloman"/>
    <x v="3"/>
    <s v="Prarie"/>
    <s v="Small Business"/>
    <s v="Technology"/>
    <s v="Computer Peripherals"/>
    <s v="IBM Active Response Keyboard, Black"/>
    <s v="Small Box"/>
    <n v="0.67"/>
    <d v="2009-01-28T00:00:00"/>
  </r>
  <r>
    <n v="7824"/>
    <n v="55937"/>
    <x v="452"/>
    <s v="Medium"/>
    <n v="24"/>
    <n v="7332.0880000000006"/>
    <n v="0.06"/>
    <s v="Delivery Truck"/>
    <n v="53.79"/>
    <n v="376.13"/>
    <n v="85.63"/>
    <s v="Stefanie Holloman"/>
    <x v="3"/>
    <s v="Prarie"/>
    <s v="Small Business"/>
    <s v="Furniture"/>
    <s v="Tables"/>
    <s v="Bretford Rectangular Conference Table Tops"/>
    <s v="Jumbo Box"/>
    <n v="0.74"/>
    <d v="2009-01-28T00:00:00"/>
  </r>
  <r>
    <n v="7854"/>
    <n v="56161"/>
    <x v="381"/>
    <s v="High"/>
    <n v="38"/>
    <n v="1504.22"/>
    <n v="0.02"/>
    <s v="Express Air"/>
    <n v="118.97"/>
    <n v="39.99"/>
    <n v="10.25"/>
    <s v="Ed Braxton"/>
    <x v="3"/>
    <s v="Prarie"/>
    <s v="Home Office"/>
    <s v="Technology"/>
    <s v="Computer Peripherals"/>
    <s v="Zoom V.92 V.44 PCI Internal Controllerless FaxModem"/>
    <s v="Small Box"/>
    <n v="0.55000000000000004"/>
    <d v="2012-04-16T00:00:00"/>
  </r>
  <r>
    <n v="8050"/>
    <n v="57477"/>
    <x v="471"/>
    <s v="High"/>
    <n v="50"/>
    <n v="745.48"/>
    <n v="0.02"/>
    <s v="Regular Air"/>
    <n v="119.12"/>
    <n v="14.56"/>
    <n v="3.5"/>
    <s v="Ed Braxton"/>
    <x v="3"/>
    <s v="Prarie"/>
    <s v="Home Office"/>
    <s v="Office Supplies"/>
    <s v="Appliances"/>
    <s v="Acco 6 Outlet Guardian Premium Surge Suppressor"/>
    <s v="Small Box"/>
    <n v="0.57999999999999996"/>
    <d v="2010-09-28T00:00:00"/>
  </r>
  <r>
    <n v="8051"/>
    <n v="57477"/>
    <x v="471"/>
    <s v="High"/>
    <n v="45"/>
    <n v="3086.5115000000001"/>
    <n v="0.08"/>
    <s v="Regular Air"/>
    <n v="1560.96"/>
    <n v="85.99"/>
    <n v="2.5"/>
    <s v="Ed Braxton"/>
    <x v="3"/>
    <s v="Prarie"/>
    <s v="Home Office"/>
    <s v="Technology"/>
    <s v="Telephones and Communication"/>
    <s v="Accessory12"/>
    <s v="Small Box"/>
    <n v="0.35"/>
    <d v="2010-09-27T00:00:00"/>
  </r>
  <r>
    <n v="8255"/>
    <n v="59044"/>
    <x v="1266"/>
    <s v="Critical"/>
    <n v="6"/>
    <n v="20.190000000000001"/>
    <n v="0.02"/>
    <s v="Regular Air"/>
    <n v="1.25"/>
    <n v="3.08"/>
    <n v="0.99"/>
    <s v="Phillip Flathmann"/>
    <x v="3"/>
    <s v="Prarie"/>
    <s v="Small Business"/>
    <s v="Office Supplies"/>
    <s v="Labels"/>
    <s v="Avery 481"/>
    <s v="Small Box"/>
    <n v="0.37"/>
    <d v="2011-07-22T00:00:00"/>
  </r>
  <r>
    <n v="8286"/>
    <n v="59204"/>
    <x v="1267"/>
    <s v="Medium"/>
    <n v="25"/>
    <n v="151.75"/>
    <n v="0.04"/>
    <s v="Regular Air"/>
    <n v="-66.239999999999995"/>
    <n v="5.8"/>
    <n v="5.59"/>
    <s v="Corey Catlett"/>
    <x v="3"/>
    <s v="Prarie"/>
    <s v="Home Office"/>
    <s v="Office Supplies"/>
    <s v="Binders and Binder Accessories"/>
    <s v="Wilson Jones “Snap” Scratch Pad Binder Tool for Ring Binders"/>
    <s v="Small Box"/>
    <n v="0.4"/>
    <d v="2012-03-01T00:00:00"/>
  </r>
  <r>
    <n v="8393"/>
    <n v="59969"/>
    <x v="268"/>
    <s v="High"/>
    <n v="42"/>
    <n v="437.73"/>
    <n v="0.01"/>
    <s v="Regular Air"/>
    <n v="205.7"/>
    <n v="9.9"/>
    <n v="1.39"/>
    <s v="Ed Braxton"/>
    <x v="3"/>
    <s v="Prarie"/>
    <s v="Home Office"/>
    <s v="Office Supplies"/>
    <s v="Envelopes"/>
    <s v="#6 3/4 Gummed Flap White Envelopes"/>
    <s v="Small Box"/>
    <n v="0.37"/>
    <d v="2012-01-13T00:00:00"/>
  </r>
  <r>
    <n v="8394"/>
    <n v="59969"/>
    <x v="268"/>
    <s v="High"/>
    <n v="16"/>
    <n v="275.01"/>
    <n v="0"/>
    <s v="Regular Air"/>
    <n v="-87.11"/>
    <n v="15.7"/>
    <n v="11.25"/>
    <s v="Ed Braxton"/>
    <x v="3"/>
    <s v="Prarie"/>
    <s v="Home Office"/>
    <s v="Office Supplies"/>
    <s v="Storage &amp; Organization"/>
    <s v="Hanging Personal Folder File"/>
    <s v="Small Box"/>
    <n v="0.6"/>
    <d v="2012-01-12T00:00:00"/>
  </r>
  <r>
    <n v="26"/>
    <n v="166"/>
    <x v="633"/>
    <s v="High"/>
    <n v="10"/>
    <n v="567.93599999999992"/>
    <n v="0.02"/>
    <s v="Express Air"/>
    <n v="-126.09299999999999"/>
    <n v="65.989999999999995"/>
    <n v="8.99"/>
    <s v="Valerie Takahito"/>
    <x v="3"/>
    <s v="Prarie"/>
    <s v="Consumer"/>
    <s v="Technology"/>
    <s v="Telephones and Communication"/>
    <s v="i270"/>
    <s v="Small Box"/>
    <n v="0.55000000000000004"/>
    <d v="2011-09-13T00:00:00"/>
  </r>
  <r>
    <n v="31"/>
    <n v="197"/>
    <x v="822"/>
    <s v="High"/>
    <n v="23"/>
    <n v="310.52"/>
    <n v="0.01"/>
    <s v="Regular Air"/>
    <n v="33.22"/>
    <n v="12.98"/>
    <n v="3.14"/>
    <s v="Penelope Sewall"/>
    <x v="3"/>
    <s v="Prarie"/>
    <s v="Home Office"/>
    <s v="Office Supplies"/>
    <s v="Scissors, Rulers and Trimmers"/>
    <s v="Acme® 8&quot; Straight Scissors"/>
    <s v="Small Pack"/>
    <n v="0.6"/>
    <d v="2011-04-08T00:00:00"/>
  </r>
  <r>
    <n v="41"/>
    <n v="231"/>
    <x v="769"/>
    <s v="High"/>
    <n v="2"/>
    <n v="689.74"/>
    <n v="0.06"/>
    <s v="Regular Air"/>
    <n v="-490.84"/>
    <n v="363.25"/>
    <n v="19.989999999999998"/>
    <s v="Sean Braxton"/>
    <x v="3"/>
    <s v="Prarie"/>
    <s v="Small Business"/>
    <s v="Office Supplies"/>
    <s v="Appliances"/>
    <s v="Hoover WindTunnel™ Plus Canister Vacuum"/>
    <s v="Small Box"/>
    <n v="0.56999999999999995"/>
    <d v="2009-09-30T00:00:00"/>
  </r>
  <r>
    <n v="81"/>
    <n v="487"/>
    <x v="218"/>
    <s v="Critical"/>
    <n v="19"/>
    <n v="210.4"/>
    <n v="7.0000000000000007E-2"/>
    <s v="Regular Air"/>
    <n v="-18.96"/>
    <n v="10.89"/>
    <n v="4.5"/>
    <s v="Valerie Dominguez"/>
    <x v="3"/>
    <s v="Prarie"/>
    <s v="Corporate"/>
    <s v="Office Supplies"/>
    <s v="Appliances"/>
    <s v="Belkin 6 Outlet Metallic Surge Strip"/>
    <s v="Small Box"/>
    <n v="0.59"/>
    <d v="2012-08-18T00:00:00"/>
  </r>
  <r>
    <n v="109"/>
    <n v="710"/>
    <x v="1268"/>
    <s v="Low"/>
    <n v="42"/>
    <n v="161.77000000000001"/>
    <n v="0.01"/>
    <s v="Regular Air"/>
    <n v="-150.374"/>
    <n v="3.58"/>
    <n v="5.47"/>
    <s v="Susan MacKendrick"/>
    <x v="3"/>
    <s v="Prarie"/>
    <s v="Corporate"/>
    <s v="Office Supplies"/>
    <s v="Binders and Binder Accessories"/>
    <s v="Avery Poly Binder Pockets"/>
    <s v="Small Box"/>
    <n v="0.37"/>
    <d v="2010-01-05T00:00:00"/>
  </r>
  <r>
    <n v="110"/>
    <n v="710"/>
    <x v="1268"/>
    <s v="Low"/>
    <n v="11"/>
    <n v="447.09"/>
    <n v="0.09"/>
    <s v="Regular Air"/>
    <n v="89.03"/>
    <n v="41.32"/>
    <n v="8.66"/>
    <s v="Susan MacKendrick"/>
    <x v="3"/>
    <s v="Prarie"/>
    <s v="Corporate"/>
    <s v="Furniture"/>
    <s v="Office Furnishings"/>
    <s v="Deflect-o EconoMat Studded, No Bevel Mat for Low Pile Carpeting"/>
    <s v="Medium Box"/>
    <n v="0.76"/>
    <d v="2010-01-03T00:00:00"/>
  </r>
  <r>
    <n v="111"/>
    <n v="710"/>
    <x v="1268"/>
    <s v="Low"/>
    <n v="29"/>
    <n v="4192.88"/>
    <n v="0.02"/>
    <s v="Delivery Truck"/>
    <n v="731.32"/>
    <n v="145.44999999999999"/>
    <n v="17.850000000000001"/>
    <s v="Susan MacKendrick"/>
    <x v="3"/>
    <s v="Prarie"/>
    <s v="Corporate"/>
    <s v="Technology"/>
    <s v="Office Machines"/>
    <s v="Panasonic KX-P1150 Dot Matrix Printer"/>
    <s v="Jumbo Drum"/>
    <n v="0.56000000000000005"/>
    <d v="2010-01-05T00:00:00"/>
  </r>
  <r>
    <n v="123"/>
    <n v="801"/>
    <x v="223"/>
    <s v="Critical"/>
    <n v="20"/>
    <n v="59.85"/>
    <n v="0.03"/>
    <s v="Regular Air"/>
    <n v="-47.41"/>
    <n v="2.74"/>
    <n v="3.5"/>
    <s v="Thais Sissman"/>
    <x v="3"/>
    <s v="Prarie"/>
    <s v="Corporate"/>
    <s v="Office Supplies"/>
    <s v="Pens &amp; Art Supplies"/>
    <s v="Rogers Handheld Barrel Pencil Sharpener"/>
    <s v="Small Pack"/>
    <n v="0.57999999999999996"/>
    <d v="2012-02-20T00:00:00"/>
  </r>
  <r>
    <n v="136"/>
    <n v="870"/>
    <x v="695"/>
    <s v="Not Specified"/>
    <n v="23"/>
    <n v="1661.04"/>
    <n v="0.04"/>
    <s v="Regular Air"/>
    <n v="475.54"/>
    <n v="70.97"/>
    <n v="3.5"/>
    <s v="Valerie Dominguez"/>
    <x v="3"/>
    <s v="Prarie"/>
    <s v="Corporate"/>
    <s v="Office Supplies"/>
    <s v="Appliances"/>
    <s v="Tripp Lite Isotel 8 Ultra 8 Outlet Metal Surge"/>
    <s v="Small Box"/>
    <n v="0.59"/>
    <d v="2010-06-19T00:00:00"/>
  </r>
  <r>
    <n v="189"/>
    <n v="1253"/>
    <x v="89"/>
    <s v="Critical"/>
    <n v="15"/>
    <n v="494.34"/>
    <n v="0.05"/>
    <s v="Regular Air"/>
    <n v="-30.19"/>
    <n v="31.98"/>
    <n v="6.72"/>
    <s v="Tanja Norvell"/>
    <x v="3"/>
    <s v="Prarie"/>
    <s v="Consumer"/>
    <s v="Office Supplies"/>
    <s v="Storage &amp; Organization"/>
    <s v="Fellowes Bankers Box™ Stor/Drawer® Steel Plus™"/>
    <s v="Small Box"/>
    <n v="0.75"/>
    <d v="2010-01-25T00:00:00"/>
  </r>
  <r>
    <n v="232"/>
    <n v="1542"/>
    <x v="752"/>
    <s v="Medium"/>
    <n v="47"/>
    <n v="2150.25"/>
    <n v="0.06"/>
    <s v="Regular Air"/>
    <n v="586.92999999999995"/>
    <n v="48.58"/>
    <n v="3.99"/>
    <s v="Linda Southworth"/>
    <x v="3"/>
    <s v="Prarie"/>
    <s v="Consumer"/>
    <s v="Office Supplies"/>
    <s v="Appliances"/>
    <s v="Belkin Premiere Surge Master II 8-outlet surge protector"/>
    <s v="Small Box"/>
    <n v="0.56000000000000005"/>
    <d v="2010-09-16T00:00:00"/>
  </r>
  <r>
    <n v="233"/>
    <n v="1542"/>
    <x v="752"/>
    <s v="Medium"/>
    <n v="13"/>
    <n v="448"/>
    <n v="0.08"/>
    <s v="Regular Air"/>
    <n v="27.2"/>
    <n v="35.51"/>
    <n v="6.31"/>
    <s v="Linda Southworth"/>
    <x v="3"/>
    <s v="Prarie"/>
    <s v="Consumer"/>
    <s v="Office Supplies"/>
    <s v="Storage &amp; Organization"/>
    <s v="Steel Personal Filing/Posting Tote"/>
    <s v="Small Box"/>
    <n v="0.57999999999999996"/>
    <d v="2010-09-16T00:00:00"/>
  </r>
  <r>
    <n v="356"/>
    <n v="2497"/>
    <x v="1269"/>
    <s v="Critical"/>
    <n v="21"/>
    <n v="3629.1174999999998"/>
    <n v="0.06"/>
    <s v="Regular Air"/>
    <n v="636.03"/>
    <n v="205.99"/>
    <n v="5.26"/>
    <s v="Michael Moore"/>
    <x v="3"/>
    <s v="Prarie"/>
    <s v="Corporate"/>
    <s v="Technology"/>
    <s v="Telephones and Communication"/>
    <s v="i470"/>
    <s v="Small Box"/>
    <n v="0.56000000000000005"/>
    <d v="2012-08-28T00:00:00"/>
  </r>
  <r>
    <n v="380"/>
    <n v="2630"/>
    <x v="88"/>
    <s v="Low"/>
    <n v="31"/>
    <n v="146.51"/>
    <n v="0.04"/>
    <s v="Regular Air"/>
    <n v="37.14"/>
    <n v="4.7300000000000004"/>
    <n v="1.52"/>
    <s v="Patrick Ryan"/>
    <x v="3"/>
    <s v="Prarie"/>
    <s v="Corporate"/>
    <s v="Office Supplies"/>
    <s v="Paper"/>
    <s v="While You Were Out Pads, 50 per Pad, 4 x 5 1/4, Green Cycle"/>
    <s v="Wrap Bag"/>
    <n v="0.36"/>
    <d v="2012-10-23T00:00:00"/>
  </r>
  <r>
    <n v="384"/>
    <n v="2657"/>
    <x v="1270"/>
    <s v="High"/>
    <n v="30"/>
    <n v="8316.76"/>
    <n v="0.05"/>
    <s v="Delivery Truck"/>
    <n v="2108.8000000000002"/>
    <n v="279.81"/>
    <n v="23.19"/>
    <s v="Troy Blackwell"/>
    <x v="3"/>
    <s v="Prarie"/>
    <s v="Home Office"/>
    <s v="Office Supplies"/>
    <s v="Appliances"/>
    <s v="Sanyo 2.5 Cubic Foot Mid-Size Office Refrigerators"/>
    <s v="Jumbo Drum"/>
    <n v="0.59"/>
    <d v="2011-10-18T00:00:00"/>
  </r>
  <r>
    <n v="385"/>
    <n v="2657"/>
    <x v="1270"/>
    <s v="High"/>
    <n v="37"/>
    <n v="2143.2154999999998"/>
    <n v="0.02"/>
    <s v="Regular Air"/>
    <n v="464.35500000000002"/>
    <n v="65.989999999999995"/>
    <n v="8.99"/>
    <s v="Troy Blackwell"/>
    <x v="3"/>
    <s v="Prarie"/>
    <s v="Home Office"/>
    <s v="Technology"/>
    <s v="Telephones and Communication"/>
    <s v="i270"/>
    <s v="Small Box"/>
    <n v="0.55000000000000004"/>
    <d v="2011-10-17T00:00:00"/>
  </r>
  <r>
    <n v="389"/>
    <n v="2688"/>
    <x v="1064"/>
    <s v="High"/>
    <n v="31"/>
    <n v="2080.0349999999999"/>
    <n v="0.1"/>
    <s v="Regular Air"/>
    <n v="844.90199999999993"/>
    <n v="85.99"/>
    <n v="1.25"/>
    <s v="Thais Sissman"/>
    <x v="3"/>
    <s v="Prarie"/>
    <s v="Small Business"/>
    <s v="Technology"/>
    <s v="Telephones and Communication"/>
    <s v="Accessory8"/>
    <s v="Small Pack"/>
    <n v="0.39"/>
    <d v="2012-01-24T00:00:00"/>
  </r>
  <r>
    <n v="390"/>
    <n v="2688"/>
    <x v="1064"/>
    <s v="High"/>
    <n v="7"/>
    <n v="145.41999999999999"/>
    <n v="0.09"/>
    <s v="Regular Air"/>
    <n v="-98.46"/>
    <n v="20.97"/>
    <n v="6.5"/>
    <s v="Thais Sissman"/>
    <x v="3"/>
    <s v="Prarie"/>
    <s v="Small Business"/>
    <s v="Technology"/>
    <s v="Computer Peripherals"/>
    <s v="Microsoft Internet Keyboard"/>
    <s v="Small Box"/>
    <n v="0.78"/>
    <d v="2012-01-24T00:00:00"/>
  </r>
  <r>
    <n v="391"/>
    <n v="2688"/>
    <x v="1064"/>
    <s v="High"/>
    <n v="11"/>
    <n v="1559.4355"/>
    <n v="0.01"/>
    <s v="Regular Air"/>
    <n v="61.236000000000004"/>
    <n v="155.99"/>
    <n v="3.9"/>
    <s v="Thais Sissman"/>
    <x v="3"/>
    <s v="Prarie"/>
    <s v="Small Business"/>
    <s v="Technology"/>
    <s v="Telephones and Communication"/>
    <s v="T39m"/>
    <s v="Small Box"/>
    <n v="0.55000000000000004"/>
    <d v="2012-01-25T00:00:00"/>
  </r>
  <r>
    <n v="416"/>
    <n v="2816"/>
    <x v="971"/>
    <s v="High"/>
    <n v="35"/>
    <n v="787.56"/>
    <n v="0"/>
    <s v="Regular Air"/>
    <n v="220.04"/>
    <n v="21.98"/>
    <n v="2.87"/>
    <s v="Ross Baird"/>
    <x v="3"/>
    <s v="Prarie"/>
    <s v="Corporate"/>
    <s v="Office Supplies"/>
    <s v="Pens &amp; Art Supplies"/>
    <s v="Panasonic KP-310 Heavy-Duty Electric Pencil Sharpener"/>
    <s v="Small Pack"/>
    <n v="0.55000000000000004"/>
    <d v="2009-09-20T00:00:00"/>
  </r>
  <r>
    <n v="419"/>
    <n v="2818"/>
    <x v="716"/>
    <s v="Medium"/>
    <n v="37"/>
    <n v="565.91"/>
    <n v="0.05"/>
    <s v="Regular Air"/>
    <n v="192.39"/>
    <n v="15.68"/>
    <n v="3.73"/>
    <s v="Ross Baird"/>
    <x v="3"/>
    <s v="Prarie"/>
    <s v="Corporate"/>
    <s v="Furniture"/>
    <s v="Office Furnishings"/>
    <s v="Artistic Insta-Plaque"/>
    <s v="Small Pack"/>
    <n v="0.46"/>
    <d v="2009-12-13T00:00:00"/>
  </r>
  <r>
    <n v="420"/>
    <n v="2818"/>
    <x v="716"/>
    <s v="Medium"/>
    <n v="39"/>
    <n v="593.21"/>
    <n v="0"/>
    <s v="Regular Air"/>
    <n v="44.71"/>
    <n v="14.98"/>
    <n v="8.99"/>
    <s v="Ross Baird"/>
    <x v="3"/>
    <s v="Prarie"/>
    <s v="Corporate"/>
    <s v="Furniture"/>
    <s v="Office Furnishings"/>
    <s v="GE 4 Foot Flourescent Tube, 40 Watt"/>
    <s v="Small Pack"/>
    <n v="0.39"/>
    <d v="2009-12-12T00:00:00"/>
  </r>
  <r>
    <n v="421"/>
    <n v="2818"/>
    <x v="716"/>
    <s v="Medium"/>
    <n v="2"/>
    <n v="89.23"/>
    <n v="0.02"/>
    <s v="Regular Air"/>
    <n v="-42.72"/>
    <n v="38.76"/>
    <n v="13.26"/>
    <s v="Ross Baird"/>
    <x v="3"/>
    <s v="Prarie"/>
    <s v="Corporate"/>
    <s v="Office Supplies"/>
    <s v="Paper"/>
    <s v="Xerox 1892"/>
    <s v="Small Box"/>
    <n v="0.36"/>
    <d v="2009-12-12T00:00:00"/>
  </r>
  <r>
    <n v="447"/>
    <n v="3040"/>
    <x v="358"/>
    <s v="Medium"/>
    <n v="13"/>
    <n v="98.39"/>
    <n v="0.01"/>
    <s v="Express Air"/>
    <n v="-31.54"/>
    <n v="6.48"/>
    <n v="6.6"/>
    <s v="Tracy Zic"/>
    <x v="3"/>
    <s v="Prarie"/>
    <s v="Consumer"/>
    <s v="Office Supplies"/>
    <s v="Paper"/>
    <s v="Xerox 21"/>
    <s v="Small Box"/>
    <n v="0.37"/>
    <d v="2010-04-12T00:00:00"/>
  </r>
  <r>
    <n v="457"/>
    <n v="3108"/>
    <x v="136"/>
    <s v="Critical"/>
    <n v="36"/>
    <n v="65.39"/>
    <n v="0.09"/>
    <s v="Regular Air"/>
    <n v="-0.46"/>
    <n v="1.82"/>
    <n v="1"/>
    <s v="Jack Garza"/>
    <x v="3"/>
    <s v="Prarie"/>
    <s v="Corporate"/>
    <s v="Office Supplies"/>
    <s v="Pens &amp; Art Supplies"/>
    <s v="Crayola Anti Dust Chalk, 12/Pack"/>
    <s v="Wrap Bag"/>
    <n v="0.4"/>
    <d v="2010-08-05T00:00:00"/>
  </r>
  <r>
    <n v="499"/>
    <n v="3459"/>
    <x v="114"/>
    <s v="Not Specified"/>
    <n v="24"/>
    <n v="2152.4039999999995"/>
    <n v="0.1"/>
    <s v="Express Air"/>
    <n v="218.87099999999998"/>
    <n v="110.99"/>
    <n v="8.99"/>
    <s v="Gary McGarr"/>
    <x v="3"/>
    <s v="Prarie"/>
    <s v="Home Office"/>
    <s v="Technology"/>
    <s v="Telephones and Communication"/>
    <s v="LX 677"/>
    <s v="Small Box"/>
    <n v="0.56999999999999995"/>
    <d v="2009-07-29T00:00:00"/>
  </r>
  <r>
    <n v="504"/>
    <n v="3488"/>
    <x v="644"/>
    <s v="Medium"/>
    <n v="39"/>
    <n v="4669.1899999999996"/>
    <n v="0.06"/>
    <s v="Delivery Truck"/>
    <n v="-1864.08"/>
    <n v="122.99"/>
    <n v="70.2"/>
    <s v="Mick Crebagga"/>
    <x v="3"/>
    <s v="Prarie"/>
    <s v="Home Office"/>
    <s v="Furniture"/>
    <s v="Chairs &amp; Chairmats"/>
    <s v="Global High-Back Leather Tilter, Burgundy"/>
    <s v="Jumbo Drum"/>
    <n v="0.74"/>
    <d v="2011-01-10T00:00:00"/>
  </r>
  <r>
    <n v="505"/>
    <n v="3488"/>
    <x v="644"/>
    <s v="Medium"/>
    <n v="6"/>
    <n v="133.4"/>
    <n v="0.02"/>
    <s v="Regular Air"/>
    <n v="-0.31000000000000227"/>
    <n v="21.98"/>
    <n v="2.87"/>
    <s v="Mick Crebagga"/>
    <x v="3"/>
    <s v="Prarie"/>
    <s v="Home Office"/>
    <s v="Office Supplies"/>
    <s v="Pens &amp; Art Supplies"/>
    <s v="Panasonic KP-310 Heavy-Duty Electric Pencil Sharpener"/>
    <s v="Small Pack"/>
    <n v="0.55000000000000004"/>
    <d v="2011-01-08T00:00:00"/>
  </r>
  <r>
    <n v="506"/>
    <n v="3492"/>
    <x v="257"/>
    <s v="Low"/>
    <n v="35"/>
    <n v="2393.63"/>
    <n v="0.04"/>
    <s v="Regular Air"/>
    <n v="524.875"/>
    <n v="67.28"/>
    <n v="19.989999999999998"/>
    <s v="Roy Skaria"/>
    <x v="3"/>
    <s v="Prarie"/>
    <s v="Corporate"/>
    <s v="Office Supplies"/>
    <s v="Binders and Binder Accessories"/>
    <s v="Catalog Binders with Expanding Posts"/>
    <s v="Small Box"/>
    <n v="0.4"/>
    <d v="2009-11-28T00:00:00"/>
  </r>
  <r>
    <n v="507"/>
    <n v="3492"/>
    <x v="257"/>
    <s v="Low"/>
    <n v="49"/>
    <n v="6177.53"/>
    <n v="0.1"/>
    <s v="Delivery Truck"/>
    <n v="-1195.1199999999999"/>
    <n v="130.97999999999999"/>
    <n v="54.74"/>
    <s v="Roy Skaria"/>
    <x v="3"/>
    <s v="Prarie"/>
    <s v="Corporate"/>
    <s v="Furniture"/>
    <s v="Bookcases"/>
    <s v="O'Sullivan Elevations Bookcase, Cherry Finish"/>
    <s v="Jumbo Box"/>
    <n v="0.69"/>
    <d v="2009-11-23T00:00:00"/>
  </r>
  <r>
    <n v="508"/>
    <n v="3492"/>
    <x v="257"/>
    <s v="Low"/>
    <n v="33"/>
    <n v="94.6"/>
    <n v="0.04"/>
    <s v="Regular Air"/>
    <n v="-6.34"/>
    <n v="2.78"/>
    <n v="1.25"/>
    <s v="Roy Skaria"/>
    <x v="3"/>
    <s v="Prarie"/>
    <s v="Corporate"/>
    <s v="Office Supplies"/>
    <s v="Pens &amp; Art Supplies"/>
    <s v="Newell 318"/>
    <s v="Wrap Bag"/>
    <n v="0.59"/>
    <d v="2009-11-23T00:00:00"/>
  </r>
  <r>
    <n v="516"/>
    <n v="3553"/>
    <x v="1271"/>
    <s v="Medium"/>
    <n v="7"/>
    <n v="20.5"/>
    <n v="0.06"/>
    <s v="Regular Air"/>
    <n v="-4.04"/>
    <n v="2.94"/>
    <n v="0.96"/>
    <s v="Roy Skaria"/>
    <x v="3"/>
    <s v="Prarie"/>
    <s v="Corporate"/>
    <s v="Office Supplies"/>
    <s v="Pens &amp; Art Supplies"/>
    <s v="Newell 343"/>
    <s v="Wrap Bag"/>
    <n v="0.57999999999999996"/>
    <d v="2009-05-18T00:00:00"/>
  </r>
  <r>
    <n v="533"/>
    <n v="3622"/>
    <x v="992"/>
    <s v="Low"/>
    <n v="16"/>
    <n v="76.599999999999994"/>
    <n v="0.01"/>
    <s v="Regular Air"/>
    <n v="-48.506999999999998"/>
    <n v="4.24"/>
    <n v="5.41"/>
    <s v="Steven Ward"/>
    <x v="3"/>
    <s v="Prarie"/>
    <s v="Consumer"/>
    <s v="Office Supplies"/>
    <s v="Binders and Binder Accessories"/>
    <s v="Storex DuraTech Recycled Plastic Frosted Binders"/>
    <s v="Small Box"/>
    <n v="0.35"/>
    <d v="2011-12-01T00:00:00"/>
  </r>
  <r>
    <n v="563"/>
    <n v="3810"/>
    <x v="190"/>
    <s v="Critical"/>
    <n v="40"/>
    <n v="221.86"/>
    <n v="0.09"/>
    <s v="Regular Air"/>
    <n v="-1845.66"/>
    <n v="4.4800000000000004"/>
    <n v="49"/>
    <s v="Tanja Norvell"/>
    <x v="3"/>
    <s v="Prarie"/>
    <s v="Corporate"/>
    <s v="Office Supplies"/>
    <s v="Appliances"/>
    <s v="Hoover Portapower™ Portable Vacuum"/>
    <s v="Large Box"/>
    <n v="0.6"/>
    <d v="2012-09-18T00:00:00"/>
  </r>
  <r>
    <n v="564"/>
    <n v="3810"/>
    <x v="190"/>
    <s v="Critical"/>
    <n v="25"/>
    <n v="78.260000000000005"/>
    <n v="0.04"/>
    <s v="Express Air"/>
    <n v="35.090000000000003"/>
    <n v="2.61"/>
    <n v="0.5"/>
    <s v="Tanja Norvell"/>
    <x v="3"/>
    <s v="Prarie"/>
    <s v="Corporate"/>
    <s v="Office Supplies"/>
    <s v="Labels"/>
    <s v="Avery 479"/>
    <s v="Small Box"/>
    <n v="0.39"/>
    <d v="2012-09-18T00:00:00"/>
  </r>
  <r>
    <n v="635"/>
    <n v="4451"/>
    <x v="1028"/>
    <s v="Critical"/>
    <n v="47"/>
    <n v="992.95"/>
    <n v="0.04"/>
    <s v="Regular Air"/>
    <n v="-65.209999999999994"/>
    <n v="21.38"/>
    <n v="8.99"/>
    <s v="Tanja Norvell"/>
    <x v="3"/>
    <s v="Prarie"/>
    <s v="Corporate"/>
    <s v="Office Supplies"/>
    <s v="Pens &amp; Art Supplies"/>
    <s v="Boston 1730 StandUp Electric Pencil Sharpener"/>
    <s v="Small Pack"/>
    <n v="0.59"/>
    <d v="2009-09-30T00:00:00"/>
  </r>
  <r>
    <n v="642"/>
    <n v="4516"/>
    <x v="840"/>
    <s v="Medium"/>
    <n v="42"/>
    <n v="294.77999999999997"/>
    <n v="0.05"/>
    <s v="Regular Air"/>
    <n v="-113.45"/>
    <n v="6.68"/>
    <n v="6.93"/>
    <s v="Ryan Crowe"/>
    <x v="3"/>
    <s v="Prarie"/>
    <s v="Small Business"/>
    <s v="Office Supplies"/>
    <s v="Paper"/>
    <s v="HP Office Paper (20Lb. and 87 Bright)"/>
    <s v="Small Box"/>
    <n v="0.37"/>
    <d v="2009-03-29T00:00:00"/>
  </r>
  <r>
    <n v="646"/>
    <n v="4578"/>
    <x v="234"/>
    <s v="Low"/>
    <n v="45"/>
    <n v="282.70999999999998"/>
    <n v="0.09"/>
    <s v="Regular Air"/>
    <n v="-141.44"/>
    <n v="6.48"/>
    <n v="6.74"/>
    <s v="Roy Skaria"/>
    <x v="3"/>
    <s v="Prarie"/>
    <s v="Corporate"/>
    <s v="Office Supplies"/>
    <s v="Paper"/>
    <s v="Xerox 215"/>
    <s v="Small Box"/>
    <n v="0.37"/>
    <d v="2012-09-17T00:00:00"/>
  </r>
  <r>
    <n v="647"/>
    <n v="4578"/>
    <x v="234"/>
    <s v="Low"/>
    <n v="48"/>
    <n v="724.13"/>
    <n v="0.01"/>
    <s v="Regular Air"/>
    <n v="-250.53"/>
    <n v="14.81"/>
    <n v="13.32"/>
    <s v="Roy Skaria"/>
    <x v="3"/>
    <s v="Prarie"/>
    <s v="Corporate"/>
    <s v="Office Supplies"/>
    <s v="Appliances"/>
    <s v="Holmes Replacement Filter for HEPA Air Cleaner, Large Room"/>
    <s v="Small Box"/>
    <n v="0.43"/>
    <d v="2012-09-19T00:00:00"/>
  </r>
  <r>
    <n v="648"/>
    <n v="4578"/>
    <x v="234"/>
    <s v="Low"/>
    <n v="15"/>
    <n v="294.66000000000003"/>
    <n v="7.0000000000000007E-2"/>
    <s v="Regular Air"/>
    <n v="86.33"/>
    <n v="20.239999999999998"/>
    <n v="6.67"/>
    <s v="Roy Skaria"/>
    <x v="3"/>
    <s v="Prarie"/>
    <s v="Corporate"/>
    <s v="Furniture"/>
    <s v="Office Furnishings"/>
    <s v="DAX Contemporary Wood Frame with Silver Metal Mat, Desktop, 11 x 14 Size"/>
    <s v="Small Pack"/>
    <n v="0.49"/>
    <d v="2012-09-19T00:00:00"/>
  </r>
  <r>
    <n v="655"/>
    <n v="4611"/>
    <x v="1272"/>
    <s v="High"/>
    <n v="32"/>
    <n v="16172.44"/>
    <n v="0.03"/>
    <s v="Delivery Truck"/>
    <n v="7176.12"/>
    <n v="500.98"/>
    <n v="28.14"/>
    <s v="Steven Ward"/>
    <x v="3"/>
    <s v="Prarie"/>
    <s v="Consumer"/>
    <s v="Technology"/>
    <s v="Office Machines"/>
    <s v="Hewlett-Packard cp1700 [D, PS] Series Color Inkjet Printers"/>
    <s v="Jumbo Drum"/>
    <n v="0.38"/>
    <d v="2010-01-09T00:00:00"/>
  </r>
  <r>
    <n v="731"/>
    <n v="5281"/>
    <x v="966"/>
    <s v="High"/>
    <n v="36"/>
    <n v="4733.7"/>
    <n v="0"/>
    <s v="Delivery Truck"/>
    <n v="624.36"/>
    <n v="120.98"/>
    <n v="30"/>
    <s v="Irene Maddox"/>
    <x v="3"/>
    <s v="Prarie"/>
    <s v="Consumer"/>
    <s v="Furniture"/>
    <s v="Chairs &amp; Chairmats"/>
    <s v="Hon Every-Day® Chair Series Swivel Task Chairs"/>
    <s v="Jumbo Drum"/>
    <n v="0.64"/>
    <d v="2011-11-02T00:00:00"/>
  </r>
  <r>
    <n v="732"/>
    <n v="5281"/>
    <x v="966"/>
    <s v="High"/>
    <n v="14"/>
    <n v="2718.07"/>
    <n v="0.1"/>
    <s v="Regular Air"/>
    <n v="1107.53"/>
    <n v="209.84"/>
    <n v="21.21"/>
    <s v="Irene Maddox"/>
    <x v="3"/>
    <s v="Prarie"/>
    <s v="Consumer"/>
    <s v="Furniture"/>
    <s v="Office Furnishings"/>
    <s v="Luxo Professional Fluorescent Magnifier Lamp with Clamp-Mount Base"/>
    <s v="Large Box"/>
    <n v="0.59"/>
    <d v="2011-11-02T00:00:00"/>
  </r>
  <r>
    <n v="787"/>
    <n v="5635"/>
    <x v="869"/>
    <s v="Medium"/>
    <n v="17"/>
    <n v="198.78"/>
    <n v="0.02"/>
    <s v="Regular Air"/>
    <n v="-28.3475"/>
    <n v="11.5"/>
    <n v="7.19"/>
    <s v="Nick Radford"/>
    <x v="3"/>
    <s v="Prarie"/>
    <s v="Corporate"/>
    <s v="Office Supplies"/>
    <s v="Binders and Binder Accessories"/>
    <s v="Ibico Covers for Plastic or Wire Binding Elements"/>
    <s v="Small Box"/>
    <n v="0.4"/>
    <d v="2012-08-17T00:00:00"/>
  </r>
  <r>
    <n v="788"/>
    <n v="5635"/>
    <x v="869"/>
    <s v="Medium"/>
    <n v="50"/>
    <n v="281.58"/>
    <n v="0.09"/>
    <s v="Regular Air"/>
    <n v="-161.56"/>
    <n v="5.77"/>
    <n v="5.92"/>
    <s v="Nick Radford"/>
    <x v="3"/>
    <s v="Prarie"/>
    <s v="Corporate"/>
    <s v="Furniture"/>
    <s v="Office Furnishings"/>
    <s v="DAX Cubicle Frames - 8x10"/>
    <s v="Medium Box"/>
    <n v="0.55000000000000004"/>
    <d v="2012-08-17T00:00:00"/>
  </r>
  <r>
    <n v="791"/>
    <n v="5696"/>
    <x v="788"/>
    <s v="Critical"/>
    <n v="4"/>
    <n v="2206.17"/>
    <n v="0.02"/>
    <s v="Regular Air"/>
    <n v="251.43"/>
    <n v="525.98"/>
    <n v="19.989999999999998"/>
    <s v="Theresa Swint"/>
    <x v="3"/>
    <s v="Prarie"/>
    <s v="Consumer"/>
    <s v="Office Supplies"/>
    <s v="Binders and Binder Accessories"/>
    <s v="GBC DocuBind 300 Electric Binding Machine"/>
    <s v="Small Box"/>
    <n v="0.37"/>
    <d v="2011-05-05T00:00:00"/>
  </r>
  <r>
    <n v="792"/>
    <n v="5696"/>
    <x v="788"/>
    <s v="Critical"/>
    <n v="40"/>
    <n v="621.12"/>
    <n v="0.1"/>
    <s v="Regular Air"/>
    <n v="190.5275"/>
    <n v="16.510000000000002"/>
    <n v="2.99"/>
    <s v="Theresa Swint"/>
    <x v="3"/>
    <s v="Prarie"/>
    <s v="Consumer"/>
    <s v="Office Supplies"/>
    <s v="Binders and Binder Accessories"/>
    <s v="JM Magazine Binder"/>
    <s v="Small Box"/>
    <n v="0.37"/>
    <d v="2011-05-05T00:00:00"/>
  </r>
  <r>
    <n v="793"/>
    <n v="5696"/>
    <x v="788"/>
    <s v="Critical"/>
    <n v="31"/>
    <n v="175.92"/>
    <n v="0.09"/>
    <s v="Regular Air"/>
    <n v="-93.41"/>
    <n v="5.98"/>
    <n v="3.85"/>
    <s v="Theresa Swint"/>
    <x v="3"/>
    <s v="Prarie"/>
    <s v="Consumer"/>
    <s v="Technology"/>
    <s v="Computer Peripherals"/>
    <s v="Imation 3.5&quot; IBM-Formatted Diskettes, 10/Pack"/>
    <s v="Small Pack"/>
    <n v="0.68"/>
    <d v="2011-05-05T00:00:00"/>
  </r>
  <r>
    <n v="820"/>
    <n v="5921"/>
    <x v="319"/>
    <s v="Low"/>
    <n v="27"/>
    <n v="384.74"/>
    <n v="0.01"/>
    <s v="Express Air"/>
    <n v="2.69"/>
    <n v="13.43"/>
    <n v="5.5"/>
    <s v="Maurice Satty"/>
    <x v="3"/>
    <s v="Prarie"/>
    <s v="Corporate"/>
    <s v="Office Supplies"/>
    <s v="Storage &amp; Organization"/>
    <s v="Fellowes Personal Hanging Folder Files, Navy"/>
    <s v="Small Box"/>
    <n v="0.56999999999999995"/>
    <d v="2009-04-13T00:00:00"/>
  </r>
  <r>
    <n v="868"/>
    <n v="6241"/>
    <x v="1273"/>
    <s v="Low"/>
    <n v="24"/>
    <n v="133.94"/>
    <n v="0.08"/>
    <s v="Express Air"/>
    <n v="45"/>
    <n v="5.84"/>
    <n v="1"/>
    <s v="Henry Goldwyn"/>
    <x v="3"/>
    <s v="Prarie"/>
    <s v="Small Business"/>
    <s v="Office Supplies"/>
    <s v="Pens &amp; Art Supplies"/>
    <s v="Quartet Omega® Colored Chalk, 12/Pack"/>
    <s v="Wrap Bag"/>
    <n v="0.38"/>
    <d v="2010-01-03T00:00:00"/>
  </r>
  <r>
    <n v="869"/>
    <n v="6241"/>
    <x v="1273"/>
    <s v="Low"/>
    <n v="29"/>
    <n v="5433.0895"/>
    <n v="0"/>
    <s v="Regular Air"/>
    <n v="1365.2819999999999"/>
    <n v="205.99"/>
    <n v="8.99"/>
    <s v="Henry Goldwyn"/>
    <x v="3"/>
    <s v="Prarie"/>
    <s v="Small Business"/>
    <s v="Technology"/>
    <s v="Telephones and Communication"/>
    <s v="StarTAC 8000"/>
    <s v="Small Box"/>
    <n v="0.6"/>
    <d v="2010-01-02T00:00:00"/>
  </r>
  <r>
    <n v="892"/>
    <n v="6406"/>
    <x v="691"/>
    <s v="Critical"/>
    <n v="43"/>
    <n v="92.63"/>
    <n v="0.05"/>
    <s v="Regular Air"/>
    <n v="-70.8"/>
    <n v="2.08"/>
    <n v="2.56"/>
    <s v="Mick Crebagga"/>
    <x v="3"/>
    <s v="Prarie"/>
    <s v="Home Office"/>
    <s v="Office Supplies"/>
    <s v="Scissors, Rulers and Trimmers"/>
    <s v="Kleencut® Forged Office Shears by Acme United Corporation"/>
    <s v="Small Pack"/>
    <n v="0.55000000000000004"/>
    <d v="2009-08-16T00:00:00"/>
  </r>
  <r>
    <n v="920"/>
    <n v="6625"/>
    <x v="117"/>
    <s v="High"/>
    <n v="23"/>
    <n v="21062.91"/>
    <n v="0.01"/>
    <s v="Delivery Truck"/>
    <n v="5713.53"/>
    <n v="880.98"/>
    <n v="44.55"/>
    <s v="Roy Skaria"/>
    <x v="3"/>
    <s v="Prarie"/>
    <s v="Corporate"/>
    <s v="Furniture"/>
    <s v="Bookcases"/>
    <s v="Riverside Palais Royal Lawyers Bookcase, Royale Cherry Finish"/>
    <s v="Jumbo Box"/>
    <n v="0.62"/>
    <d v="2010-08-17T00:00:00"/>
  </r>
  <r>
    <n v="947"/>
    <n v="6854"/>
    <x v="132"/>
    <s v="Medium"/>
    <n v="1"/>
    <n v="22.13"/>
    <n v="7.0000000000000007E-2"/>
    <s v="Express Air"/>
    <n v="-2.3919999999999999"/>
    <n v="7.68"/>
    <n v="6.16"/>
    <s v="Victor Price"/>
    <x v="3"/>
    <s v="Prarie"/>
    <s v="Consumer"/>
    <s v="Office Supplies"/>
    <s v="Binders and Binder Accessories"/>
    <s v="GBC VeloBinder Strips"/>
    <s v="Small Box"/>
    <n v="0.35"/>
    <d v="2009-01-08T00:00:00"/>
  </r>
  <r>
    <n v="948"/>
    <n v="6854"/>
    <x v="132"/>
    <s v="Medium"/>
    <n v="19"/>
    <n v="129.84"/>
    <n v="0.05"/>
    <s v="Express Air"/>
    <n v="2.39"/>
    <n v="6.64"/>
    <n v="4.95"/>
    <s v="Victor Price"/>
    <x v="3"/>
    <s v="Prarie"/>
    <s v="Consumer"/>
    <s v="Furniture"/>
    <s v="Office Furnishings"/>
    <s v="G.E. Longer-Life Indoor Recessed Floodlight Bulbs"/>
    <s v="Small Pack"/>
    <n v="0.37"/>
    <d v="2009-01-08T00:00:00"/>
  </r>
  <r>
    <n v="1006"/>
    <n v="7335"/>
    <x v="1274"/>
    <s v="Low"/>
    <n v="43"/>
    <n v="3681.7494999999999"/>
    <n v="0.01"/>
    <s v="Regular Air"/>
    <n v="1196.442"/>
    <n v="95.99"/>
    <n v="4.9000000000000004"/>
    <s v="Maureen Grace"/>
    <x v="3"/>
    <s v="Prarie"/>
    <s v="Corporate"/>
    <s v="Technology"/>
    <s v="Telephones and Communication"/>
    <s v="T60"/>
    <s v="Small Box"/>
    <n v="0.56000000000000005"/>
    <d v="2010-06-03T00:00:00"/>
  </r>
  <r>
    <n v="1019"/>
    <n v="7457"/>
    <x v="103"/>
    <s v="Not Specified"/>
    <n v="36"/>
    <n v="2300.4499999999998"/>
    <n v="0.02"/>
    <s v="Regular Air"/>
    <n v="624.64"/>
    <n v="60.98"/>
    <n v="19.989999999999998"/>
    <s v="Eric Hoffmann"/>
    <x v="3"/>
    <s v="Prarie"/>
    <s v="Small Business"/>
    <s v="Office Supplies"/>
    <s v="Envelopes"/>
    <s v="Tyvek Interoffice Envelopes, 9 1/2&quot; x 12 1/2&quot;, 100/Box"/>
    <s v="Small Box"/>
    <n v="0.38"/>
    <d v="2010-10-03T00:00:00"/>
  </r>
  <r>
    <n v="1020"/>
    <n v="7457"/>
    <x v="103"/>
    <s v="Not Specified"/>
    <n v="46"/>
    <n v="548.11"/>
    <n v="0.04"/>
    <s v="Regular Air"/>
    <n v="124.24"/>
    <n v="11.55"/>
    <n v="2.36"/>
    <s v="Eric Hoffmann"/>
    <x v="3"/>
    <s v="Prarie"/>
    <s v="Small Business"/>
    <s v="Office Supplies"/>
    <s v="Pens &amp; Art Supplies"/>
    <s v="Newell 309"/>
    <s v="Wrap Bag"/>
    <n v="0.55000000000000004"/>
    <d v="2010-10-02T00:00:00"/>
  </r>
  <r>
    <n v="1044"/>
    <n v="7653"/>
    <x v="496"/>
    <s v="Medium"/>
    <n v="32"/>
    <n v="1425.06"/>
    <n v="0.1"/>
    <s v="Regular Air"/>
    <n v="597.30999999999995"/>
    <n v="48.04"/>
    <n v="5.09"/>
    <s v="Jill Stevenson"/>
    <x v="3"/>
    <s v="Prarie"/>
    <s v="Consumer"/>
    <s v="Office Supplies"/>
    <s v="Paper"/>
    <s v="Xerox 1910"/>
    <s v="Small Box"/>
    <n v="0.37"/>
    <d v="2012-03-01T00:00:00"/>
  </r>
  <r>
    <n v="1055"/>
    <n v="7783"/>
    <x v="899"/>
    <s v="Medium"/>
    <n v="3"/>
    <n v="31.35"/>
    <n v="0.03"/>
    <s v="Regular Air"/>
    <n v="-14.6165"/>
    <n v="8.85"/>
    <n v="5.6"/>
    <s v="Evan Bailliet"/>
    <x v="3"/>
    <s v="Prarie"/>
    <s v="Corporate"/>
    <s v="Office Supplies"/>
    <s v="Binders and Binder Accessories"/>
    <s v="GBC Standard Plastic Binding Systems Combs"/>
    <s v="Small Box"/>
    <n v="0.36"/>
    <d v="2012-01-13T00:00:00"/>
  </r>
  <r>
    <n v="1072"/>
    <n v="7905"/>
    <x v="862"/>
    <s v="Low"/>
    <n v="46"/>
    <n v="11057.6"/>
    <n v="0.08"/>
    <s v="Delivery Truck"/>
    <n v="183.9"/>
    <n v="259.70999999999998"/>
    <n v="66.67"/>
    <s v="Meg Tillman"/>
    <x v="3"/>
    <s v="Prarie"/>
    <s v="Small Business"/>
    <s v="Furniture"/>
    <s v="Tables"/>
    <s v="Bevis Round Bullnose 29&quot; High Table Top"/>
    <s v="Jumbo Box"/>
    <n v="0.61"/>
    <d v="2009-06-07T00:00:00"/>
  </r>
  <r>
    <n v="1098"/>
    <n v="8064"/>
    <x v="1275"/>
    <s v="High"/>
    <n v="44"/>
    <n v="10445.950000000001"/>
    <n v="7.0000000000000007E-2"/>
    <s v="Delivery Truck"/>
    <n v="1069.6099999999999"/>
    <n v="243.98"/>
    <n v="62.94"/>
    <s v="Gary McGarr"/>
    <x v="3"/>
    <s v="Prarie"/>
    <s v="Home Office"/>
    <s v="Furniture"/>
    <s v="Chairs &amp; Chairmats"/>
    <s v="Hon Deluxe Fabric Upholstered Stacking Chairs"/>
    <s v="Jumbo Drum"/>
    <n v="0.56999999999999995"/>
    <d v="2011-05-13T00:00:00"/>
  </r>
  <r>
    <n v="1105"/>
    <n v="8130"/>
    <x v="212"/>
    <s v="Critical"/>
    <n v="15"/>
    <n v="66.33"/>
    <n v="0.03"/>
    <s v="Regular Air"/>
    <n v="-47.230499999999999"/>
    <n v="4.13"/>
    <n v="5.04"/>
    <s v="Russell D'Ascenzo"/>
    <x v="3"/>
    <s v="Prarie"/>
    <s v="Consumer"/>
    <s v="Office Supplies"/>
    <s v="Binders and Binder Accessories"/>
    <s v="ACCOHIDE® 3-Ring Binder, Blue, 1&quot;"/>
    <s v="Small Box"/>
    <n v="0.38"/>
    <d v="2012-05-15T00:00:00"/>
  </r>
  <r>
    <n v="1138"/>
    <n v="8294"/>
    <x v="1276"/>
    <s v="Medium"/>
    <n v="28"/>
    <n v="197.57399999999998"/>
    <n v="0.05"/>
    <s v="Regular Air"/>
    <n v="-90.837999999999994"/>
    <n v="7.99"/>
    <n v="5.03"/>
    <s v="Gary Hwang"/>
    <x v="3"/>
    <s v="Prarie"/>
    <s v="Home Office"/>
    <s v="Technology"/>
    <s v="Telephones and Communication"/>
    <s v="Bell Sonecor JB700 Caller ID"/>
    <s v="Medium Box"/>
    <n v="0.6"/>
    <d v="2012-06-21T00:00:00"/>
  </r>
  <r>
    <n v="1148"/>
    <n v="8384"/>
    <x v="364"/>
    <s v="High"/>
    <n v="37"/>
    <n v="4935.72"/>
    <n v="7.0000000000000007E-2"/>
    <s v="Delivery Truck"/>
    <n v="-698.09"/>
    <n v="140.97999999999999"/>
    <n v="36.090000000000003"/>
    <s v="Meg Tillman"/>
    <x v="3"/>
    <s v="Prarie"/>
    <s v="Small Business"/>
    <s v="Furniture"/>
    <s v="Bookcases"/>
    <s v="Sauder Forest Hills Library, Woodland Oak Finish"/>
    <s v="Jumbo Box"/>
    <n v="0.77"/>
    <d v="2010-05-06T00:00:00"/>
  </r>
  <r>
    <n v="1175"/>
    <n v="8580"/>
    <x v="1143"/>
    <s v="High"/>
    <n v="12"/>
    <n v="151.49"/>
    <n v="0"/>
    <s v="Regular Air"/>
    <n v="-3.95"/>
    <n v="11.58"/>
    <n v="6.97"/>
    <s v="Joseph Airdo"/>
    <x v="3"/>
    <s v="Prarie"/>
    <s v="Consumer"/>
    <s v="Office Supplies"/>
    <s v="Envelopes"/>
    <s v="Peel &amp; Seel® Recycled Catalog Envelopes, Brown"/>
    <s v="Small Box"/>
    <n v="0.35"/>
    <d v="2011-03-22T00:00:00"/>
  </r>
  <r>
    <n v="1176"/>
    <n v="8580"/>
    <x v="1143"/>
    <s v="High"/>
    <n v="37"/>
    <n v="308.22000000000003"/>
    <n v="0"/>
    <s v="Regular Air"/>
    <n v="-215.57"/>
    <n v="7.77"/>
    <n v="9.23"/>
    <s v="Joseph Airdo"/>
    <x v="3"/>
    <s v="Prarie"/>
    <s v="Consumer"/>
    <s v="Office Supplies"/>
    <s v="Appliances"/>
    <s v="Hoover Commercial Soft Guard Upright Vacuum And Disposable Filtration Bags"/>
    <s v="Small Box"/>
    <n v="0.57999999999999996"/>
    <d v="2011-03-23T00:00:00"/>
  </r>
  <r>
    <n v="1182"/>
    <n v="8646"/>
    <x v="945"/>
    <s v="High"/>
    <n v="8"/>
    <n v="85.85"/>
    <n v="0.03"/>
    <s v="Regular Air"/>
    <n v="-327.64999999999998"/>
    <n v="4.4800000000000004"/>
    <n v="49"/>
    <s v="Emily Ducich"/>
    <x v="3"/>
    <s v="Prarie"/>
    <s v="Consumer"/>
    <s v="Office Supplies"/>
    <s v="Appliances"/>
    <s v="Hoover Portapower™ Portable Vacuum"/>
    <s v="Large Box"/>
    <n v="0.6"/>
    <d v="2009-04-11T00:00:00"/>
  </r>
  <r>
    <n v="1183"/>
    <n v="8646"/>
    <x v="945"/>
    <s v="High"/>
    <n v="41"/>
    <n v="14377.78"/>
    <n v="0.06"/>
    <s v="Delivery Truck"/>
    <n v="4161.9799999999996"/>
    <n v="350.99"/>
    <n v="39"/>
    <s v="Emily Ducich"/>
    <x v="3"/>
    <s v="Prarie"/>
    <s v="Consumer"/>
    <s v="Furniture"/>
    <s v="Chairs &amp; Chairmats"/>
    <s v="Global Leather Executive Chair"/>
    <s v="Jumbo Drum"/>
    <n v="0.55000000000000004"/>
    <d v="2009-04-11T00:00:00"/>
  </r>
  <r>
    <n v="1184"/>
    <n v="8646"/>
    <x v="945"/>
    <s v="High"/>
    <n v="26"/>
    <n v="994.27"/>
    <n v="0.09"/>
    <s v="Express Air"/>
    <n v="-127.11"/>
    <n v="40.98"/>
    <n v="6.5"/>
    <s v="Emily Ducich"/>
    <x v="3"/>
    <s v="Prarie"/>
    <s v="Consumer"/>
    <s v="Technology"/>
    <s v="Computer Peripherals"/>
    <s v="Targus USB Numeric Keypad"/>
    <s v="Small Box"/>
    <n v="0.74"/>
    <d v="2009-04-11T00:00:00"/>
  </r>
  <r>
    <n v="1185"/>
    <n v="8646"/>
    <x v="945"/>
    <s v="High"/>
    <n v="29"/>
    <n v="9558.65"/>
    <n v="0.09"/>
    <s v="Delivery Truck"/>
    <n v="2154.0700000000002"/>
    <n v="349.45"/>
    <n v="60"/>
    <s v="Emily Ducich"/>
    <x v="3"/>
    <s v="Prarie"/>
    <s v="Consumer"/>
    <s v="Furniture"/>
    <s v="Tables"/>
    <s v="SAFCO PlanMaster Heigh-Adjustable Drafting Table Base, 43w x 30d x 30-37h, Black"/>
    <s v="Jumbo Drum"/>
    <m/>
    <d v="2009-04-10T00:00:00"/>
  </r>
  <r>
    <n v="1224"/>
    <n v="8993"/>
    <x v="29"/>
    <s v="Medium"/>
    <n v="41"/>
    <n v="172.15"/>
    <n v="0.02"/>
    <s v="Express Air"/>
    <n v="86.78"/>
    <n v="3.69"/>
    <n v="0.5"/>
    <s v="Stewart Visinsky"/>
    <x v="3"/>
    <s v="Prarie"/>
    <s v="Corporate"/>
    <s v="Office Supplies"/>
    <s v="Labels"/>
    <s v="Avery 52"/>
    <s v="Small Box"/>
    <n v="0.38"/>
    <d v="2011-05-30T00:00:00"/>
  </r>
  <r>
    <n v="1231"/>
    <n v="8996"/>
    <x v="220"/>
    <s v="Low"/>
    <n v="13"/>
    <n v="772.26750000000004"/>
    <n v="0.02"/>
    <s v="Regular Air"/>
    <n v="-48.850999999999999"/>
    <n v="65.989999999999995"/>
    <n v="8.99"/>
    <s v="Tanja Norvell"/>
    <x v="3"/>
    <s v="Prarie"/>
    <s v="Corporate"/>
    <s v="Technology"/>
    <s v="Telephones and Communication"/>
    <s v="SC-3160"/>
    <s v="Small Box"/>
    <n v="0.59"/>
    <d v="2011-06-06T00:00:00"/>
  </r>
  <r>
    <n v="1234"/>
    <n v="8998"/>
    <x v="974"/>
    <s v="Low"/>
    <n v="37"/>
    <n v="1767.88"/>
    <n v="7.0000000000000007E-2"/>
    <s v="Regular Air"/>
    <n v="66.47"/>
    <n v="50.98"/>
    <n v="13.66"/>
    <s v="Linda Southworth"/>
    <x v="3"/>
    <s v="Prarie"/>
    <s v="Consumer"/>
    <s v="Office Supplies"/>
    <s v="Appliances"/>
    <s v="Eureka The Boss® Cordless Rechargeable Stick Vac"/>
    <s v="Small Box"/>
    <n v="0.57999999999999996"/>
    <d v="2010-01-07T00:00:00"/>
  </r>
  <r>
    <n v="1235"/>
    <n v="8998"/>
    <x v="974"/>
    <s v="Low"/>
    <n v="12"/>
    <n v="277.42"/>
    <n v="0.01"/>
    <s v="Regular Air"/>
    <n v="49.82"/>
    <n v="22.24"/>
    <n v="1.99"/>
    <s v="Linda Southworth"/>
    <x v="3"/>
    <s v="Prarie"/>
    <s v="Consumer"/>
    <s v="Technology"/>
    <s v="Computer Peripherals"/>
    <s v="Verbatim DVD-R, 3.95GB, SR, Mitsubishi Branded, Jewel"/>
    <s v="Small Pack"/>
    <n v="0.43"/>
    <d v="2010-01-05T00:00:00"/>
  </r>
  <r>
    <n v="1236"/>
    <n v="8998"/>
    <x v="974"/>
    <s v="Low"/>
    <n v="13"/>
    <n v="178.13"/>
    <n v="0.04"/>
    <s v="Regular Air"/>
    <n v="-19.75"/>
    <n v="13.43"/>
    <n v="5.5"/>
    <s v="Linda Southworth"/>
    <x v="3"/>
    <s v="Prarie"/>
    <s v="Consumer"/>
    <s v="Office Supplies"/>
    <s v="Storage &amp; Organization"/>
    <s v="Fellowes Personal Hanging Folder Files, Navy"/>
    <s v="Small Box"/>
    <n v="0.56999999999999995"/>
    <d v="2010-01-08T00:00:00"/>
  </r>
  <r>
    <n v="1256"/>
    <n v="9124"/>
    <x v="1270"/>
    <s v="Low"/>
    <n v="17"/>
    <n v="2637.78"/>
    <n v="0.04"/>
    <s v="Regular Air"/>
    <n v="-0.83999999999997499"/>
    <n v="152.47999999999999"/>
    <n v="6.5"/>
    <s v="Henry Goldwyn"/>
    <x v="3"/>
    <s v="Prarie"/>
    <s v="Small Business"/>
    <s v="Technology"/>
    <s v="Computer Peripherals"/>
    <s v="Adesso Programmable 142-Key Keyboard"/>
    <s v="Small Box"/>
    <n v="0.74"/>
    <d v="2011-10-16T00:00:00"/>
  </r>
  <r>
    <n v="1257"/>
    <n v="9124"/>
    <x v="1270"/>
    <s v="Low"/>
    <n v="29"/>
    <n v="157.4"/>
    <n v="0.01"/>
    <s v="Regular Air"/>
    <n v="-118.56"/>
    <n v="4.9800000000000004"/>
    <n v="7.28"/>
    <s v="Henry Goldwyn"/>
    <x v="3"/>
    <s v="Prarie"/>
    <s v="Small Business"/>
    <s v="Office Supplies"/>
    <s v="Paper"/>
    <s v="Xerox 1926"/>
    <s v="Small Box"/>
    <n v="0.38"/>
    <d v="2011-10-21T00:00:00"/>
  </r>
  <r>
    <n v="1260"/>
    <n v="9152"/>
    <x v="147"/>
    <s v="Not Specified"/>
    <n v="43"/>
    <n v="292.80799999999999"/>
    <n v="0.05"/>
    <s v="Regular Air"/>
    <n v="-129.69"/>
    <n v="7.99"/>
    <n v="5.03"/>
    <s v="Steven Cartwright"/>
    <x v="3"/>
    <s v="Prarie"/>
    <s v="Home Office"/>
    <s v="Technology"/>
    <s v="Telephones and Communication"/>
    <s v="Bell Sonecor JB700 Caller ID"/>
    <s v="Medium Box"/>
    <n v="0.6"/>
    <d v="2010-08-20T00:00:00"/>
  </r>
  <r>
    <n v="1281"/>
    <n v="9312"/>
    <x v="853"/>
    <s v="Not Specified"/>
    <n v="43"/>
    <n v="1160.55"/>
    <n v="0.05"/>
    <s v="Delivery Truck"/>
    <n v="-179.17"/>
    <n v="25.98"/>
    <n v="14.36"/>
    <s v="Steven Cartwright"/>
    <x v="3"/>
    <s v="Prarie"/>
    <s v="Home Office"/>
    <s v="Furniture"/>
    <s v="Chairs &amp; Chairmats"/>
    <s v="Global Stack Chair without Arms, Black"/>
    <s v="Jumbo Drum"/>
    <n v="0.6"/>
    <d v="2012-05-19T00:00:00"/>
  </r>
  <r>
    <n v="1330"/>
    <n v="9700"/>
    <x v="152"/>
    <s v="Critical"/>
    <n v="35"/>
    <n v="106.06"/>
    <n v="0.08"/>
    <s v="Regular Air"/>
    <n v="-59.74"/>
    <n v="3.14"/>
    <n v="1.92"/>
    <s v="Sue Ann Reed"/>
    <x v="3"/>
    <s v="Prarie"/>
    <s v="Consumer"/>
    <s v="Office Supplies"/>
    <s v="Scissors, Rulers and Trimmers"/>
    <s v="Serrated Blade or Curved Handle Hand Letter Openers"/>
    <s v="Wrap Bag"/>
    <n v="0.84"/>
    <d v="2011-08-09T00:00:00"/>
  </r>
  <r>
    <n v="1345"/>
    <n v="9826"/>
    <x v="570"/>
    <s v="Medium"/>
    <n v="7"/>
    <n v="131.61000000000001"/>
    <n v="0.01"/>
    <s v="Regular Air"/>
    <n v="-7.3"/>
    <n v="17.48"/>
    <n v="1.99"/>
    <s v="Irene Maddox"/>
    <x v="3"/>
    <s v="Prarie"/>
    <s v="Consumer"/>
    <s v="Technology"/>
    <s v="Computer Peripherals"/>
    <s v="Maxell Pro 80 Minute CD-R, 10/Pack"/>
    <s v="Small Pack"/>
    <n v="0.45"/>
    <d v="2012-03-24T00:00:00"/>
  </r>
  <r>
    <n v="1374"/>
    <n v="9954"/>
    <x v="777"/>
    <s v="Not Specified"/>
    <n v="36"/>
    <n v="10122.719999999999"/>
    <n v="7.0000000000000007E-2"/>
    <s v="Delivery Truck"/>
    <n v="-381.16"/>
    <n v="280.98"/>
    <n v="57"/>
    <s v="Thais Sissman"/>
    <x v="3"/>
    <s v="Prarie"/>
    <s v="Corporate"/>
    <s v="Furniture"/>
    <s v="Chairs &amp; Chairmats"/>
    <s v="Hon 2090 “Pillow Soft” Series Mid Back Swivel/Tilt Chairs"/>
    <s v="Jumbo Drum"/>
    <n v="0.78"/>
    <d v="2009-06-20T00:00:00"/>
  </r>
  <r>
    <n v="1375"/>
    <n v="9954"/>
    <x v="777"/>
    <s v="Not Specified"/>
    <n v="39"/>
    <n v="203.6"/>
    <n v="0"/>
    <s v="Regular Air"/>
    <n v="-166.44"/>
    <n v="4.9800000000000004"/>
    <n v="7.44"/>
    <s v="Thais Sissman"/>
    <x v="3"/>
    <s v="Prarie"/>
    <s v="Corporate"/>
    <s v="Office Supplies"/>
    <s v="Paper"/>
    <s v="Xerox 1922"/>
    <s v="Small Box"/>
    <n v="0.36"/>
    <d v="2009-06-21T00:00:00"/>
  </r>
  <r>
    <n v="1376"/>
    <n v="9954"/>
    <x v="777"/>
    <s v="Not Specified"/>
    <n v="30"/>
    <n v="115.81"/>
    <n v="0.1"/>
    <s v="Regular Air"/>
    <n v="22.06"/>
    <n v="3.98"/>
    <n v="0.83"/>
    <s v="Thais Sissman"/>
    <x v="3"/>
    <s v="Prarie"/>
    <s v="Corporate"/>
    <s v="Office Supplies"/>
    <s v="Pens &amp; Art Supplies"/>
    <s v="Fluorescent Highlighters by Dixon"/>
    <s v="Wrap Bag"/>
    <n v="0.51"/>
    <d v="2009-06-21T00:00:00"/>
  </r>
  <r>
    <n v="1391"/>
    <n v="10081"/>
    <x v="77"/>
    <s v="Not Specified"/>
    <n v="49"/>
    <n v="1058.43"/>
    <n v="0.02"/>
    <s v="Regular Air"/>
    <n v="245"/>
    <n v="20.28"/>
    <n v="6.68"/>
    <s v="Sanjit Engle"/>
    <x v="3"/>
    <s v="Prarie"/>
    <s v="Home Office"/>
    <s v="Furniture"/>
    <s v="Office Furnishings"/>
    <s v="Seth Thomas 8 1/2&quot; Cubicle Clock"/>
    <s v="Small Box"/>
    <n v="0.53"/>
    <d v="2010-08-08T00:00:00"/>
  </r>
  <r>
    <n v="1415"/>
    <n v="10272"/>
    <x v="80"/>
    <s v="Medium"/>
    <n v="3"/>
    <n v="299.08"/>
    <n v="0.03"/>
    <s v="Regular Air"/>
    <n v="-50.43"/>
    <n v="90.48"/>
    <n v="19.989999999999998"/>
    <s v="Katherine Ducich"/>
    <x v="3"/>
    <s v="Prarie"/>
    <s v="Corporate"/>
    <s v="Office Supplies"/>
    <s v="Envelopes"/>
    <s v="Tyvek® Side-Opening Peel &amp; Seel® Expanding Envelopes"/>
    <s v="Small Box"/>
    <n v="0.4"/>
    <d v="2009-01-19T00:00:00"/>
  </r>
  <r>
    <n v="1416"/>
    <n v="10272"/>
    <x v="80"/>
    <s v="Medium"/>
    <n v="26"/>
    <n v="566.39"/>
    <n v="0.06"/>
    <s v="Regular Air"/>
    <n v="76.430000000000007"/>
    <n v="22.84"/>
    <n v="8.18"/>
    <s v="Katherine Ducich"/>
    <x v="3"/>
    <s v="Prarie"/>
    <s v="Corporate"/>
    <s v="Office Supplies"/>
    <s v="Paper"/>
    <s v="Xerox 1991"/>
    <s v="Small Box"/>
    <n v="0.39"/>
    <d v="2009-01-17T00:00:00"/>
  </r>
  <r>
    <n v="1461"/>
    <n v="10530"/>
    <x v="802"/>
    <s v="Medium"/>
    <n v="4"/>
    <n v="377.21299999999997"/>
    <n v="0.02"/>
    <s v="Regular Air"/>
    <n v="-411.65300000000002"/>
    <n v="110.99"/>
    <n v="2.5"/>
    <s v="Victor Price"/>
    <x v="3"/>
    <s v="Prarie"/>
    <s v="Consumer"/>
    <s v="Technology"/>
    <s v="Telephones and Communication"/>
    <s v="T18"/>
    <s v="Small Box"/>
    <n v="0.56999999999999995"/>
    <d v="2009-01-29T00:00:00"/>
  </r>
  <r>
    <n v="1563"/>
    <n v="11270"/>
    <x v="785"/>
    <s v="High"/>
    <n v="15"/>
    <n v="140.07"/>
    <n v="0.04"/>
    <s v="Express Air"/>
    <n v="-21.85"/>
    <n v="8.6"/>
    <n v="6.19"/>
    <s v="Tanja Norvell"/>
    <x v="3"/>
    <s v="Prarie"/>
    <s v="Corporate"/>
    <s v="Office Supplies"/>
    <s v="Binders and Binder Accessories"/>
    <s v="Avery Printable Repositionable Plastic Tabs"/>
    <s v="Small Box"/>
    <n v="0.38"/>
    <d v="2011-07-01T00:00:00"/>
  </r>
  <r>
    <n v="1587"/>
    <n v="11431"/>
    <x v="1277"/>
    <s v="High"/>
    <n v="5"/>
    <n v="39.68"/>
    <n v="0.09"/>
    <s v="Regular Air"/>
    <n v="-6.71"/>
    <n v="8.01"/>
    <n v="2.87"/>
    <s v="Eric Hoffmann"/>
    <x v="3"/>
    <s v="Prarie"/>
    <s v="Small Business"/>
    <s v="Office Supplies"/>
    <s v="Paper"/>
    <s v="TOPS Money Receipt Book, Consecutively Numbered in Red,"/>
    <s v="Wrap Bag"/>
    <n v="0.4"/>
    <d v="2012-08-03T00:00:00"/>
  </r>
  <r>
    <n v="1588"/>
    <n v="11431"/>
    <x v="1277"/>
    <s v="High"/>
    <n v="8"/>
    <n v="1273.2660000000001"/>
    <n v="0.1"/>
    <s v="Regular Air"/>
    <n v="-615.66999999999996"/>
    <n v="205.99"/>
    <n v="8.99"/>
    <s v="Eric Hoffmann"/>
    <x v="3"/>
    <s v="Prarie"/>
    <s v="Small Business"/>
    <s v="Technology"/>
    <s v="Telephones and Communication"/>
    <s v="Talkabout T8097"/>
    <s v="Small Box"/>
    <n v="0.57999999999999996"/>
    <d v="2012-08-02T00:00:00"/>
  </r>
  <r>
    <n v="1634"/>
    <n v="11815"/>
    <x v="256"/>
    <s v="Low"/>
    <n v="22"/>
    <n v="351.27"/>
    <n v="0.08"/>
    <s v="Regular Air"/>
    <n v="-37.22"/>
    <n v="15.73"/>
    <n v="7.42"/>
    <s v="Mike Gockenbach"/>
    <x v="3"/>
    <s v="Prarie"/>
    <s v="Consumer"/>
    <s v="Office Supplies"/>
    <s v="Scissors, Rulers and Trimmers"/>
    <s v="Acme Galleria® Hot Forged Steel Scissors with Colored Handles"/>
    <s v="Small Pack"/>
    <n v="0.56000000000000005"/>
    <d v="2011-09-14T00:00:00"/>
  </r>
  <r>
    <n v="1677"/>
    <n v="12097"/>
    <x v="628"/>
    <s v="Critical"/>
    <n v="9"/>
    <n v="49.89"/>
    <n v="0.06"/>
    <s v="Regular Air"/>
    <n v="-30.84"/>
    <n v="4.9800000000000004"/>
    <n v="6.07"/>
    <s v="Tanja Norvell"/>
    <x v="3"/>
    <s v="Prarie"/>
    <s v="Consumer"/>
    <s v="Office Supplies"/>
    <s v="Paper"/>
    <s v="Xerox 1897"/>
    <s v="Small Box"/>
    <n v="0.36"/>
    <d v="2010-11-11T00:00:00"/>
  </r>
  <r>
    <n v="1678"/>
    <n v="12097"/>
    <x v="628"/>
    <s v="Critical"/>
    <n v="25"/>
    <n v="1831.5289999999998"/>
    <n v="0"/>
    <s v="Express Air"/>
    <n v="-139.97499999999999"/>
    <n v="85.99"/>
    <n v="0.99"/>
    <s v="Tanja Norvell"/>
    <x v="3"/>
    <s v="Prarie"/>
    <s v="Consumer"/>
    <s v="Technology"/>
    <s v="Telephones and Communication"/>
    <s v="Accessory4"/>
    <s v="Wrap Bag"/>
    <n v="0.85"/>
    <d v="2010-11-09T00:00:00"/>
  </r>
  <r>
    <n v="1688"/>
    <n v="12196"/>
    <x v="1081"/>
    <s v="Not Specified"/>
    <n v="32"/>
    <n v="599.52"/>
    <n v="0.04"/>
    <s v="Regular Air"/>
    <n v="25.14"/>
    <n v="17.98"/>
    <n v="8.51"/>
    <s v="Tracy Zic"/>
    <x v="3"/>
    <s v="Prarie"/>
    <s v="Consumer"/>
    <s v="Technology"/>
    <s v="Office Machines"/>
    <s v="Canon P1-DHIII Palm Printing Calculator"/>
    <s v="Medium Box"/>
    <n v="0.4"/>
    <d v="2010-06-03T00:00:00"/>
  </r>
  <r>
    <n v="1689"/>
    <n v="12196"/>
    <x v="1081"/>
    <s v="Not Specified"/>
    <n v="25"/>
    <n v="10330.94"/>
    <n v="7.0000000000000007E-2"/>
    <s v="Regular Air"/>
    <n v="2914.56"/>
    <n v="419.19"/>
    <n v="19.989999999999998"/>
    <s v="Tracy Zic"/>
    <x v="3"/>
    <s v="Prarie"/>
    <s v="Consumer"/>
    <s v="Office Supplies"/>
    <s v="Storage &amp; Organization"/>
    <s v="Smead Adjustable Mobile File Trolley with Lockable Top"/>
    <s v="Small Box"/>
    <n v="0.57999999999999996"/>
    <d v="2010-06-02T00:00:00"/>
  </r>
  <r>
    <n v="1734"/>
    <n v="12451"/>
    <x v="1252"/>
    <s v="Low"/>
    <n v="26"/>
    <n v="3662.16"/>
    <n v="0.01"/>
    <s v="Delivery Truck"/>
    <n v="-372.82"/>
    <n v="130.97999999999999"/>
    <n v="54.74"/>
    <s v="Thais Sissman"/>
    <x v="3"/>
    <s v="Prarie"/>
    <s v="Small Business"/>
    <s v="Furniture"/>
    <s v="Bookcases"/>
    <s v="O'Sullivan Elevations Bookcase, Cherry Finish"/>
    <s v="Jumbo Box"/>
    <n v="0.69"/>
    <d v="2010-04-21T00:00:00"/>
  </r>
  <r>
    <n v="1735"/>
    <n v="12451"/>
    <x v="1252"/>
    <s v="Low"/>
    <n v="21"/>
    <n v="329.37"/>
    <n v="0.04"/>
    <s v="Express Air"/>
    <n v="-53.57"/>
    <n v="15.14"/>
    <n v="4.53"/>
    <s v="Thais Sissman"/>
    <x v="3"/>
    <s v="Prarie"/>
    <s v="Small Business"/>
    <s v="Office Supplies"/>
    <s v="Storage &amp; Organization"/>
    <s v="Eldon® Gobal File Keepers"/>
    <s v="Small Box"/>
    <n v="0.81"/>
    <d v="2010-04-21T00:00:00"/>
  </r>
  <r>
    <n v="1742"/>
    <n v="12483"/>
    <x v="136"/>
    <s v="Critical"/>
    <n v="14"/>
    <n v="1676.44"/>
    <n v="0.02"/>
    <s v="Regular Air"/>
    <n v="607.495"/>
    <n v="120.98"/>
    <n v="9.07"/>
    <s v="Tom Zandusky"/>
    <x v="3"/>
    <s v="Prarie"/>
    <s v="Home Office"/>
    <s v="Office Supplies"/>
    <s v="Binders and Binder Accessories"/>
    <s v="GBC VeloBinder Electric Binding Machine"/>
    <s v="Small Box"/>
    <n v="0.35"/>
    <d v="2010-08-04T00:00:00"/>
  </r>
  <r>
    <n v="1743"/>
    <n v="12483"/>
    <x v="136"/>
    <s v="Critical"/>
    <n v="14"/>
    <n v="1406.07"/>
    <n v="0.1"/>
    <s v="Delivery Truck"/>
    <n v="-701.91"/>
    <n v="100.98"/>
    <n v="57.38"/>
    <s v="Tom Zandusky"/>
    <x v="3"/>
    <s v="Prarie"/>
    <s v="Home Office"/>
    <s v="Furniture"/>
    <s v="Bookcases"/>
    <s v="Bush Westfield Collection Bookcases, Dark Cherry Finish, Fully Assembled"/>
    <s v="Jumbo Box"/>
    <n v="0.78"/>
    <d v="2010-08-06T00:00:00"/>
  </r>
  <r>
    <n v="1744"/>
    <n v="12483"/>
    <x v="136"/>
    <s v="Critical"/>
    <n v="30"/>
    <n v="1771.67"/>
    <n v="0.09"/>
    <s v="Regular Air"/>
    <n v="338.95"/>
    <n v="59.76"/>
    <n v="9.7100000000000009"/>
    <s v="Tom Zandusky"/>
    <x v="3"/>
    <s v="Prarie"/>
    <s v="Home Office"/>
    <s v="Office Supplies"/>
    <s v="Storage &amp; Organization"/>
    <s v="Advantus 10-Drawer Portable Organizer, Chrome Metal Frame, Smoke Drawers"/>
    <s v="Small Box"/>
    <n v="0.56999999999999995"/>
    <d v="2010-08-05T00:00:00"/>
  </r>
  <r>
    <n v="1794"/>
    <n v="12867"/>
    <x v="415"/>
    <s v="Not Specified"/>
    <n v="6"/>
    <n v="127.49"/>
    <n v="0.08"/>
    <s v="Express Air"/>
    <n v="-57.95"/>
    <n v="19.98"/>
    <n v="4"/>
    <s v="Thais Sissman"/>
    <x v="3"/>
    <s v="Prarie"/>
    <s v="Corporate"/>
    <s v="Technology"/>
    <s v="Computer Peripherals"/>
    <s v="Belkin 105-Key Black Keyboard"/>
    <s v="Small Box"/>
    <n v="0.68"/>
    <d v="2011-03-11T00:00:00"/>
  </r>
  <r>
    <n v="1805"/>
    <n v="12903"/>
    <x v="167"/>
    <s v="Critical"/>
    <n v="2"/>
    <n v="63.427"/>
    <n v="7.0000000000000007E-2"/>
    <s v="Regular Air"/>
    <n v="-191.785"/>
    <n v="35.99"/>
    <n v="5"/>
    <s v="Sue Ann Reed"/>
    <x v="3"/>
    <s v="Prarie"/>
    <s v="Consumer"/>
    <s v="Technology"/>
    <s v="Telephones and Communication"/>
    <s v="Accessory17"/>
    <s v="Wrap Bag"/>
    <n v="0.82"/>
    <d v="2009-09-27T00:00:00"/>
  </r>
  <r>
    <n v="1881"/>
    <n v="13540"/>
    <x v="1026"/>
    <s v="High"/>
    <n v="31"/>
    <n v="259.58999999999997"/>
    <n v="0.06"/>
    <s v="Regular Air"/>
    <n v="34.79"/>
    <n v="8.5"/>
    <n v="1.99"/>
    <s v="Theresa Swint"/>
    <x v="3"/>
    <s v="Prarie"/>
    <s v="Consumer"/>
    <s v="Technology"/>
    <s v="Computer Peripherals"/>
    <s v="Hewlett-Packard 4.7GB DVD+R Discs"/>
    <s v="Small Pack"/>
    <n v="0.49"/>
    <d v="2010-05-23T00:00:00"/>
  </r>
  <r>
    <n v="1882"/>
    <n v="13540"/>
    <x v="1026"/>
    <s v="High"/>
    <n v="16"/>
    <n v="34.93"/>
    <n v="0.04"/>
    <s v="Regular Air"/>
    <n v="-5.0000000000000711E-2"/>
    <n v="2.1800000000000002"/>
    <n v="0.78"/>
    <s v="Theresa Swint"/>
    <x v="3"/>
    <s v="Prarie"/>
    <s v="Consumer"/>
    <s v="Office Supplies"/>
    <s v="Rubber Bands"/>
    <s v="Stockwell Push Pins"/>
    <s v="Wrap Bag"/>
    <n v="0.52"/>
    <d v="2010-05-23T00:00:00"/>
  </r>
  <r>
    <n v="1883"/>
    <n v="13540"/>
    <x v="1026"/>
    <s v="High"/>
    <n v="33"/>
    <n v="431.06"/>
    <n v="0.02"/>
    <s v="Regular Air"/>
    <n v="-26.78"/>
    <n v="12.28"/>
    <n v="6.13"/>
    <s v="Theresa Swint"/>
    <x v="3"/>
    <s v="Prarie"/>
    <s v="Consumer"/>
    <s v="Office Supplies"/>
    <s v="Storage &amp; Organization"/>
    <s v="Recycled Eldon Regeneration Jumbo File"/>
    <s v="Small Box"/>
    <n v="0.56999999999999995"/>
    <d v="2010-05-23T00:00:00"/>
  </r>
  <r>
    <n v="1919"/>
    <n v="13762"/>
    <x v="1074"/>
    <s v="Medium"/>
    <n v="8"/>
    <n v="55"/>
    <n v="0.05"/>
    <s v="Regular Air"/>
    <n v="-23.620999999999999"/>
    <n v="6.28"/>
    <n v="5.36"/>
    <s v="Denny Joy"/>
    <x v="3"/>
    <s v="Prarie"/>
    <s v="Corporate"/>
    <s v="Office Supplies"/>
    <s v="Binders and Binder Accessories"/>
    <s v="GBC Standard Plastic Binding Systems' Combs"/>
    <s v="Small Box"/>
    <n v="0.4"/>
    <d v="2010-06-24T00:00:00"/>
  </r>
  <r>
    <n v="1920"/>
    <n v="13762"/>
    <x v="1074"/>
    <s v="Medium"/>
    <n v="7"/>
    <n v="51.66"/>
    <n v="0.06"/>
    <s v="Regular Air"/>
    <n v="7.4"/>
    <n v="7.64"/>
    <n v="1.39"/>
    <s v="Denny Joy"/>
    <x v="3"/>
    <s v="Prarie"/>
    <s v="Corporate"/>
    <s v="Office Supplies"/>
    <s v="Envelopes"/>
    <s v="Security-Tint Envelopes"/>
    <s v="Small Box"/>
    <n v="0.36"/>
    <d v="2010-06-23T00:00:00"/>
  </r>
  <r>
    <n v="1921"/>
    <n v="13762"/>
    <x v="1074"/>
    <s v="Medium"/>
    <n v="37"/>
    <n v="107.73"/>
    <n v="0.08"/>
    <s v="Regular Air"/>
    <n v="39.81"/>
    <n v="3.15"/>
    <n v="0.5"/>
    <s v="Denny Joy"/>
    <x v="3"/>
    <s v="Prarie"/>
    <s v="Corporate"/>
    <s v="Office Supplies"/>
    <s v="Labels"/>
    <s v="Avery 520"/>
    <s v="Small Box"/>
    <n v="0.37"/>
    <d v="2010-06-23T00:00:00"/>
  </r>
  <r>
    <n v="2008"/>
    <n v="14336"/>
    <x v="1278"/>
    <s v="High"/>
    <n v="4"/>
    <n v="174.55"/>
    <n v="0.05"/>
    <s v="Express Air"/>
    <n v="-114.39"/>
    <n v="39.99"/>
    <n v="10.25"/>
    <s v="Steven Ward"/>
    <x v="3"/>
    <s v="Prarie"/>
    <s v="Consumer"/>
    <s v="Technology"/>
    <s v="Computer Peripherals"/>
    <s v="Zoom V.92 V.44 PCI Internal Controllerless FaxModem"/>
    <s v="Small Box"/>
    <n v="0.55000000000000004"/>
    <d v="2009-11-19T00:00:00"/>
  </r>
  <r>
    <n v="2016"/>
    <n v="14400"/>
    <x v="391"/>
    <s v="Medium"/>
    <n v="32"/>
    <n v="74.34"/>
    <n v="0.05"/>
    <s v="Regular Air"/>
    <n v="-166.55450000000002"/>
    <n v="2.16"/>
    <n v="6.05"/>
    <s v="Henia Zydlo"/>
    <x v="3"/>
    <s v="Prarie"/>
    <s v="Home Office"/>
    <s v="Office Supplies"/>
    <s v="Binders and Binder Accessories"/>
    <s v="Peel &amp; Stick Add-On Corner Pockets"/>
    <s v="Small Box"/>
    <n v="0.37"/>
    <d v="2009-02-05T00:00:00"/>
  </r>
  <r>
    <n v="2017"/>
    <n v="14400"/>
    <x v="391"/>
    <s v="Medium"/>
    <n v="35"/>
    <n v="228.8"/>
    <n v="0.03"/>
    <s v="Regular Air"/>
    <n v="-99.08"/>
    <n v="6.48"/>
    <n v="6.6"/>
    <s v="Henia Zydlo"/>
    <x v="3"/>
    <s v="Prarie"/>
    <s v="Home Office"/>
    <s v="Office Supplies"/>
    <s v="Paper"/>
    <s v="Xerox 21"/>
    <s v="Small Box"/>
    <n v="0.37"/>
    <d v="2009-02-05T00:00:00"/>
  </r>
  <r>
    <n v="2018"/>
    <n v="14400"/>
    <x v="391"/>
    <s v="Medium"/>
    <n v="43"/>
    <n v="6089.05"/>
    <n v="0.08"/>
    <s v="Delivery Truck"/>
    <n v="-2110.56"/>
    <n v="146.05000000000001"/>
    <n v="80.2"/>
    <s v="Henia Zydlo"/>
    <x v="3"/>
    <s v="Prarie"/>
    <s v="Home Office"/>
    <s v="Furniture"/>
    <s v="Tables"/>
    <s v="BPI Conference Tables"/>
    <s v="Jumbo Box"/>
    <n v="0.71"/>
    <d v="2009-02-05T00:00:00"/>
  </r>
  <r>
    <n v="2033"/>
    <n v="14500"/>
    <x v="1279"/>
    <s v="Not Specified"/>
    <n v="44"/>
    <n v="839.7"/>
    <n v="7.0000000000000007E-2"/>
    <s v="Regular Air"/>
    <n v="211.79"/>
    <n v="19.98"/>
    <n v="5.77"/>
    <s v="Tracy Collins"/>
    <x v="3"/>
    <s v="Prarie"/>
    <s v="Consumer"/>
    <s v="Office Supplies"/>
    <s v="Paper"/>
    <s v="Xerox Blank Computer Paper"/>
    <s v="Small Box"/>
    <n v="0.38"/>
    <d v="2011-06-26T00:00:00"/>
  </r>
  <r>
    <n v="2034"/>
    <n v="14500"/>
    <x v="1279"/>
    <s v="Not Specified"/>
    <n v="46"/>
    <n v="1662.5"/>
    <n v="0.01"/>
    <s v="Regular Air"/>
    <n v="289.02"/>
    <n v="34.58"/>
    <n v="8.99"/>
    <s v="Tracy Collins"/>
    <x v="3"/>
    <s v="Prarie"/>
    <s v="Consumer"/>
    <s v="Office Supplies"/>
    <s v="Pens &amp; Art Supplies"/>
    <s v="Panasonic KP-350BK Electric Pencil Sharpener with Auto Stop"/>
    <s v="Small Pack"/>
    <n v="0.56000000000000005"/>
    <d v="2011-06-25T00:00:00"/>
  </r>
  <r>
    <n v="2042"/>
    <n v="14534"/>
    <x v="1095"/>
    <s v="Medium"/>
    <n v="46"/>
    <n v="745.99"/>
    <n v="0.02"/>
    <s v="Regular Air"/>
    <n v="226.09"/>
    <n v="15.98"/>
    <n v="4"/>
    <s v="Valerie Dominguez"/>
    <x v="3"/>
    <s v="Prarie"/>
    <s v="Corporate"/>
    <s v="Technology"/>
    <s v="Computer Peripherals"/>
    <s v="Logitech Access Keyboard"/>
    <s v="Small Box"/>
    <n v="0.37"/>
    <d v="2010-07-18T00:00:00"/>
  </r>
  <r>
    <n v="2084"/>
    <n v="14884"/>
    <x v="804"/>
    <s v="High"/>
    <n v="6"/>
    <n v="473.9855"/>
    <n v="0.06"/>
    <s v="Regular Air"/>
    <n v="-301.67500000000001"/>
    <n v="95.99"/>
    <n v="4.9000000000000004"/>
    <s v="Michael Moore"/>
    <x v="3"/>
    <s v="Prarie"/>
    <s v="Corporate"/>
    <s v="Technology"/>
    <s v="Telephones and Communication"/>
    <s v="T60"/>
    <s v="Small Box"/>
    <n v="0.56000000000000005"/>
    <d v="2011-09-29T00:00:00"/>
  </r>
  <r>
    <n v="2107"/>
    <n v="15075"/>
    <x v="832"/>
    <s v="Medium"/>
    <n v="24"/>
    <n v="1548.43"/>
    <n v="0.02"/>
    <s v="Regular Air"/>
    <n v="622.89"/>
    <n v="63.94"/>
    <n v="14.48"/>
    <s v="Natalie Webber"/>
    <x v="3"/>
    <s v="Prarie"/>
    <s v="Consumer"/>
    <s v="Furniture"/>
    <s v="Office Furnishings"/>
    <s v="Howard Miller 16&quot; Diameter Gallery Wall Clock"/>
    <s v="Small Box"/>
    <n v="0.46"/>
    <d v="2009-10-04T00:00:00"/>
  </r>
  <r>
    <n v="2108"/>
    <n v="15075"/>
    <x v="832"/>
    <s v="Medium"/>
    <n v="10"/>
    <n v="54.84"/>
    <n v="0.01"/>
    <s v="Regular Air"/>
    <n v="-56.3"/>
    <n v="5.0199999999999996"/>
    <n v="5.14"/>
    <s v="Natalie Webber"/>
    <x v="3"/>
    <s v="Prarie"/>
    <s v="Consumer"/>
    <s v="Technology"/>
    <s v="Computer Peripherals"/>
    <s v="Imation 3.5, DISKETTE 44766 HGHLD3.52HD/FM, 10/Pack"/>
    <s v="Small Pack"/>
    <n v="0.79"/>
    <d v="2009-10-06T00:00:00"/>
  </r>
  <r>
    <n v="2132"/>
    <n v="15234"/>
    <x v="14"/>
    <s v="Not Specified"/>
    <n v="21"/>
    <n v="2185.9535000000001"/>
    <n v="0.1"/>
    <s v="Regular Air"/>
    <n v="268.01100000000002"/>
    <n v="125.99"/>
    <n v="8.99"/>
    <s v="Toby Knight"/>
    <x v="3"/>
    <s v="Prarie"/>
    <s v="Consumer"/>
    <s v="Technology"/>
    <s v="Telephones and Communication"/>
    <s v="StarTAC ST7868"/>
    <s v="Small Box"/>
    <n v="0.55000000000000004"/>
    <d v="2010-03-13T00:00:00"/>
  </r>
  <r>
    <n v="2133"/>
    <n v="15234"/>
    <x v="14"/>
    <s v="Not Specified"/>
    <n v="12"/>
    <n v="1323.5434999999998"/>
    <n v="0"/>
    <s v="Express Air"/>
    <n v="-34.727000000000004"/>
    <n v="125.99"/>
    <n v="8.08"/>
    <s v="Toby Knight"/>
    <x v="3"/>
    <s v="Prarie"/>
    <s v="Consumer"/>
    <s v="Technology"/>
    <s v="Telephones and Communication"/>
    <s v="M3682"/>
    <s v="Small Box"/>
    <n v="0.56999999999999995"/>
    <d v="2010-03-13T00:00:00"/>
  </r>
  <r>
    <n v="2138"/>
    <n v="15270"/>
    <x v="692"/>
    <s v="Not Specified"/>
    <n v="36"/>
    <n v="257.91000000000003"/>
    <n v="0"/>
    <s v="Regular Air"/>
    <n v="90.86"/>
    <n v="6.98"/>
    <n v="1.6"/>
    <s v="Maria Zettner"/>
    <x v="3"/>
    <s v="Prarie"/>
    <s v="Corporate"/>
    <s v="Office Supplies"/>
    <s v="Paper"/>
    <s v="Adams Phone Message Book, Professional, 400 Message Capacity, 5 3/6” x 11”"/>
    <s v="Wrap Bag"/>
    <n v="0.38"/>
    <d v="2009-02-02T00:00:00"/>
  </r>
  <r>
    <n v="2141"/>
    <n v="15296"/>
    <x v="367"/>
    <s v="Not Specified"/>
    <n v="38"/>
    <n v="6216.6"/>
    <n v="0.02"/>
    <s v="Regular Air"/>
    <n v="1082.21"/>
    <n v="161.55000000000001"/>
    <n v="19.989999999999998"/>
    <s v="Nick Radford"/>
    <x v="3"/>
    <s v="Prarie"/>
    <s v="Corporate"/>
    <s v="Office Supplies"/>
    <s v="Storage &amp; Organization"/>
    <s v="Fellowes Super Stor/Drawer® Files"/>
    <s v="Small Box"/>
    <n v="0.66"/>
    <d v="2012-08-09T00:00:00"/>
  </r>
  <r>
    <n v="2147"/>
    <n v="15335"/>
    <x v="638"/>
    <s v="Medium"/>
    <n v="26"/>
    <n v="765.96"/>
    <n v="0.1"/>
    <s v="Regular Air"/>
    <n v="240.06"/>
    <n v="31.78"/>
    <n v="1.99"/>
    <s v="Thea Hudgings"/>
    <x v="3"/>
    <s v="Prarie"/>
    <s v="Consumer"/>
    <s v="Technology"/>
    <s v="Computer Peripherals"/>
    <s v="Memorex 4.7GB DVD-RAM, 3/Pack"/>
    <s v="Small Pack"/>
    <n v="0.42"/>
    <d v="2010-09-19T00:00:00"/>
  </r>
  <r>
    <n v="2179"/>
    <n v="15712"/>
    <x v="544"/>
    <s v="High"/>
    <n v="1"/>
    <n v="102.9"/>
    <n v="7.0000000000000007E-2"/>
    <s v="Delivery Truck"/>
    <n v="-81.89"/>
    <n v="48.58"/>
    <n v="54.11"/>
    <s v="Natalie Webber"/>
    <x v="3"/>
    <s v="Prarie"/>
    <s v="Corporate"/>
    <s v="Furniture"/>
    <s v="Bookcases"/>
    <s v="O'Sullivan 2-Shelf Heavy-Duty Bookcases"/>
    <s v="Jumbo Box"/>
    <n v="0.69"/>
    <d v="2012-12-06T00:00:00"/>
  </r>
  <r>
    <n v="2205"/>
    <n v="15906"/>
    <x v="1280"/>
    <s v="Low"/>
    <n v="8"/>
    <n v="2174.96"/>
    <n v="0.05"/>
    <s v="Delivery Truck"/>
    <n v="-223.89450000000002"/>
    <n v="264.98"/>
    <n v="17.86"/>
    <s v="Ross Baird"/>
    <x v="3"/>
    <s v="Prarie"/>
    <s v="Corporate"/>
    <s v="Technology"/>
    <s v="Office Machines"/>
    <s v="Panasonic KX-P1131 Dot Matrix Printer"/>
    <s v="Jumbo Drum"/>
    <n v="0.57999999999999996"/>
    <d v="2010-09-29T00:00:00"/>
  </r>
  <r>
    <n v="2215"/>
    <n v="16005"/>
    <x v="952"/>
    <s v="Not Specified"/>
    <n v="7"/>
    <n v="51.03"/>
    <n v="0.09"/>
    <s v="Regular Air"/>
    <n v="-21.378499999999999"/>
    <n v="6.81"/>
    <n v="5.48"/>
    <s v="Maurice Satty"/>
    <x v="3"/>
    <s v="Prarie"/>
    <s v="Corporate"/>
    <s v="Office Supplies"/>
    <s v="Binders and Binder Accessories"/>
    <s v="Avery Self-Adhesive Photo Pockets for Polaroid Photos"/>
    <s v="Small Box"/>
    <n v="0.37"/>
    <d v="2012-12-26T00:00:00"/>
  </r>
  <r>
    <n v="2230"/>
    <n v="16103"/>
    <x v="986"/>
    <s v="Not Specified"/>
    <n v="22"/>
    <n v="426.7"/>
    <n v="0.06"/>
    <s v="Regular Air"/>
    <n v="104.77"/>
    <n v="19.84"/>
    <n v="4.0999999999999996"/>
    <s v="Maria Zettner"/>
    <x v="3"/>
    <s v="Prarie"/>
    <s v="Corporate"/>
    <s v="Office Supplies"/>
    <s v="Pens &amp; Art Supplies"/>
    <s v="Prismacolor Color Pencil Set"/>
    <s v="Wrap Bag"/>
    <n v="0.44"/>
    <d v="2012-07-17T00:00:00"/>
  </r>
  <r>
    <n v="2253"/>
    <n v="16225"/>
    <x v="1084"/>
    <s v="Critical"/>
    <n v="30"/>
    <n v="550.29"/>
    <n v="0.03"/>
    <s v="Regular Air"/>
    <n v="-82.5"/>
    <n v="17.7"/>
    <n v="9.4700000000000006"/>
    <s v="Tanja Norvell"/>
    <x v="3"/>
    <s v="Prarie"/>
    <s v="Consumer"/>
    <s v="Office Supplies"/>
    <s v="Storage &amp; Organization"/>
    <s v="Portfile® Personal File Boxes"/>
    <s v="Small Box"/>
    <n v="0.59"/>
    <d v="2009-05-30T00:00:00"/>
  </r>
  <r>
    <n v="2265"/>
    <n v="16262"/>
    <x v="20"/>
    <s v="Low"/>
    <n v="11"/>
    <n v="62.84"/>
    <n v="0.06"/>
    <s v="Express Air"/>
    <n v="9.5299999999999994"/>
    <n v="5.18"/>
    <n v="2.04"/>
    <s v="Linda Southworth"/>
    <x v="3"/>
    <s v="Prarie"/>
    <s v="Consumer"/>
    <s v="Office Supplies"/>
    <s v="Paper"/>
    <s v="Array® Memo Cubes"/>
    <s v="Wrap Bag"/>
    <n v="0.36"/>
    <d v="2011-01-08T00:00:00"/>
  </r>
  <r>
    <n v="2270"/>
    <n v="16321"/>
    <x v="278"/>
    <s v="Not Specified"/>
    <n v="50"/>
    <n v="7156.56"/>
    <n v="0.03"/>
    <s v="Regular Air"/>
    <n v="1871.26"/>
    <n v="142.86000000000001"/>
    <n v="19.989999999999998"/>
    <s v="Roy Skaria"/>
    <x v="3"/>
    <s v="Prarie"/>
    <s v="Corporate"/>
    <s v="Office Supplies"/>
    <s v="Storage &amp; Organization"/>
    <s v="Letter Size Cart"/>
    <s v="Small Box"/>
    <n v="0.56000000000000005"/>
    <d v="2009-10-03T00:00:00"/>
  </r>
  <r>
    <n v="2315"/>
    <n v="16679"/>
    <x v="216"/>
    <s v="Low"/>
    <n v="29"/>
    <n v="6481.95"/>
    <n v="0.09"/>
    <s v="Delivery Truck"/>
    <n v="846.23"/>
    <n v="243.98"/>
    <n v="43.32"/>
    <s v="Ryan Crowe"/>
    <x v="3"/>
    <s v="Prarie"/>
    <s v="Small Business"/>
    <s v="Furniture"/>
    <s v="Chairs &amp; Chairmats"/>
    <s v="Hon Deluxe Fabric Upholstered Stacking Chairs, Rounded Back"/>
    <s v="Jumbo Drum"/>
    <n v="0.55000000000000004"/>
    <d v="2009-11-13T00:00:00"/>
  </r>
  <r>
    <n v="2328"/>
    <n v="16775"/>
    <x v="590"/>
    <s v="Low"/>
    <n v="49"/>
    <n v="2469.15"/>
    <n v="0.04"/>
    <s v="Regular Air"/>
    <n v="1244.81"/>
    <n v="48.94"/>
    <n v="5.86"/>
    <s v="Natalie Webber"/>
    <x v="3"/>
    <s v="Prarie"/>
    <s v="Corporate"/>
    <s v="Office Supplies"/>
    <s v="Paper"/>
    <s v="Xerox 1916"/>
    <s v="Small Box"/>
    <n v="0.35"/>
    <d v="2012-11-26T00:00:00"/>
  </r>
  <r>
    <n v="2340"/>
    <n v="16834"/>
    <x v="181"/>
    <s v="Low"/>
    <n v="33"/>
    <n v="463.42"/>
    <n v="0.08"/>
    <s v="Regular Air"/>
    <n v="14.203500000000002"/>
    <n v="14.45"/>
    <n v="7.17"/>
    <s v="Sue Ann Reed"/>
    <x v="3"/>
    <s v="Prarie"/>
    <s v="Consumer"/>
    <s v="Office Supplies"/>
    <s v="Binders and Binder Accessories"/>
    <s v="Acco Recycled 2&quot; Capacity Laser Printer Hanging Data Binders"/>
    <s v="Small Box"/>
    <n v="0.38"/>
    <d v="2010-10-25T00:00:00"/>
  </r>
  <r>
    <n v="2341"/>
    <n v="16837"/>
    <x v="1192"/>
    <s v="Not Specified"/>
    <n v="4"/>
    <n v="997"/>
    <n v="0.09"/>
    <s v="Delivery Truck"/>
    <n v="-307.95999999999998"/>
    <n v="258.98"/>
    <n v="54.31"/>
    <s v="Jill Stevenson"/>
    <x v="3"/>
    <s v="Prarie"/>
    <s v="Consumer"/>
    <s v="Furniture"/>
    <s v="Chairs &amp; Chairmats"/>
    <s v="Global Enterprise™ Series Seating Low-Back Swivel/Tilt Chairs"/>
    <s v="Jumbo Drum"/>
    <n v="0.55000000000000004"/>
    <d v="2011-01-22T00:00:00"/>
  </r>
  <r>
    <n v="2343"/>
    <n v="16866"/>
    <x v="659"/>
    <s v="Not Specified"/>
    <n v="43"/>
    <n v="2357.9085"/>
    <n v="0.06"/>
    <s v="Regular Air"/>
    <n v="538.48800000000006"/>
    <n v="65.989999999999995"/>
    <n v="3.99"/>
    <s v="Penelope Sewall"/>
    <x v="3"/>
    <s v="Prarie"/>
    <s v="Home Office"/>
    <s v="Technology"/>
    <s v="Telephones and Communication"/>
    <s v="StarTAC 7760"/>
    <s v="Small Box"/>
    <n v="0.59"/>
    <d v="2012-02-07T00:00:00"/>
  </r>
  <r>
    <n v="2360"/>
    <n v="17058"/>
    <x v="20"/>
    <s v="High"/>
    <n v="15"/>
    <n v="72.67"/>
    <n v="0.04"/>
    <s v="Regular Air"/>
    <n v="-62.37"/>
    <n v="4.28"/>
    <n v="6.72"/>
    <s v="Gary Hwang"/>
    <x v="3"/>
    <s v="Prarie"/>
    <s v="Home Office"/>
    <s v="Office Supplies"/>
    <s v="Paper"/>
    <s v="Xerox 1927"/>
    <s v="Small Box"/>
    <n v="0.4"/>
    <d v="2011-01-02T00:00:00"/>
  </r>
  <r>
    <n v="2413"/>
    <n v="17508"/>
    <x v="102"/>
    <s v="Low"/>
    <n v="50"/>
    <n v="99.08"/>
    <n v="0.01"/>
    <s v="Express Air"/>
    <n v="11.28"/>
    <n v="1.76"/>
    <n v="0.7"/>
    <s v="Roy Skaria"/>
    <x v="3"/>
    <s v="Prarie"/>
    <s v="Corporate"/>
    <s v="Office Supplies"/>
    <s v="Pens &amp; Art Supplies"/>
    <s v="Newell 310"/>
    <s v="Wrap Bag"/>
    <n v="0.56000000000000005"/>
    <d v="2012-06-29T00:00:00"/>
  </r>
  <r>
    <n v="2573"/>
    <n v="18592"/>
    <x v="1190"/>
    <s v="Critical"/>
    <n v="2"/>
    <n v="25.72"/>
    <n v="0.04"/>
    <s v="Regular Air"/>
    <n v="-15.5"/>
    <n v="10.98"/>
    <n v="3.37"/>
    <s v="Nora Pelletier"/>
    <x v="3"/>
    <s v="Prarie"/>
    <s v="Corporate"/>
    <s v="Office Supplies"/>
    <s v="Scissors, Rulers and Trimmers"/>
    <s v="Fiskars® Softgrip Scissors"/>
    <s v="Small Pack"/>
    <n v="0.56999999999999995"/>
    <d v="2012-10-01T00:00:00"/>
  </r>
  <r>
    <n v="2598"/>
    <n v="18757"/>
    <x v="988"/>
    <s v="Low"/>
    <n v="43"/>
    <n v="319.95999999999998"/>
    <n v="0.01"/>
    <s v="Express Air"/>
    <n v="123.15"/>
    <n v="6.98"/>
    <n v="1.6"/>
    <s v="Matthew Clasen"/>
    <x v="3"/>
    <s v="Prarie"/>
    <s v="Consumer"/>
    <s v="Office Supplies"/>
    <s v="Paper"/>
    <s v="Adams Phone Message Book, Professional, 400 Message Capacity, 5 3/6” x 11”"/>
    <s v="Wrap Bag"/>
    <n v="0.38"/>
    <d v="2012-05-29T00:00:00"/>
  </r>
  <r>
    <n v="2609"/>
    <n v="18851"/>
    <x v="696"/>
    <s v="Critical"/>
    <n v="32"/>
    <n v="204.21"/>
    <n v="0.04"/>
    <s v="Express Air"/>
    <n v="-204.81"/>
    <n v="5.98"/>
    <n v="10.39"/>
    <s v="Thea Hudgings"/>
    <x v="3"/>
    <s v="Prarie"/>
    <s v="Consumer"/>
    <s v="Office Supplies"/>
    <s v="Paper"/>
    <s v="Xerox 1895"/>
    <s v="Small Box"/>
    <n v="0.4"/>
    <d v="2012-12-17T00:00:00"/>
  </r>
  <r>
    <n v="2611"/>
    <n v="18853"/>
    <x v="1054"/>
    <s v="Critical"/>
    <n v="33"/>
    <n v="223.88"/>
    <n v="0.03"/>
    <s v="Regular Air"/>
    <n v="55.21"/>
    <n v="6.68"/>
    <n v="1.5"/>
    <s v="Gary Hwang"/>
    <x v="3"/>
    <s v="Prarie"/>
    <s v="Home Office"/>
    <s v="Office Supplies"/>
    <s v="Pens &amp; Art Supplies"/>
    <s v="Sanford Liquid Accent Highlighters"/>
    <s v="Wrap Bag"/>
    <n v="0.48"/>
    <d v="2010-01-19T00:00:00"/>
  </r>
  <r>
    <n v="2613"/>
    <n v="18884"/>
    <x v="1279"/>
    <s v="Not Specified"/>
    <n v="5"/>
    <n v="131.27000000000001"/>
    <n v="0.1"/>
    <s v="Delivery Truck"/>
    <n v="-70.430000000000007"/>
    <n v="25.98"/>
    <n v="14.36"/>
    <s v="Nora Pelletier"/>
    <x v="3"/>
    <s v="Prarie"/>
    <s v="Home Office"/>
    <s v="Furniture"/>
    <s v="Chairs &amp; Chairmats"/>
    <s v="Global Stack Chair without Arms, Black"/>
    <s v="Jumbo Drum"/>
    <n v="0.6"/>
    <d v="2011-06-25T00:00:00"/>
  </r>
  <r>
    <n v="2614"/>
    <n v="18884"/>
    <x v="1279"/>
    <s v="Not Specified"/>
    <n v="29"/>
    <n v="13571.7"/>
    <n v="0"/>
    <s v="Regular Air"/>
    <n v="3825.69"/>
    <n v="449.99"/>
    <n v="24.49"/>
    <s v="Nora Pelletier"/>
    <x v="3"/>
    <s v="Prarie"/>
    <s v="Home Office"/>
    <s v="Technology"/>
    <s v="Copiers and Fax"/>
    <s v="Canon PC940 Copier"/>
    <s v="Large Box"/>
    <n v="0.52"/>
    <d v="2011-06-26T00:00:00"/>
  </r>
  <r>
    <n v="2669"/>
    <n v="19300"/>
    <x v="291"/>
    <s v="Critical"/>
    <n v="10"/>
    <n v="78.72"/>
    <n v="0.1"/>
    <s v="Regular Air"/>
    <n v="-22.36"/>
    <n v="7.64"/>
    <n v="5.83"/>
    <s v="Denny Joy"/>
    <x v="3"/>
    <s v="Prarie"/>
    <s v="Corporate"/>
    <s v="Office Supplies"/>
    <s v="Paper"/>
    <s v="Rediform Wirebound &quot;Phone Memo&quot; Message Book, 11 x 5-3/4"/>
    <s v="Wrap Bag"/>
    <n v="0.36"/>
    <d v="2009-12-17T00:00:00"/>
  </r>
  <r>
    <n v="2673"/>
    <n v="19361"/>
    <x v="889"/>
    <s v="Low"/>
    <n v="21"/>
    <n v="788.85"/>
    <n v="0.06"/>
    <s v="Regular Air"/>
    <n v="317.53449999999998"/>
    <n v="37.700000000000003"/>
    <n v="2.99"/>
    <s v="Valerie Takahito"/>
    <x v="3"/>
    <s v="Prarie"/>
    <s v="Consumer"/>
    <s v="Office Supplies"/>
    <s v="Binders and Binder Accessories"/>
    <s v="Vinyl Sectional Post Binders"/>
    <s v="Small Box"/>
    <n v="0.35"/>
    <d v="2012-10-02T00:00:00"/>
  </r>
  <r>
    <n v="2674"/>
    <n v="19361"/>
    <x v="889"/>
    <s v="Low"/>
    <n v="43"/>
    <n v="364.59"/>
    <n v="7.0000000000000007E-2"/>
    <s v="Regular Air"/>
    <n v="-14.28"/>
    <n v="8.56"/>
    <n v="5.16"/>
    <s v="Valerie Takahito"/>
    <x v="3"/>
    <s v="Prarie"/>
    <s v="Consumer"/>
    <s v="Office Supplies"/>
    <s v="Paper"/>
    <s v="Message Book, Standard Line &quot;While You Were Out&quot;, 5 1/2&quot; X 4&quot;, 200 Sets/Book"/>
    <s v="Wrap Bag"/>
    <n v="0.38"/>
    <d v="2012-09-30T00:00:00"/>
  </r>
  <r>
    <n v="2706"/>
    <n v="19557"/>
    <x v="1043"/>
    <s v="Low"/>
    <n v="26"/>
    <n v="66.599999999999994"/>
    <n v="0.08"/>
    <s v="Regular Air"/>
    <n v="13.99"/>
    <n v="2.62"/>
    <n v="0.8"/>
    <s v="Valerie Dominguez"/>
    <x v="3"/>
    <s v="Prarie"/>
    <s v="Corporate"/>
    <s v="Office Supplies"/>
    <s v="Rubber Bands"/>
    <s v="Staples Metal Binder Clips"/>
    <s v="Wrap Bag"/>
    <n v="0.39"/>
    <d v="2011-11-03T00:00:00"/>
  </r>
  <r>
    <n v="2707"/>
    <n v="19557"/>
    <x v="1043"/>
    <s v="Low"/>
    <n v="9"/>
    <n v="312.25"/>
    <n v="0.05"/>
    <s v="Regular Air"/>
    <n v="15.56"/>
    <n v="33.89"/>
    <n v="5.0999999999999996"/>
    <s v="Valerie Dominguez"/>
    <x v="3"/>
    <s v="Prarie"/>
    <s v="Corporate"/>
    <s v="Office Supplies"/>
    <s v="Storage &amp; Organization"/>
    <s v="File Shuttle II and Handi-File, Black"/>
    <s v="Small Box"/>
    <n v="0.6"/>
    <d v="2011-10-30T00:00:00"/>
  </r>
  <r>
    <n v="2713"/>
    <n v="19586"/>
    <x v="279"/>
    <s v="Not Specified"/>
    <n v="36"/>
    <n v="70.63"/>
    <n v="0.1"/>
    <s v="Regular Air"/>
    <n v="-66.87"/>
    <n v="2.08"/>
    <n v="2.56"/>
    <s v="Gary Hwang"/>
    <x v="3"/>
    <s v="Prarie"/>
    <s v="Home Office"/>
    <s v="Office Supplies"/>
    <s v="Scissors, Rulers and Trimmers"/>
    <s v="Kleencut® Forged Office Shears by Acme United Corporation"/>
    <s v="Small Pack"/>
    <n v="0.55000000000000004"/>
    <d v="2012-11-03T00:00:00"/>
  </r>
  <r>
    <n v="2732"/>
    <n v="19718"/>
    <x v="801"/>
    <s v="Low"/>
    <n v="6"/>
    <n v="89.75"/>
    <n v="0.03"/>
    <s v="Regular Air"/>
    <n v="-38.288699999999999"/>
    <n v="13.99"/>
    <n v="7.51"/>
    <s v="Victor Price"/>
    <x v="3"/>
    <s v="Prarie"/>
    <s v="Consumer"/>
    <s v="Technology"/>
    <s v="Office Machines"/>
    <s v="Sharp EL500L Fraction Calculator"/>
    <s v="Medium Box"/>
    <n v="0.39"/>
    <d v="2012-06-29T00:00:00"/>
  </r>
  <r>
    <n v="2733"/>
    <n v="19744"/>
    <x v="835"/>
    <s v="Medium"/>
    <n v="41"/>
    <n v="478.38"/>
    <n v="0.09"/>
    <s v="Regular Air"/>
    <n v="-34.39"/>
    <n v="11.97"/>
    <n v="4.9800000000000004"/>
    <s v="Natalie Webber"/>
    <x v="3"/>
    <s v="Prarie"/>
    <s v="Consumer"/>
    <s v="Office Supplies"/>
    <s v="Appliances"/>
    <s v="Staples 6 Outlet Surge"/>
    <s v="Small Box"/>
    <n v="0.57999999999999996"/>
    <d v="2010-03-16T00:00:00"/>
  </r>
  <r>
    <n v="2781"/>
    <n v="20069"/>
    <x v="1263"/>
    <s v="Critical"/>
    <n v="6"/>
    <n v="247.15"/>
    <n v="7.0000000000000007E-2"/>
    <s v="Regular Air"/>
    <n v="-88.35"/>
    <n v="40.89"/>
    <n v="18.98"/>
    <s v="Jack Garza"/>
    <x v="3"/>
    <s v="Prarie"/>
    <s v="Corporate"/>
    <s v="Furniture"/>
    <s v="Office Furnishings"/>
    <s v="Eldon Executive Woodline II Cherry Finish Desk Accessories"/>
    <s v="Small Box"/>
    <n v="0.56999999999999995"/>
    <d v="2009-09-28T00:00:00"/>
  </r>
  <r>
    <n v="2787"/>
    <n v="20103"/>
    <x v="1030"/>
    <s v="Medium"/>
    <n v="30"/>
    <n v="314.93"/>
    <n v="0"/>
    <s v="Regular Air"/>
    <n v="-17.5044"/>
    <n v="9.99"/>
    <n v="6.24"/>
    <s v="Thais Sissman"/>
    <x v="3"/>
    <s v="Prarie"/>
    <s v="Small Business"/>
    <s v="Technology"/>
    <s v="Office Machines"/>
    <s v="Canon F603 Scientific Calculator"/>
    <s v="Medium Box"/>
    <n v="0.36"/>
    <d v="2010-02-12T00:00:00"/>
  </r>
  <r>
    <n v="2788"/>
    <n v="20103"/>
    <x v="1030"/>
    <s v="Medium"/>
    <n v="25"/>
    <n v="726.82"/>
    <n v="0.1"/>
    <s v="Express Air"/>
    <n v="-173.88"/>
    <n v="30.42"/>
    <n v="8.65"/>
    <s v="Thais Sissman"/>
    <x v="3"/>
    <s v="Prarie"/>
    <s v="Small Business"/>
    <s v="Technology"/>
    <s v="Computer Peripherals"/>
    <s v="Fellowes Internet Keyboard, Platinum"/>
    <s v="Small Box"/>
    <n v="0.74"/>
    <d v="2010-02-13T00:00:00"/>
  </r>
  <r>
    <n v="2794"/>
    <n v="20135"/>
    <x v="1217"/>
    <s v="Critical"/>
    <n v="44"/>
    <n v="115.24"/>
    <n v="0.03"/>
    <s v="Regular Air"/>
    <n v="43.23"/>
    <n v="2.61"/>
    <n v="0.5"/>
    <s v="Susan MacKendrick"/>
    <x v="3"/>
    <s v="Prarie"/>
    <s v="Corporate"/>
    <s v="Office Supplies"/>
    <s v="Labels"/>
    <s v="Avery 494"/>
    <s v="Small Box"/>
    <n v="0.39"/>
    <d v="2009-06-30T00:00:00"/>
  </r>
  <r>
    <n v="2795"/>
    <n v="20135"/>
    <x v="1217"/>
    <s v="Critical"/>
    <n v="28"/>
    <n v="9601.94"/>
    <n v="0.08"/>
    <s v="Delivery Truck"/>
    <n v="2428.59"/>
    <n v="349.45"/>
    <n v="60"/>
    <s v="Susan MacKendrick"/>
    <x v="3"/>
    <s v="Prarie"/>
    <s v="Corporate"/>
    <s v="Furniture"/>
    <s v="Tables"/>
    <s v="SAFCO PlanMaster Heigh-Adjustable Drafting Table Base, 43w x 30d x 30-37h, Black"/>
    <s v="Jumbo Drum"/>
    <m/>
    <d v="2009-07-02T00:00:00"/>
  </r>
  <r>
    <n v="2798"/>
    <n v="20166"/>
    <x v="59"/>
    <s v="Low"/>
    <n v="6"/>
    <n v="973.86199999999997"/>
    <n v="0.1"/>
    <s v="Regular Air"/>
    <n v="-693.33"/>
    <n v="205.99"/>
    <n v="8.99"/>
    <s v="Mick Crebagga"/>
    <x v="3"/>
    <s v="Prarie"/>
    <s v="Corporate"/>
    <s v="Technology"/>
    <s v="Telephones and Communication"/>
    <s v="TimeportP7382"/>
    <s v="Small Box"/>
    <n v="0.56000000000000005"/>
    <d v="2009-03-08T00:00:00"/>
  </r>
  <r>
    <n v="2799"/>
    <n v="20192"/>
    <x v="524"/>
    <s v="Low"/>
    <n v="35"/>
    <n v="1624.67"/>
    <n v="0.04"/>
    <s v="Regular Air"/>
    <n v="504.35"/>
    <n v="45.19"/>
    <n v="1.99"/>
    <s v="Henia Zydlo"/>
    <x v="3"/>
    <s v="Prarie"/>
    <s v="Home Office"/>
    <s v="Technology"/>
    <s v="Computer Peripherals"/>
    <s v="Verbatim DVD-RAM, 9.4GB, Rewritable, Type 1, DS, DataLife Plus"/>
    <s v="Small Pack"/>
    <n v="0.55000000000000004"/>
    <d v="2010-10-13T00:00:00"/>
  </r>
  <r>
    <n v="2804"/>
    <n v="20229"/>
    <x v="1109"/>
    <s v="Low"/>
    <n v="47"/>
    <n v="116.06"/>
    <n v="0.1"/>
    <s v="Regular Air"/>
    <n v="25.2"/>
    <n v="2.62"/>
    <n v="0.8"/>
    <s v="Gary Hwang"/>
    <x v="3"/>
    <s v="Prarie"/>
    <s v="Home Office"/>
    <s v="Office Supplies"/>
    <s v="Rubber Bands"/>
    <s v="Staples Metal Binder Clips"/>
    <s v="Wrap Bag"/>
    <n v="0.39"/>
    <d v="2009-11-06T00:00:00"/>
  </r>
  <r>
    <n v="2906"/>
    <n v="20966"/>
    <x v="1281"/>
    <s v="Low"/>
    <n v="10"/>
    <n v="39.42"/>
    <n v="0.06"/>
    <s v="Regular Air"/>
    <n v="7.78"/>
    <n v="3.85"/>
    <n v="0.7"/>
    <s v="Mike Gockenbach"/>
    <x v="3"/>
    <s v="Prarie"/>
    <s v="Consumer"/>
    <s v="Office Supplies"/>
    <s v="Pens &amp; Art Supplies"/>
    <s v="Avery Hi-Liter Pen Style Six-Color Fluorescent Set"/>
    <s v="Wrap Bag"/>
    <n v="0.44"/>
    <d v="2010-09-22T00:00:00"/>
  </r>
  <r>
    <n v="2907"/>
    <n v="20966"/>
    <x v="1281"/>
    <s v="Low"/>
    <n v="35"/>
    <n v="801.44"/>
    <n v="0.01"/>
    <s v="Regular Air"/>
    <n v="308.12"/>
    <n v="22.24"/>
    <n v="1.99"/>
    <s v="Mike Gockenbach"/>
    <x v="3"/>
    <s v="Prarie"/>
    <s v="Consumer"/>
    <s v="Technology"/>
    <s v="Computer Peripherals"/>
    <s v="Verbatim DVD-R, 3.95GB, SR, Mitsubishi Branded, Jewel"/>
    <s v="Small Pack"/>
    <n v="0.43"/>
    <d v="2010-09-22T00:00:00"/>
  </r>
  <r>
    <n v="2908"/>
    <n v="20966"/>
    <x v="1281"/>
    <s v="Low"/>
    <n v="22"/>
    <n v="1194.06"/>
    <n v="0.04"/>
    <s v="Regular Air"/>
    <n v="326.97000000000003"/>
    <n v="54.74"/>
    <n v="14.83"/>
    <s v="Mike Gockenbach"/>
    <x v="3"/>
    <s v="Prarie"/>
    <s v="Consumer"/>
    <s v="Furniture"/>
    <s v="Office Furnishings"/>
    <s v="C-Line Cubicle Keepers Polyproplyene Holder w/Velcro® Back, 8-1/2x11, 25/Bx"/>
    <s v="Small Box"/>
    <n v="0.54"/>
    <d v="2010-09-25T00:00:00"/>
  </r>
  <r>
    <n v="2916"/>
    <n v="21063"/>
    <x v="176"/>
    <s v="Low"/>
    <n v="49"/>
    <n v="377.02"/>
    <n v="0"/>
    <s v="Regular Air"/>
    <n v="84.66"/>
    <n v="7.08"/>
    <n v="2.35"/>
    <s v="Mike Gockenbach"/>
    <x v="3"/>
    <s v="Prarie"/>
    <s v="Consumer"/>
    <s v="Office Supplies"/>
    <s v="Pens &amp; Art Supplies"/>
    <s v="SANFORD Major Accent™ Highlighters"/>
    <s v="Wrap Bag"/>
    <n v="0.47"/>
    <d v="2011-04-19T00:00:00"/>
  </r>
  <r>
    <n v="2917"/>
    <n v="21063"/>
    <x v="176"/>
    <s v="Low"/>
    <n v="48"/>
    <n v="7339.24"/>
    <n v="0"/>
    <s v="Delivery Truck"/>
    <n v="-279.74"/>
    <n v="145.97999999999999"/>
    <n v="51.92"/>
    <s v="Mike Gockenbach"/>
    <x v="3"/>
    <s v="Prarie"/>
    <s v="Consumer"/>
    <s v="Furniture"/>
    <s v="Tables"/>
    <s v="Bevis Rectangular Conference Tables"/>
    <s v="Jumbo Box"/>
    <n v="0.69"/>
    <d v="2011-04-15T00:00:00"/>
  </r>
  <r>
    <n v="2958"/>
    <n v="21412"/>
    <x v="708"/>
    <s v="Not Specified"/>
    <n v="38"/>
    <n v="137.07"/>
    <n v="0.09"/>
    <s v="Regular Air"/>
    <n v="-199.29499999999999"/>
    <n v="3.52"/>
    <n v="6.83"/>
    <s v="Nora Pelletier"/>
    <x v="3"/>
    <s v="Prarie"/>
    <s v="Home Office"/>
    <s v="Office Supplies"/>
    <s v="Binders and Binder Accessories"/>
    <s v="Self-Adhesive Ring Binder Labels"/>
    <s v="Small Box"/>
    <n v="0.38"/>
    <d v="2011-07-15T00:00:00"/>
  </r>
  <r>
    <n v="2959"/>
    <n v="21412"/>
    <x v="708"/>
    <s v="Not Specified"/>
    <n v="28"/>
    <n v="203.99"/>
    <n v="0.02"/>
    <s v="Regular Air"/>
    <n v="-8.51"/>
    <n v="7.28"/>
    <n v="4.2300000000000004"/>
    <s v="Nora Pelletier"/>
    <x v="3"/>
    <s v="Prarie"/>
    <s v="Home Office"/>
    <s v="Office Supplies"/>
    <s v="Paper"/>
    <s v="Black Print Carbonless 8 1/2&quot; x 8 1/4&quot; Rapid Memo Book"/>
    <s v="Wrap Bag"/>
    <n v="0.39"/>
    <d v="2011-07-14T00:00:00"/>
  </r>
  <r>
    <n v="2964"/>
    <n v="21442"/>
    <x v="392"/>
    <s v="Low"/>
    <n v="48"/>
    <n v="2962.96"/>
    <n v="0.02"/>
    <s v="Delivery Truck"/>
    <n v="-612.94000000000005"/>
    <n v="58.14"/>
    <n v="36.61"/>
    <s v="Thea Hudgings"/>
    <x v="3"/>
    <s v="Prarie"/>
    <s v="Consumer"/>
    <s v="Furniture"/>
    <s v="Bookcases"/>
    <s v="O'Sullivan 3-Shelf Heavy-Duty Bookcases"/>
    <s v="Jumbo Box"/>
    <n v="0.61"/>
    <d v="2010-01-01T00:00:00"/>
  </r>
  <r>
    <n v="2965"/>
    <n v="21442"/>
    <x v="392"/>
    <s v="Low"/>
    <n v="48"/>
    <n v="782.93"/>
    <n v="0.03"/>
    <s v="Regular Air"/>
    <n v="401.07"/>
    <n v="15.57"/>
    <n v="1.39"/>
    <s v="Thea Hudgings"/>
    <x v="3"/>
    <s v="Prarie"/>
    <s v="Consumer"/>
    <s v="Office Supplies"/>
    <s v="Envelopes"/>
    <s v="Park Ridge™ Embossed Executive Business Envelopes"/>
    <s v="Small Box"/>
    <n v="0.38"/>
    <d v="2010-01-01T00:00:00"/>
  </r>
  <r>
    <n v="2966"/>
    <n v="21444"/>
    <x v="176"/>
    <s v="Medium"/>
    <n v="17"/>
    <n v="34.159999999999997"/>
    <n v="0.09"/>
    <s v="Regular Air"/>
    <n v="-2.29"/>
    <n v="2.1"/>
    <n v="0.7"/>
    <s v="Maurice Satty"/>
    <x v="3"/>
    <s v="Prarie"/>
    <s v="Corporate"/>
    <s v="Office Supplies"/>
    <s v="Pens &amp; Art Supplies"/>
    <s v="Sanford EarthWrite® Recycled Pencils, Medium Soft, #2"/>
    <s v="Wrap Bag"/>
    <n v="0.56999999999999995"/>
    <d v="2011-04-16T00:00:00"/>
  </r>
  <r>
    <n v="3046"/>
    <n v="21861"/>
    <x v="60"/>
    <s v="Critical"/>
    <n v="5"/>
    <n v="244.9"/>
    <n v="0.06"/>
    <s v="Regular Air"/>
    <n v="-135.4"/>
    <n v="47.98"/>
    <n v="3.61"/>
    <s v="Tom Zandusky"/>
    <x v="3"/>
    <s v="Prarie"/>
    <s v="Home Office"/>
    <s v="Technology"/>
    <s v="Computer Peripherals"/>
    <s v="DS/HD IBM Formatted Diskettes, 200/Pack - Staples"/>
    <s v="Small Pack"/>
    <n v="0.71"/>
    <d v="2009-08-20T00:00:00"/>
  </r>
  <r>
    <n v="3064"/>
    <n v="21956"/>
    <x v="650"/>
    <s v="High"/>
    <n v="2"/>
    <n v="125.273"/>
    <n v="0.02"/>
    <s v="Regular Air"/>
    <n v="-301.90599999999995"/>
    <n v="65.989999999999995"/>
    <n v="8.99"/>
    <s v="Natalie Webber"/>
    <x v="3"/>
    <s v="Prarie"/>
    <s v="Consumer"/>
    <s v="Technology"/>
    <s v="Telephones and Communication"/>
    <s v="5180"/>
    <s v="Small Box"/>
    <n v="0.56000000000000005"/>
    <d v="2011-02-03T00:00:00"/>
  </r>
  <r>
    <n v="3073"/>
    <n v="22051"/>
    <x v="294"/>
    <s v="Not Specified"/>
    <n v="39"/>
    <n v="209.33"/>
    <n v="0.01"/>
    <s v="Regular Air"/>
    <n v="-160.71"/>
    <n v="4.9800000000000004"/>
    <n v="7.44"/>
    <s v="Michael Moore"/>
    <x v="3"/>
    <s v="Prarie"/>
    <s v="Corporate"/>
    <s v="Office Supplies"/>
    <s v="Paper"/>
    <s v="Xerox 1922"/>
    <s v="Small Box"/>
    <n v="0.36"/>
    <d v="2012-01-01T00:00:00"/>
  </r>
  <r>
    <n v="3078"/>
    <n v="22085"/>
    <x v="499"/>
    <s v="Low"/>
    <n v="41"/>
    <n v="265.61"/>
    <n v="0.1"/>
    <s v="Regular Air"/>
    <n v="-147.82"/>
    <n v="6.48"/>
    <n v="7.37"/>
    <s v="Gary Hwang"/>
    <x v="3"/>
    <s v="Prarie"/>
    <s v="Home Office"/>
    <s v="Office Supplies"/>
    <s v="Paper"/>
    <s v="Xerox 210"/>
    <s v="Small Box"/>
    <n v="0.37"/>
    <d v="2012-03-11T00:00:00"/>
  </r>
  <r>
    <n v="3079"/>
    <n v="22085"/>
    <x v="499"/>
    <s v="Low"/>
    <n v="27"/>
    <n v="485.03"/>
    <n v="7.0000000000000007E-2"/>
    <s v="Regular Air"/>
    <n v="-88.02"/>
    <n v="17.7"/>
    <n v="9.4700000000000006"/>
    <s v="Gary Hwang"/>
    <x v="3"/>
    <s v="Prarie"/>
    <s v="Home Office"/>
    <s v="Office Supplies"/>
    <s v="Storage &amp; Organization"/>
    <s v="Portfile® Personal File Boxes"/>
    <s v="Small Box"/>
    <n v="0.59"/>
    <d v="2012-03-09T00:00:00"/>
  </r>
  <r>
    <n v="3080"/>
    <n v="22086"/>
    <x v="1282"/>
    <s v="Medium"/>
    <n v="21"/>
    <n v="2039.33"/>
    <n v="0.08"/>
    <s v="Delivery Truck"/>
    <n v="-862.44"/>
    <n v="95.95"/>
    <n v="74.349999999999994"/>
    <s v="Jamie Frazer"/>
    <x v="3"/>
    <s v="Prarie"/>
    <s v="Small Business"/>
    <s v="Furniture"/>
    <s v="Chairs &amp; Chairmats"/>
    <s v="Bevis Steel Folding Chairs"/>
    <s v="Jumbo Drum"/>
    <n v="0.56999999999999995"/>
    <d v="2011-12-16T00:00:00"/>
  </r>
  <r>
    <n v="3084"/>
    <n v="22118"/>
    <x v="398"/>
    <s v="High"/>
    <n v="50"/>
    <n v="2842.54"/>
    <n v="0.05"/>
    <s v="Regular Air"/>
    <n v="1315.749"/>
    <n v="58.1"/>
    <n v="1.49"/>
    <s v="Natalie Webber"/>
    <x v="3"/>
    <s v="Prarie"/>
    <s v="Corporate"/>
    <s v="Office Supplies"/>
    <s v="Binders and Binder Accessories"/>
    <s v="Avery Arch Ring Binders"/>
    <s v="Small Box"/>
    <n v="0.38"/>
    <d v="2009-01-18T00:00:00"/>
  </r>
  <r>
    <n v="3107"/>
    <n v="22304"/>
    <x v="177"/>
    <s v="Low"/>
    <n v="24"/>
    <n v="40.24"/>
    <n v="0.1"/>
    <s v="Regular Air"/>
    <n v="-3.73"/>
    <n v="1.76"/>
    <n v="0.7"/>
    <s v="Joseph Airdo"/>
    <x v="3"/>
    <s v="Prarie"/>
    <s v="Consumer"/>
    <s v="Office Supplies"/>
    <s v="Pens &amp; Art Supplies"/>
    <s v="Newell 310"/>
    <s v="Wrap Bag"/>
    <n v="0.56000000000000005"/>
    <d v="2011-11-29T00:00:00"/>
  </r>
  <r>
    <n v="3199"/>
    <n v="22919"/>
    <x v="811"/>
    <s v="Critical"/>
    <n v="21"/>
    <n v="98.77"/>
    <n v="7.0000000000000007E-2"/>
    <s v="Regular Air"/>
    <n v="41.33"/>
    <n v="4.91"/>
    <n v="0.5"/>
    <s v="Irene Maddox"/>
    <x v="3"/>
    <s v="Prarie"/>
    <s v="Consumer"/>
    <s v="Office Supplies"/>
    <s v="Labels"/>
    <s v="Avery 508"/>
    <s v="Small Box"/>
    <n v="0.36"/>
    <d v="2009-07-18T00:00:00"/>
  </r>
  <r>
    <n v="3209"/>
    <n v="23041"/>
    <x v="533"/>
    <s v="Low"/>
    <n v="21"/>
    <n v="173.7"/>
    <n v="0.02"/>
    <s v="Regular Air"/>
    <n v="-31.590499999999999"/>
    <n v="7.68"/>
    <n v="6.16"/>
    <s v="Tracy Zic"/>
    <x v="3"/>
    <s v="Prarie"/>
    <s v="Consumer"/>
    <s v="Office Supplies"/>
    <s v="Binders and Binder Accessories"/>
    <s v="GBC VeloBinder Strips"/>
    <s v="Small Box"/>
    <n v="0.35"/>
    <d v="2010-07-27T00:00:00"/>
  </r>
  <r>
    <n v="3210"/>
    <n v="23041"/>
    <x v="533"/>
    <s v="Low"/>
    <n v="5"/>
    <n v="1811.25"/>
    <n v="0.08"/>
    <s v="Regular Air"/>
    <n v="203.43900000000002"/>
    <n v="367.99"/>
    <n v="19.989999999999998"/>
    <s v="Tracy Zic"/>
    <x v="3"/>
    <s v="Prarie"/>
    <s v="Consumer"/>
    <s v="Office Supplies"/>
    <s v="Binders and Binder Accessories"/>
    <s v="Ibico Ibimaster 300 Manual Binding System"/>
    <s v="Small Box"/>
    <n v="0.4"/>
    <d v="2010-07-22T00:00:00"/>
  </r>
  <r>
    <n v="3211"/>
    <n v="23041"/>
    <x v="533"/>
    <s v="Low"/>
    <n v="10"/>
    <n v="2642.95"/>
    <n v="0.08"/>
    <s v="Delivery Truck"/>
    <n v="-474.49"/>
    <n v="262.11"/>
    <n v="62.74"/>
    <s v="Tracy Zic"/>
    <x v="3"/>
    <s v="Prarie"/>
    <s v="Consumer"/>
    <s v="Furniture"/>
    <s v="Tables"/>
    <s v="Bevis Boat-Shaped Conference Table"/>
    <s v="Jumbo Box"/>
    <n v="0.75"/>
    <d v="2010-07-27T00:00:00"/>
  </r>
  <r>
    <n v="3239"/>
    <n v="23232"/>
    <x v="652"/>
    <s v="High"/>
    <n v="15"/>
    <n v="614.15"/>
    <n v="0.03"/>
    <s v="Express Air"/>
    <n v="-54.37"/>
    <n v="39.979999999999997"/>
    <n v="7.12"/>
    <s v="Penelope Sewall"/>
    <x v="3"/>
    <s v="Prarie"/>
    <s v="Home Office"/>
    <s v="Technology"/>
    <s v="Computer Peripherals"/>
    <s v="IBM Active Response Keyboard, Black"/>
    <s v="Small Box"/>
    <n v="0.67"/>
    <d v="2010-04-17T00:00:00"/>
  </r>
  <r>
    <n v="3240"/>
    <n v="23232"/>
    <x v="652"/>
    <s v="High"/>
    <n v="31"/>
    <n v="154.24"/>
    <n v="0.03"/>
    <s v="Regular Air"/>
    <n v="68.88"/>
    <n v="4.9800000000000004"/>
    <n v="0.49"/>
    <s v="Penelope Sewall"/>
    <x v="3"/>
    <s v="Prarie"/>
    <s v="Home Office"/>
    <s v="Office Supplies"/>
    <s v="Labels"/>
    <s v="Avery White Multi-Purpose Labels"/>
    <s v="Small Box"/>
    <n v="0.39"/>
    <d v="2010-04-17T00:00:00"/>
  </r>
  <r>
    <n v="3241"/>
    <n v="23232"/>
    <x v="652"/>
    <s v="High"/>
    <n v="20"/>
    <n v="140.31"/>
    <n v="0.06"/>
    <s v="Regular Air"/>
    <n v="-94.11"/>
    <n v="6.48"/>
    <n v="8.74"/>
    <s v="Penelope Sewall"/>
    <x v="3"/>
    <s v="Prarie"/>
    <s v="Home Office"/>
    <s v="Office Supplies"/>
    <s v="Paper"/>
    <s v="Xerox 1984"/>
    <s v="Small Box"/>
    <n v="0.36"/>
    <d v="2010-04-16T00:00:00"/>
  </r>
  <r>
    <n v="3248"/>
    <n v="23270"/>
    <x v="951"/>
    <s v="Low"/>
    <n v="20"/>
    <n v="1460.42"/>
    <n v="0.04"/>
    <s v="Delivery Truck"/>
    <n v="-441.44"/>
    <n v="68.81"/>
    <n v="60"/>
    <s v="Mick Crebagga"/>
    <x v="3"/>
    <s v="Prarie"/>
    <s v="Home Office"/>
    <s v="Office Supplies"/>
    <s v="Appliances"/>
    <s v="Holmes Replacement Filter for HEPA Air Cleaner, Very Large Room, HEPA Filter"/>
    <s v="Jumbo Drum"/>
    <n v="0.41"/>
    <d v="2011-03-17T00:00:00"/>
  </r>
  <r>
    <n v="3249"/>
    <n v="23270"/>
    <x v="951"/>
    <s v="Low"/>
    <n v="42"/>
    <n v="6659.7415000000001"/>
    <n v="0.05"/>
    <s v="Express Air"/>
    <n v="1647.7469999999998"/>
    <n v="195.99"/>
    <n v="3.99"/>
    <s v="Mick Crebagga"/>
    <x v="3"/>
    <s v="Prarie"/>
    <s v="Home Office"/>
    <s v="Technology"/>
    <s v="Telephones and Communication"/>
    <s v="CF 888"/>
    <s v="Small Box"/>
    <n v="0.59"/>
    <d v="2011-03-18T00:00:00"/>
  </r>
  <r>
    <n v="3305"/>
    <n v="23618"/>
    <x v="1283"/>
    <s v="Medium"/>
    <n v="45"/>
    <n v="2601.7904999999996"/>
    <n v="0.02"/>
    <s v="Regular Air"/>
    <n v="748.197"/>
    <n v="65.989999999999995"/>
    <n v="5.26"/>
    <s v="Jill Stevenson"/>
    <x v="3"/>
    <s v="Prarie"/>
    <s v="Consumer"/>
    <s v="Technology"/>
    <s v="Telephones and Communication"/>
    <s v="8860"/>
    <s v="Small Box"/>
    <n v="0.56000000000000005"/>
    <d v="2012-11-29T00:00:00"/>
  </r>
  <r>
    <n v="3358"/>
    <n v="24033"/>
    <x v="504"/>
    <s v="High"/>
    <n v="50"/>
    <n v="1227.18"/>
    <n v="0"/>
    <s v="Delivery Truck"/>
    <n v="-252.53"/>
    <n v="23.99"/>
    <n v="15.68"/>
    <s v="Steven Ward"/>
    <x v="3"/>
    <s v="Prarie"/>
    <s v="Consumer"/>
    <s v="Furniture"/>
    <s v="Office Furnishings"/>
    <s v="Westinghouse Floor Lamp with Metal Mesh Shade, Black"/>
    <s v="Jumbo Drum"/>
    <n v="0.62"/>
    <d v="2011-01-04T00:00:00"/>
  </r>
  <r>
    <n v="3363"/>
    <n v="24066"/>
    <x v="584"/>
    <s v="High"/>
    <n v="30"/>
    <n v="4278.6099999999997"/>
    <n v="7.0000000000000007E-2"/>
    <s v="Delivery Truck"/>
    <n v="-955.56"/>
    <n v="150.97999999999999"/>
    <n v="66.27"/>
    <s v="Gary Hwang"/>
    <x v="3"/>
    <s v="Prarie"/>
    <s v="Home Office"/>
    <s v="Furniture"/>
    <s v="Bookcases"/>
    <s v="Bush Mission Pointe Library"/>
    <s v="Jumbo Box"/>
    <n v="0.65"/>
    <d v="2012-04-15T00:00:00"/>
  </r>
  <r>
    <n v="3390"/>
    <n v="24162"/>
    <x v="1073"/>
    <s v="Not Specified"/>
    <n v="1"/>
    <n v="10.94"/>
    <n v="0.08"/>
    <s v="Regular Air"/>
    <n v="-4.3499999999999996"/>
    <n v="9.68"/>
    <n v="2.0299999999999998"/>
    <s v="Sean Braxton"/>
    <x v="3"/>
    <s v="Prarie"/>
    <s v="Small Business"/>
    <s v="Office Supplies"/>
    <s v="Paper"/>
    <s v="Wirebound Service Call Books, 5 1/2&quot; x 4&quot;"/>
    <s v="Wrap Bag"/>
    <n v="0.37"/>
    <d v="2009-08-24T00:00:00"/>
  </r>
  <r>
    <n v="3391"/>
    <n v="24162"/>
    <x v="1073"/>
    <s v="Not Specified"/>
    <n v="12"/>
    <n v="1755.3"/>
    <n v="0.04"/>
    <s v="Delivery Truck"/>
    <n v="-7.0099999999999909"/>
    <n v="150.97999999999999"/>
    <n v="16.010000000000002"/>
    <s v="Sean Braxton"/>
    <x v="3"/>
    <s v="Prarie"/>
    <s v="Small Business"/>
    <s v="Furniture"/>
    <s v="Tables"/>
    <s v="Iceberg OfficeWorks 42&quot; Round Tables"/>
    <s v="Jumbo Box"/>
    <n v="0.7"/>
    <d v="2009-08-23T00:00:00"/>
  </r>
  <r>
    <n v="3412"/>
    <n v="24384"/>
    <x v="179"/>
    <s v="Medium"/>
    <n v="44"/>
    <n v="205.11"/>
    <n v="0.06"/>
    <s v="Regular Air"/>
    <n v="95.52"/>
    <n v="4.91"/>
    <n v="0.5"/>
    <s v="Linda Southworth"/>
    <x v="3"/>
    <s v="Prarie"/>
    <s v="Consumer"/>
    <s v="Office Supplies"/>
    <s v="Labels"/>
    <s v="Avery 508"/>
    <s v="Small Box"/>
    <n v="0.36"/>
    <d v="2011-03-28T00:00:00"/>
  </r>
  <r>
    <n v="3413"/>
    <n v="24384"/>
    <x v="179"/>
    <s v="Medium"/>
    <n v="21"/>
    <n v="3981.23"/>
    <n v="7.0000000000000007E-2"/>
    <s v="Regular Air"/>
    <n v="294.94"/>
    <n v="193.17"/>
    <n v="19.989999999999998"/>
    <s v="Linda Southworth"/>
    <x v="3"/>
    <s v="Prarie"/>
    <s v="Consumer"/>
    <s v="Office Supplies"/>
    <s v="Storage &amp; Organization"/>
    <s v="Fellowes Staxonsteel® Drawer Files"/>
    <s v="Small Box"/>
    <n v="0.71"/>
    <d v="2011-03-28T00:00:00"/>
  </r>
  <r>
    <n v="3414"/>
    <n v="24384"/>
    <x v="179"/>
    <s v="Medium"/>
    <n v="20"/>
    <n v="2458.2425000000003"/>
    <n v="0.1"/>
    <s v="Regular Air"/>
    <n v="110.538"/>
    <n v="155.99"/>
    <n v="8.99"/>
    <s v="Linda Southworth"/>
    <x v="3"/>
    <s v="Prarie"/>
    <s v="Consumer"/>
    <s v="Technology"/>
    <s v="Telephones and Communication"/>
    <s v="CF 688"/>
    <s v="Small Box"/>
    <n v="0.57999999999999996"/>
    <d v="2011-03-28T00:00:00"/>
  </r>
  <r>
    <n v="3424"/>
    <n v="24448"/>
    <x v="659"/>
    <s v="High"/>
    <n v="46"/>
    <n v="11036.16"/>
    <n v="0.05"/>
    <s v="Delivery Truck"/>
    <n v="1187.8"/>
    <n v="236.97"/>
    <n v="59.24"/>
    <s v="Roy Skaria"/>
    <x v="3"/>
    <s v="Prarie"/>
    <s v="Corporate"/>
    <s v="Furniture"/>
    <s v="Tables"/>
    <s v="Chromcraft Rectangular Conference Tables"/>
    <s v="Jumbo Box"/>
    <n v="0.61"/>
    <d v="2012-02-08T00:00:00"/>
  </r>
  <r>
    <n v="3429"/>
    <n v="24452"/>
    <x v="1195"/>
    <s v="High"/>
    <n v="18"/>
    <n v="115.71"/>
    <n v="0.08"/>
    <s v="Regular Air"/>
    <n v="-91.61"/>
    <n v="6.48"/>
    <n v="8.4"/>
    <s v="Valerie Takahito"/>
    <x v="3"/>
    <s v="Prarie"/>
    <s v="Consumer"/>
    <s v="Office Supplies"/>
    <s v="Paper"/>
    <s v="Xerox 212"/>
    <s v="Small Box"/>
    <n v="0.37"/>
    <d v="2009-05-07T00:00:00"/>
  </r>
  <r>
    <n v="3436"/>
    <n v="24544"/>
    <x v="452"/>
    <s v="High"/>
    <n v="31"/>
    <n v="4587.3"/>
    <n v="0.08"/>
    <s v="Express Air"/>
    <n v="1771.15"/>
    <n v="150.97999999999999"/>
    <n v="13.99"/>
    <s v="Tanja Norvell"/>
    <x v="3"/>
    <s v="Prarie"/>
    <s v="Corporate"/>
    <s v="Technology"/>
    <s v="Office Machines"/>
    <s v="Canon MP41DH Printing Calculator"/>
    <s v="Medium Box"/>
    <n v="0.38"/>
    <d v="2009-01-27T00:00:00"/>
  </r>
  <r>
    <n v="3437"/>
    <n v="24544"/>
    <x v="452"/>
    <s v="High"/>
    <n v="15"/>
    <n v="403.71"/>
    <n v="0.03"/>
    <s v="Delivery Truck"/>
    <n v="-97.47"/>
    <n v="25.98"/>
    <n v="14.36"/>
    <s v="Tanja Norvell"/>
    <x v="3"/>
    <s v="Prarie"/>
    <s v="Corporate"/>
    <s v="Furniture"/>
    <s v="Chairs &amp; Chairmats"/>
    <s v="Global Stack Chair without Arms, Black"/>
    <s v="Jumbo Drum"/>
    <n v="0.6"/>
    <d v="2009-01-27T00:00:00"/>
  </r>
  <r>
    <n v="3438"/>
    <n v="24544"/>
    <x v="452"/>
    <s v="High"/>
    <n v="39"/>
    <n v="1243.45"/>
    <n v="0.1"/>
    <s v="Regular Air"/>
    <n v="-1212.55"/>
    <n v="32.479999999999997"/>
    <n v="35"/>
    <s v="Tanja Norvell"/>
    <x v="3"/>
    <s v="Prarie"/>
    <s v="Corporate"/>
    <s v="Office Supplies"/>
    <s v="Storage &amp; Organization"/>
    <s v="Fellowes Neat Ideas® Storage Cubes"/>
    <s v="Large Box"/>
    <n v="0.81"/>
    <d v="2009-01-27T00:00:00"/>
  </r>
  <r>
    <n v="3489"/>
    <n v="24865"/>
    <x v="497"/>
    <s v="High"/>
    <n v="46"/>
    <n v="175.23"/>
    <n v="0.04"/>
    <s v="Regular Air"/>
    <n v="-13.35"/>
    <n v="3.69"/>
    <n v="2.5"/>
    <s v="Valerie Takahito"/>
    <x v="3"/>
    <s v="Prarie"/>
    <s v="Consumer"/>
    <s v="Office Supplies"/>
    <s v="Envelopes"/>
    <s v="Colored Envelopes"/>
    <s v="Small Box"/>
    <n v="0.39"/>
    <d v="2012-03-20T00:00:00"/>
  </r>
  <r>
    <n v="3495"/>
    <n v="24902"/>
    <x v="1108"/>
    <s v="High"/>
    <n v="43"/>
    <n v="224.58"/>
    <n v="0.03"/>
    <s v="Regular Air"/>
    <n v="46.31"/>
    <n v="5.18"/>
    <n v="2.04"/>
    <s v="Mike Gockenbach"/>
    <x v="3"/>
    <s v="Prarie"/>
    <s v="Consumer"/>
    <s v="Office Supplies"/>
    <s v="Paper"/>
    <s v="Array® Memo Cubes"/>
    <s v="Wrap Bag"/>
    <n v="0.36"/>
    <d v="2010-05-28T00:00:00"/>
  </r>
  <r>
    <n v="3555"/>
    <n v="25348"/>
    <x v="1284"/>
    <s v="Critical"/>
    <n v="6"/>
    <n v="343.36"/>
    <n v="0.08"/>
    <s v="Regular Air"/>
    <n v="-41.27"/>
    <n v="56.96"/>
    <n v="13.22"/>
    <s v="Ryan Crowe"/>
    <x v="3"/>
    <s v="Prarie"/>
    <s v="Small Business"/>
    <s v="Office Supplies"/>
    <s v="Appliances"/>
    <s v="Conquest™ 14 Commercial Heavy-Duty Upright Vacuum, Collection System, Accessory Kit"/>
    <s v="Small Box"/>
    <n v="0.56000000000000005"/>
    <d v="2012-05-11T00:00:00"/>
  </r>
  <r>
    <n v="3556"/>
    <n v="25348"/>
    <x v="1284"/>
    <s v="Critical"/>
    <n v="7"/>
    <n v="309.22149999999999"/>
    <n v="0.09"/>
    <s v="Regular Air"/>
    <n v="-68.299000000000007"/>
    <n v="55.99"/>
    <n v="1.25"/>
    <s v="Ryan Crowe"/>
    <x v="3"/>
    <s v="Prarie"/>
    <s v="Small Business"/>
    <s v="Technology"/>
    <s v="Telephones and Communication"/>
    <s v="Accessory32"/>
    <s v="Small Pack"/>
    <n v="0.35"/>
    <d v="2012-05-11T00:00:00"/>
  </r>
  <r>
    <n v="3557"/>
    <n v="25350"/>
    <x v="387"/>
    <s v="Not Specified"/>
    <n v="30"/>
    <n v="2477.9899999999998"/>
    <n v="0"/>
    <s v="Regular Air"/>
    <n v="747.68"/>
    <n v="80.98"/>
    <n v="4.5"/>
    <s v="Troy Blackwell"/>
    <x v="3"/>
    <s v="Prarie"/>
    <s v="Home Office"/>
    <s v="Office Supplies"/>
    <s v="Appliances"/>
    <s v="Belkin 8 Outlet SurgeMaster II Gold Surge Protector with Phone Protection"/>
    <s v="Small Box"/>
    <n v="0.59"/>
    <d v="2010-12-05T00:00:00"/>
  </r>
  <r>
    <n v="3558"/>
    <n v="25350"/>
    <x v="387"/>
    <s v="Not Specified"/>
    <n v="23"/>
    <n v="48.83"/>
    <n v="0.06"/>
    <s v="Regular Air"/>
    <n v="1"/>
    <n v="2.1"/>
    <n v="0.7"/>
    <s v="Troy Blackwell"/>
    <x v="3"/>
    <s v="Prarie"/>
    <s v="Home Office"/>
    <s v="Office Supplies"/>
    <s v="Pens &amp; Art Supplies"/>
    <s v="Sanford EarthWrite® Recycled Pencils, Medium Soft, #2"/>
    <s v="Wrap Bag"/>
    <n v="0.56999999999999995"/>
    <d v="2010-12-05T00:00:00"/>
  </r>
  <r>
    <n v="3582"/>
    <n v="25541"/>
    <x v="1113"/>
    <s v="Low"/>
    <n v="50"/>
    <n v="297.76"/>
    <n v="7.0000000000000007E-2"/>
    <s v="Regular Air"/>
    <n v="-111.34"/>
    <n v="5.98"/>
    <n v="5.79"/>
    <s v="Mike Gockenbach"/>
    <x v="3"/>
    <s v="Prarie"/>
    <s v="Consumer"/>
    <s v="Office Supplies"/>
    <s v="Paper"/>
    <s v="Xerox 1903"/>
    <s v="Small Box"/>
    <n v="0.36"/>
    <d v="2009-01-15T00:00:00"/>
  </r>
  <r>
    <n v="3588"/>
    <n v="25601"/>
    <x v="272"/>
    <s v="Medium"/>
    <n v="43"/>
    <n v="257.41000000000003"/>
    <n v="0.09"/>
    <s v="Regular Air"/>
    <n v="-131.08000000000001"/>
    <n v="5.98"/>
    <n v="4.6900000000000004"/>
    <s v="Valerie Dominguez"/>
    <x v="3"/>
    <s v="Prarie"/>
    <s v="Corporate"/>
    <s v="Office Supplies"/>
    <s v="Storage &amp; Organization"/>
    <s v="Perma STOR-ALL™ Hanging File Box, 13 1/8&quot;W x 12 1/4&quot;D x 10 1/2&quot;H"/>
    <s v="Small Box"/>
    <n v="0.68"/>
    <d v="2009-01-06T00:00:00"/>
  </r>
  <r>
    <n v="3615"/>
    <n v="25828"/>
    <x v="7"/>
    <s v="Not Specified"/>
    <n v="35"/>
    <n v="241.43"/>
    <n v="0.01"/>
    <s v="Regular Air"/>
    <n v="-65.8"/>
    <n v="6.84"/>
    <n v="4.42"/>
    <s v="Michael Oakman"/>
    <x v="3"/>
    <s v="Prarie"/>
    <s v="Small Business"/>
    <s v="Office Supplies"/>
    <s v="Scissors, Rulers and Trimmers"/>
    <s v="Acme® Design Stainless Steel Bent Scissors"/>
    <s v="Small Pack"/>
    <n v="0.57999999999999996"/>
    <d v="2010-11-25T00:00:00"/>
  </r>
  <r>
    <n v="3656"/>
    <n v="26176"/>
    <x v="142"/>
    <s v="High"/>
    <n v="14"/>
    <n v="94.32"/>
    <n v="0.06"/>
    <s v="Regular Air"/>
    <n v="-66.87"/>
    <n v="6.48"/>
    <n v="8.19"/>
    <s v="Gary McGarr"/>
    <x v="3"/>
    <s v="Prarie"/>
    <s v="Home Office"/>
    <s v="Office Supplies"/>
    <s v="Paper"/>
    <s v="Xerox 217"/>
    <s v="Small Box"/>
    <n v="0.37"/>
    <d v="2011-11-21T00:00:00"/>
  </r>
  <r>
    <n v="3657"/>
    <n v="26176"/>
    <x v="142"/>
    <s v="High"/>
    <n v="30"/>
    <n v="554.42949999999996"/>
    <n v="0.03"/>
    <s v="Regular Air"/>
    <n v="34.010999999999996"/>
    <n v="20.99"/>
    <n v="4.8099999999999996"/>
    <s v="Gary McGarr"/>
    <x v="3"/>
    <s v="Prarie"/>
    <s v="Home Office"/>
    <s v="Technology"/>
    <s v="Telephones and Communication"/>
    <s v="1726 Digital Answering Machine"/>
    <s v="Medium Box"/>
    <n v="0.57999999999999996"/>
    <d v="2011-11-20T00:00:00"/>
  </r>
  <r>
    <n v="3682"/>
    <n v="26337"/>
    <x v="1285"/>
    <s v="Critical"/>
    <n v="45"/>
    <n v="153.27000000000001"/>
    <n v="0.08"/>
    <s v="Regular Air"/>
    <n v="60.29"/>
    <n v="3.69"/>
    <n v="0.5"/>
    <s v="Henry Goldwyn"/>
    <x v="3"/>
    <s v="Prarie"/>
    <s v="Small Business"/>
    <s v="Office Supplies"/>
    <s v="Labels"/>
    <s v="Avery 487"/>
    <s v="Small Box"/>
    <n v="0.38"/>
    <d v="2009-11-10T00:00:00"/>
  </r>
  <r>
    <n v="3712"/>
    <n v="26503"/>
    <x v="1106"/>
    <s v="Medium"/>
    <n v="47"/>
    <n v="671.78"/>
    <n v="0.1"/>
    <s v="Regular Air"/>
    <n v="297.23"/>
    <n v="15.57"/>
    <n v="1.39"/>
    <s v="Thais Sissman"/>
    <x v="3"/>
    <s v="Prarie"/>
    <s v="Small Business"/>
    <s v="Office Supplies"/>
    <s v="Envelopes"/>
    <s v="Park Ridge™ Embossed Executive Business Envelopes"/>
    <s v="Small Box"/>
    <n v="0.38"/>
    <d v="2011-04-23T00:00:00"/>
  </r>
  <r>
    <n v="3713"/>
    <n v="26503"/>
    <x v="1106"/>
    <s v="Medium"/>
    <n v="12"/>
    <n v="262.08999999999997"/>
    <n v="0.01"/>
    <s v="Regular Air"/>
    <n v="58.69"/>
    <n v="19.98"/>
    <n v="10.49"/>
    <s v="Thais Sissman"/>
    <x v="3"/>
    <s v="Prarie"/>
    <s v="Small Business"/>
    <s v="Furniture"/>
    <s v="Office Furnishings"/>
    <s v="12-1/2 Diameter Round Wall Clock"/>
    <s v="Small Box"/>
    <n v="0.49"/>
    <d v="2011-04-22T00:00:00"/>
  </r>
  <r>
    <n v="3728"/>
    <n v="26657"/>
    <x v="1286"/>
    <s v="Medium"/>
    <n v="28"/>
    <n v="1107.6400000000001"/>
    <n v="0.06"/>
    <s v="Regular Air"/>
    <n v="333.17450000000002"/>
    <n v="40.98"/>
    <n v="7.47"/>
    <s v="Troy Blackwell"/>
    <x v="3"/>
    <s v="Prarie"/>
    <s v="Home Office"/>
    <s v="Office Supplies"/>
    <s v="Binders and Binder Accessories"/>
    <s v="Wilson Jones Ledger-Size, Piano-Hinge Binder, 2&quot;, Blue"/>
    <s v="Small Box"/>
    <n v="0.37"/>
    <d v="2012-10-01T00:00:00"/>
  </r>
  <r>
    <n v="3752"/>
    <n v="26787"/>
    <x v="1135"/>
    <s v="High"/>
    <n v="25"/>
    <n v="1119.9100000000001"/>
    <n v="0.08"/>
    <s v="Express Air"/>
    <n v="434.71"/>
    <n v="48.04"/>
    <n v="5.79"/>
    <s v="Jamie Frazer"/>
    <x v="3"/>
    <s v="Prarie"/>
    <s v="Small Business"/>
    <s v="Office Supplies"/>
    <s v="Paper"/>
    <s v="Xerox 1937"/>
    <s v="Small Box"/>
    <n v="0.37"/>
    <d v="2011-09-21T00:00:00"/>
  </r>
  <r>
    <n v="3769"/>
    <n v="26919"/>
    <x v="468"/>
    <s v="Low"/>
    <n v="12"/>
    <n v="3534.56"/>
    <n v="0.03"/>
    <s v="Regular Air"/>
    <n v="763.32"/>
    <n v="300.64999999999998"/>
    <n v="24.49"/>
    <s v="Mick Crebagga"/>
    <x v="3"/>
    <s v="Prarie"/>
    <s v="Home Office"/>
    <s v="Office Supplies"/>
    <s v="Appliances"/>
    <s v="Honeywell Enviracaire Portable HEPA Air Cleaner for 17' x 22' Room"/>
    <s v="Large Box"/>
    <n v="0.52"/>
    <d v="2012-12-12T00:00:00"/>
  </r>
  <r>
    <n v="3770"/>
    <n v="26919"/>
    <x v="468"/>
    <s v="Low"/>
    <n v="32"/>
    <n v="155.27000000000001"/>
    <n v="0.1"/>
    <s v="Regular Air"/>
    <n v="-151.55000000000001"/>
    <n v="4.9800000000000004"/>
    <n v="7.54"/>
    <s v="Mick Crebagga"/>
    <x v="3"/>
    <s v="Prarie"/>
    <s v="Home Office"/>
    <s v="Office Supplies"/>
    <s v="Paper"/>
    <s v="Xerox 1961"/>
    <s v="Small Box"/>
    <n v="0.38"/>
    <d v="2012-12-12T00:00:00"/>
  </r>
  <r>
    <n v="3772"/>
    <n v="26945"/>
    <x v="440"/>
    <s v="Critical"/>
    <n v="29"/>
    <n v="221.33"/>
    <n v="0"/>
    <s v="Regular Air"/>
    <n v="77.33"/>
    <n v="7.28"/>
    <n v="1.77"/>
    <s v="Mick Crebagga"/>
    <x v="3"/>
    <s v="Prarie"/>
    <s v="Home Office"/>
    <s v="Office Supplies"/>
    <s v="Paper"/>
    <s v="Post-it® “Important Message” Note Pad, Neon Colors, 50 Sheets/Pad"/>
    <s v="Wrap Bag"/>
    <n v="0.37"/>
    <d v="2009-02-05T00:00:00"/>
  </r>
  <r>
    <n v="3839"/>
    <n v="27364"/>
    <x v="890"/>
    <s v="Medium"/>
    <n v="25"/>
    <n v="74.069999999999993"/>
    <n v="0.04"/>
    <s v="Regular Air"/>
    <n v="4.3689999999999998"/>
    <n v="2.88"/>
    <n v="1.49"/>
    <s v="Joseph Airdo"/>
    <x v="3"/>
    <s v="Prarie"/>
    <s v="Corporate"/>
    <s v="Office Supplies"/>
    <s v="Binders and Binder Accessories"/>
    <s v="Avery Durable Binders"/>
    <s v="Small Box"/>
    <n v="0.36"/>
    <d v="2011-05-22T00:00:00"/>
  </r>
  <r>
    <n v="3840"/>
    <n v="27364"/>
    <x v="890"/>
    <s v="Medium"/>
    <n v="29"/>
    <n v="1529.0565000000001"/>
    <n v="0.06"/>
    <s v="Regular Air"/>
    <n v="201.726"/>
    <n v="65.989999999999995"/>
    <n v="3.99"/>
    <s v="Joseph Airdo"/>
    <x v="3"/>
    <s v="Prarie"/>
    <s v="Corporate"/>
    <s v="Technology"/>
    <s v="Telephones and Communication"/>
    <s v="StarTAC 7760"/>
    <s v="Small Box"/>
    <n v="0.59"/>
    <d v="2011-05-22T00:00:00"/>
  </r>
  <r>
    <n v="3848"/>
    <n v="27460"/>
    <x v="429"/>
    <s v="Not Specified"/>
    <n v="7"/>
    <n v="855.03"/>
    <n v="0.08"/>
    <s v="Regular Air"/>
    <n v="-1.6800000000000068"/>
    <n v="128.24"/>
    <n v="12.65"/>
    <s v="Evan Bailliet"/>
    <x v="3"/>
    <s v="Prarie"/>
    <s v="Corporate"/>
    <s v="Furniture"/>
    <s v="Chairs &amp; Chairmats"/>
    <s v="SAFCO Folding Chair Trolley"/>
    <s v="Medium Box"/>
    <m/>
    <d v="2009-05-13T00:00:00"/>
  </r>
  <r>
    <n v="3849"/>
    <n v="27460"/>
    <x v="429"/>
    <s v="Not Specified"/>
    <n v="31"/>
    <n v="196.58"/>
    <n v="0.04"/>
    <s v="Regular Air"/>
    <n v="-102.16"/>
    <n v="5.98"/>
    <n v="4.38"/>
    <s v="Evan Bailliet"/>
    <x v="3"/>
    <s v="Prarie"/>
    <s v="Corporate"/>
    <s v="Technology"/>
    <s v="Computer Peripherals"/>
    <s v="Imation 3.5&quot; DS/HD IBM Formatted Diskettes, 10/Pack"/>
    <s v="Small Pack"/>
    <n v="0.75"/>
    <d v="2009-05-14T00:00:00"/>
  </r>
  <r>
    <n v="3881"/>
    <n v="27717"/>
    <x v="1052"/>
    <s v="Critical"/>
    <n v="19"/>
    <n v="75.19"/>
    <n v="0.05"/>
    <s v="Regular Air"/>
    <n v="-93.67"/>
    <n v="3.75"/>
    <n v="7.5"/>
    <s v="Tracy Collins"/>
    <x v="3"/>
    <s v="Prarie"/>
    <s v="Corporate"/>
    <s v="Office Supplies"/>
    <s v="Labels"/>
    <s v="Smead Alpha-Z Color-Coded Name Labels First Letter Starter Set"/>
    <s v="Small Box"/>
    <n v="0.37"/>
    <d v="2011-10-29T00:00:00"/>
  </r>
  <r>
    <n v="3890"/>
    <n v="27778"/>
    <x v="163"/>
    <s v="Critical"/>
    <n v="10"/>
    <n v="6350.29"/>
    <n v="0.02"/>
    <s v="Regular Air"/>
    <n v="-735.97"/>
    <n v="599.99"/>
    <n v="24.49"/>
    <s v="Roy Skaria"/>
    <x v="3"/>
    <s v="Prarie"/>
    <s v="Corporate"/>
    <s v="Technology"/>
    <s v="Copiers and Fax"/>
    <s v="Canon PC1080F Personal Copier"/>
    <s v="Large Box"/>
    <n v="0.5"/>
    <d v="2011-09-04T00:00:00"/>
  </r>
  <r>
    <n v="3916"/>
    <n v="27936"/>
    <x v="1223"/>
    <s v="High"/>
    <n v="23"/>
    <n v="1028.1600000000001"/>
    <n v="7.0000000000000007E-2"/>
    <s v="Regular Air"/>
    <n v="405.16200000000003"/>
    <n v="55.99"/>
    <n v="1.25"/>
    <s v="Irene Maddox"/>
    <x v="3"/>
    <s v="Prarie"/>
    <s v="Consumer"/>
    <s v="Technology"/>
    <s v="Telephones and Communication"/>
    <s v="Accessory32"/>
    <s v="Small Pack"/>
    <n v="0.35"/>
    <d v="2011-07-09T00:00:00"/>
  </r>
  <r>
    <n v="3957"/>
    <n v="28228"/>
    <x v="608"/>
    <s v="Not Specified"/>
    <n v="5"/>
    <n v="346.23"/>
    <n v="0"/>
    <s v="Regular Air"/>
    <n v="8.4600000000000009"/>
    <n v="60.98"/>
    <n v="19.989999999999998"/>
    <s v="Meg Tillman"/>
    <x v="3"/>
    <s v="Prarie"/>
    <s v="Small Business"/>
    <s v="Office Supplies"/>
    <s v="Envelopes"/>
    <s v="Tyvek Interoffice Envelopes, 9 1/2&quot; x 12 1/2&quot;, 100/Box"/>
    <s v="Small Box"/>
    <n v="0.38"/>
    <d v="2012-07-12T00:00:00"/>
  </r>
  <r>
    <n v="3961"/>
    <n v="28259"/>
    <x v="669"/>
    <s v="High"/>
    <n v="22"/>
    <n v="249.24"/>
    <n v="0.06"/>
    <s v="Regular Air"/>
    <n v="-92.1"/>
    <n v="10.97"/>
    <n v="6.5"/>
    <s v="Thea Hudgings"/>
    <x v="3"/>
    <s v="Prarie"/>
    <s v="Consumer"/>
    <s v="Technology"/>
    <s v="Computer Peripherals"/>
    <s v="Micro Innovations 104 Keyboard"/>
    <s v="Small Box"/>
    <n v="0.64"/>
    <d v="2009-11-06T00:00:00"/>
  </r>
  <r>
    <n v="3979"/>
    <n v="28419"/>
    <x v="1012"/>
    <s v="Low"/>
    <n v="9"/>
    <n v="133.85"/>
    <n v="0.03"/>
    <s v="Express Air"/>
    <n v="-5.28"/>
    <n v="13.48"/>
    <n v="4.51"/>
    <s v="Rachel Payne"/>
    <x v="3"/>
    <s v="Prarie"/>
    <s v="Consumer"/>
    <s v="Office Supplies"/>
    <s v="Storage &amp; Organization"/>
    <s v="Tenex Personal Project File with Scoop Front Design, Black"/>
    <s v="Small Box"/>
    <n v="0.59"/>
    <d v="2009-11-04T00:00:00"/>
  </r>
  <r>
    <n v="4010"/>
    <n v="28614"/>
    <x v="1287"/>
    <s v="Critical"/>
    <n v="50"/>
    <n v="7827.51"/>
    <n v="0.05"/>
    <s v="Regular Air"/>
    <n v="2992.8"/>
    <n v="159.99"/>
    <n v="5.5"/>
    <s v="Tanja Norvell"/>
    <x v="3"/>
    <s v="Prarie"/>
    <s v="Consumer"/>
    <s v="Technology"/>
    <s v="Computer Peripherals"/>
    <s v="Gyration RF Keyboard"/>
    <s v="Small Box"/>
    <n v="0.49"/>
    <d v="2009-10-21T00:00:00"/>
  </r>
  <r>
    <n v="4023"/>
    <n v="28741"/>
    <x v="1160"/>
    <s v="Not Specified"/>
    <n v="13"/>
    <n v="70.13"/>
    <n v="0.02"/>
    <s v="Regular Air"/>
    <n v="21.51"/>
    <n v="5.43"/>
    <n v="0.95"/>
    <s v="Craig Molinari"/>
    <x v="3"/>
    <s v="Prarie"/>
    <s v="Small Business"/>
    <s v="Office Supplies"/>
    <s v="Paper"/>
    <s v="Wirebound Message Book, 4 per Page"/>
    <s v="Wrap Bag"/>
    <n v="0.36"/>
    <d v="2011-03-01T00:00:00"/>
  </r>
  <r>
    <n v="4024"/>
    <n v="28741"/>
    <x v="1160"/>
    <s v="Not Specified"/>
    <n v="5"/>
    <n v="59.76"/>
    <n v="0.04"/>
    <s v="Regular Air"/>
    <n v="-10.34"/>
    <n v="10.98"/>
    <n v="3.37"/>
    <s v="Craig Molinari"/>
    <x v="3"/>
    <s v="Prarie"/>
    <s v="Small Business"/>
    <s v="Office Supplies"/>
    <s v="Scissors, Rulers and Trimmers"/>
    <s v="Fiskars® Softgrip Scissors"/>
    <s v="Small Pack"/>
    <n v="0.56999999999999995"/>
    <d v="2011-03-01T00:00:00"/>
  </r>
  <r>
    <n v="4027"/>
    <n v="28769"/>
    <x v="3"/>
    <s v="Low"/>
    <n v="6"/>
    <n v="195.75"/>
    <n v="0.02"/>
    <s v="Regular Air"/>
    <n v="-31.24"/>
    <n v="33.29"/>
    <n v="1.99"/>
    <s v="Mike Gockenbach"/>
    <x v="3"/>
    <s v="Prarie"/>
    <s v="Consumer"/>
    <s v="Technology"/>
    <s v="Computer Peripherals"/>
    <s v="Verbatim 4.7GB DVD-R"/>
    <s v="Small Pack"/>
    <n v="0.41"/>
    <d v="2010-08-28T00:00:00"/>
  </r>
  <r>
    <n v="4057"/>
    <n v="28928"/>
    <x v="1260"/>
    <s v="Low"/>
    <n v="3"/>
    <n v="185.16"/>
    <n v="0.02"/>
    <s v="Regular Air"/>
    <n v="-49.34"/>
    <n v="59.98"/>
    <n v="3.99"/>
    <s v="Nora Pelletier"/>
    <x v="3"/>
    <s v="Prarie"/>
    <s v="Corporate"/>
    <s v="Office Supplies"/>
    <s v="Appliances"/>
    <s v="Belkin 8 Outlet SurgeMaster II Gold Surge Protector"/>
    <s v="Small Box"/>
    <n v="0.56999999999999995"/>
    <d v="2010-05-02T00:00:00"/>
  </r>
  <r>
    <n v="4058"/>
    <n v="28928"/>
    <x v="1260"/>
    <s v="Low"/>
    <n v="22"/>
    <n v="5144.9399999999996"/>
    <n v="0.09"/>
    <s v="Regular Air"/>
    <n v="729.06"/>
    <n v="256.99"/>
    <n v="11.25"/>
    <s v="Nora Pelletier"/>
    <x v="3"/>
    <s v="Prarie"/>
    <s v="Corporate"/>
    <s v="Technology"/>
    <s v="Computer Peripherals"/>
    <s v="Hayes Optima 56K V.90 Internal Voice Modem"/>
    <s v="Small Box"/>
    <n v="0.51"/>
    <d v="2010-04-30T00:00:00"/>
  </r>
  <r>
    <n v="4059"/>
    <n v="28928"/>
    <x v="1260"/>
    <s v="Low"/>
    <n v="46"/>
    <n v="1397.383"/>
    <n v="0.01"/>
    <s v="Regular Air"/>
    <n v="-135.86100000000002"/>
    <n v="35.99"/>
    <n v="5"/>
    <s v="Nora Pelletier"/>
    <x v="3"/>
    <s v="Prarie"/>
    <s v="Corporate"/>
    <s v="Technology"/>
    <s v="Telephones and Communication"/>
    <s v="Accessory17"/>
    <s v="Wrap Bag"/>
    <n v="0.82"/>
    <d v="2010-05-02T00:00:00"/>
  </r>
  <r>
    <n v="4076"/>
    <n v="29058"/>
    <x v="974"/>
    <s v="High"/>
    <n v="43"/>
    <n v="287.61"/>
    <n v="0.02"/>
    <s v="Regular Air"/>
    <n v="-101.5"/>
    <n v="6.48"/>
    <n v="6.35"/>
    <s v="Valerie Takahito"/>
    <x v="3"/>
    <s v="Prarie"/>
    <s v="Consumer"/>
    <s v="Office Supplies"/>
    <s v="Paper"/>
    <s v="Xerox 200"/>
    <s v="Small Box"/>
    <n v="0.37"/>
    <d v="2010-01-05T00:00:00"/>
  </r>
  <r>
    <n v="4077"/>
    <n v="29058"/>
    <x v="974"/>
    <s v="High"/>
    <n v="23"/>
    <n v="128.52000000000001"/>
    <n v="0.06"/>
    <s v="Regular Air"/>
    <n v="42.8"/>
    <n v="5.84"/>
    <n v="1"/>
    <s v="Valerie Takahito"/>
    <x v="3"/>
    <s v="Prarie"/>
    <s v="Consumer"/>
    <s v="Office Supplies"/>
    <s v="Pens &amp; Art Supplies"/>
    <s v="Quartet Omega® Colored Chalk, 12/Pack"/>
    <s v="Wrap Bag"/>
    <n v="0.38"/>
    <d v="2010-01-04T00:00:00"/>
  </r>
  <r>
    <n v="4078"/>
    <n v="29058"/>
    <x v="974"/>
    <s v="High"/>
    <n v="41"/>
    <n v="1011.67"/>
    <n v="0.04"/>
    <s v="Regular Air"/>
    <n v="-74.64"/>
    <n v="24.98"/>
    <n v="8.7899999999999991"/>
    <s v="Valerie Takahito"/>
    <x v="3"/>
    <s v="Prarie"/>
    <s v="Consumer"/>
    <s v="Office Supplies"/>
    <s v="Storage &amp; Organization"/>
    <s v="2300 Heavy-Duty Transfer File Systems by Perma"/>
    <s v="Small Box"/>
    <n v="0.66"/>
    <d v="2010-01-03T00:00:00"/>
  </r>
  <r>
    <n v="4086"/>
    <n v="29127"/>
    <x v="245"/>
    <s v="Critical"/>
    <n v="18"/>
    <n v="31.13"/>
    <n v="0.06"/>
    <s v="Regular Air"/>
    <n v="-0.81"/>
    <n v="1.68"/>
    <n v="1"/>
    <s v="Thea Hudgings"/>
    <x v="3"/>
    <s v="Prarie"/>
    <s v="Consumer"/>
    <s v="Office Supplies"/>
    <s v="Pens &amp; Art Supplies"/>
    <s v="Prang Dustless Chalk Sticks"/>
    <s v="Wrap Bag"/>
    <n v="0.35"/>
    <d v="2009-04-02T00:00:00"/>
  </r>
  <r>
    <n v="4099"/>
    <n v="29191"/>
    <x v="140"/>
    <s v="Medium"/>
    <n v="26"/>
    <n v="7201.89"/>
    <n v="0.09"/>
    <s v="Delivery Truck"/>
    <n v="-650.11"/>
    <n v="296.18"/>
    <n v="54.12"/>
    <s v="Penelope Sewall"/>
    <x v="3"/>
    <s v="Prarie"/>
    <s v="Home Office"/>
    <s v="Furniture"/>
    <s v="Tables"/>
    <s v="Hon 94000 Series Round Tables"/>
    <s v="Jumbo Box"/>
    <n v="0.76"/>
    <d v="2012-06-29T00:00:00"/>
  </r>
  <r>
    <n v="4109"/>
    <n v="29249"/>
    <x v="363"/>
    <s v="Low"/>
    <n v="12"/>
    <n v="3156.6"/>
    <n v="0.1"/>
    <s v="Regular Air"/>
    <n v="454.26"/>
    <n v="276.2"/>
    <n v="24.49"/>
    <s v="Joy Daniels"/>
    <x v="3"/>
    <s v="Prarie"/>
    <s v="Corporate"/>
    <s v="Furniture"/>
    <s v="Chairs &amp; Chairmats"/>
    <s v="SAFCO Arco Folding Chair"/>
    <s v="Large Box"/>
    <m/>
    <d v="2011-06-17T00:00:00"/>
  </r>
  <r>
    <n v="4110"/>
    <n v="29249"/>
    <x v="363"/>
    <s v="Low"/>
    <n v="47"/>
    <n v="302.69"/>
    <n v="0.05"/>
    <s v="Express Air"/>
    <n v="125.65"/>
    <n v="6.35"/>
    <n v="1.02"/>
    <s v="Joy Daniels"/>
    <x v="3"/>
    <s v="Prarie"/>
    <s v="Corporate"/>
    <s v="Office Supplies"/>
    <s v="Paper"/>
    <s v="Telephone Message Books with Fax/Mobile Section, 5 1/2&quot; x 3 3/16&quot;"/>
    <s v="Wrap Bag"/>
    <n v="0.39"/>
    <d v="2011-06-18T00:00:00"/>
  </r>
  <r>
    <n v="4128"/>
    <n v="29347"/>
    <x v="678"/>
    <s v="Medium"/>
    <n v="50"/>
    <n v="2040.39"/>
    <n v="7.0000000000000007E-2"/>
    <s v="Regular Air"/>
    <n v="221.09"/>
    <n v="40.99"/>
    <n v="19.989999999999998"/>
    <s v="Tanja Norvell"/>
    <x v="3"/>
    <s v="Prarie"/>
    <s v="Corporate"/>
    <s v="Office Supplies"/>
    <s v="Paper"/>
    <s v="White Dual Perf Computer Printout Paper, 2700 Sheets, 1 Part, Heavyweight, 20 lbs., 14 7/8 x 11"/>
    <s v="Small Box"/>
    <n v="0.36"/>
    <d v="2012-08-14T00:00:00"/>
  </r>
  <r>
    <n v="4156"/>
    <n v="29478"/>
    <x v="910"/>
    <s v="High"/>
    <n v="15"/>
    <n v="272.89249999999998"/>
    <n v="0.01"/>
    <s v="Regular Air"/>
    <n v="19.611000000000001"/>
    <n v="20.99"/>
    <n v="0.99"/>
    <s v="Russell D'Ascenzo"/>
    <x v="3"/>
    <s v="Prarie"/>
    <s v="Consumer"/>
    <s v="Technology"/>
    <s v="Telephones and Communication"/>
    <s v="Accessory25"/>
    <s v="Wrap Bag"/>
    <n v="0.56999999999999995"/>
    <d v="2010-04-12T00:00:00"/>
  </r>
  <r>
    <n v="4222"/>
    <n v="29991"/>
    <x v="473"/>
    <s v="Low"/>
    <n v="41"/>
    <n v="123.11"/>
    <n v="0.06"/>
    <s v="Regular Air"/>
    <n v="48.93"/>
    <n v="3.15"/>
    <n v="0.49"/>
    <s v="Ryan Crowe"/>
    <x v="3"/>
    <s v="Prarie"/>
    <s v="Small Business"/>
    <s v="Office Supplies"/>
    <s v="Labels"/>
    <s v="Self-Adhesive Removable Labels"/>
    <s v="Small Box"/>
    <n v="0.37"/>
    <d v="2012-10-07T00:00:00"/>
  </r>
  <r>
    <n v="4330"/>
    <n v="30853"/>
    <x v="614"/>
    <s v="Medium"/>
    <n v="16"/>
    <n v="41.52"/>
    <n v="0.06"/>
    <s v="Regular Air"/>
    <n v="-85.17"/>
    <n v="2.1800000000000002"/>
    <n v="7.09"/>
    <s v="Meg Tillman"/>
    <x v="3"/>
    <s v="Prarie"/>
    <s v="Small Business"/>
    <s v="Office Supplies"/>
    <s v="Paper"/>
    <s v="Ampad® Evidence® Wirebond Steno Books, 6&quot; x 9&quot;"/>
    <s v="Wrap Bag"/>
    <n v="0.38"/>
    <d v="2011-07-30T00:00:00"/>
  </r>
  <r>
    <n v="4335"/>
    <n v="30886"/>
    <x v="145"/>
    <s v="Low"/>
    <n v="28"/>
    <n v="5320.57"/>
    <n v="0.02"/>
    <s v="Regular Air"/>
    <n v="534.29"/>
    <n v="193.17"/>
    <n v="19.989999999999998"/>
    <s v="Linda Southworth"/>
    <x v="3"/>
    <s v="Prarie"/>
    <s v="Consumer"/>
    <s v="Office Supplies"/>
    <s v="Storage &amp; Organization"/>
    <s v="Fellowes Staxonsteel® Drawer Files"/>
    <s v="Small Box"/>
    <n v="0.71"/>
    <d v="2012-05-17T00:00:00"/>
  </r>
  <r>
    <n v="4353"/>
    <n v="31042"/>
    <x v="308"/>
    <s v="Medium"/>
    <n v="26"/>
    <n v="3227.38"/>
    <n v="0.05"/>
    <s v="Delivery Truck"/>
    <n v="192.31"/>
    <n v="120.98"/>
    <n v="30"/>
    <s v="Tracy Zic"/>
    <x v="3"/>
    <s v="Prarie"/>
    <s v="Consumer"/>
    <s v="Furniture"/>
    <s v="Chairs &amp; Chairmats"/>
    <s v="Hon Every-Day® Chair Series Swivel Task Chairs"/>
    <s v="Jumbo Drum"/>
    <n v="0.64"/>
    <d v="2012-11-20T00:00:00"/>
  </r>
  <r>
    <n v="4354"/>
    <n v="31042"/>
    <x v="308"/>
    <s v="Medium"/>
    <n v="48"/>
    <n v="134.52000000000001"/>
    <n v="0.03"/>
    <s v="Regular Air"/>
    <n v="-6.04"/>
    <n v="2.78"/>
    <n v="1.2"/>
    <s v="Tracy Zic"/>
    <x v="3"/>
    <s v="Prarie"/>
    <s v="Consumer"/>
    <s v="Office Supplies"/>
    <s v="Pens &amp; Art Supplies"/>
    <s v="Prang Drawing Pencil Set"/>
    <s v="Wrap Bag"/>
    <n v="0.57999999999999996"/>
    <d v="2012-11-20T00:00:00"/>
  </r>
  <r>
    <n v="4363"/>
    <n v="31078"/>
    <x v="948"/>
    <s v="Critical"/>
    <n v="7"/>
    <n v="104.46"/>
    <n v="0.01"/>
    <s v="Regular Air"/>
    <n v="-36.766199999999998"/>
    <n v="13.99"/>
    <n v="7.51"/>
    <s v="Evan Bailliet"/>
    <x v="3"/>
    <s v="Prarie"/>
    <s v="Corporate"/>
    <s v="Technology"/>
    <s v="Office Machines"/>
    <s v="Sharp EL500L Fraction Calculator"/>
    <s v="Medium Box"/>
    <n v="0.39"/>
    <d v="2009-02-11T00:00:00"/>
  </r>
  <r>
    <n v="4414"/>
    <n v="31493"/>
    <x v="50"/>
    <s v="High"/>
    <n v="8"/>
    <n v="112.47"/>
    <n v="0"/>
    <s v="Express Air"/>
    <n v="46.74"/>
    <n v="12.2"/>
    <n v="6.02"/>
    <s v="Gary McGarr"/>
    <x v="3"/>
    <s v="Prarie"/>
    <s v="Home Office"/>
    <s v="Furniture"/>
    <s v="Office Furnishings"/>
    <s v="Advantus Panel Wall Certificate Holder - 8.5x11"/>
    <s v="Small Pack"/>
    <n v="0.43"/>
    <d v="2009-10-18T00:00:00"/>
  </r>
  <r>
    <n v="4426"/>
    <n v="31555"/>
    <x v="1259"/>
    <s v="Critical"/>
    <n v="38"/>
    <n v="3531.75"/>
    <n v="0"/>
    <s v="Regular Air"/>
    <n v="572.26"/>
    <n v="88.84"/>
    <n v="20.79"/>
    <s v="Jill Fjeld"/>
    <x v="3"/>
    <s v="Prarie"/>
    <s v="Home Office"/>
    <s v="Furniture"/>
    <s v="Office Furnishings"/>
    <s v="Luxo Adjustable Task Clamp Lamp"/>
    <s v="Large Box"/>
    <n v="0.59"/>
    <d v="2012-01-04T00:00:00"/>
  </r>
  <r>
    <n v="4427"/>
    <n v="31555"/>
    <x v="1259"/>
    <s v="Critical"/>
    <n v="5"/>
    <n v="500.5"/>
    <n v="0.02"/>
    <s v="Delivery Truck"/>
    <n v="-153.31139999999999"/>
    <n v="90.97"/>
    <n v="28"/>
    <s v="Jill Fjeld"/>
    <x v="3"/>
    <s v="Prarie"/>
    <s v="Home Office"/>
    <s v="Technology"/>
    <s v="Office Machines"/>
    <s v="Lexmark Z55se Color Inkjet Printer"/>
    <s v="Jumbo Drum"/>
    <n v="0.38"/>
    <d v="2012-01-07T00:00:00"/>
  </r>
  <r>
    <n v="4454"/>
    <n v="31744"/>
    <x v="1133"/>
    <s v="Medium"/>
    <n v="12"/>
    <n v="86.69"/>
    <n v="0"/>
    <s v="Regular Air"/>
    <n v="-43.48"/>
    <n v="6.48"/>
    <n v="7.37"/>
    <s v="Rachel Payne"/>
    <x v="3"/>
    <s v="Prarie"/>
    <s v="Consumer"/>
    <s v="Office Supplies"/>
    <s v="Paper"/>
    <s v="Xerox 210"/>
    <s v="Small Box"/>
    <n v="0.37"/>
    <d v="2012-09-10T00:00:00"/>
  </r>
  <r>
    <n v="4465"/>
    <n v="31842"/>
    <x v="598"/>
    <s v="Medium"/>
    <n v="9"/>
    <n v="157.26"/>
    <n v="0.06"/>
    <s v="Regular Air"/>
    <n v="-18.84"/>
    <n v="17.48"/>
    <n v="1.99"/>
    <s v="Joy Daniels"/>
    <x v="3"/>
    <s v="Prarie"/>
    <s v="Corporate"/>
    <s v="Technology"/>
    <s v="Computer Peripherals"/>
    <s v="Maxell Pro 80 Minute CD-R, 10/Pack"/>
    <s v="Small Pack"/>
    <n v="0.45"/>
    <d v="2010-07-17T00:00:00"/>
  </r>
  <r>
    <n v="4484"/>
    <n v="31910"/>
    <x v="1114"/>
    <s v="Medium"/>
    <n v="6"/>
    <n v="187.63749999999999"/>
    <n v="0.03"/>
    <s v="Regular Air"/>
    <n v="-190.02500000000001"/>
    <n v="35.99"/>
    <n v="5"/>
    <s v="Craig Molinari"/>
    <x v="3"/>
    <s v="Prarie"/>
    <s v="Small Business"/>
    <s v="Technology"/>
    <s v="Telephones and Communication"/>
    <s v="Accessory27"/>
    <s v="Small Box"/>
    <n v="0.85"/>
    <d v="2009-10-30T00:00:00"/>
  </r>
  <r>
    <n v="4507"/>
    <n v="32069"/>
    <x v="142"/>
    <s v="Not Specified"/>
    <n v="17"/>
    <n v="114.94"/>
    <n v="0.09"/>
    <s v="Regular Air"/>
    <n v="-102.24"/>
    <n v="6.48"/>
    <n v="9.68"/>
    <s v="Gene McClure"/>
    <x v="3"/>
    <s v="Prarie"/>
    <s v="Consumer"/>
    <s v="Office Supplies"/>
    <s v="Paper"/>
    <s v="Xerox 1993"/>
    <s v="Small Box"/>
    <n v="0.36"/>
    <d v="2011-11-21T00:00:00"/>
  </r>
  <r>
    <n v="4571"/>
    <n v="32519"/>
    <x v="1201"/>
    <s v="Low"/>
    <n v="8"/>
    <n v="85.36"/>
    <n v="0.09"/>
    <s v="Regular Air"/>
    <n v="-23.82"/>
    <n v="10.89"/>
    <n v="4.5"/>
    <s v="Jill Stevenson"/>
    <x v="3"/>
    <s v="Prarie"/>
    <s v="Consumer"/>
    <s v="Office Supplies"/>
    <s v="Appliances"/>
    <s v="Belkin 6 Outlet Metallic Surge Strip"/>
    <s v="Small Box"/>
    <n v="0.59"/>
    <d v="2010-10-13T00:00:00"/>
  </r>
  <r>
    <n v="4591"/>
    <n v="32647"/>
    <x v="592"/>
    <s v="High"/>
    <n v="32"/>
    <n v="671.75"/>
    <n v="7.0000000000000007E-2"/>
    <s v="Regular Air"/>
    <n v="-56.83"/>
    <n v="20.97"/>
    <n v="4"/>
    <s v="Rick Bensley"/>
    <x v="3"/>
    <s v="Prarie"/>
    <s v="Consumer"/>
    <s v="Technology"/>
    <s v="Computer Peripherals"/>
    <s v="Microsoft Internet Keyboard"/>
    <s v="Small Box"/>
    <n v="0.77"/>
    <d v="2011-11-20T00:00:00"/>
  </r>
  <r>
    <n v="4592"/>
    <n v="32647"/>
    <x v="592"/>
    <s v="High"/>
    <n v="27"/>
    <n v="9541.0400000000009"/>
    <n v="0.06"/>
    <s v="Delivery Truck"/>
    <n v="348.84"/>
    <n v="348.21"/>
    <n v="84.84"/>
    <s v="Rick Bensley"/>
    <x v="3"/>
    <s v="Prarie"/>
    <s v="Consumer"/>
    <s v="Furniture"/>
    <s v="Tables"/>
    <s v="Bretford CR4500 Series Slim Rectangular Table"/>
    <s v="Jumbo Box"/>
    <n v="0.66"/>
    <d v="2011-11-20T00:00:00"/>
  </r>
  <r>
    <n v="4632"/>
    <n v="32966"/>
    <x v="960"/>
    <s v="Low"/>
    <n v="4"/>
    <n v="1035.2"/>
    <n v="0.08"/>
    <s v="Delivery Truck"/>
    <n v="-668.0643"/>
    <n v="270.97000000000003"/>
    <n v="28.06"/>
    <s v="Steven Cartwright"/>
    <x v="3"/>
    <s v="Prarie"/>
    <s v="Home Office"/>
    <s v="Technology"/>
    <s v="Office Machines"/>
    <s v="Epson LQ-570e Dot Matrix Printer"/>
    <s v="Jumbo Drum"/>
    <n v="0.56000000000000005"/>
    <d v="2012-02-02T00:00:00"/>
  </r>
  <r>
    <n v="4633"/>
    <n v="32966"/>
    <x v="960"/>
    <s v="Low"/>
    <n v="43"/>
    <n v="74.17"/>
    <n v="0.01"/>
    <s v="Regular Air"/>
    <n v="-13.4"/>
    <n v="1.6"/>
    <n v="1.29"/>
    <s v="Steven Cartwright"/>
    <x v="3"/>
    <s v="Prarie"/>
    <s v="Home Office"/>
    <s v="Office Supplies"/>
    <s v="Pens &amp; Art Supplies"/>
    <s v="Sanford Pocket Accent® Highlighters"/>
    <s v="Wrap Bag"/>
    <n v="0.42"/>
    <d v="2012-01-30T00:00:00"/>
  </r>
  <r>
    <n v="4664"/>
    <n v="33218"/>
    <x v="1288"/>
    <s v="Not Specified"/>
    <n v="25"/>
    <n v="113.8"/>
    <n v="7.0000000000000007E-2"/>
    <s v="Regular Air"/>
    <n v="-84.076499999999996"/>
    <n v="4.57"/>
    <n v="5.42"/>
    <s v="Eric Hoffmann"/>
    <x v="3"/>
    <s v="Prarie"/>
    <s v="Small Business"/>
    <s v="Office Supplies"/>
    <s v="Binders and Binder Accessories"/>
    <s v="Newell® 3-Hole Punched Plastic Slotted Magazine Holders for Binders"/>
    <s v="Small Box"/>
    <n v="0.37"/>
    <d v="2010-01-08T00:00:00"/>
  </r>
  <r>
    <n v="4665"/>
    <n v="33218"/>
    <x v="1288"/>
    <s v="Not Specified"/>
    <n v="29"/>
    <n v="480.13"/>
    <n v="0.04"/>
    <s v="Regular Air"/>
    <n v="53.67"/>
    <n v="16.16"/>
    <n v="7.74"/>
    <s v="Eric Hoffmann"/>
    <x v="3"/>
    <s v="Prarie"/>
    <s v="Small Business"/>
    <s v="Furniture"/>
    <s v="Office Furnishings"/>
    <s v="Contemporary Wood/Metal Frame"/>
    <s v="Small Box"/>
    <n v="0.5"/>
    <d v="2010-01-07T00:00:00"/>
  </r>
  <r>
    <n v="4679"/>
    <n v="33285"/>
    <x v="675"/>
    <s v="High"/>
    <n v="5"/>
    <n v="66.92"/>
    <n v="0.01"/>
    <s v="Regular Air"/>
    <n v="-23.29"/>
    <n v="12.28"/>
    <n v="6.13"/>
    <s v="Michael Oakman"/>
    <x v="3"/>
    <s v="Prarie"/>
    <s v="Small Business"/>
    <s v="Office Supplies"/>
    <s v="Storage &amp; Organization"/>
    <s v="Recycled Eldon Regeneration Jumbo File"/>
    <s v="Small Box"/>
    <n v="0.56999999999999995"/>
    <d v="2012-01-20T00:00:00"/>
  </r>
  <r>
    <n v="4701"/>
    <n v="33479"/>
    <x v="1256"/>
    <s v="Critical"/>
    <n v="24"/>
    <n v="161.87"/>
    <n v="0.04"/>
    <s v="Regular Air"/>
    <n v="-31.27"/>
    <n v="6.48"/>
    <n v="5.1100000000000003"/>
    <s v="Penelope Sewall"/>
    <x v="3"/>
    <s v="Prarie"/>
    <s v="Home Office"/>
    <s v="Office Supplies"/>
    <s v="Paper"/>
    <s v="Xerox 231"/>
    <s v="Small Box"/>
    <n v="0.37"/>
    <d v="2012-09-20T00:00:00"/>
  </r>
  <r>
    <n v="4706"/>
    <n v="33537"/>
    <x v="665"/>
    <s v="Medium"/>
    <n v="26"/>
    <n v="45.38"/>
    <n v="7.0000000000000007E-2"/>
    <s v="Regular Air"/>
    <n v="-1.97"/>
    <n v="1.76"/>
    <n v="0.7"/>
    <s v="Mick Crebagga"/>
    <x v="3"/>
    <s v="Prarie"/>
    <s v="Corporate"/>
    <s v="Office Supplies"/>
    <s v="Pens &amp; Art Supplies"/>
    <s v="Newell 310"/>
    <s v="Wrap Bag"/>
    <n v="0.56000000000000005"/>
    <d v="2010-08-15T00:00:00"/>
  </r>
  <r>
    <n v="4707"/>
    <n v="33537"/>
    <x v="665"/>
    <s v="Medium"/>
    <n v="9"/>
    <n v="163.31049999999999"/>
    <n v="0.02"/>
    <s v="Regular Air"/>
    <n v="-105.09400000000001"/>
    <n v="20.99"/>
    <n v="3.3"/>
    <s v="Mick Crebagga"/>
    <x v="3"/>
    <s v="Prarie"/>
    <s v="Corporate"/>
    <s v="Technology"/>
    <s v="Telephones and Communication"/>
    <s v="Accessory39"/>
    <s v="Small Pack"/>
    <n v="0.81"/>
    <d v="2010-08-14T00:00:00"/>
  </r>
  <r>
    <n v="4712"/>
    <n v="33569"/>
    <x v="531"/>
    <s v="Low"/>
    <n v="9"/>
    <n v="123.92"/>
    <n v="0.09"/>
    <s v="Regular Air"/>
    <n v="45.83"/>
    <n v="14.2"/>
    <n v="5.3"/>
    <s v="Matthew Clasen"/>
    <x v="3"/>
    <s v="Prarie"/>
    <s v="Consumer"/>
    <s v="Furniture"/>
    <s v="Office Furnishings"/>
    <s v="Coloredge Poster Frame"/>
    <s v="Wrap Bag"/>
    <n v="0.46"/>
    <d v="2009-09-01T00:00:00"/>
  </r>
  <r>
    <n v="4716"/>
    <n v="33571"/>
    <x v="580"/>
    <s v="Medium"/>
    <n v="1"/>
    <n v="7.15"/>
    <n v="0.03"/>
    <s v="Regular Air"/>
    <n v="-2.5499999999999998"/>
    <n v="5.08"/>
    <n v="2.0299999999999998"/>
    <s v="Steven Ward"/>
    <x v="3"/>
    <s v="Prarie"/>
    <s v="Consumer"/>
    <s v="Furniture"/>
    <s v="Office Furnishings"/>
    <s v="Master Caster Door Stop, Brown"/>
    <s v="Wrap Bag"/>
    <n v="0.51"/>
    <d v="2011-10-14T00:00:00"/>
  </r>
  <r>
    <n v="4726"/>
    <n v="33637"/>
    <x v="1289"/>
    <s v="Low"/>
    <n v="35"/>
    <n v="192.21"/>
    <n v="7.0000000000000007E-2"/>
    <s v="Regular Air"/>
    <n v="-61.36"/>
    <n v="5.47"/>
    <n v="5.26"/>
    <s v="Michael Oakman"/>
    <x v="3"/>
    <s v="Prarie"/>
    <s v="Small Business"/>
    <s v="Furniture"/>
    <s v="Office Furnishings"/>
    <s v="Advantus Panel Wall Acrylic Frame"/>
    <s v="Small Pack"/>
    <n v="0.42"/>
    <d v="2012-11-26T00:00:00"/>
  </r>
  <r>
    <n v="4729"/>
    <n v="33670"/>
    <x v="196"/>
    <s v="High"/>
    <n v="50"/>
    <n v="207.54"/>
    <n v="0.03"/>
    <s v="Regular Air"/>
    <n v="24.21"/>
    <n v="4.13"/>
    <n v="1.23"/>
    <s v="Mick Crebagga"/>
    <x v="3"/>
    <s v="Prarie"/>
    <s v="Home Office"/>
    <s v="Office Supplies"/>
    <s v="Pens &amp; Art Supplies"/>
    <s v="Newell 325"/>
    <s v="Wrap Bag"/>
    <n v="0.55000000000000004"/>
    <d v="2012-04-29T00:00:00"/>
  </r>
  <r>
    <n v="4730"/>
    <n v="33670"/>
    <x v="196"/>
    <s v="High"/>
    <n v="4"/>
    <n v="17.329999999999998"/>
    <n v="0.06"/>
    <s v="Regular Air"/>
    <n v="-16.579999999999998"/>
    <n v="3.28"/>
    <n v="5"/>
    <s v="Mick Crebagga"/>
    <x v="3"/>
    <s v="Prarie"/>
    <s v="Home Office"/>
    <s v="Office Supplies"/>
    <s v="Pens &amp; Art Supplies"/>
    <s v="Newell 35"/>
    <s v="Wrap Bag"/>
    <n v="0.56000000000000005"/>
    <d v="2012-04-28T00:00:00"/>
  </r>
  <r>
    <n v="4753"/>
    <n v="33794"/>
    <x v="1290"/>
    <s v="Critical"/>
    <n v="18"/>
    <n v="92.77"/>
    <n v="0.06"/>
    <s v="Regular Air"/>
    <n v="-17.91"/>
    <n v="4.91"/>
    <n v="3.05"/>
    <s v="Ryan Crowe"/>
    <x v="3"/>
    <s v="Prarie"/>
    <s v="Small Business"/>
    <s v="Furniture"/>
    <s v="Office Furnishings"/>
    <s v="Ultra Door Push Plate"/>
    <s v="Small Pack"/>
    <n v="0.52"/>
    <d v="2011-02-24T00:00:00"/>
  </r>
  <r>
    <n v="4761"/>
    <n v="33857"/>
    <x v="36"/>
    <s v="Critical"/>
    <n v="18"/>
    <n v="130.16"/>
    <n v="0"/>
    <s v="Regular Air"/>
    <n v="28.87"/>
    <n v="7.04"/>
    <n v="2.17"/>
    <s v="Troy Blackwell"/>
    <x v="3"/>
    <s v="Prarie"/>
    <s v="Home Office"/>
    <s v="Office Supplies"/>
    <s v="Paper"/>
    <s v="Wirebound Message Books, 2 7/8&quot; x 5&quot;, 3 Forms per Page"/>
    <s v="Wrap Bag"/>
    <n v="0.38"/>
    <d v="2010-04-30T00:00:00"/>
  </r>
  <r>
    <n v="4833"/>
    <n v="34400"/>
    <x v="952"/>
    <s v="Low"/>
    <n v="25"/>
    <n v="92.53"/>
    <n v="0.01"/>
    <s v="Regular Air"/>
    <n v="-71.52"/>
    <n v="3.57"/>
    <n v="4.17"/>
    <s v="Joy Daniels"/>
    <x v="3"/>
    <s v="Prarie"/>
    <s v="Corporate"/>
    <s v="Office Supplies"/>
    <s v="Pens &amp; Art Supplies"/>
    <s v="Barrel Sharpener"/>
    <s v="Small Pack"/>
    <n v="0.59"/>
    <d v="2012-12-28T00:00:00"/>
  </r>
  <r>
    <n v="4834"/>
    <n v="34400"/>
    <x v="952"/>
    <s v="Low"/>
    <n v="17"/>
    <n v="988.6434999999999"/>
    <n v="0.04"/>
    <s v="Regular Air"/>
    <n v="89.891999999999996"/>
    <n v="65.989999999999995"/>
    <n v="4.2"/>
    <s v="Joy Daniels"/>
    <x v="3"/>
    <s v="Prarie"/>
    <s v="Corporate"/>
    <s v="Technology"/>
    <s v="Telephones and Communication"/>
    <s v="5170"/>
    <s v="Small Box"/>
    <n v="0.59"/>
    <d v="2012-12-29T00:00:00"/>
  </r>
  <r>
    <n v="4838"/>
    <n v="34407"/>
    <x v="126"/>
    <s v="Low"/>
    <n v="41"/>
    <n v="1484.89"/>
    <n v="0.03"/>
    <s v="Regular Air"/>
    <n v="220.99"/>
    <n v="35.89"/>
    <n v="14.72"/>
    <s v="Rachel Payne"/>
    <x v="3"/>
    <s v="Prarie"/>
    <s v="Consumer"/>
    <s v="Office Supplies"/>
    <s v="Envelopes"/>
    <s v="Jet-Pak Recycled Peel 'N' Seal Padded Mailers"/>
    <s v="Small Box"/>
    <n v="0.4"/>
    <d v="2010-07-31T00:00:00"/>
  </r>
  <r>
    <n v="4839"/>
    <n v="34432"/>
    <x v="315"/>
    <s v="Not Specified"/>
    <n v="20"/>
    <n v="244.39"/>
    <n v="0.08"/>
    <s v="Regular Air"/>
    <n v="114.1"/>
    <n v="12.53"/>
    <n v="0.5"/>
    <s v="Nora Pelletier"/>
    <x v="3"/>
    <s v="Prarie"/>
    <s v="Home Office"/>
    <s v="Office Supplies"/>
    <s v="Labels"/>
    <s v="Avery 485"/>
    <s v="Small Box"/>
    <n v="0.38"/>
    <d v="2009-04-08T00:00:00"/>
  </r>
  <r>
    <n v="4840"/>
    <n v="34432"/>
    <x v="315"/>
    <s v="Not Specified"/>
    <n v="3"/>
    <n v="581.41999999999996"/>
    <n v="0.02"/>
    <s v="Regular Air"/>
    <n v="-129.97"/>
    <n v="178.47"/>
    <n v="19.989999999999998"/>
    <s v="Nora Pelletier"/>
    <x v="3"/>
    <s v="Prarie"/>
    <s v="Home Office"/>
    <s v="Office Supplies"/>
    <s v="Storage &amp; Organization"/>
    <s v="Hot File® 7-Pocket, Floor Stand"/>
    <s v="Small Box"/>
    <n v="0.55000000000000004"/>
    <d v="2009-04-08T00:00:00"/>
  </r>
  <r>
    <n v="4846"/>
    <n v="34497"/>
    <x v="1291"/>
    <s v="Medium"/>
    <n v="36"/>
    <n v="175.35"/>
    <n v="0.1"/>
    <s v="Regular Air"/>
    <n v="-174.18"/>
    <n v="4.9800000000000004"/>
    <n v="7.54"/>
    <s v="Thomas Brumley"/>
    <x v="3"/>
    <s v="Prarie"/>
    <s v="Consumer"/>
    <s v="Office Supplies"/>
    <s v="Paper"/>
    <s v="Xerox 1961"/>
    <s v="Small Box"/>
    <n v="0.38"/>
    <d v="2009-03-11T00:00:00"/>
  </r>
  <r>
    <n v="4847"/>
    <n v="34497"/>
    <x v="1291"/>
    <s v="Medium"/>
    <n v="25"/>
    <n v="590.6"/>
    <n v="0"/>
    <s v="Regular Air"/>
    <n v="117.73"/>
    <n v="22.84"/>
    <n v="8.18"/>
    <s v="Thomas Brumley"/>
    <x v="3"/>
    <s v="Prarie"/>
    <s v="Consumer"/>
    <s v="Office Supplies"/>
    <s v="Paper"/>
    <s v="Xerox 1991"/>
    <s v="Small Box"/>
    <n v="0.39"/>
    <d v="2009-03-12T00:00:00"/>
  </r>
  <r>
    <n v="4848"/>
    <n v="34498"/>
    <x v="394"/>
    <s v="Low"/>
    <n v="4"/>
    <n v="47.12"/>
    <n v="0.09"/>
    <s v="Express Air"/>
    <n v="10.8"/>
    <n v="8.74"/>
    <n v="1.39"/>
    <s v="Phillip Flathmann"/>
    <x v="3"/>
    <s v="Prarie"/>
    <s v="Small Business"/>
    <s v="Office Supplies"/>
    <s v="Envelopes"/>
    <s v="#10- 4 1/8&quot; x 9 1/2&quot; Recycled Envelopes"/>
    <s v="Small Box"/>
    <n v="0.38"/>
    <d v="2009-02-20T00:00:00"/>
  </r>
  <r>
    <n v="4849"/>
    <n v="34498"/>
    <x v="394"/>
    <s v="Low"/>
    <n v="3"/>
    <n v="62.89"/>
    <n v="0.09"/>
    <s v="Regular Air"/>
    <n v="-23.2"/>
    <n v="18.97"/>
    <n v="9.0299999999999994"/>
    <s v="Phillip Flathmann"/>
    <x v="3"/>
    <s v="Prarie"/>
    <s v="Small Business"/>
    <s v="Office Supplies"/>
    <s v="Paper"/>
    <s v="Computer Printout Paper with Letter-Trim Perforations"/>
    <s v="Small Box"/>
    <n v="0.37"/>
    <d v="2009-02-20T00:00:00"/>
  </r>
  <r>
    <n v="4925"/>
    <n v="35045"/>
    <x v="1292"/>
    <s v="Medium"/>
    <n v="44"/>
    <n v="565.01"/>
    <n v="0.1"/>
    <s v="Regular Air"/>
    <n v="-10.33"/>
    <n v="13.48"/>
    <n v="4.51"/>
    <s v="Darrin Martin"/>
    <x v="3"/>
    <s v="Prarie"/>
    <s v="Small Business"/>
    <s v="Office Supplies"/>
    <s v="Storage &amp; Organization"/>
    <s v="Tenex Personal Project File with Scoop Front Design, Black"/>
    <s v="Small Box"/>
    <n v="0.59"/>
    <d v="2012-04-04T00:00:00"/>
  </r>
  <r>
    <n v="4954"/>
    <n v="35265"/>
    <x v="1010"/>
    <s v="Not Specified"/>
    <n v="4"/>
    <n v="125.78"/>
    <n v="0.02"/>
    <s v="Regular Air"/>
    <n v="8.4320000000000039"/>
    <n v="30.56"/>
    <n v="2.99"/>
    <s v="Sean Braxton"/>
    <x v="3"/>
    <s v="Prarie"/>
    <s v="Small Business"/>
    <s v="Office Supplies"/>
    <s v="Binders and Binder Accessories"/>
    <s v="Surelock™ Post Binders"/>
    <s v="Small Box"/>
    <n v="0.35"/>
    <d v="2010-11-30T00:00:00"/>
  </r>
  <r>
    <n v="4955"/>
    <n v="35265"/>
    <x v="1010"/>
    <s v="Not Specified"/>
    <n v="16"/>
    <n v="577"/>
    <n v="0.04"/>
    <s v="Delivery Truck"/>
    <n v="-112.88"/>
    <n v="33.94"/>
    <n v="19.190000000000001"/>
    <s v="Sean Braxton"/>
    <x v="3"/>
    <s v="Prarie"/>
    <s v="Small Business"/>
    <s v="Furniture"/>
    <s v="Chairs &amp; Chairmats"/>
    <s v="Metal Folding Chairs, Beige, 4/Carton"/>
    <s v="Jumbo Drum"/>
    <n v="0.57999999999999996"/>
    <d v="2010-11-30T00:00:00"/>
  </r>
  <r>
    <n v="4956"/>
    <n v="35265"/>
    <x v="1010"/>
    <s v="Not Specified"/>
    <n v="2"/>
    <n v="24.53"/>
    <n v="0.04"/>
    <s v="Regular Air"/>
    <n v="-28.144500000000001"/>
    <n v="9.49"/>
    <n v="5.76"/>
    <s v="Sean Braxton"/>
    <x v="3"/>
    <s v="Prarie"/>
    <s v="Small Business"/>
    <s v="Technology"/>
    <s v="Office Machines"/>
    <s v="Sharp EL501VB Scientific Calculator, Battery Operated, 10-Digit Display, Hard Case"/>
    <s v="Medium Box"/>
    <n v="0.39"/>
    <d v="2010-12-01T00:00:00"/>
  </r>
  <r>
    <n v="4985"/>
    <n v="35461"/>
    <x v="682"/>
    <s v="Critical"/>
    <n v="11"/>
    <n v="48.75"/>
    <n v="0.08"/>
    <s v="Regular Air"/>
    <n v="3.5020000000000002"/>
    <n v="4.49"/>
    <n v="1.49"/>
    <s v="Julie Kriz"/>
    <x v="3"/>
    <s v="Prarie"/>
    <s v="Corporate"/>
    <s v="Office Supplies"/>
    <s v="Binders and Binder Accessories"/>
    <s v="Avery Non-Stick Binders"/>
    <s v="Small Box"/>
    <n v="0.39"/>
    <d v="2009-06-01T00:00:00"/>
  </r>
  <r>
    <n v="4986"/>
    <n v="35461"/>
    <x v="682"/>
    <s v="Critical"/>
    <n v="30"/>
    <n v="112.6"/>
    <n v="0.04"/>
    <s v="Regular Air"/>
    <n v="-25.99"/>
    <n v="3.68"/>
    <n v="1.32"/>
    <s v="Julie Kriz"/>
    <x v="3"/>
    <s v="Prarie"/>
    <s v="Corporate"/>
    <s v="Office Supplies"/>
    <s v="Scissors, Rulers and Trimmers"/>
    <s v="*Staples* vLetter Openers, 2/Pack"/>
    <s v="Wrap Bag"/>
    <n v="0.83"/>
    <d v="2009-06-02T00:00:00"/>
  </r>
  <r>
    <n v="5000"/>
    <n v="35590"/>
    <x v="727"/>
    <s v="Critical"/>
    <n v="4"/>
    <n v="423.95"/>
    <n v="0"/>
    <s v="Regular Air"/>
    <n v="-263.95"/>
    <n v="99.99"/>
    <n v="19.989999999999998"/>
    <s v="Ryan Crowe"/>
    <x v="3"/>
    <s v="Prarie"/>
    <s v="Small Business"/>
    <s v="Technology"/>
    <s v="Computer Peripherals"/>
    <s v="US Robotics 56K V.92 External Faxmodem"/>
    <s v="Small Box"/>
    <n v="0.52"/>
    <d v="2012-12-03T00:00:00"/>
  </r>
  <r>
    <n v="5006"/>
    <n v="35687"/>
    <x v="592"/>
    <s v="Not Specified"/>
    <n v="48"/>
    <n v="620.23"/>
    <n v="0.06"/>
    <s v="Express Air"/>
    <n v="115.24"/>
    <n v="12.64"/>
    <n v="4.9800000000000004"/>
    <s v="Gary Hwang"/>
    <x v="3"/>
    <s v="Prarie"/>
    <s v="Home Office"/>
    <s v="Furniture"/>
    <s v="Office Furnishings"/>
    <s v="Nu-Dell Executive Frame"/>
    <s v="Small Pack"/>
    <n v="0.48"/>
    <d v="2011-11-19T00:00:00"/>
  </r>
  <r>
    <n v="5011"/>
    <n v="35776"/>
    <x v="391"/>
    <s v="Medium"/>
    <n v="9"/>
    <n v="118.66"/>
    <n v="0.05"/>
    <s v="Regular Air"/>
    <n v="32.682499999999997"/>
    <n v="12.97"/>
    <n v="1.49"/>
    <s v="Gene McClure"/>
    <x v="3"/>
    <s v="Prarie"/>
    <s v="Consumer"/>
    <s v="Office Supplies"/>
    <s v="Binders and Binder Accessories"/>
    <s v="Mead 1st Gear 2&quot; Zipper Binder, Asst. Colors"/>
    <s v="Small Box"/>
    <n v="0.35"/>
    <d v="2009-02-06T00:00:00"/>
  </r>
  <r>
    <n v="5012"/>
    <n v="35776"/>
    <x v="391"/>
    <s v="Medium"/>
    <n v="36"/>
    <n v="213.74"/>
    <n v="0.06"/>
    <s v="Regular Air"/>
    <n v="-32.15"/>
    <n v="5.81"/>
    <n v="3.37"/>
    <s v="Gene McClure"/>
    <x v="3"/>
    <s v="Prarie"/>
    <s v="Consumer"/>
    <s v="Office Supplies"/>
    <s v="Rubber Bands"/>
    <s v="Advantus Push Pins, Aluminum Head"/>
    <s v="Wrap Bag"/>
    <n v="0.54"/>
    <d v="2009-02-06T00:00:00"/>
  </r>
  <r>
    <n v="5015"/>
    <n v="35782"/>
    <x v="1293"/>
    <s v="Low"/>
    <n v="42"/>
    <n v="6427.18"/>
    <n v="0.09"/>
    <s v="Regular Air"/>
    <n v="2097.1030000000001"/>
    <n v="165.98"/>
    <n v="19.989999999999998"/>
    <s v="Julie Kriz"/>
    <x v="3"/>
    <s v="Prarie"/>
    <s v="Corporate"/>
    <s v="Office Supplies"/>
    <s v="Binders and Binder Accessories"/>
    <s v="GBC DocuBind P100 Manual Binding Machine"/>
    <s v="Small Box"/>
    <n v="0.4"/>
    <d v="2011-08-12T00:00:00"/>
  </r>
  <r>
    <n v="5016"/>
    <n v="35782"/>
    <x v="1293"/>
    <s v="Low"/>
    <n v="13"/>
    <n v="1330.73"/>
    <n v="0.06"/>
    <s v="Delivery Truck"/>
    <n v="-450.1"/>
    <n v="105.49"/>
    <n v="41.64"/>
    <s v="Julie Kriz"/>
    <x v="3"/>
    <s v="Prarie"/>
    <s v="Corporate"/>
    <s v="Furniture"/>
    <s v="Tables"/>
    <s v="Balt Solid Wood Rectangular Table"/>
    <s v="Jumbo Box"/>
    <n v="0.75"/>
    <d v="2011-08-10T00:00:00"/>
  </r>
  <r>
    <n v="5022"/>
    <n v="35813"/>
    <x v="1165"/>
    <s v="Critical"/>
    <n v="21"/>
    <n v="7841.57"/>
    <n v="0.05"/>
    <s v="Express Air"/>
    <n v="2347.1799999999998"/>
    <n v="363.25"/>
    <n v="19.989999999999998"/>
    <s v="Tracy Collins"/>
    <x v="3"/>
    <s v="Prarie"/>
    <s v="Corporate"/>
    <s v="Office Supplies"/>
    <s v="Appliances"/>
    <s v="Hoover WindTunnel™ Plus Canister Vacuum"/>
    <s v="Small Box"/>
    <n v="0.56999999999999995"/>
    <d v="2009-04-21T00:00:00"/>
  </r>
  <r>
    <n v="5023"/>
    <n v="35813"/>
    <x v="1165"/>
    <s v="Critical"/>
    <n v="21"/>
    <n v="156.31"/>
    <n v="0.06"/>
    <s v="Express Air"/>
    <n v="-9.81"/>
    <n v="7.59"/>
    <n v="4"/>
    <s v="Tracy Collins"/>
    <x v="3"/>
    <s v="Prarie"/>
    <s v="Corporate"/>
    <s v="Furniture"/>
    <s v="Office Furnishings"/>
    <s v="Master Giant Foot® Doorstop, Safety Yellow"/>
    <s v="Wrap Bag"/>
    <n v="0.42"/>
    <d v="2009-04-21T00:00:00"/>
  </r>
  <r>
    <n v="5050"/>
    <n v="36003"/>
    <x v="1044"/>
    <s v="Medium"/>
    <n v="40"/>
    <n v="207.42"/>
    <n v="0.04"/>
    <s v="Regular Air"/>
    <n v="-115.345"/>
    <n v="4.91"/>
    <n v="5.68"/>
    <s v="Linda Southworth"/>
    <x v="3"/>
    <s v="Prarie"/>
    <s v="Consumer"/>
    <s v="Office Supplies"/>
    <s v="Binders and Binder Accessories"/>
    <s v="Acco Pressboard Covers with Storage Hooks, 14 7/8&quot; x 11&quot;, Light Blue"/>
    <s v="Small Box"/>
    <n v="0.36"/>
    <d v="2010-11-02T00:00:00"/>
  </r>
  <r>
    <n v="5051"/>
    <n v="36003"/>
    <x v="1044"/>
    <s v="Medium"/>
    <n v="48"/>
    <n v="1031.18"/>
    <n v="0.01"/>
    <s v="Regular Air"/>
    <n v="349.82"/>
    <n v="19.98"/>
    <n v="5.77"/>
    <s v="Linda Southworth"/>
    <x v="3"/>
    <s v="Prarie"/>
    <s v="Consumer"/>
    <s v="Office Supplies"/>
    <s v="Paper"/>
    <s v="Xerox Blank Computer Paper"/>
    <s v="Small Box"/>
    <n v="0.38"/>
    <d v="2010-11-02T00:00:00"/>
  </r>
  <r>
    <n v="5065"/>
    <n v="36102"/>
    <x v="304"/>
    <s v="Not Specified"/>
    <n v="36"/>
    <n v="461.4"/>
    <n v="0.03"/>
    <s v="Regular Air"/>
    <n v="36.39"/>
    <n v="12.07"/>
    <n v="6.2"/>
    <s v="Gene McClure"/>
    <x v="3"/>
    <s v="Prarie"/>
    <s v="Consumer"/>
    <s v="Furniture"/>
    <s v="Office Furnishings"/>
    <s v="Eldon® 500 Class™ Desk Accessories"/>
    <s v="Wrap Bag"/>
    <n v="0.52"/>
    <d v="2010-05-21T00:00:00"/>
  </r>
  <r>
    <n v="5094"/>
    <n v="36295"/>
    <x v="1227"/>
    <s v="Medium"/>
    <n v="10"/>
    <n v="278.10000000000002"/>
    <n v="0.09"/>
    <s v="Regular Air"/>
    <n v="68.102000000000004"/>
    <n v="30.56"/>
    <n v="2.99"/>
    <s v="Nora Pelletier"/>
    <x v="3"/>
    <s v="Prarie"/>
    <s v="Corporate"/>
    <s v="Office Supplies"/>
    <s v="Binders and Binder Accessories"/>
    <s v="Surelock™ Post Binders"/>
    <s v="Small Box"/>
    <n v="0.35"/>
    <d v="2010-09-06T00:00:00"/>
  </r>
  <r>
    <n v="5095"/>
    <n v="36323"/>
    <x v="918"/>
    <s v="High"/>
    <n v="5"/>
    <n v="85.89"/>
    <n v="0.08"/>
    <s v="Regular Air"/>
    <n v="-48.88"/>
    <n v="15.98"/>
    <n v="6.5"/>
    <s v="Maurice Satty"/>
    <x v="3"/>
    <s v="Prarie"/>
    <s v="Corporate"/>
    <s v="Technology"/>
    <s v="Computer Peripherals"/>
    <s v="Logitech Access Keyboard"/>
    <s v="Small Box"/>
    <n v="0.48"/>
    <d v="2010-10-20T00:00:00"/>
  </r>
  <r>
    <n v="5096"/>
    <n v="36354"/>
    <x v="470"/>
    <s v="Medium"/>
    <n v="13"/>
    <n v="4567.3599999999997"/>
    <n v="7.0000000000000007E-2"/>
    <s v="Regular Air"/>
    <n v="889.31"/>
    <n v="363.25"/>
    <n v="19.989999999999998"/>
    <s v="Henia Zydlo"/>
    <x v="3"/>
    <s v="Prarie"/>
    <s v="Home Office"/>
    <s v="Office Supplies"/>
    <s v="Appliances"/>
    <s v="Hoover WindTunnel™ Plus Canister Vacuum"/>
    <s v="Small Box"/>
    <n v="0.56999999999999995"/>
    <d v="2012-06-07T00:00:00"/>
  </r>
  <r>
    <n v="5126"/>
    <n v="36512"/>
    <x v="677"/>
    <s v="Not Specified"/>
    <n v="30"/>
    <n v="10413.67"/>
    <n v="0.04"/>
    <s v="Delivery Truck"/>
    <n v="1099.29"/>
    <n v="355.98"/>
    <n v="58.92"/>
    <s v="Sean Braxton"/>
    <x v="3"/>
    <s v="Prarie"/>
    <s v="Small Business"/>
    <s v="Furniture"/>
    <s v="Chairs &amp; Chairmats"/>
    <s v="Hon 4700 Series Mobuis™ Mid-Back Task Chairs with Adjustable Arms"/>
    <s v="Jumbo Drum"/>
    <n v="0.64"/>
    <d v="2012-03-29T00:00:00"/>
  </r>
  <r>
    <n v="5127"/>
    <n v="36512"/>
    <x v="677"/>
    <s v="Not Specified"/>
    <n v="3"/>
    <n v="71.489999999999995"/>
    <n v="0.06"/>
    <s v="Regular Air"/>
    <n v="41.98"/>
    <n v="19.989999999999998"/>
    <n v="11.17"/>
    <s v="Sean Braxton"/>
    <x v="3"/>
    <s v="Prarie"/>
    <s v="Small Business"/>
    <s v="Furniture"/>
    <s v="Office Furnishings"/>
    <s v="Telescoping Adjustable Floor Lamp"/>
    <s v="Large Box"/>
    <n v="0.6"/>
    <d v="2012-03-31T00:00:00"/>
  </r>
  <r>
    <n v="5198"/>
    <n v="36932"/>
    <x v="227"/>
    <s v="Low"/>
    <n v="20"/>
    <n v="668.8"/>
    <n v="0.04"/>
    <s v="Regular Air"/>
    <n v="92.34"/>
    <n v="33.89"/>
    <n v="5.0999999999999996"/>
    <s v="Troy Blackwell"/>
    <x v="3"/>
    <s v="Prarie"/>
    <s v="Home Office"/>
    <s v="Office Supplies"/>
    <s v="Storage &amp; Organization"/>
    <s v="File Shuttle II and Handi-File, Black"/>
    <s v="Small Box"/>
    <n v="0.6"/>
    <d v="2009-07-12T00:00:00"/>
  </r>
  <r>
    <n v="5211"/>
    <n v="37025"/>
    <x v="410"/>
    <s v="High"/>
    <n v="37"/>
    <n v="641.89"/>
    <n v="0.03"/>
    <s v="Regular Air"/>
    <n v="207.3"/>
    <n v="17.48"/>
    <n v="1.99"/>
    <s v="Tracy Collins"/>
    <x v="3"/>
    <s v="Prarie"/>
    <s v="Corporate"/>
    <s v="Technology"/>
    <s v="Computer Peripherals"/>
    <s v="Maxell Pro 80 Minute CD-R, 10/Pack"/>
    <s v="Small Pack"/>
    <n v="0.45"/>
    <d v="2009-11-11T00:00:00"/>
  </r>
  <r>
    <n v="5216"/>
    <n v="37124"/>
    <x v="1103"/>
    <s v="Low"/>
    <n v="33"/>
    <n v="21205.5"/>
    <n v="0.1"/>
    <s v="Regular Air"/>
    <n v="241.3"/>
    <n v="699.99"/>
    <n v="24.49"/>
    <s v="Julie Kriz"/>
    <x v="3"/>
    <s v="Prarie"/>
    <s v="Corporate"/>
    <s v="Technology"/>
    <s v="Copiers and Fax"/>
    <s v="Canon PC1060 Personal Laser Copier"/>
    <s v="Large Box"/>
    <n v="0.41"/>
    <d v="2012-04-01T00:00:00"/>
  </r>
  <r>
    <n v="5293"/>
    <n v="37696"/>
    <x v="1254"/>
    <s v="Not Specified"/>
    <n v="5"/>
    <n v="24.09"/>
    <n v="0.04"/>
    <s v="Regular Air"/>
    <n v="-20.2285"/>
    <n v="3.81"/>
    <n v="5.44"/>
    <s v="Valerie Dominguez"/>
    <x v="3"/>
    <s v="Prarie"/>
    <s v="Corporate"/>
    <s v="Office Supplies"/>
    <s v="Binders and Binder Accessories"/>
    <s v="Acco Pressboard Covers with Storage Hooks, 14 7/8&quot; x 11&quot;, Dark Blue"/>
    <s v="Small Box"/>
    <n v="0.36"/>
    <d v="2009-07-11T00:00:00"/>
  </r>
  <r>
    <n v="5294"/>
    <n v="37696"/>
    <x v="1254"/>
    <s v="Not Specified"/>
    <n v="41"/>
    <n v="173.27"/>
    <n v="0.02"/>
    <s v="Regular Air"/>
    <n v="51.29"/>
    <n v="4"/>
    <n v="1.3"/>
    <s v="Valerie Dominguez"/>
    <x v="3"/>
    <s v="Prarie"/>
    <s v="Corporate"/>
    <s v="Office Supplies"/>
    <s v="Paper"/>
    <s v="EcoTones® Memo Sheets"/>
    <s v="Wrap Bag"/>
    <n v="0.37"/>
    <d v="2009-07-09T00:00:00"/>
  </r>
  <r>
    <n v="5296"/>
    <n v="37702"/>
    <x v="887"/>
    <s v="Not Specified"/>
    <n v="44"/>
    <n v="601.78"/>
    <n v="0.05"/>
    <s v="Regular Air"/>
    <n v="26.44"/>
    <n v="13.48"/>
    <n v="4.51"/>
    <s v="Linda Southworth"/>
    <x v="3"/>
    <s v="Prarie"/>
    <s v="Consumer"/>
    <s v="Office Supplies"/>
    <s v="Storage &amp; Organization"/>
    <s v="Tenex Personal Project File with Scoop Front Design, Black"/>
    <s v="Small Box"/>
    <n v="0.59"/>
    <d v="2011-06-12T00:00:00"/>
  </r>
  <r>
    <n v="5313"/>
    <n v="37794"/>
    <x v="922"/>
    <s v="Low"/>
    <n v="6"/>
    <n v="60.67"/>
    <n v="0.08"/>
    <s v="Regular Air"/>
    <n v="10.29"/>
    <n v="9.48"/>
    <n v="7.29"/>
    <s v="Michael Oakman"/>
    <x v="3"/>
    <s v="Prarie"/>
    <s v="Small Business"/>
    <s v="Furniture"/>
    <s v="Office Furnishings"/>
    <s v="DAX Two-Tone Rosewood/Black Document Frame, Desktop, 5 x 7"/>
    <s v="Small Pack"/>
    <n v="0.45"/>
    <d v="2009-03-26T00:00:00"/>
  </r>
  <r>
    <n v="5314"/>
    <n v="37794"/>
    <x v="922"/>
    <s v="Low"/>
    <n v="32"/>
    <n v="6195.87"/>
    <n v="0.03"/>
    <s v="Regular Air"/>
    <n v="781.03"/>
    <n v="193.17"/>
    <n v="19.989999999999998"/>
    <s v="Michael Oakman"/>
    <x v="3"/>
    <s v="Prarie"/>
    <s v="Small Business"/>
    <s v="Office Supplies"/>
    <s v="Storage &amp; Organization"/>
    <s v="Fellowes Staxonsteel® Drawer Files"/>
    <s v="Small Box"/>
    <n v="0.71"/>
    <d v="2009-03-28T00:00:00"/>
  </r>
  <r>
    <n v="5344"/>
    <n v="37987"/>
    <x v="346"/>
    <s v="High"/>
    <n v="26"/>
    <n v="299.07"/>
    <n v="0.1"/>
    <s v="Regular Air"/>
    <n v="137.47"/>
    <n v="12.53"/>
    <n v="0.49"/>
    <s v="Michael Moore"/>
    <x v="3"/>
    <s v="Prarie"/>
    <s v="Corporate"/>
    <s v="Office Supplies"/>
    <s v="Labels"/>
    <s v="Round Specialty Laser Printer Labels"/>
    <s v="Small Box"/>
    <n v="0.38"/>
    <d v="2009-07-04T00:00:00"/>
  </r>
  <r>
    <n v="5345"/>
    <n v="37987"/>
    <x v="346"/>
    <s v="High"/>
    <n v="5"/>
    <n v="708.87"/>
    <n v="0.1"/>
    <s v="Delivery Truck"/>
    <n v="-270.85000000000002"/>
    <n v="146.34"/>
    <n v="43.75"/>
    <s v="Michael Moore"/>
    <x v="3"/>
    <s v="Prarie"/>
    <s v="Corporate"/>
    <s v="Furniture"/>
    <s v="Tables"/>
    <s v="Bevis Round Conference Table Top &amp; Single Column Base"/>
    <s v="Jumbo Box"/>
    <n v="0.64"/>
    <d v="2009-07-04T00:00:00"/>
  </r>
  <r>
    <n v="5392"/>
    <n v="38340"/>
    <x v="950"/>
    <s v="Critical"/>
    <n v="36"/>
    <n v="2167.0500000000002"/>
    <n v="0.02"/>
    <s v="Regular Air"/>
    <n v="684.9"/>
    <n v="60.22"/>
    <n v="3.5"/>
    <s v="Tanja Norvell"/>
    <x v="3"/>
    <s v="Prarie"/>
    <s v="Corporate"/>
    <s v="Office Supplies"/>
    <s v="Appliances"/>
    <s v="Fellowes Smart Surge Ten-Outlet Protector, Platinum"/>
    <s v="Small Box"/>
    <n v="0.56999999999999995"/>
    <d v="2009-01-21T00:00:00"/>
  </r>
  <r>
    <n v="5419"/>
    <n v="38528"/>
    <x v="710"/>
    <s v="Critical"/>
    <n v="10"/>
    <n v="70.02"/>
    <n v="7.0000000000000007E-2"/>
    <s v="Regular Air"/>
    <n v="22.62"/>
    <n v="7.31"/>
    <n v="0.5"/>
    <s v="Russell Applegate"/>
    <x v="3"/>
    <s v="Prarie"/>
    <s v="Small Business"/>
    <s v="Office Supplies"/>
    <s v="Labels"/>
    <s v="Avery 516"/>
    <s v="Small Box"/>
    <n v="0.38"/>
    <d v="2011-12-22T00:00:00"/>
  </r>
  <r>
    <n v="5459"/>
    <n v="38786"/>
    <x v="324"/>
    <s v="Medium"/>
    <n v="10"/>
    <n v="236.17"/>
    <n v="0.09"/>
    <s v="Delivery Truck"/>
    <n v="-21.39"/>
    <n v="23.99"/>
    <n v="15.68"/>
    <s v="Thomas Brumley"/>
    <x v="3"/>
    <s v="Prarie"/>
    <s v="Consumer"/>
    <s v="Furniture"/>
    <s v="Office Furnishings"/>
    <s v="Westinghouse Floor Lamp with Metal Mesh Shade, Black"/>
    <s v="Jumbo Drum"/>
    <n v="0.62"/>
    <d v="2011-06-20T00:00:00"/>
  </r>
  <r>
    <n v="5468"/>
    <n v="38852"/>
    <x v="1294"/>
    <s v="Not Specified"/>
    <n v="25"/>
    <n v="152.31"/>
    <n v="0.03"/>
    <s v="Regular Air"/>
    <n v="38.08"/>
    <n v="5.98"/>
    <n v="1.49"/>
    <s v="Eric Barreto"/>
    <x v="3"/>
    <s v="Prarie"/>
    <s v="Small Business"/>
    <s v="Office Supplies"/>
    <s v="Binders and Binder Accessories"/>
    <s v="Avery Hanging File Binders"/>
    <s v="Small Box"/>
    <n v="0.39"/>
    <d v="2009-11-03T00:00:00"/>
  </r>
  <r>
    <n v="5500"/>
    <n v="39008"/>
    <x v="1087"/>
    <s v="Not Specified"/>
    <n v="28"/>
    <n v="3582.79"/>
    <n v="0"/>
    <s v="Delivery Truck"/>
    <n v="-1177.1400000000001"/>
    <n v="122.99"/>
    <n v="70.2"/>
    <s v="Nick Radford"/>
    <x v="3"/>
    <s v="Prarie"/>
    <s v="Corporate"/>
    <s v="Furniture"/>
    <s v="Chairs &amp; Chairmats"/>
    <s v="Global High-Back Leather Tilter, Burgundy"/>
    <s v="Jumbo Drum"/>
    <n v="0.74"/>
    <d v="2011-04-30T00:00:00"/>
  </r>
  <r>
    <n v="5553"/>
    <n v="39331"/>
    <x v="386"/>
    <s v="High"/>
    <n v="23"/>
    <n v="149.4"/>
    <n v="0.06"/>
    <s v="Express Air"/>
    <n v="-126.0515"/>
    <n v="5.81"/>
    <n v="8.49"/>
    <s v="Gene McClure"/>
    <x v="3"/>
    <s v="Prarie"/>
    <s v="Home Office"/>
    <s v="Office Supplies"/>
    <s v="Binders and Binder Accessories"/>
    <s v="Fellowes Black Plastic Comb Bindings"/>
    <s v="Small Box"/>
    <n v="0.39"/>
    <d v="2011-09-14T00:00:00"/>
  </r>
  <r>
    <n v="5565"/>
    <n v="39399"/>
    <x v="1295"/>
    <s v="Medium"/>
    <n v="28"/>
    <n v="303.97000000000003"/>
    <n v="0.1"/>
    <s v="Regular Air"/>
    <n v="23.298500000000001"/>
    <n v="10.98"/>
    <n v="5.14"/>
    <s v="Sanjit Engle"/>
    <x v="3"/>
    <s v="Prarie"/>
    <s v="Home Office"/>
    <s v="Office Supplies"/>
    <s v="Binders and Binder Accessories"/>
    <s v="GBC Imprintable Covers"/>
    <s v="Small Box"/>
    <n v="0.36"/>
    <d v="2012-12-19T00:00:00"/>
  </r>
  <r>
    <n v="5634"/>
    <n v="39876"/>
    <x v="584"/>
    <s v="High"/>
    <n v="43"/>
    <n v="16269.82"/>
    <n v="0.08"/>
    <s v="Regular Air"/>
    <n v="7050.3335000000006"/>
    <n v="387.99"/>
    <n v="19.989999999999998"/>
    <s v="Jill Stevenson"/>
    <x v="3"/>
    <s v="Prarie"/>
    <s v="Consumer"/>
    <s v="Office Supplies"/>
    <s v="Binders and Binder Accessories"/>
    <s v="Fellowes PB300 Plastic Comb Binding Machine"/>
    <s v="Small Box"/>
    <n v="0.38"/>
    <d v="2012-04-15T00:00:00"/>
  </r>
  <r>
    <n v="5635"/>
    <n v="39876"/>
    <x v="584"/>
    <s v="High"/>
    <n v="46"/>
    <n v="876.59"/>
    <n v="0.05"/>
    <s v="Regular Air"/>
    <n v="233.59699999999998"/>
    <n v="18.989999999999998"/>
    <n v="5.23"/>
    <s v="Jill Stevenson"/>
    <x v="3"/>
    <s v="Prarie"/>
    <s v="Consumer"/>
    <s v="Office Supplies"/>
    <s v="Binders and Binder Accessories"/>
    <s v="Poly Designer Cover &amp; Back"/>
    <s v="Small Box"/>
    <n v="0.37"/>
    <d v="2012-04-15T00:00:00"/>
  </r>
  <r>
    <n v="5636"/>
    <n v="39876"/>
    <x v="584"/>
    <s v="High"/>
    <n v="41"/>
    <n v="5000.87"/>
    <n v="0.04"/>
    <s v="Delivery Truck"/>
    <n v="-593.23"/>
    <n v="124.49"/>
    <n v="51.94"/>
    <s v="Jill Stevenson"/>
    <x v="3"/>
    <s v="Prarie"/>
    <s v="Consumer"/>
    <s v="Furniture"/>
    <s v="Tables"/>
    <s v="Bevis 36 x 72 Conference Tables"/>
    <s v="Jumbo Box"/>
    <n v="0.63"/>
    <d v="2012-04-15T00:00:00"/>
  </r>
  <r>
    <n v="5657"/>
    <n v="40032"/>
    <x v="1080"/>
    <s v="Low"/>
    <n v="9"/>
    <n v="23300.12"/>
    <n v="0.06"/>
    <s v="Delivery Truck"/>
    <n v="-217.46519999999845"/>
    <n v="2550.14"/>
    <n v="29.7"/>
    <s v="Michael Oakman"/>
    <x v="3"/>
    <s v="Prarie"/>
    <s v="Small Business"/>
    <s v="Technology"/>
    <s v="Office Machines"/>
    <s v="Epson DFX-8500 Dot Matrix Printer"/>
    <s v="Jumbo Drum"/>
    <n v="0.56999999999999995"/>
    <d v="2012-12-07T00:00:00"/>
  </r>
  <r>
    <n v="5696"/>
    <n v="40261"/>
    <x v="669"/>
    <s v="Critical"/>
    <n v="36"/>
    <n v="331.37"/>
    <n v="0.03"/>
    <s v="Express Air"/>
    <n v="-172.17"/>
    <n v="9.06"/>
    <n v="9.86"/>
    <s v="Evan Bailliet"/>
    <x v="3"/>
    <s v="Prarie"/>
    <s v="Corporate"/>
    <s v="Office Supplies"/>
    <s v="Paper"/>
    <s v="Southworth 25% Cotton Linen-Finish Paper &amp; Envelopes"/>
    <s v="Small Box"/>
    <n v="0.4"/>
    <d v="2009-11-06T00:00:00"/>
  </r>
  <r>
    <n v="5697"/>
    <n v="40261"/>
    <x v="669"/>
    <s v="Critical"/>
    <n v="26"/>
    <n v="78.03"/>
    <n v="0.05"/>
    <s v="Regular Air"/>
    <n v="0.51"/>
    <n v="2.94"/>
    <n v="1.05"/>
    <s v="Evan Bailliet"/>
    <x v="3"/>
    <s v="Prarie"/>
    <s v="Corporate"/>
    <s v="Office Supplies"/>
    <s v="Pens &amp; Art Supplies"/>
    <s v="Newell 332"/>
    <s v="Wrap Bag"/>
    <n v="0.57999999999999996"/>
    <d v="2009-11-06T00:00:00"/>
  </r>
  <r>
    <n v="5734"/>
    <n v="40706"/>
    <x v="417"/>
    <s v="Medium"/>
    <n v="40"/>
    <n v="111.04"/>
    <n v="0.08"/>
    <s v="Express Air"/>
    <n v="45.1"/>
    <n v="2.61"/>
    <n v="0.5"/>
    <s v="Nora Pelletier"/>
    <x v="3"/>
    <s v="Prarie"/>
    <s v="Home Office"/>
    <s v="Office Supplies"/>
    <s v="Labels"/>
    <s v="Avery 494"/>
    <s v="Small Box"/>
    <n v="0.39"/>
    <d v="2012-01-22T00:00:00"/>
  </r>
  <r>
    <n v="5736"/>
    <n v="40708"/>
    <x v="1296"/>
    <s v="Not Specified"/>
    <n v="15"/>
    <n v="103.55"/>
    <n v="0.03"/>
    <s v="Regular Air"/>
    <n v="19.59"/>
    <n v="6.68"/>
    <n v="1.5"/>
    <s v="Toby Knight"/>
    <x v="3"/>
    <s v="Prarie"/>
    <s v="Corporate"/>
    <s v="Office Supplies"/>
    <s v="Pens &amp; Art Supplies"/>
    <s v="Sanford Liquid Accent Highlighters"/>
    <s v="Wrap Bag"/>
    <n v="0.48"/>
    <d v="2009-10-13T00:00:00"/>
  </r>
  <r>
    <n v="5772"/>
    <n v="40964"/>
    <x v="1112"/>
    <s v="Critical"/>
    <n v="40"/>
    <n v="301.12"/>
    <n v="0"/>
    <s v="Regular Air"/>
    <n v="-206.05"/>
    <n v="6.84"/>
    <n v="8.3699999999999992"/>
    <s v="Nick Radford"/>
    <x v="3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5-26T00:00:00"/>
  </r>
  <r>
    <n v="5952"/>
    <n v="42243"/>
    <x v="855"/>
    <s v="Medium"/>
    <n v="42"/>
    <n v="1876.09"/>
    <n v="0.02"/>
    <s v="Regular Air"/>
    <n v="809.7355"/>
    <n v="43.41"/>
    <n v="2.99"/>
    <s v="Phillip Flathmann"/>
    <x v="3"/>
    <s v="Prarie"/>
    <s v="Small Business"/>
    <s v="Office Supplies"/>
    <s v="Binders and Binder Accessories"/>
    <s v="Satellite Sectional Post Binders"/>
    <s v="Small Box"/>
    <n v="0.39"/>
    <d v="2012-03-13T00:00:00"/>
  </r>
  <r>
    <n v="5953"/>
    <n v="42243"/>
    <x v="855"/>
    <s v="Medium"/>
    <n v="19"/>
    <n v="145.26"/>
    <n v="0.05"/>
    <s v="Regular Air"/>
    <n v="-35.75"/>
    <n v="7.35"/>
    <n v="5.96"/>
    <s v="Phillip Flathmann"/>
    <x v="3"/>
    <s v="Prarie"/>
    <s v="Small Business"/>
    <s v="Office Supplies"/>
    <s v="Paper"/>
    <s v="1/4 Fold Party Design Invitations &amp; White Envelopes, 24 8-1/2&quot; X 11&quot; Cards, 25 Env./Pack"/>
    <s v="Small Box"/>
    <n v="0.38"/>
    <d v="2012-03-13T00:00:00"/>
  </r>
  <r>
    <n v="5987"/>
    <n v="42437"/>
    <x v="1297"/>
    <s v="Critical"/>
    <n v="43"/>
    <n v="19461.8"/>
    <n v="0.06"/>
    <s v="Delivery Truck"/>
    <n v="7752.01"/>
    <n v="449.99"/>
    <n v="49"/>
    <s v="Denny Joy"/>
    <x v="3"/>
    <s v="Prarie"/>
    <s v="Corporate"/>
    <s v="Technology"/>
    <s v="Copiers and Fax"/>
    <s v="Canon PC940 Copier"/>
    <s v="Jumbo Drum"/>
    <n v="0.38"/>
    <d v="2012-03-07T00:00:00"/>
  </r>
  <r>
    <n v="5988"/>
    <n v="42437"/>
    <x v="1297"/>
    <s v="Critical"/>
    <n v="14"/>
    <n v="313.85000000000002"/>
    <n v="0.03"/>
    <s v="Regular Air"/>
    <n v="-31.37"/>
    <n v="21.38"/>
    <n v="8.99"/>
    <s v="Denny Joy"/>
    <x v="3"/>
    <s v="Prarie"/>
    <s v="Corporate"/>
    <s v="Office Supplies"/>
    <s v="Pens &amp; Art Supplies"/>
    <s v="Boston 1730 StandUp Electric Pencil Sharpener"/>
    <s v="Small Pack"/>
    <n v="0.59"/>
    <d v="2012-03-06T00:00:00"/>
  </r>
  <r>
    <n v="6051"/>
    <n v="42887"/>
    <x v="1071"/>
    <s v="Medium"/>
    <n v="3"/>
    <n v="35.68"/>
    <n v="0.01"/>
    <s v="Regular Air"/>
    <n v="-11.43"/>
    <n v="9.7799999999999994"/>
    <n v="5.76"/>
    <s v="Tracy Collins"/>
    <x v="3"/>
    <s v="Prarie"/>
    <s v="Consumer"/>
    <s v="Office Supplies"/>
    <s v="Envelopes"/>
    <s v="Staples #10 Laser &amp; Inkjet Envelopes, 4 1/8&quot; x 9 1/2&quot;, 100/Box"/>
    <s v="Small Box"/>
    <n v="0.35"/>
    <d v="2012-06-11T00:00:00"/>
  </r>
  <r>
    <n v="6052"/>
    <n v="42887"/>
    <x v="1071"/>
    <s v="Medium"/>
    <n v="11"/>
    <n v="234.76"/>
    <n v="0.04"/>
    <s v="Regular Air"/>
    <n v="-45.65"/>
    <n v="21.38"/>
    <n v="8.99"/>
    <s v="Tracy Collins"/>
    <x v="3"/>
    <s v="Prarie"/>
    <s v="Consumer"/>
    <s v="Office Supplies"/>
    <s v="Pens &amp; Art Supplies"/>
    <s v="Boston 1730 StandUp Electric Pencil Sharpener"/>
    <s v="Small Pack"/>
    <n v="0.59"/>
    <d v="2012-06-12T00:00:00"/>
  </r>
  <r>
    <n v="6053"/>
    <n v="42887"/>
    <x v="1071"/>
    <s v="Medium"/>
    <n v="3"/>
    <n v="498.49"/>
    <n v="0.01"/>
    <s v="Delivery Truck"/>
    <n v="-251.41"/>
    <n v="145.97999999999999"/>
    <n v="51.92"/>
    <s v="Tracy Collins"/>
    <x v="3"/>
    <s v="Prarie"/>
    <s v="Consumer"/>
    <s v="Furniture"/>
    <s v="Tables"/>
    <s v="Bevis Rectangular Conference Tables"/>
    <s v="Jumbo Box"/>
    <n v="0.69"/>
    <d v="2012-06-12T00:00:00"/>
  </r>
  <r>
    <n v="6088"/>
    <n v="43137"/>
    <x v="557"/>
    <s v="High"/>
    <n v="40"/>
    <n v="6069.05"/>
    <n v="0.05"/>
    <s v="Regular Air"/>
    <n v="1816.71"/>
    <n v="155.06"/>
    <n v="7.07"/>
    <s v="Linda Southworth"/>
    <x v="3"/>
    <s v="Prarie"/>
    <s v="Consumer"/>
    <s v="Office Supplies"/>
    <s v="Storage &amp; Organization"/>
    <s v="Dual Level, Single-Width Filing Carts"/>
    <s v="Small Box"/>
    <n v="0.59"/>
    <d v="2011-02-27T00:00:00"/>
  </r>
  <r>
    <n v="6151"/>
    <n v="43554"/>
    <x v="1109"/>
    <s v="Critical"/>
    <n v="9"/>
    <n v="34.18"/>
    <n v="0.06"/>
    <s v="Regular Air"/>
    <n v="-5.46"/>
    <n v="3.6"/>
    <n v="2.2000000000000002"/>
    <s v="Rachel Payne"/>
    <x v="3"/>
    <s v="Prarie"/>
    <s v="Consumer"/>
    <s v="Office Supplies"/>
    <s v="Paper"/>
    <s v="Telephone Message Books with Fax/Mobile Section, 4 1/4&quot; x 6&quot;"/>
    <s v="Wrap Bag"/>
    <n v="0.39"/>
    <d v="2009-11-02T00:00:00"/>
  </r>
  <r>
    <n v="6178"/>
    <n v="43782"/>
    <x v="255"/>
    <s v="Medium"/>
    <n v="27"/>
    <n v="194.35"/>
    <n v="0"/>
    <s v="Regular Air"/>
    <n v="30.880499999999998"/>
    <n v="6.75"/>
    <n v="2.99"/>
    <s v="Rick Bensley"/>
    <x v="3"/>
    <s v="Prarie"/>
    <s v="Consumer"/>
    <s v="Office Supplies"/>
    <s v="Binders and Binder Accessories"/>
    <s v="Wilson Jones DublLock® D-Ring Binders"/>
    <s v="Small Box"/>
    <n v="0.35"/>
    <d v="2010-11-15T00:00:00"/>
  </r>
  <r>
    <n v="6195"/>
    <n v="43904"/>
    <x v="973"/>
    <s v="Not Specified"/>
    <n v="43"/>
    <n v="413.83"/>
    <n v="0.08"/>
    <s v="Regular Air"/>
    <n v="111.74"/>
    <n v="10.01"/>
    <n v="1.99"/>
    <s v="Michael Oakman"/>
    <x v="3"/>
    <s v="Prarie"/>
    <s v="Small Business"/>
    <s v="Technology"/>
    <s v="Computer Peripherals"/>
    <s v="TDK 4.7GB DVD-R"/>
    <s v="Small Pack"/>
    <n v="0.41"/>
    <d v="2010-05-03T00:00:00"/>
  </r>
  <r>
    <n v="6196"/>
    <n v="43904"/>
    <x v="973"/>
    <s v="Not Specified"/>
    <n v="30"/>
    <n v="3339.65"/>
    <n v="0.01"/>
    <s v="Regular Air"/>
    <n v="788.50800000000004"/>
    <n v="125.99"/>
    <n v="7.69"/>
    <s v="Michael Oakman"/>
    <x v="3"/>
    <s v="Prarie"/>
    <s v="Small Business"/>
    <s v="Technology"/>
    <s v="Telephones and Communication"/>
    <s v="Timeport L7089"/>
    <s v="Small Box"/>
    <n v="0.57999999999999996"/>
    <d v="2010-05-02T00:00:00"/>
  </r>
  <r>
    <n v="6197"/>
    <n v="43906"/>
    <x v="156"/>
    <s v="High"/>
    <n v="50"/>
    <n v="3601.07"/>
    <n v="0.04"/>
    <s v="Regular Air"/>
    <n v="174.8"/>
    <n v="73.98"/>
    <n v="14.52"/>
    <s v="Valerie Dominguez"/>
    <x v="3"/>
    <s v="Prarie"/>
    <s v="Corporate"/>
    <s v="Technology"/>
    <s v="Computer Peripherals"/>
    <s v="Keytronic French Keyboard"/>
    <s v="Small Box"/>
    <n v="0.65"/>
    <d v="2012-02-09T00:00:00"/>
  </r>
  <r>
    <n v="6221"/>
    <n v="44064"/>
    <x v="697"/>
    <s v="Medium"/>
    <n v="43"/>
    <n v="468.48"/>
    <n v="7.0000000000000007E-2"/>
    <s v="Express Air"/>
    <n v="-213.49"/>
    <n v="11.34"/>
    <n v="11.25"/>
    <s v="Theresa Swint"/>
    <x v="3"/>
    <s v="Prarie"/>
    <s v="Consumer"/>
    <s v="Office Supplies"/>
    <s v="Paper"/>
    <s v="Staples 1 Part Blank Computer Paper"/>
    <s v="Small Box"/>
    <n v="0.36"/>
    <d v="2010-03-05T00:00:00"/>
  </r>
  <r>
    <n v="6222"/>
    <n v="44064"/>
    <x v="697"/>
    <s v="Medium"/>
    <n v="23"/>
    <n v="284.14"/>
    <n v="0.05"/>
    <s v="Regular Air"/>
    <n v="-104.18"/>
    <n v="11.66"/>
    <n v="8.99"/>
    <s v="Theresa Swint"/>
    <x v="3"/>
    <s v="Prarie"/>
    <s v="Consumer"/>
    <s v="Office Supplies"/>
    <s v="Pens &amp; Art Supplies"/>
    <s v="Boston 16765 Mini Stand Up Battery Pencil Sharpener"/>
    <s v="Small Pack"/>
    <n v="0.59"/>
    <d v="2010-03-06T00:00:00"/>
  </r>
  <r>
    <n v="6240"/>
    <n v="44224"/>
    <x v="712"/>
    <s v="High"/>
    <n v="32"/>
    <n v="198.7"/>
    <n v="0.1"/>
    <s v="Regular Air"/>
    <n v="-62.13"/>
    <n v="6.48"/>
    <n v="2.74"/>
    <s v="Natalie Webber"/>
    <x v="3"/>
    <s v="Prarie"/>
    <s v="Corporate"/>
    <s v="Technology"/>
    <s v="Computer Peripherals"/>
    <s v="Sony MFD2HD Formatted Diskettes, 10/Pack"/>
    <s v="Small Pack"/>
    <n v="0.71"/>
    <d v="2010-08-10T00:00:00"/>
  </r>
  <r>
    <n v="6264"/>
    <n v="44325"/>
    <x v="948"/>
    <s v="Medium"/>
    <n v="44"/>
    <n v="951.33"/>
    <n v="0"/>
    <s v="Regular Air"/>
    <n v="-60.66"/>
    <n v="20.28"/>
    <n v="14.39"/>
    <s v="Maribeth Schnelling"/>
    <x v="3"/>
    <s v="Prarie"/>
    <s v="Corporate"/>
    <s v="Furniture"/>
    <s v="Office Furnishings"/>
    <s v="Career Cubicle Clock, 8 1/4&quot;, Black"/>
    <s v="Small Box"/>
    <n v="0.47"/>
    <d v="2009-02-12T00:00:00"/>
  </r>
  <r>
    <n v="6274"/>
    <n v="44422"/>
    <x v="584"/>
    <s v="Medium"/>
    <n v="1"/>
    <n v="15.72"/>
    <n v="0"/>
    <s v="Regular Air"/>
    <n v="-6.1"/>
    <n v="10.89"/>
    <n v="4.5"/>
    <s v="Thais Sissman"/>
    <x v="3"/>
    <s v="Prarie"/>
    <s v="Corporate"/>
    <s v="Office Supplies"/>
    <s v="Appliances"/>
    <s v="Belkin 6 Outlet Metallic Surge Strip"/>
    <s v="Small Box"/>
    <n v="0.59"/>
    <d v="2012-04-15T00:00:00"/>
  </r>
  <r>
    <n v="6275"/>
    <n v="44422"/>
    <x v="584"/>
    <s v="Medium"/>
    <n v="36"/>
    <n v="313.83"/>
    <n v="0.08"/>
    <s v="Regular Air"/>
    <n v="56.78"/>
    <n v="8.69"/>
    <n v="2.99"/>
    <s v="Thais Sissman"/>
    <x v="3"/>
    <s v="Prarie"/>
    <s v="Corporate"/>
    <s v="Office Supplies"/>
    <s v="Binders and Binder Accessories"/>
    <s v="Cardinal Slant-D® Ring Binder, Heavy Gauge Vinyl"/>
    <s v="Small Box"/>
    <n v="0.39"/>
    <d v="2012-04-15T00:00:00"/>
  </r>
  <r>
    <n v="6276"/>
    <n v="44422"/>
    <x v="584"/>
    <s v="Medium"/>
    <n v="11"/>
    <n v="201.59449999999998"/>
    <n v="0.04"/>
    <s v="Regular Air"/>
    <n v="32.31"/>
    <n v="20.99"/>
    <n v="0.99"/>
    <s v="Thais Sissman"/>
    <x v="3"/>
    <s v="Prarie"/>
    <s v="Corporate"/>
    <s v="Technology"/>
    <s v="Telephones and Communication"/>
    <s v="Accessory21"/>
    <s v="Wrap Bag"/>
    <n v="0.37"/>
    <d v="2012-04-15T00:00:00"/>
  </r>
  <r>
    <n v="6300"/>
    <n v="44609"/>
    <x v="324"/>
    <s v="Low"/>
    <n v="28"/>
    <n v="525.4"/>
    <n v="0.08"/>
    <s v="Regular Air"/>
    <n v="126.49"/>
    <n v="19.84"/>
    <n v="4.0999999999999996"/>
    <s v="Michael Oakman"/>
    <x v="3"/>
    <s v="Prarie"/>
    <s v="Small Business"/>
    <s v="Office Supplies"/>
    <s v="Pens &amp; Art Supplies"/>
    <s v="Prismacolor Color Pencil Set"/>
    <s v="Wrap Bag"/>
    <n v="0.44"/>
    <d v="2011-06-23T00:00:00"/>
  </r>
  <r>
    <n v="6301"/>
    <n v="44609"/>
    <x v="324"/>
    <s v="Low"/>
    <n v="37"/>
    <n v="61.77"/>
    <n v="0.04"/>
    <s v="Express Air"/>
    <n v="12.65"/>
    <n v="1.48"/>
    <n v="0.7"/>
    <s v="Michael Oakman"/>
    <x v="3"/>
    <s v="Prarie"/>
    <s v="Small Business"/>
    <s v="Office Supplies"/>
    <s v="Rubber Bands"/>
    <s v="Binder Clips by OIC"/>
    <s v="Wrap Bag"/>
    <n v="0.37"/>
    <d v="2011-06-22T00:00:00"/>
  </r>
  <r>
    <n v="6339"/>
    <n v="44935"/>
    <x v="360"/>
    <s v="High"/>
    <n v="37"/>
    <n v="99.65"/>
    <n v="0.01"/>
    <s v="Regular Air"/>
    <n v="27"/>
    <n v="2.62"/>
    <n v="0.8"/>
    <s v="Arthur Gainer"/>
    <x v="3"/>
    <s v="Prarie"/>
    <s v="Consumer"/>
    <s v="Office Supplies"/>
    <s v="Rubber Bands"/>
    <s v="Staples Metal Binder Clips"/>
    <s v="Wrap Bag"/>
    <n v="0.39"/>
    <d v="2010-11-20T00:00:00"/>
  </r>
  <r>
    <n v="6361"/>
    <n v="45127"/>
    <x v="911"/>
    <s v="Medium"/>
    <n v="10"/>
    <n v="14.15"/>
    <n v="0.1"/>
    <s v="Regular Air"/>
    <n v="-1.29"/>
    <n v="1.48"/>
    <n v="0.7"/>
    <s v="Theresa Swint"/>
    <x v="3"/>
    <s v="Prarie"/>
    <s v="Consumer"/>
    <s v="Office Supplies"/>
    <s v="Rubber Bands"/>
    <s v="Binder Clips by OIC"/>
    <s v="Wrap Bag"/>
    <n v="0.37"/>
    <d v="2012-12-30T00:00:00"/>
  </r>
  <r>
    <n v="6398"/>
    <n v="45413"/>
    <x v="49"/>
    <s v="High"/>
    <n v="18"/>
    <n v="85.74"/>
    <n v="0.03"/>
    <s v="Regular Air"/>
    <n v="-73.5655"/>
    <n v="4.38"/>
    <n v="6.21"/>
    <s v="Eric Barreto"/>
    <x v="3"/>
    <s v="Prarie"/>
    <s v="Small Business"/>
    <s v="Office Supplies"/>
    <s v="Binders and Binder Accessories"/>
    <s v="Acco 3-Hole Punch"/>
    <s v="Small Box"/>
    <n v="0.37"/>
    <d v="2010-06-09T00:00:00"/>
  </r>
  <r>
    <n v="6399"/>
    <n v="45413"/>
    <x v="49"/>
    <s v="High"/>
    <n v="17"/>
    <n v="2031.98"/>
    <n v="0.05"/>
    <s v="Regular Air"/>
    <n v="778.6"/>
    <n v="120.98"/>
    <n v="9.07"/>
    <s v="Eric Barreto"/>
    <x v="3"/>
    <s v="Prarie"/>
    <s v="Small Business"/>
    <s v="Office Supplies"/>
    <s v="Binders and Binder Accessories"/>
    <s v="GBC VeloBinder Electric Binding Machine"/>
    <s v="Small Box"/>
    <n v="0.35"/>
    <d v="2010-06-09T00:00:00"/>
  </r>
  <r>
    <n v="6400"/>
    <n v="45413"/>
    <x v="49"/>
    <s v="High"/>
    <n v="24"/>
    <n v="131.94"/>
    <n v="0.04"/>
    <s v="Regular Air"/>
    <n v="2.3205"/>
    <n v="5.28"/>
    <n v="2.99"/>
    <s v="Eric Barreto"/>
    <x v="3"/>
    <s v="Prarie"/>
    <s v="Small Business"/>
    <s v="Office Supplies"/>
    <s v="Binders and Binder Accessories"/>
    <s v="Wilson Jones 1&quot; Hanging DublLock® Ring Binders"/>
    <s v="Small Box"/>
    <n v="0.37"/>
    <d v="2010-06-08T00:00:00"/>
  </r>
  <r>
    <n v="6412"/>
    <n v="45571"/>
    <x v="889"/>
    <s v="Medium"/>
    <n v="43"/>
    <n v="528.53"/>
    <n v="0.05"/>
    <s v="Regular Air"/>
    <n v="-7.24"/>
    <n v="12.21"/>
    <n v="4.8099999999999996"/>
    <s v="Rick Bensley"/>
    <x v="3"/>
    <s v="Prarie"/>
    <s v="Consumer"/>
    <s v="Office Supplies"/>
    <s v="Storage &amp; Organization"/>
    <s v="Portable Personal File Box"/>
    <s v="Small Box"/>
    <n v="0.57999999999999996"/>
    <d v="2012-09-24T00:00:00"/>
  </r>
  <r>
    <n v="6413"/>
    <n v="45571"/>
    <x v="889"/>
    <s v="Medium"/>
    <n v="47"/>
    <n v="5975.0495000000001"/>
    <n v="0.06"/>
    <s v="Regular Air"/>
    <n v="1417.23"/>
    <n v="155.99"/>
    <n v="8.99"/>
    <s v="Rick Bensley"/>
    <x v="3"/>
    <s v="Prarie"/>
    <s v="Consumer"/>
    <s v="Technology"/>
    <s v="Telephones and Communication"/>
    <s v="LX 788"/>
    <s v="Small Box"/>
    <n v="0.57999999999999996"/>
    <d v="2012-09-25T00:00:00"/>
  </r>
  <r>
    <n v="6414"/>
    <n v="45571"/>
    <x v="889"/>
    <s v="Medium"/>
    <n v="44"/>
    <n v="720.52"/>
    <n v="0.1"/>
    <s v="Regular Air"/>
    <n v="-36.792299999999997"/>
    <n v="17.98"/>
    <n v="8.51"/>
    <s v="Rick Bensley"/>
    <x v="3"/>
    <s v="Prarie"/>
    <s v="Consumer"/>
    <s v="Technology"/>
    <s v="Office Machines"/>
    <s v="Canon P1-DHIII Palm Printing Calculator"/>
    <s v="Medium Box"/>
    <n v="0.4"/>
    <d v="2012-09-25T00:00:00"/>
  </r>
  <r>
    <n v="6416"/>
    <n v="45575"/>
    <x v="722"/>
    <s v="Critical"/>
    <n v="46"/>
    <n v="3849.17"/>
    <n v="0.06"/>
    <s v="Regular Air"/>
    <n v="1982.78"/>
    <n v="83.98"/>
    <n v="5.01"/>
    <s v="Eric Barreto"/>
    <x v="3"/>
    <s v="Prarie"/>
    <s v="Small Business"/>
    <s v="Office Supplies"/>
    <s v="Envelopes"/>
    <s v="Ames Color-File® Green Diamond Border X-ray Mailers"/>
    <s v="Small Box"/>
    <n v="0.38"/>
    <d v="2012-04-12T00:00:00"/>
  </r>
  <r>
    <n v="6442"/>
    <n v="45794"/>
    <x v="448"/>
    <s v="Critical"/>
    <n v="28"/>
    <n v="1208.3499999999999"/>
    <n v="0"/>
    <s v="Regular Air"/>
    <n v="145.54"/>
    <n v="39.99"/>
    <n v="10.25"/>
    <s v="Rick Bensley"/>
    <x v="3"/>
    <s v="Prarie"/>
    <s v="Consumer"/>
    <s v="Technology"/>
    <s v="Computer Peripherals"/>
    <s v="Zoom V.92 V.44 PCI Internal Controllerless FaxModem"/>
    <s v="Small Box"/>
    <n v="0.55000000000000004"/>
    <d v="2011-09-26T00:00:00"/>
  </r>
  <r>
    <n v="6445"/>
    <n v="45860"/>
    <x v="678"/>
    <s v="Low"/>
    <n v="12"/>
    <n v="69.97"/>
    <n v="0.01"/>
    <s v="Regular Air"/>
    <n v="24.25"/>
    <n v="5.43"/>
    <n v="0.95"/>
    <s v="Matthew Clasen"/>
    <x v="3"/>
    <s v="Prarie"/>
    <s v="Consumer"/>
    <s v="Office Supplies"/>
    <s v="Paper"/>
    <s v="Wirebound Message Book, 4 per Page"/>
    <s v="Wrap Bag"/>
    <n v="0.36"/>
    <d v="2012-08-12T00:00:00"/>
  </r>
  <r>
    <n v="6464"/>
    <n v="46021"/>
    <x v="229"/>
    <s v="High"/>
    <n v="1"/>
    <n v="199.48"/>
    <n v="0.08"/>
    <s v="Delivery Truck"/>
    <n v="-120.24"/>
    <n v="170.98"/>
    <n v="35.89"/>
    <s v="Theresa Swint"/>
    <x v="3"/>
    <s v="Prarie"/>
    <s v="Small Business"/>
    <s v="Furniture"/>
    <s v="Bookcases"/>
    <s v="Rush Hierlooms Collection 1&quot; Thick Stackable Bookcases"/>
    <s v="Jumbo Box"/>
    <n v="0.66"/>
    <d v="2009-03-04T00:00:00"/>
  </r>
  <r>
    <n v="6483"/>
    <n v="46147"/>
    <x v="762"/>
    <s v="Critical"/>
    <n v="37"/>
    <n v="925.8"/>
    <n v="0.01"/>
    <s v="Regular Air"/>
    <n v="30.684999999999999"/>
    <n v="24.92"/>
    <n v="12.98"/>
    <s v="Mick Crebagga"/>
    <x v="3"/>
    <s v="Prarie"/>
    <s v="Corporate"/>
    <s v="Office Supplies"/>
    <s v="Binders and Binder Accessories"/>
    <s v="GBC Standard Therm-A-Bind Covers"/>
    <s v="Small Box"/>
    <n v="0.39"/>
    <d v="2011-01-17T00:00:00"/>
  </r>
  <r>
    <n v="6484"/>
    <n v="46147"/>
    <x v="762"/>
    <s v="Critical"/>
    <n v="39"/>
    <n v="282.48"/>
    <n v="0.08"/>
    <s v="Express Air"/>
    <n v="-87.009"/>
    <n v="7.1"/>
    <n v="6.05"/>
    <s v="Mick Crebagga"/>
    <x v="3"/>
    <s v="Prarie"/>
    <s v="Corporate"/>
    <s v="Office Supplies"/>
    <s v="Binders and Binder Accessories"/>
    <s v="Wilson Jones Hanging View Binder, White, 1&quot;"/>
    <s v="Small Box"/>
    <n v="0.39"/>
    <d v="2011-01-17T00:00:00"/>
  </r>
  <r>
    <n v="6485"/>
    <n v="46147"/>
    <x v="762"/>
    <s v="Critical"/>
    <n v="12"/>
    <n v="6502.46"/>
    <n v="0.09"/>
    <s v="Delivery Truck"/>
    <n v="261.66000000000003"/>
    <n v="550.98"/>
    <n v="64.59"/>
    <s v="Mick Crebagga"/>
    <x v="3"/>
    <s v="Prarie"/>
    <s v="Corporate"/>
    <s v="Furniture"/>
    <s v="Tables"/>
    <s v="Chromcraft Bull-Nose Wood 48&quot; x 96&quot; Rectangular Conference Tables"/>
    <s v="Jumbo Box"/>
    <n v="0.66"/>
    <d v="2011-01-17T00:00:00"/>
  </r>
  <r>
    <n v="6490"/>
    <n v="46211"/>
    <x v="1298"/>
    <s v="Low"/>
    <n v="47"/>
    <n v="1243.52"/>
    <n v="0.08"/>
    <s v="Regular Air"/>
    <n v="360.94"/>
    <n v="26.48"/>
    <n v="6.93"/>
    <s v="Gary Hwang"/>
    <x v="3"/>
    <s v="Prarie"/>
    <s v="Home Office"/>
    <s v="Furniture"/>
    <s v="Office Furnishings"/>
    <s v="DAX Natural Wood-Tone Poster Frame"/>
    <s v="Small Box"/>
    <n v="0.49"/>
    <d v="2010-06-18T00:00:00"/>
  </r>
  <r>
    <n v="6493"/>
    <n v="46241"/>
    <x v="1164"/>
    <s v="Not Specified"/>
    <n v="34"/>
    <n v="1932.58"/>
    <n v="0.1"/>
    <s v="Regular Air"/>
    <n v="356.48"/>
    <n v="62.18"/>
    <n v="10.84"/>
    <s v="Thea Hudgings"/>
    <x v="3"/>
    <s v="Prarie"/>
    <s v="Consumer"/>
    <s v="Furniture"/>
    <s v="Office Furnishings"/>
    <s v="Deflect-o Glass Clear Studded Chair Mats"/>
    <s v="Medium Box"/>
    <n v="0.63"/>
    <d v="2009-03-16T00:00:00"/>
  </r>
  <r>
    <n v="6497"/>
    <n v="46244"/>
    <x v="175"/>
    <s v="Medium"/>
    <n v="10"/>
    <n v="601.57000000000005"/>
    <n v="0.09"/>
    <s v="Delivery Truck"/>
    <n v="-247.25"/>
    <n v="60.98"/>
    <n v="30"/>
    <s v="Arthur Gainer"/>
    <x v="3"/>
    <s v="Prarie"/>
    <s v="Consumer"/>
    <s v="Furniture"/>
    <s v="Chairs &amp; Chairmats"/>
    <s v="Novimex Fabric Task Chair"/>
    <s v="Jumbo Drum"/>
    <n v="0.7"/>
    <d v="2009-07-03T00:00:00"/>
  </r>
  <r>
    <n v="6498"/>
    <n v="46244"/>
    <x v="175"/>
    <s v="Medium"/>
    <n v="9"/>
    <n v="157.41999999999999"/>
    <n v="0.05"/>
    <s v="Regular Air"/>
    <n v="-18.68"/>
    <n v="17.48"/>
    <n v="1.99"/>
    <s v="Arthur Gainer"/>
    <x v="3"/>
    <s v="Prarie"/>
    <s v="Consumer"/>
    <s v="Technology"/>
    <s v="Computer Peripherals"/>
    <s v="Maxell Pro 80 Minute CD-R, 10/Pack"/>
    <s v="Small Pack"/>
    <n v="0.45"/>
    <d v="2009-07-04T00:00:00"/>
  </r>
  <r>
    <n v="6501"/>
    <n v="46305"/>
    <x v="317"/>
    <s v="Low"/>
    <n v="30"/>
    <n v="299.66000000000003"/>
    <n v="0.08"/>
    <s v="Regular Air"/>
    <n v="-18.250499999999999"/>
    <n v="10.44"/>
    <n v="5.75"/>
    <s v="Sue Ann Reed"/>
    <x v="3"/>
    <s v="Prarie"/>
    <s v="Consumer"/>
    <s v="Office Supplies"/>
    <s v="Binders and Binder Accessories"/>
    <s v="Avery® 3 1/2&quot; Diskette Storage Pages, 10/Pack"/>
    <s v="Small Box"/>
    <n v="0.39"/>
    <d v="2011-08-03T00:00:00"/>
  </r>
  <r>
    <n v="6514"/>
    <n v="46372"/>
    <x v="557"/>
    <s v="High"/>
    <n v="7"/>
    <n v="375.57"/>
    <n v="0.02"/>
    <s v="Regular Air"/>
    <n v="12.7075"/>
    <n v="52.4"/>
    <n v="16.11"/>
    <s v="Tanja Norvell"/>
    <x v="3"/>
    <s v="Prarie"/>
    <s v="Consumer"/>
    <s v="Office Supplies"/>
    <s v="Binders and Binder Accessories"/>
    <s v="Ibico Laser Imprintable Binding System Covers"/>
    <s v="Small Box"/>
    <n v="0.39"/>
    <d v="2011-02-26T00:00:00"/>
  </r>
  <r>
    <n v="6515"/>
    <n v="46372"/>
    <x v="557"/>
    <s v="High"/>
    <n v="15"/>
    <n v="81.97"/>
    <n v="7.0000000000000007E-2"/>
    <s v="Regular Air"/>
    <n v="-81.33"/>
    <n v="4.9800000000000004"/>
    <n v="8.33"/>
    <s v="Tanja Norvell"/>
    <x v="3"/>
    <s v="Prarie"/>
    <s v="Consumer"/>
    <s v="Office Supplies"/>
    <s v="Paper"/>
    <s v="Xerox 198"/>
    <s v="Small Box"/>
    <n v="0.38"/>
    <d v="2011-02-27T00:00:00"/>
  </r>
  <r>
    <n v="6562"/>
    <n v="46656"/>
    <x v="83"/>
    <s v="High"/>
    <n v="27"/>
    <n v="636.70000000000005"/>
    <n v="0.1"/>
    <s v="Regular Air"/>
    <n v="-29.9115"/>
    <n v="24.92"/>
    <n v="12.98"/>
    <s v="Nora Pelletier"/>
    <x v="3"/>
    <s v="Prarie"/>
    <s v="Corporate"/>
    <s v="Office Supplies"/>
    <s v="Binders and Binder Accessories"/>
    <s v="GBC Standard Therm-A-Bind Covers"/>
    <s v="Small Box"/>
    <n v="0.39"/>
    <d v="2009-07-17T00:00:00"/>
  </r>
  <r>
    <n v="6567"/>
    <n v="46721"/>
    <x v="803"/>
    <s v="Medium"/>
    <n v="17"/>
    <n v="142.94"/>
    <n v="0.03"/>
    <s v="Regular Air"/>
    <n v="-129.559"/>
    <n v="7.38"/>
    <n v="11.51"/>
    <s v="Nick Radford"/>
    <x v="3"/>
    <s v="Prarie"/>
    <s v="Corporate"/>
    <s v="Office Supplies"/>
    <s v="Binders and Binder Accessories"/>
    <s v="GBC Plastic Binding Combs"/>
    <s v="Small Box"/>
    <n v="0.36"/>
    <d v="2009-09-14T00:00:00"/>
  </r>
  <r>
    <n v="6568"/>
    <n v="46721"/>
    <x v="803"/>
    <s v="Medium"/>
    <n v="35"/>
    <n v="240.61"/>
    <n v="0.05"/>
    <s v="Regular Air"/>
    <n v="-133.12"/>
    <n v="6.48"/>
    <n v="7.91"/>
    <s v="Nick Radford"/>
    <x v="3"/>
    <s v="Prarie"/>
    <s v="Corporate"/>
    <s v="Office Supplies"/>
    <s v="Paper"/>
    <s v="Xerox 216"/>
    <s v="Small Box"/>
    <n v="0.37"/>
    <d v="2009-09-14T00:00:00"/>
  </r>
  <r>
    <n v="6569"/>
    <n v="46721"/>
    <x v="803"/>
    <s v="Medium"/>
    <n v="17"/>
    <n v="1912.76"/>
    <n v="0.03"/>
    <s v="Regular Air"/>
    <n v="71.56"/>
    <n v="111.03"/>
    <n v="8.64"/>
    <s v="Nick Radford"/>
    <x v="3"/>
    <s v="Prarie"/>
    <s v="Corporate"/>
    <s v="Office Supplies"/>
    <s v="Storage &amp; Organization"/>
    <s v="Fellowes Recycled Storage Drawers"/>
    <s v="Small Box"/>
    <n v="0.78"/>
    <d v="2009-09-14T00:00:00"/>
  </r>
  <r>
    <n v="6579"/>
    <n v="46852"/>
    <x v="932"/>
    <s v="Not Specified"/>
    <n v="46"/>
    <n v="1591.89"/>
    <n v="0.02"/>
    <s v="Express Air"/>
    <n v="-117.31"/>
    <n v="34.979999999999997"/>
    <n v="7.53"/>
    <s v="Sean Braxton"/>
    <x v="3"/>
    <s v="Prarie"/>
    <s v="Small Business"/>
    <s v="Technology"/>
    <s v="Computer Peripherals"/>
    <s v="Fellowes EZ Multi-Media Keyboard"/>
    <s v="Small Box"/>
    <n v="0.76"/>
    <d v="2012-01-30T00:00:00"/>
  </r>
  <r>
    <n v="6580"/>
    <n v="46852"/>
    <x v="932"/>
    <s v="Not Specified"/>
    <n v="44"/>
    <n v="220.07"/>
    <n v="0.01"/>
    <s v="Regular Air"/>
    <n v="-158.41999999999999"/>
    <n v="4.8899999999999997"/>
    <n v="4.93"/>
    <s v="Sean Braxton"/>
    <x v="3"/>
    <s v="Prarie"/>
    <s v="Small Business"/>
    <s v="Technology"/>
    <s v="Computer Peripherals"/>
    <s v="Maxell 3.5&quot; DS/HD IBM-Formatted Diskettes, 10/Pack"/>
    <s v="Small Pack"/>
    <n v="0.66"/>
    <d v="2012-01-29T00:00:00"/>
  </r>
  <r>
    <n v="6597"/>
    <n v="46949"/>
    <x v="239"/>
    <s v="High"/>
    <n v="37"/>
    <n v="319.39"/>
    <n v="0.03"/>
    <s v="Regular Air"/>
    <n v="-39.33"/>
    <n v="8.4600000000000009"/>
    <n v="3.62"/>
    <s v="Mick Crebagga"/>
    <x v="3"/>
    <s v="Prarie"/>
    <s v="Home Office"/>
    <s v="Technology"/>
    <s v="Computer Peripherals"/>
    <s v="Imation 3.5&quot;, RTS 247544 3M 3.5 DSDD, 10/Pack"/>
    <s v="Small Pack"/>
    <n v="0.61"/>
    <d v="2010-03-08T00:00:00"/>
  </r>
  <r>
    <n v="6598"/>
    <n v="46951"/>
    <x v="1150"/>
    <s v="Critical"/>
    <n v="26"/>
    <n v="2379.3285000000001"/>
    <n v="0.09"/>
    <s v="Regular Air"/>
    <n v="284.589"/>
    <n v="115.99"/>
    <n v="5.92"/>
    <s v="Katherine Ducich"/>
    <x v="3"/>
    <s v="Prarie"/>
    <s v="Corporate"/>
    <s v="Technology"/>
    <s v="Telephones and Communication"/>
    <s v="8890"/>
    <s v="Small Box"/>
    <n v="0.57999999999999996"/>
    <d v="2011-11-18T00:00:00"/>
  </r>
  <r>
    <n v="6614"/>
    <n v="47075"/>
    <x v="200"/>
    <s v="Medium"/>
    <n v="42"/>
    <n v="4346.9799999999996"/>
    <n v="0.05"/>
    <s v="Delivery Truck"/>
    <n v="10.220000000000001"/>
    <n v="100.98"/>
    <n v="35.840000000000003"/>
    <s v="Mick Crebagga"/>
    <x v="3"/>
    <s v="Prarie"/>
    <s v="Home Office"/>
    <s v="Furniture"/>
    <s v="Bookcases"/>
    <s v="Bush Westfield Collection Bookcases, Fully Assembled"/>
    <s v="Jumbo Box"/>
    <n v="0.62"/>
    <d v="2011-10-19T00:00:00"/>
  </r>
  <r>
    <n v="6661"/>
    <n v="47399"/>
    <x v="1277"/>
    <s v="Low"/>
    <n v="26"/>
    <n v="145.76"/>
    <n v="0"/>
    <s v="Regular Air"/>
    <n v="5.6695000000000002"/>
    <n v="5.28"/>
    <n v="2.99"/>
    <s v="Rick Bensley"/>
    <x v="3"/>
    <s v="Prarie"/>
    <s v="Consumer"/>
    <s v="Office Supplies"/>
    <s v="Binders and Binder Accessories"/>
    <s v="Wilson Jones 1&quot; Hanging DublLock® Ring Binders"/>
    <s v="Small Box"/>
    <n v="0.37"/>
    <d v="2012-08-01T00:00:00"/>
  </r>
  <r>
    <n v="6673"/>
    <n v="47493"/>
    <x v="954"/>
    <s v="Critical"/>
    <n v="36"/>
    <n v="9757.48"/>
    <n v="7.0000000000000007E-2"/>
    <s v="Delivery Truck"/>
    <n v="-96.05"/>
    <n v="270.98"/>
    <n v="50"/>
    <s v="Michael Moore"/>
    <x v="3"/>
    <s v="Prarie"/>
    <s v="Corporate"/>
    <s v="Furniture"/>
    <s v="Chairs &amp; Chairmats"/>
    <s v="Global Enterprise Series Seating High-Back Swivel/Tilt Chairs"/>
    <s v="Jumbo Drum"/>
    <n v="0.77"/>
    <d v="2009-02-13T00:00:00"/>
  </r>
  <r>
    <n v="6708"/>
    <n v="47777"/>
    <x v="1299"/>
    <s v="Low"/>
    <n v="13"/>
    <n v="87.91"/>
    <n v="0.05"/>
    <s v="Regular Air"/>
    <n v="-27.91"/>
    <n v="6.68"/>
    <n v="5.41"/>
    <s v="Tom Zandusky"/>
    <x v="3"/>
    <s v="Prarie"/>
    <s v="Home Office"/>
    <s v="Office Supplies"/>
    <s v="Paper"/>
    <s v="Xerox 195"/>
    <s v="Small Box"/>
    <n v="0.37"/>
    <d v="2012-11-27T00:00:00"/>
  </r>
  <r>
    <n v="6714"/>
    <n v="47844"/>
    <x v="611"/>
    <s v="Critical"/>
    <n v="41"/>
    <n v="5824.01"/>
    <n v="0.1"/>
    <s v="Delivery Truck"/>
    <n v="-288.68"/>
    <n v="150.97999999999999"/>
    <n v="30"/>
    <s v="Tanja Norvell"/>
    <x v="3"/>
    <s v="Prarie"/>
    <s v="Consumer"/>
    <s v="Furniture"/>
    <s v="Chairs &amp; Chairmats"/>
    <s v="Novimex Swivel Fabric Task Chair"/>
    <s v="Jumbo Drum"/>
    <n v="0.74"/>
    <d v="2010-12-14T00:00:00"/>
  </r>
  <r>
    <n v="6732"/>
    <n v="47941"/>
    <x v="1300"/>
    <s v="High"/>
    <n v="15"/>
    <n v="1187.1524999999999"/>
    <n v="0.03"/>
    <s v="Regular Air"/>
    <n v="33.192"/>
    <n v="95.99"/>
    <n v="4.9000000000000004"/>
    <s v="Evan Bailliet"/>
    <x v="3"/>
    <s v="Prarie"/>
    <s v="Corporate"/>
    <s v="Technology"/>
    <s v="Telephones and Communication"/>
    <s v="T60"/>
    <s v="Small Box"/>
    <n v="0.56000000000000005"/>
    <d v="2009-08-08T00:00:00"/>
  </r>
  <r>
    <n v="6795"/>
    <n v="48423"/>
    <x v="379"/>
    <s v="High"/>
    <n v="49"/>
    <n v="414.11"/>
    <n v="0.08"/>
    <s v="Regular Air"/>
    <n v="-172.32"/>
    <n v="8.74"/>
    <n v="8.2899999999999991"/>
    <s v="Henia Zydlo"/>
    <x v="3"/>
    <s v="Prarie"/>
    <s v="Home Office"/>
    <s v="Office Supplies"/>
    <s v="Envelopes"/>
    <s v="#10- 4 1/8&quot; x 9 1/2&quot; Recycled Envelopes"/>
    <s v="Small Box"/>
    <n v="0.38"/>
    <d v="2012-10-31T00:00:00"/>
  </r>
  <r>
    <n v="6857"/>
    <n v="48837"/>
    <x v="514"/>
    <s v="Not Specified"/>
    <n v="39"/>
    <n v="4799.7885000000006"/>
    <n v="0.09"/>
    <s v="Regular Air"/>
    <n v="1231.893"/>
    <n v="155.99"/>
    <n v="3.9"/>
    <s v="Tanja Norvell"/>
    <x v="3"/>
    <s v="Prarie"/>
    <s v="Corporate"/>
    <s v="Technology"/>
    <s v="Telephones and Communication"/>
    <s v="T39m"/>
    <s v="Small Box"/>
    <n v="0.55000000000000004"/>
    <d v="2011-07-20T00:00:00"/>
  </r>
  <r>
    <n v="6874"/>
    <n v="48993"/>
    <x v="660"/>
    <s v="Low"/>
    <n v="17"/>
    <n v="122.42"/>
    <n v="0.08"/>
    <s v="Express Air"/>
    <n v="-37.04"/>
    <n v="6.48"/>
    <n v="6.22"/>
    <s v="Russell D'Ascenzo"/>
    <x v="3"/>
    <s v="Prarie"/>
    <s v="Consumer"/>
    <s v="Office Supplies"/>
    <s v="Paper"/>
    <s v="Xerox 1894"/>
    <s v="Small Box"/>
    <n v="0.37"/>
    <d v="2012-05-31T00:00:00"/>
  </r>
  <r>
    <n v="6889"/>
    <n v="49123"/>
    <x v="714"/>
    <s v="High"/>
    <n v="31"/>
    <n v="305.76"/>
    <n v="0.1"/>
    <s v="Regular Air"/>
    <n v="-22.528500000000001"/>
    <n v="10.44"/>
    <n v="5.75"/>
    <s v="Mick Crebagga"/>
    <x v="3"/>
    <s v="Prarie"/>
    <s v="Corporate"/>
    <s v="Office Supplies"/>
    <s v="Binders and Binder Accessories"/>
    <s v="Avery® 3 1/2&quot; Diskette Storage Pages, 10/Pack"/>
    <s v="Small Box"/>
    <n v="0.39"/>
    <d v="2009-02-26T00:00:00"/>
  </r>
  <r>
    <n v="6890"/>
    <n v="49123"/>
    <x v="714"/>
    <s v="High"/>
    <n v="3"/>
    <n v="25.48"/>
    <n v="0.06"/>
    <s v="Regular Air"/>
    <n v="-26.8"/>
    <n v="8.33"/>
    <n v="1.99"/>
    <s v="Mick Crebagga"/>
    <x v="3"/>
    <s v="Prarie"/>
    <s v="Corporate"/>
    <s v="Technology"/>
    <s v="Computer Peripherals"/>
    <s v="80 Minute Slim Jewel Case CD-R , 10/Pack - Staples"/>
    <s v="Small Pack"/>
    <n v="0.52"/>
    <d v="2009-02-26T00:00:00"/>
  </r>
  <r>
    <n v="6903"/>
    <n v="49220"/>
    <x v="57"/>
    <s v="Critical"/>
    <n v="13"/>
    <n v="409.97"/>
    <n v="7.0000000000000007E-2"/>
    <s v="Regular Air"/>
    <n v="39.36"/>
    <n v="33.619999999999997"/>
    <n v="3.5"/>
    <s v="Evan Bailliet"/>
    <x v="3"/>
    <s v="Prarie"/>
    <s v="Corporate"/>
    <s v="Office Supplies"/>
    <s v="Appliances"/>
    <s v="Fellowes 8 Outlet Superior Workstation Surge Protector w/o Phone/Fax/Modem Protection"/>
    <s v="Small Box"/>
    <n v="0.59"/>
    <d v="2011-08-14T00:00:00"/>
  </r>
  <r>
    <n v="6925"/>
    <n v="49409"/>
    <x v="58"/>
    <s v="High"/>
    <n v="28"/>
    <n v="1457.78"/>
    <n v="0.04"/>
    <s v="Regular Air"/>
    <n v="68.23"/>
    <n v="49.99"/>
    <n v="19.989999999999998"/>
    <s v="Natalie Webber"/>
    <x v="3"/>
    <s v="Prarie"/>
    <s v="Consumer"/>
    <s v="Technology"/>
    <s v="Computer Peripherals"/>
    <s v="US Robotics 56K V.92 Internal PCI Faxmodem"/>
    <s v="Small Box"/>
    <n v="0.45"/>
    <d v="2011-08-17T00:00:00"/>
  </r>
  <r>
    <n v="6934"/>
    <n v="49479"/>
    <x v="614"/>
    <s v="Medium"/>
    <n v="46"/>
    <n v="5615.4"/>
    <n v="7.0000000000000007E-2"/>
    <s v="Delivery Truck"/>
    <n v="1807.16"/>
    <n v="120.97"/>
    <n v="26.3"/>
    <s v="Victor Price"/>
    <x v="3"/>
    <s v="Prarie"/>
    <s v="Consumer"/>
    <s v="Technology"/>
    <s v="Office Machines"/>
    <s v="Canon S750 Color Inkjet Printer"/>
    <s v="Jumbo Drum"/>
    <n v="0.38"/>
    <d v="2011-07-29T00:00:00"/>
  </r>
  <r>
    <n v="6943"/>
    <n v="49600"/>
    <x v="332"/>
    <s v="Low"/>
    <n v="33"/>
    <n v="1692.03"/>
    <n v="0.1"/>
    <s v="Regular Air"/>
    <n v="574.44000000000005"/>
    <n v="54.96"/>
    <n v="10.75"/>
    <s v="Troy Blackwell"/>
    <x v="3"/>
    <s v="Prarie"/>
    <s v="Home Office"/>
    <s v="Office Supplies"/>
    <s v="Paper"/>
    <s v="Xerox 1940"/>
    <s v="Small Box"/>
    <n v="0.36"/>
    <d v="2011-03-12T00:00:00"/>
  </r>
  <r>
    <n v="6998"/>
    <n v="49987"/>
    <x v="642"/>
    <s v="High"/>
    <n v="14"/>
    <n v="242.28400000000002"/>
    <n v="0.03"/>
    <s v="Regular Air"/>
    <n v="51.75"/>
    <n v="20.99"/>
    <n v="0.99"/>
    <s v="Tanja Norvell"/>
    <x v="3"/>
    <s v="Prarie"/>
    <s v="Consumer"/>
    <s v="Technology"/>
    <s v="Telephones and Communication"/>
    <s v="Accessory21"/>
    <s v="Wrap Bag"/>
    <n v="0.37"/>
    <d v="2011-01-21T00:00:00"/>
  </r>
  <r>
    <n v="7037"/>
    <n v="50242"/>
    <x v="485"/>
    <s v="Not Specified"/>
    <n v="8"/>
    <n v="1391.7644999999998"/>
    <n v="0.08"/>
    <s v="Regular Air"/>
    <n v="-426.07399999999996"/>
    <n v="205.99"/>
    <n v="8.99"/>
    <s v="Ross Baird"/>
    <x v="3"/>
    <s v="Prarie"/>
    <s v="Corporate"/>
    <s v="Technology"/>
    <s v="Telephones and Communication"/>
    <s v="TimeportP7382"/>
    <s v="Small Box"/>
    <n v="0.56000000000000005"/>
    <d v="2010-07-21T00:00:00"/>
  </r>
  <r>
    <n v="7039"/>
    <n v="50275"/>
    <x v="738"/>
    <s v="Medium"/>
    <n v="5"/>
    <n v="9704.3700000000008"/>
    <n v="0.03"/>
    <s v="Express Air"/>
    <n v="-1565.913"/>
    <n v="1938.02"/>
    <n v="13.99"/>
    <s v="Gary Hwang"/>
    <x v="3"/>
    <s v="Prarie"/>
    <s v="Home Office"/>
    <s v="Technology"/>
    <s v="Office Machines"/>
    <s v="Polycom ViewStation™ Adapter H323 Videoconferencing Unit"/>
    <s v="Medium Box"/>
    <n v="0.38"/>
    <d v="2009-12-06T00:00:00"/>
  </r>
  <r>
    <n v="7040"/>
    <n v="50275"/>
    <x v="738"/>
    <s v="Medium"/>
    <n v="31"/>
    <n v="211.94"/>
    <n v="0.05"/>
    <s v="Regular Air"/>
    <n v="-56.39"/>
    <n v="6.48"/>
    <n v="5.84"/>
    <s v="Gary Hwang"/>
    <x v="3"/>
    <s v="Prarie"/>
    <s v="Home Office"/>
    <s v="Office Supplies"/>
    <s v="Paper"/>
    <s v="Xerox 226"/>
    <s v="Small Box"/>
    <n v="0.37"/>
    <d v="2009-12-06T00:00:00"/>
  </r>
  <r>
    <n v="7061"/>
    <n v="50403"/>
    <x v="145"/>
    <s v="Not Specified"/>
    <n v="22"/>
    <n v="142.88"/>
    <n v="0.08"/>
    <s v="Regular Air"/>
    <n v="35.369999999999997"/>
    <n v="6.98"/>
    <n v="1.6"/>
    <s v="Katherine Ducich"/>
    <x v="3"/>
    <s v="Prarie"/>
    <s v="Corporate"/>
    <s v="Office Supplies"/>
    <s v="Paper"/>
    <s v="Adams Phone Message Book, Professional, 400 Message Capacity, 5 3/6” x 11”"/>
    <s v="Wrap Bag"/>
    <n v="0.38"/>
    <d v="2012-05-13T00:00:00"/>
  </r>
  <r>
    <n v="7065"/>
    <n v="50405"/>
    <x v="1301"/>
    <s v="Medium"/>
    <n v="8"/>
    <n v="876.01"/>
    <n v="7.0000000000000007E-2"/>
    <s v="Regular Air"/>
    <n v="-108"/>
    <n v="111.03"/>
    <n v="8.64"/>
    <s v="Theresa Swint"/>
    <x v="3"/>
    <s v="Prarie"/>
    <s v="Small Business"/>
    <s v="Office Supplies"/>
    <s v="Storage &amp; Organization"/>
    <s v="Fellowes Recycled Storage Drawers"/>
    <s v="Small Box"/>
    <n v="0.78"/>
    <d v="2011-07-02T00:00:00"/>
  </r>
  <r>
    <n v="7069"/>
    <n v="50464"/>
    <x v="804"/>
    <s v="Critical"/>
    <n v="7"/>
    <n v="105.94"/>
    <n v="7.0000000000000007E-2"/>
    <s v="Regular Air"/>
    <n v="-13.3285"/>
    <n v="14.45"/>
    <n v="7.17"/>
    <s v="Natalie Webber"/>
    <x v="3"/>
    <s v="Prarie"/>
    <s v="Corporate"/>
    <s v="Office Supplies"/>
    <s v="Binders and Binder Accessories"/>
    <s v="Acco Recycled 2&quot; Capacity Laser Printer Hanging Data Binders"/>
    <s v="Small Box"/>
    <n v="0.38"/>
    <d v="2011-09-30T00:00:00"/>
  </r>
  <r>
    <n v="7070"/>
    <n v="50465"/>
    <x v="415"/>
    <s v="Medium"/>
    <n v="29"/>
    <n v="1337.08"/>
    <n v="0.1"/>
    <s v="Regular Air"/>
    <n v="-953"/>
    <n v="48.91"/>
    <n v="35"/>
    <s v="Thais Sissman"/>
    <x v="3"/>
    <s v="Prarie"/>
    <s v="Small Business"/>
    <s v="Office Supplies"/>
    <s v="Storage &amp; Organization"/>
    <s v="Tennsco Industrial Shelving"/>
    <s v="Large Box"/>
    <n v="0.83"/>
    <d v="2011-03-13T00:00:00"/>
  </r>
  <r>
    <n v="7072"/>
    <n v="50469"/>
    <x v="695"/>
    <s v="Not Specified"/>
    <n v="44"/>
    <n v="839.19"/>
    <n v="0"/>
    <s v="Regular Air"/>
    <n v="76.38"/>
    <n v="17.98"/>
    <n v="8.51"/>
    <s v="Harry Marie"/>
    <x v="3"/>
    <s v="Prarie"/>
    <s v="Consumer"/>
    <s v="Technology"/>
    <s v="Office Machines"/>
    <s v="Canon P1-DHIII Palm Printing Calculator"/>
    <s v="Medium Box"/>
    <n v="0.4"/>
    <d v="2010-06-20T00:00:00"/>
  </r>
  <r>
    <n v="7118"/>
    <n v="50789"/>
    <x v="676"/>
    <s v="Not Specified"/>
    <n v="23"/>
    <n v="8673.9"/>
    <n v="0.1"/>
    <s v="Regular Air"/>
    <n v="3440.0519999999997"/>
    <n v="387.99"/>
    <n v="19.989999999999998"/>
    <s v="Tracy Collins"/>
    <x v="3"/>
    <s v="Prarie"/>
    <s v="Consumer"/>
    <s v="Office Supplies"/>
    <s v="Binders and Binder Accessories"/>
    <s v="Fellowes PB300 Plastic Comb Binding Machine"/>
    <s v="Small Box"/>
    <n v="0.38"/>
    <d v="2011-03-14T00:00:00"/>
  </r>
  <r>
    <n v="7153"/>
    <n v="51044"/>
    <x v="1125"/>
    <s v="Low"/>
    <n v="17"/>
    <n v="155.88999999999999"/>
    <n v="0.1"/>
    <s v="Regular Air"/>
    <n v="50.19"/>
    <n v="9.9"/>
    <n v="1.39"/>
    <s v="Linda Southworth"/>
    <x v="3"/>
    <s v="Prarie"/>
    <s v="Consumer"/>
    <s v="Office Supplies"/>
    <s v="Envelopes"/>
    <s v="#6 3/4 Gummed Flap White Envelopes"/>
    <s v="Small Box"/>
    <n v="0.37"/>
    <d v="2012-01-18T00:00:00"/>
  </r>
  <r>
    <n v="7154"/>
    <n v="51044"/>
    <x v="1125"/>
    <s v="Low"/>
    <n v="26"/>
    <n v="1333.18"/>
    <n v="7.0000000000000007E-2"/>
    <s v="Delivery Truck"/>
    <n v="120.01"/>
    <n v="50.98"/>
    <n v="14.19"/>
    <s v="Linda Southworth"/>
    <x v="3"/>
    <s v="Prarie"/>
    <s v="Consumer"/>
    <s v="Furniture"/>
    <s v="Chairs &amp; Chairmats"/>
    <s v="Global Deluxe Stacking Chair, Gray"/>
    <s v="Jumbo Drum"/>
    <n v="0.56000000000000005"/>
    <d v="2012-01-22T00:00:00"/>
  </r>
  <r>
    <n v="7155"/>
    <n v="51044"/>
    <x v="1125"/>
    <s v="Low"/>
    <n v="19"/>
    <n v="117.27"/>
    <n v="0.01"/>
    <s v="Regular Air"/>
    <n v="35.450000000000003"/>
    <n v="5.84"/>
    <n v="0.83"/>
    <s v="Linda Southworth"/>
    <x v="3"/>
    <s v="Prarie"/>
    <s v="Consumer"/>
    <s v="Office Supplies"/>
    <s v="Pens &amp; Art Supplies"/>
    <s v="Avery Hi-Liter® Smear-Safe Highlighters"/>
    <s v="Wrap Bag"/>
    <n v="0.49"/>
    <d v="2012-01-25T00:00:00"/>
  </r>
  <r>
    <n v="7193"/>
    <n v="51302"/>
    <x v="1127"/>
    <s v="Not Specified"/>
    <n v="44"/>
    <n v="167.55"/>
    <n v="0.03"/>
    <s v="Regular Air"/>
    <n v="-223.5"/>
    <n v="3.75"/>
    <n v="7.5"/>
    <s v="Tracy Collins"/>
    <x v="3"/>
    <s v="Prarie"/>
    <s v="Consumer"/>
    <s v="Office Supplies"/>
    <s v="Labels"/>
    <s v="Smead Alpha-Z Color-Coded Name Labels First Letter Starter Set"/>
    <s v="Small Box"/>
    <n v="0.37"/>
    <d v="2011-08-26T00:00:00"/>
  </r>
  <r>
    <n v="7203"/>
    <n v="51392"/>
    <x v="1176"/>
    <s v="Medium"/>
    <n v="10"/>
    <n v="254.89"/>
    <n v="0.09"/>
    <s v="Regular Air"/>
    <n v="-106.58"/>
    <n v="26.31"/>
    <n v="5.89"/>
    <s v="Jamie Frazer"/>
    <x v="3"/>
    <s v="Prarie"/>
    <s v="Small Business"/>
    <s v="Technology"/>
    <s v="Computer Peripherals"/>
    <s v="Micro Innovations Micro 3000 Keyboard, Black"/>
    <s v="Small Box"/>
    <n v="0.75"/>
    <d v="2009-11-13T00:00:00"/>
  </r>
  <r>
    <n v="7244"/>
    <n v="51650"/>
    <x v="1001"/>
    <s v="High"/>
    <n v="25"/>
    <n v="470.11"/>
    <n v="0.08"/>
    <s v="Regular Air"/>
    <n v="91.09"/>
    <n v="19.98"/>
    <n v="5.97"/>
    <s v="Rachel Payne"/>
    <x v="3"/>
    <s v="Prarie"/>
    <s v="Consumer"/>
    <s v="Office Supplies"/>
    <s v="Paper"/>
    <s v="Xerox 1936"/>
    <s v="Small Box"/>
    <n v="0.38"/>
    <d v="2011-06-03T00:00:00"/>
  </r>
  <r>
    <n v="7245"/>
    <n v="51650"/>
    <x v="1001"/>
    <s v="High"/>
    <n v="43"/>
    <n v="10854.83"/>
    <n v="0.08"/>
    <s v="Delivery Truck"/>
    <n v="2039.41"/>
    <n v="270.97000000000003"/>
    <n v="28.06"/>
    <s v="Rachel Payne"/>
    <x v="3"/>
    <s v="Prarie"/>
    <s v="Consumer"/>
    <s v="Technology"/>
    <s v="Office Machines"/>
    <s v="Epson LQ-570e Dot Matrix Printer"/>
    <s v="Jumbo Drum"/>
    <n v="0.56000000000000005"/>
    <d v="2011-06-03T00:00:00"/>
  </r>
  <r>
    <n v="7246"/>
    <n v="51650"/>
    <x v="1001"/>
    <s v="High"/>
    <n v="19"/>
    <n v="51.23"/>
    <n v="0.1"/>
    <s v="Regular Air"/>
    <n v="-5.29"/>
    <n v="2.94"/>
    <n v="0.96"/>
    <s v="Rachel Payne"/>
    <x v="3"/>
    <s v="Prarie"/>
    <s v="Consumer"/>
    <s v="Office Supplies"/>
    <s v="Pens &amp; Art Supplies"/>
    <s v="Newell 343"/>
    <s v="Wrap Bag"/>
    <n v="0.57999999999999996"/>
    <d v="2011-06-03T00:00:00"/>
  </r>
  <r>
    <n v="7247"/>
    <n v="51652"/>
    <x v="488"/>
    <s v="Not Specified"/>
    <n v="37"/>
    <n v="195.51"/>
    <n v="0.03"/>
    <s v="Express Air"/>
    <n v="95.56"/>
    <n v="4.9800000000000004"/>
    <n v="0.49"/>
    <s v="Rachel Payne"/>
    <x v="3"/>
    <s v="Prarie"/>
    <s v="Home Office"/>
    <s v="Office Supplies"/>
    <s v="Labels"/>
    <s v="Avery White Multi-Purpose Labels"/>
    <s v="Small Box"/>
    <n v="0.39"/>
    <d v="2011-04-11T00:00:00"/>
  </r>
  <r>
    <n v="7248"/>
    <n v="51652"/>
    <x v="488"/>
    <s v="Not Specified"/>
    <n v="38"/>
    <n v="4992.63"/>
    <n v="7.0000000000000007E-2"/>
    <s v="Express Air"/>
    <n v="44.13"/>
    <n v="140.85"/>
    <n v="19.989999999999998"/>
    <s v="Rachel Payne"/>
    <x v="3"/>
    <s v="Prarie"/>
    <s v="Home Office"/>
    <s v="Office Supplies"/>
    <s v="Storage &amp; Organization"/>
    <s v="Fellowes Strictly Business® Drawer File, Letter/Legal Size"/>
    <s v="Small Box"/>
    <n v="0.73"/>
    <d v="2011-04-10T00:00:00"/>
  </r>
  <r>
    <n v="7272"/>
    <n v="51876"/>
    <x v="329"/>
    <s v="Critical"/>
    <n v="2"/>
    <n v="95.055499999999995"/>
    <n v="0.1"/>
    <s v="Regular Air"/>
    <n v="-298.166"/>
    <n v="55.99"/>
    <n v="5"/>
    <s v="Victor Price"/>
    <x v="3"/>
    <s v="Prarie"/>
    <s v="Consumer"/>
    <s v="Technology"/>
    <s v="Telephones and Communication"/>
    <s v="Accessory36"/>
    <s v="Small Pack"/>
    <n v="0.83"/>
    <d v="2012-03-07T00:00:00"/>
  </r>
  <r>
    <n v="7304"/>
    <n v="52070"/>
    <x v="866"/>
    <s v="Not Specified"/>
    <n v="29"/>
    <n v="67.97"/>
    <n v="0.06"/>
    <s v="Regular Air"/>
    <n v="-109.94"/>
    <n v="2.2799999999999998"/>
    <n v="5.2"/>
    <s v="Natalie Webber"/>
    <x v="3"/>
    <s v="Prarie"/>
    <s v="Corporate"/>
    <s v="Office Supplies"/>
    <s v="Pens &amp; Art Supplies"/>
    <s v="Binney &amp; Smith inkTank™ Erasable Pocket Highlighter, Chisel Tip, Yellow"/>
    <s v="Wrap Bag"/>
    <n v="0.41"/>
    <d v="2009-12-03T00:00:00"/>
  </r>
  <r>
    <n v="7313"/>
    <n v="52160"/>
    <x v="609"/>
    <s v="Critical"/>
    <n v="5"/>
    <n v="15.6"/>
    <n v="0.09"/>
    <s v="Express Air"/>
    <n v="1.67"/>
    <n v="2.1800000000000002"/>
    <n v="0.78"/>
    <s v="Jack Garza"/>
    <x v="3"/>
    <s v="Prarie"/>
    <s v="Corporate"/>
    <s v="Office Supplies"/>
    <s v="Rubber Bands"/>
    <s v="Stockwell Push Pins"/>
    <s v="Wrap Bag"/>
    <n v="0.52"/>
    <d v="2011-07-06T00:00:00"/>
  </r>
  <r>
    <n v="7314"/>
    <n v="52160"/>
    <x v="609"/>
    <s v="Critical"/>
    <n v="6"/>
    <n v="631.49900000000002"/>
    <n v="0.09"/>
    <s v="Regular Air"/>
    <n v="-403.01799999999997"/>
    <n v="125.99"/>
    <n v="8.08"/>
    <s v="Jack Garza"/>
    <x v="3"/>
    <s v="Prarie"/>
    <s v="Corporate"/>
    <s v="Technology"/>
    <s v="Telephones and Communication"/>
    <s v="M3682"/>
    <s v="Small Box"/>
    <n v="0.56999999999999995"/>
    <d v="2011-07-05T00:00:00"/>
  </r>
  <r>
    <n v="7333"/>
    <n v="52258"/>
    <x v="948"/>
    <s v="Low"/>
    <n v="5"/>
    <n v="63.85"/>
    <n v="0.04"/>
    <s v="Regular Air"/>
    <n v="40.44"/>
    <n v="12.22"/>
    <n v="2.85"/>
    <s v="Thais Sissman"/>
    <x v="3"/>
    <s v="Prarie"/>
    <s v="Small Business"/>
    <s v="Furniture"/>
    <s v="Office Furnishings"/>
    <s v="Aluminum Document Frame"/>
    <s v="Small Pack"/>
    <n v="0.55000000000000004"/>
    <d v="2009-02-17T00:00:00"/>
  </r>
  <r>
    <n v="7378"/>
    <n v="52608"/>
    <x v="472"/>
    <s v="Low"/>
    <n v="36"/>
    <n v="147.71"/>
    <n v="0.05"/>
    <s v="Regular Air"/>
    <n v="40.04"/>
    <n v="3.98"/>
    <n v="0.7"/>
    <s v="Thea Hudgings"/>
    <x v="3"/>
    <s v="Prarie"/>
    <s v="Consumer"/>
    <s v="Office Supplies"/>
    <s v="Pens &amp; Art Supplies"/>
    <s v="4009® Highlighters by Sanford"/>
    <s v="Wrap Bag"/>
    <n v="0.52"/>
    <d v="2009-01-25T00:00:00"/>
  </r>
  <r>
    <n v="7382"/>
    <n v="52640"/>
    <x v="20"/>
    <s v="Medium"/>
    <n v="18"/>
    <n v="1163.75"/>
    <n v="0.05"/>
    <s v="Express Air"/>
    <n v="222.173"/>
    <n v="63.98"/>
    <n v="19.989999999999998"/>
    <s v="Steven Ward"/>
    <x v="3"/>
    <s v="Prarie"/>
    <s v="Consumer"/>
    <s v="Office Supplies"/>
    <s v="Binders and Binder Accessories"/>
    <s v="GBC ProClick Punch Binding System"/>
    <s v="Small Box"/>
    <n v="0.36"/>
    <d v="2011-01-04T00:00:00"/>
  </r>
  <r>
    <n v="7482"/>
    <n v="53412"/>
    <x v="375"/>
    <s v="Critical"/>
    <n v="45"/>
    <n v="2544.73"/>
    <n v="0.02"/>
    <s v="Regular Air"/>
    <n v="375.87"/>
    <n v="54.2"/>
    <n v="11.1"/>
    <s v="Eric Hoffmann"/>
    <x v="3"/>
    <s v="Prarie"/>
    <s v="Small Business"/>
    <s v="Furniture"/>
    <s v="Office Furnishings"/>
    <s v="Eldon Advantage® Foldable Chair Mats for Low Pile Carpets"/>
    <s v="Medium Box"/>
    <n v="0.64"/>
    <d v="2009-09-16T00:00:00"/>
  </r>
  <r>
    <n v="7504"/>
    <n v="53568"/>
    <x v="494"/>
    <s v="Medium"/>
    <n v="34"/>
    <n v="4281.13"/>
    <n v="0.05"/>
    <s v="Delivery Truck"/>
    <n v="-1446.08"/>
    <n v="122.99"/>
    <n v="70.2"/>
    <s v="Gary Hwang"/>
    <x v="3"/>
    <s v="Prarie"/>
    <s v="Home Office"/>
    <s v="Furniture"/>
    <s v="Chairs &amp; Chairmats"/>
    <s v="Global High-Back Leather Tilter, Burgundy"/>
    <s v="Jumbo Drum"/>
    <n v="0.74"/>
    <d v="2010-06-29T00:00:00"/>
  </r>
  <r>
    <n v="7546"/>
    <n v="53956"/>
    <x v="152"/>
    <s v="High"/>
    <n v="43"/>
    <n v="1779.87"/>
    <n v="0.01"/>
    <s v="Regular Air"/>
    <n v="311.72000000000003"/>
    <n v="40.99"/>
    <n v="17.48"/>
    <s v="Elpida Rittenbach"/>
    <x v="3"/>
    <s v="Prarie"/>
    <s v="Consumer"/>
    <s v="Office Supplies"/>
    <s v="Paper"/>
    <s v="Xerox 1893"/>
    <s v="Small Box"/>
    <n v="0.36"/>
    <d v="2011-08-09T00:00:00"/>
  </r>
  <r>
    <n v="7601"/>
    <n v="54371"/>
    <x v="939"/>
    <s v="Not Specified"/>
    <n v="28"/>
    <n v="115.02"/>
    <n v="0"/>
    <s v="Regular Air"/>
    <n v="46.3"/>
    <n v="3.78"/>
    <n v="0.71"/>
    <s v="Toby Knight"/>
    <x v="3"/>
    <s v="Prarie"/>
    <s v="Corporate"/>
    <s v="Office Supplies"/>
    <s v="Rubber Bands"/>
    <s v="Staples Bulldog Clip"/>
    <s v="Wrap Bag"/>
    <n v="0.39"/>
    <d v="2012-02-15T00:00:00"/>
  </r>
  <r>
    <n v="7602"/>
    <n v="54371"/>
    <x v="939"/>
    <s v="Not Specified"/>
    <n v="7"/>
    <n v="118.63"/>
    <n v="0.05"/>
    <s v="Regular Air"/>
    <n v="6.2985000000000007"/>
    <n v="16.739999999999998"/>
    <n v="5.08"/>
    <s v="Toby Knight"/>
    <x v="3"/>
    <s v="Prarie"/>
    <s v="Corporate"/>
    <s v="Office Supplies"/>
    <s v="Binders and Binder Accessories"/>
    <s v="GBC Poly Designer Binding Covers"/>
    <s v="Small Box"/>
    <n v="0.36"/>
    <d v="2012-02-17T00:00:00"/>
  </r>
  <r>
    <n v="7605"/>
    <n v="54436"/>
    <x v="971"/>
    <s v="High"/>
    <n v="17"/>
    <n v="705.85"/>
    <n v="0.04"/>
    <s v="Express Air"/>
    <n v="151.66999999999999"/>
    <n v="39.479999999999997"/>
    <n v="1.99"/>
    <s v="Toby Knight"/>
    <x v="3"/>
    <s v="Prarie"/>
    <s v="Corporate"/>
    <s v="Technology"/>
    <s v="Computer Peripherals"/>
    <s v="80 Minute CD-R Spindle, 100/Pack - Staples"/>
    <s v="Small Pack"/>
    <n v="0.54"/>
    <d v="2009-09-19T00:00:00"/>
  </r>
  <r>
    <n v="7606"/>
    <n v="54436"/>
    <x v="971"/>
    <s v="High"/>
    <n v="37"/>
    <n v="321.3"/>
    <n v="0"/>
    <s v="Regular Air"/>
    <n v="-47.23"/>
    <n v="8.1199999999999992"/>
    <n v="2.83"/>
    <s v="Toby Knight"/>
    <x v="3"/>
    <s v="Prarie"/>
    <s v="Corporate"/>
    <s v="Technology"/>
    <s v="Computer Peripherals"/>
    <s v="Imation Neon Mac Format Diskettes, 10/Pack"/>
    <s v="Small Pack"/>
    <n v="0.77"/>
    <d v="2009-09-20T00:00:00"/>
  </r>
  <r>
    <n v="7608"/>
    <n v="54464"/>
    <x v="161"/>
    <s v="High"/>
    <n v="11"/>
    <n v="227.41"/>
    <n v="0.06"/>
    <s v="Regular Air"/>
    <n v="44.29"/>
    <n v="19.98"/>
    <n v="10.49"/>
    <s v="Joseph Airdo"/>
    <x v="3"/>
    <s v="Prarie"/>
    <s v="Consumer"/>
    <s v="Furniture"/>
    <s v="Office Furnishings"/>
    <s v="12-1/2 Diameter Round Wall Clock"/>
    <s v="Small Box"/>
    <n v="0.49"/>
    <d v="2009-09-03T00:00:00"/>
  </r>
  <r>
    <n v="7609"/>
    <n v="54464"/>
    <x v="161"/>
    <s v="High"/>
    <n v="50"/>
    <n v="87.44"/>
    <n v="0.08"/>
    <s v="Regular Air"/>
    <n v="-184.6"/>
    <n v="1.76"/>
    <n v="4.8600000000000003"/>
    <s v="Joseph Airdo"/>
    <x v="3"/>
    <s v="Prarie"/>
    <s v="Consumer"/>
    <s v="Furniture"/>
    <s v="Office Furnishings"/>
    <s v="Regeneration Desk Collection"/>
    <s v="Small Box"/>
    <n v="0.41"/>
    <d v="2009-09-02T00:00:00"/>
  </r>
  <r>
    <n v="7613"/>
    <n v="54468"/>
    <x v="327"/>
    <s v="High"/>
    <n v="15"/>
    <n v="40.75"/>
    <n v="0.03"/>
    <s v="Regular Air"/>
    <n v="12.76"/>
    <n v="2.61"/>
    <n v="0.5"/>
    <s v="Valerie Takahito"/>
    <x v="3"/>
    <s v="Prarie"/>
    <s v="Consumer"/>
    <s v="Office Supplies"/>
    <s v="Labels"/>
    <s v="Avery 494"/>
    <s v="Small Box"/>
    <n v="0.39"/>
    <d v="2009-12-15T00:00:00"/>
  </r>
  <r>
    <n v="7614"/>
    <n v="54468"/>
    <x v="327"/>
    <s v="High"/>
    <n v="35"/>
    <n v="424.09"/>
    <n v="0.01"/>
    <s v="Regular Air"/>
    <n v="-114.18"/>
    <n v="11.66"/>
    <n v="7.95"/>
    <s v="Valerie Takahito"/>
    <x v="3"/>
    <s v="Prarie"/>
    <s v="Consumer"/>
    <s v="Office Supplies"/>
    <s v="Pens &amp; Art Supplies"/>
    <s v="Hunt BOSTON® Vista® Battery-Operated Pencil Sharpener, Black"/>
    <s v="Small Pack"/>
    <n v="0.57999999999999996"/>
    <d v="2009-12-15T00:00:00"/>
  </r>
  <r>
    <n v="7649"/>
    <n v="54819"/>
    <x v="987"/>
    <s v="Low"/>
    <n v="10"/>
    <n v="53.32"/>
    <n v="7.0000000000000007E-2"/>
    <s v="Regular Air"/>
    <n v="-20.68"/>
    <n v="4.97"/>
    <n v="5.71"/>
    <s v="Phillip Flathmann"/>
    <x v="3"/>
    <s v="Prarie"/>
    <s v="Small Business"/>
    <s v="Furniture"/>
    <s v="Office Furnishings"/>
    <s v="DAX Value U-Channel Document Frames, Easel Back"/>
    <s v="Medium Box"/>
    <n v="0.54"/>
    <d v="2009-10-15T00:00:00"/>
  </r>
  <r>
    <n v="7650"/>
    <n v="54819"/>
    <x v="987"/>
    <s v="Low"/>
    <n v="26"/>
    <n v="64.03"/>
    <n v="0.09"/>
    <s v="Regular Air"/>
    <n v="11.42"/>
    <n v="2.62"/>
    <n v="0.8"/>
    <s v="Phillip Flathmann"/>
    <x v="3"/>
    <s v="Prarie"/>
    <s v="Small Business"/>
    <s v="Office Supplies"/>
    <s v="Rubber Bands"/>
    <s v="Staples Metal Binder Clips"/>
    <s v="Wrap Bag"/>
    <n v="0.39"/>
    <d v="2009-10-12T00:00:00"/>
  </r>
  <r>
    <n v="7651"/>
    <n v="54819"/>
    <x v="987"/>
    <s v="Low"/>
    <n v="46"/>
    <n v="2710.5054999999998"/>
    <n v="0.03"/>
    <s v="Regular Air"/>
    <n v="624.12300000000005"/>
    <n v="65.989999999999995"/>
    <n v="8.8000000000000007"/>
    <s v="Phillip Flathmann"/>
    <x v="3"/>
    <s v="Prarie"/>
    <s v="Small Business"/>
    <s v="Technology"/>
    <s v="Telephones and Communication"/>
    <s v="6120"/>
    <s v="Small Box"/>
    <n v="0.57999999999999996"/>
    <d v="2009-10-10T00:00:00"/>
  </r>
  <r>
    <n v="7654"/>
    <n v="54882"/>
    <x v="955"/>
    <s v="Critical"/>
    <n v="17"/>
    <n v="86.29"/>
    <n v="0.02"/>
    <s v="Regular Air"/>
    <n v="34.979999999999997"/>
    <n v="4.9800000000000004"/>
    <n v="0.49"/>
    <s v="Natalie Webber"/>
    <x v="3"/>
    <s v="Prarie"/>
    <s v="Consumer"/>
    <s v="Office Supplies"/>
    <s v="Labels"/>
    <s v="Avery White Multi-Purpose Labels"/>
    <s v="Small Box"/>
    <n v="0.39"/>
    <d v="2011-02-09T00:00:00"/>
  </r>
  <r>
    <n v="7655"/>
    <n v="54882"/>
    <x v="955"/>
    <s v="Critical"/>
    <n v="2"/>
    <n v="86.92"/>
    <n v="0.03"/>
    <s v="Regular Air"/>
    <n v="-43.93"/>
    <n v="36.549999999999997"/>
    <n v="13.89"/>
    <s v="Natalie Webber"/>
    <x v="3"/>
    <s v="Prarie"/>
    <s v="Consumer"/>
    <s v="Office Supplies"/>
    <s v="Pens &amp; Art Supplies"/>
    <s v="Dixon Ticonderoga Core-Lock Colored Pencils, 48-Color Set"/>
    <s v="Wrap Bag"/>
    <n v="0.41"/>
    <d v="2011-02-08T00:00:00"/>
  </r>
  <r>
    <n v="7680"/>
    <n v="55042"/>
    <x v="1038"/>
    <s v="High"/>
    <n v="28"/>
    <n v="1717.88"/>
    <n v="0.05"/>
    <s v="Express Air"/>
    <n v="513.92999999999995"/>
    <n v="60.97"/>
    <n v="4.5"/>
    <s v="Russell Applegate"/>
    <x v="3"/>
    <s v="Prarie"/>
    <s v="Home Office"/>
    <s v="Office Supplies"/>
    <s v="Appliances"/>
    <s v="Tripp Lite Isotel 6 Outlet Surge Protector with Fax/Modem Protection"/>
    <s v="Small Box"/>
    <n v="0.56000000000000005"/>
    <d v="2011-12-10T00:00:00"/>
  </r>
  <r>
    <n v="7681"/>
    <n v="55042"/>
    <x v="1038"/>
    <s v="High"/>
    <n v="38"/>
    <n v="1978.4345000000001"/>
    <n v="0.09"/>
    <s v="Regular Air"/>
    <n v="471.08699999999993"/>
    <n v="65.989999999999995"/>
    <n v="2.5"/>
    <s v="Russell Applegate"/>
    <x v="3"/>
    <s v="Prarie"/>
    <s v="Home Office"/>
    <s v="Technology"/>
    <s v="Telephones and Communication"/>
    <s v="6000"/>
    <s v="Small Box"/>
    <n v="0.55000000000000004"/>
    <d v="2011-12-09T00:00:00"/>
  </r>
  <r>
    <n v="7683"/>
    <n v="55046"/>
    <x v="1128"/>
    <s v="Critical"/>
    <n v="2"/>
    <n v="29.32"/>
    <n v="0.08"/>
    <s v="Express Air"/>
    <n v="-12.93"/>
    <n v="7.28"/>
    <n v="11.15"/>
    <s v="Thais Sissman"/>
    <x v="3"/>
    <s v="Prarie"/>
    <s v="Small Business"/>
    <s v="Office Supplies"/>
    <s v="Paper"/>
    <s v="Array® Parchment Paper, Assorted Colors"/>
    <s v="Small Box"/>
    <n v="0.37"/>
    <d v="2009-04-14T00:00:00"/>
  </r>
  <r>
    <n v="7715"/>
    <n v="55297"/>
    <x v="844"/>
    <s v="Medium"/>
    <n v="29"/>
    <n v="566.66"/>
    <n v="0.1"/>
    <s v="Regular Air"/>
    <n v="60.59"/>
    <n v="19.98"/>
    <n v="8.68"/>
    <s v="Jamie Frazer"/>
    <x v="3"/>
    <s v="Prarie"/>
    <s v="Small Business"/>
    <s v="Office Supplies"/>
    <s v="Paper"/>
    <s v="Southworth 25% Cotton Premium Laser Paper and Envelopes"/>
    <s v="Small Box"/>
    <n v="0.37"/>
    <d v="2010-10-21T00:00:00"/>
  </r>
  <r>
    <n v="7724"/>
    <n v="55360"/>
    <x v="605"/>
    <s v="Medium"/>
    <n v="49"/>
    <n v="134.83000000000001"/>
    <n v="7.0000000000000007E-2"/>
    <s v="Regular Air"/>
    <n v="50.74"/>
    <n v="2.89"/>
    <n v="0.5"/>
    <s v="Russell Applegate"/>
    <x v="3"/>
    <s v="Prarie"/>
    <s v="Small Business"/>
    <s v="Office Supplies"/>
    <s v="Labels"/>
    <s v="Avery 498"/>
    <s v="Small Box"/>
    <n v="0.38"/>
    <d v="2009-01-24T00:00:00"/>
  </r>
  <r>
    <n v="7725"/>
    <n v="55360"/>
    <x v="605"/>
    <s v="Medium"/>
    <n v="39"/>
    <n v="8865.1"/>
    <n v="0"/>
    <s v="Delivery Truck"/>
    <n v="1517.12"/>
    <n v="217.85"/>
    <n v="29.1"/>
    <s v="Russell Applegate"/>
    <x v="3"/>
    <s v="Prarie"/>
    <s v="Small Business"/>
    <s v="Furniture"/>
    <s v="Tables"/>
    <s v="Chromcraft Bull-Nose Wood Round Conference Table Top, Wood Base"/>
    <s v="Jumbo Box"/>
    <n v="0.68"/>
    <d v="2009-01-23T00:00:00"/>
  </r>
  <r>
    <n v="7772"/>
    <n v="55623"/>
    <x v="473"/>
    <s v="Critical"/>
    <n v="47"/>
    <n v="10348.73"/>
    <n v="0.09"/>
    <s v="Delivery Truck"/>
    <n v="1094.57"/>
    <n v="227.55"/>
    <n v="32.479999999999997"/>
    <s v="Jack Garza"/>
    <x v="3"/>
    <s v="Prarie"/>
    <s v="Corporate"/>
    <s v="Furniture"/>
    <s v="Tables"/>
    <s v="Hon Rectangular Conference Tables"/>
    <s v="Jumbo Box"/>
    <n v="0.68"/>
    <d v="2012-10-06T00:00:00"/>
  </r>
  <r>
    <n v="7774"/>
    <n v="55650"/>
    <x v="1255"/>
    <s v="Low"/>
    <n v="41"/>
    <n v="1258.97"/>
    <n v="0.1"/>
    <s v="Regular Air"/>
    <n v="-112.58"/>
    <n v="32.979999999999997"/>
    <n v="5.5"/>
    <s v="Steven Cartwright"/>
    <x v="3"/>
    <s v="Prarie"/>
    <s v="Home Office"/>
    <s v="Technology"/>
    <s v="Computer Peripherals"/>
    <s v="PC Concepts 116 Key Quantum 3000 Keyboard"/>
    <s v="Small Box"/>
    <n v="0.75"/>
    <d v="2011-10-23T00:00:00"/>
  </r>
  <r>
    <n v="7776"/>
    <n v="55651"/>
    <x v="967"/>
    <s v="Medium"/>
    <n v="41"/>
    <n v="830.53"/>
    <n v="0.01"/>
    <s v="Regular Air"/>
    <n v="120.69"/>
    <n v="20.239999999999998"/>
    <n v="8.99"/>
    <s v="Helen Andreada"/>
    <x v="3"/>
    <s v="Prarie"/>
    <s v="Corporate"/>
    <s v="Furniture"/>
    <s v="Office Furnishings"/>
    <s v="DAX Metal Frame, Desktop, Stepped-Edge"/>
    <s v="Small Pack"/>
    <n v="0.46"/>
    <d v="2012-03-10T00:00:00"/>
  </r>
  <r>
    <n v="7777"/>
    <n v="55651"/>
    <x v="967"/>
    <s v="Medium"/>
    <n v="2"/>
    <n v="79.930000000000007"/>
    <n v="0"/>
    <s v="Regular Air"/>
    <n v="-52.73"/>
    <n v="27.75"/>
    <n v="19.989999999999998"/>
    <s v="Helen Andreada"/>
    <x v="3"/>
    <s v="Prarie"/>
    <s v="Corporate"/>
    <s v="Office Supplies"/>
    <s v="Storage &amp; Organization"/>
    <s v="Fellowes Super Stor/Drawer®"/>
    <s v="Small Box"/>
    <n v="0.67"/>
    <d v="2012-03-08T00:00:00"/>
  </r>
  <r>
    <n v="7876"/>
    <n v="56322"/>
    <x v="1204"/>
    <s v="Medium"/>
    <n v="26"/>
    <n v="799.84"/>
    <n v="0.08"/>
    <s v="Regular Air"/>
    <n v="64.13"/>
    <n v="31.11"/>
    <n v="3.6"/>
    <s v="Sean Braxton"/>
    <x v="3"/>
    <s v="Prarie"/>
    <s v="Small Business"/>
    <s v="Technology"/>
    <s v="Computer Peripherals"/>
    <s v="Imation 3.5&quot; Diskettes, IBM Format, DS/HD, 10/Box, Neon"/>
    <s v="Small Pack"/>
    <n v="0.64"/>
    <d v="2011-10-02T00:00:00"/>
  </r>
  <r>
    <n v="7877"/>
    <n v="56322"/>
    <x v="1204"/>
    <s v="Medium"/>
    <n v="16"/>
    <n v="1689.1369999999999"/>
    <n v="7.0000000000000007E-2"/>
    <s v="Regular Air"/>
    <n v="71.063999999999993"/>
    <n v="125.99"/>
    <n v="8.08"/>
    <s v="Sean Braxton"/>
    <x v="3"/>
    <s v="Prarie"/>
    <s v="Small Business"/>
    <s v="Technology"/>
    <s v="Telephones and Communication"/>
    <s v="M3682"/>
    <s v="Small Box"/>
    <n v="0.56999999999999995"/>
    <d v="2011-10-02T00:00:00"/>
  </r>
  <r>
    <n v="7918"/>
    <n v="56608"/>
    <x v="1278"/>
    <s v="Critical"/>
    <n v="23"/>
    <n v="42.23"/>
    <n v="0.1"/>
    <s v="Regular Air"/>
    <n v="-15.11"/>
    <n v="1.89"/>
    <n v="0.76"/>
    <s v="Linda Southworth"/>
    <x v="3"/>
    <s v="Prarie"/>
    <s v="Consumer"/>
    <s v="Office Supplies"/>
    <s v="Rubber Bands"/>
    <s v="Revere Boxed Rubber Bands by Revere"/>
    <s v="Wrap Bag"/>
    <n v="0.83"/>
    <d v="2009-11-20T00:00:00"/>
  </r>
  <r>
    <n v="7920"/>
    <n v="56612"/>
    <x v="99"/>
    <s v="High"/>
    <n v="38"/>
    <n v="4008.7274999999995"/>
    <n v="0"/>
    <s v="Regular Air"/>
    <n v="1219.338"/>
    <n v="115.99"/>
    <n v="5.92"/>
    <s v="Joseph Airdo"/>
    <x v="3"/>
    <s v="Prarie"/>
    <s v="Consumer"/>
    <s v="Technology"/>
    <s v="Telephones and Communication"/>
    <s v="8890"/>
    <s v="Small Box"/>
    <n v="0.57999999999999996"/>
    <d v="2009-07-22T00:00:00"/>
  </r>
  <r>
    <n v="7956"/>
    <n v="56835"/>
    <x v="773"/>
    <s v="Not Specified"/>
    <n v="1"/>
    <n v="10.94"/>
    <n v="0.1"/>
    <s v="Regular Air"/>
    <n v="-5.16"/>
    <n v="9.11"/>
    <n v="2.25"/>
    <s v="Roland Murray"/>
    <x v="3"/>
    <s v="Prarie"/>
    <s v="Home Office"/>
    <s v="Office Supplies"/>
    <s v="Pens &amp; Art Supplies"/>
    <s v="Dixon Ticonderoga Core-Lock Colored Pencils"/>
    <s v="Wrap Bag"/>
    <n v="0.52"/>
    <d v="2010-02-20T00:00:00"/>
  </r>
  <r>
    <n v="7975"/>
    <n v="57058"/>
    <x v="1284"/>
    <s v="Medium"/>
    <n v="28"/>
    <n v="205.43"/>
    <n v="0"/>
    <s v="Express Air"/>
    <n v="-24.299499999999998"/>
    <n v="6.54"/>
    <n v="5.27"/>
    <s v="Jack Garza"/>
    <x v="3"/>
    <s v="Prarie"/>
    <s v="Corporate"/>
    <s v="Office Supplies"/>
    <s v="Binders and Binder Accessories"/>
    <s v="Wilson Jones® Four-Pocket Poly Binders"/>
    <s v="Small Box"/>
    <n v="0.36"/>
    <d v="2012-05-09T00:00:00"/>
  </r>
  <r>
    <n v="7976"/>
    <n v="57058"/>
    <x v="1284"/>
    <s v="Medium"/>
    <n v="27"/>
    <n v="979.06"/>
    <n v="7.0000000000000007E-2"/>
    <s v="Regular Air"/>
    <n v="-131.9"/>
    <n v="35.770000000000003"/>
    <n v="9.02"/>
    <s v="Jack Garza"/>
    <x v="3"/>
    <s v="Prarie"/>
    <s v="Corporate"/>
    <s v="Technology"/>
    <s v="Computer Peripherals"/>
    <s v="IBM Numeric Access II Keypad, 17-Key, Black"/>
    <s v="Small Box"/>
    <n v="0.75"/>
    <d v="2012-05-10T00:00:00"/>
  </r>
  <r>
    <n v="8055"/>
    <n v="57506"/>
    <x v="594"/>
    <s v="Medium"/>
    <n v="48"/>
    <n v="332.55"/>
    <n v="0.1"/>
    <s v="Regular Air"/>
    <n v="-66.87"/>
    <n v="7.28"/>
    <n v="5.47"/>
    <s v="Thais Sissman"/>
    <x v="3"/>
    <s v="Prarie"/>
    <s v="Corporate"/>
    <s v="Office Supplies"/>
    <s v="Paper"/>
    <s v="Southworth Structures Collection™"/>
    <s v="Small Box"/>
    <n v="0.35"/>
    <d v="2009-02-13T00:00:00"/>
  </r>
  <r>
    <n v="8072"/>
    <n v="57574"/>
    <x v="1155"/>
    <s v="Critical"/>
    <n v="20"/>
    <n v="466.36"/>
    <n v="7.0000000000000007E-2"/>
    <s v="Delivery Truck"/>
    <n v="-192.7"/>
    <n v="23.99"/>
    <n v="15.68"/>
    <s v="Russell D'Ascenzo"/>
    <x v="3"/>
    <s v="Prarie"/>
    <s v="Consumer"/>
    <s v="Furniture"/>
    <s v="Office Furnishings"/>
    <s v="Westinghouse Floor Lamp with Metal Mesh Shade, Black"/>
    <s v="Jumbo Drum"/>
    <n v="0.62"/>
    <d v="2012-07-24T00:00:00"/>
  </r>
  <r>
    <n v="8076"/>
    <n v="57602"/>
    <x v="425"/>
    <s v="Low"/>
    <n v="43"/>
    <n v="130.36000000000001"/>
    <n v="0.02"/>
    <s v="Regular Air"/>
    <n v="58.52"/>
    <n v="2.88"/>
    <n v="0.5"/>
    <s v="Rachel Payne"/>
    <x v="3"/>
    <s v="Prarie"/>
    <s v="Consumer"/>
    <s v="Office Supplies"/>
    <s v="Labels"/>
    <s v="Avery 484"/>
    <s v="Small Box"/>
    <n v="0.36"/>
    <d v="2012-05-26T00:00:00"/>
  </r>
  <r>
    <n v="8112"/>
    <n v="57921"/>
    <x v="1098"/>
    <s v="Medium"/>
    <n v="8"/>
    <n v="45.24"/>
    <n v="0.01"/>
    <s v="Regular Air"/>
    <n v="-42.12"/>
    <n v="4.9800000000000004"/>
    <n v="4.62"/>
    <s v="Arthur Gainer"/>
    <x v="3"/>
    <s v="Prarie"/>
    <s v="Consumer"/>
    <s v="Technology"/>
    <s v="Computer Peripherals"/>
    <s v="Imation 3.5&quot;, DISKETTE 44766 HGHLD3.52HD/FM, 10/Pack"/>
    <s v="Small Pack"/>
    <n v="0.64"/>
    <d v="2010-08-18T00:00:00"/>
  </r>
  <r>
    <n v="8113"/>
    <n v="57921"/>
    <x v="1098"/>
    <s v="Medium"/>
    <n v="7"/>
    <n v="148.05000000000001"/>
    <n v="0.08"/>
    <s v="Regular Air"/>
    <n v="-45.94"/>
    <n v="21.38"/>
    <n v="8.99"/>
    <s v="Arthur Gainer"/>
    <x v="3"/>
    <s v="Prarie"/>
    <s v="Consumer"/>
    <s v="Office Supplies"/>
    <s v="Pens &amp; Art Supplies"/>
    <s v="Boston 1730 StandUp Electric Pencil Sharpener"/>
    <s v="Small Pack"/>
    <n v="0.59"/>
    <d v="2010-08-20T00:00:00"/>
  </r>
  <r>
    <n v="8115"/>
    <n v="57958"/>
    <x v="1302"/>
    <s v="Critical"/>
    <n v="46"/>
    <n v="1419.83"/>
    <n v="7.0000000000000007E-2"/>
    <s v="Express Air"/>
    <n v="385.8"/>
    <n v="30.98"/>
    <n v="8.74"/>
    <s v="Steven Ward"/>
    <x v="3"/>
    <s v="Prarie"/>
    <s v="Consumer"/>
    <s v="Office Supplies"/>
    <s v="Paper"/>
    <s v="Xerox 1979"/>
    <s v="Small Box"/>
    <n v="0.4"/>
    <d v="2009-03-01T00:00:00"/>
  </r>
  <r>
    <n v="8127"/>
    <n v="58086"/>
    <x v="396"/>
    <s v="Medium"/>
    <n v="27"/>
    <n v="154.62"/>
    <n v="0.04"/>
    <s v="Regular Air"/>
    <n v="-118.59949999999999"/>
    <n v="5.53"/>
    <n v="6.98"/>
    <s v="Arthur Gainer"/>
    <x v="3"/>
    <s v="Prarie"/>
    <s v="Corporate"/>
    <s v="Office Supplies"/>
    <s v="Binders and Binder Accessories"/>
    <s v="Avery Durable Poly Binders"/>
    <s v="Small Box"/>
    <n v="0.39"/>
    <d v="2011-03-11T00:00:00"/>
  </r>
  <r>
    <n v="8128"/>
    <n v="58086"/>
    <x v="396"/>
    <s v="Medium"/>
    <n v="31"/>
    <n v="1638.2"/>
    <n v="0.1"/>
    <s v="Regular Air"/>
    <n v="471.22"/>
    <n v="55.98"/>
    <n v="13.88"/>
    <s v="Arthur Gainer"/>
    <x v="3"/>
    <s v="Prarie"/>
    <s v="Corporate"/>
    <s v="Office Supplies"/>
    <s v="Paper"/>
    <s v="Xerox 1882"/>
    <s v="Small Box"/>
    <n v="0.36"/>
    <d v="2011-03-11T00:00:00"/>
  </r>
  <r>
    <n v="8141"/>
    <n v="58182"/>
    <x v="277"/>
    <s v="High"/>
    <n v="24"/>
    <n v="479.13"/>
    <n v="0.05"/>
    <s v="Express Air"/>
    <n v="166.92"/>
    <n v="19.23"/>
    <n v="6.15"/>
    <s v="Tracy Collins"/>
    <x v="3"/>
    <s v="Prarie"/>
    <s v="Corporate"/>
    <s v="Furniture"/>
    <s v="Office Furnishings"/>
    <s v="Executive Impressions 13&quot; Clairmont Wall Clock"/>
    <s v="Small Pack"/>
    <n v="0.44"/>
    <d v="2009-02-22T00:00:00"/>
  </r>
  <r>
    <n v="8160"/>
    <n v="58342"/>
    <x v="1303"/>
    <s v="High"/>
    <n v="40"/>
    <n v="1718.87"/>
    <n v="0.02"/>
    <s v="Regular Air"/>
    <n v="754.1"/>
    <n v="40.98"/>
    <n v="1.99"/>
    <s v="Rick Bensley"/>
    <x v="3"/>
    <s v="Prarie"/>
    <s v="Consumer"/>
    <s v="Technology"/>
    <s v="Computer Peripherals"/>
    <s v="Imation Printable White 80 Minute CD-R Spindle, 50/Pack"/>
    <s v="Small Pack"/>
    <n v="0.44"/>
    <d v="2011-04-01T00:00:00"/>
  </r>
  <r>
    <n v="8279"/>
    <n v="59174"/>
    <x v="1268"/>
    <s v="Medium"/>
    <n v="6"/>
    <n v="1193.0999999999999"/>
    <n v="0.09"/>
    <s v="Express Air"/>
    <n v="-139.4958"/>
    <n v="204.1"/>
    <n v="13.99"/>
    <s v="Emily Ducich"/>
    <x v="3"/>
    <s v="Prarie"/>
    <s v="Consumer"/>
    <s v="Technology"/>
    <s v="Office Machines"/>
    <s v="Soundgear Copyboard Conference Phone, Optional Battery"/>
    <s v="Medium Box"/>
    <n v="0.37"/>
    <d v="2010-01-03T00:00:00"/>
  </r>
  <r>
    <n v="8308"/>
    <n v="59361"/>
    <x v="903"/>
    <s v="High"/>
    <n v="45"/>
    <n v="1008.34"/>
    <n v="0.09"/>
    <s v="Regular Air"/>
    <n v="218.65"/>
    <n v="23.99"/>
    <n v="6.3"/>
    <s v="Thea Hudgings"/>
    <x v="3"/>
    <s v="Prarie"/>
    <s v="Consumer"/>
    <s v="Technology"/>
    <s v="Office Machines"/>
    <s v="TI 36X Solar Scientific Calculator"/>
    <s v="Medium Box"/>
    <n v="0.38"/>
    <d v="2012-08-31T00:00:00"/>
  </r>
  <r>
    <n v="8310"/>
    <n v="59365"/>
    <x v="565"/>
    <s v="Medium"/>
    <n v="1"/>
    <n v="534.29999999999995"/>
    <n v="0.05"/>
    <s v="Delivery Truck"/>
    <n v="-1220.9144999999999"/>
    <n v="535.64"/>
    <n v="14.7"/>
    <s v="Sanjit Engle"/>
    <x v="3"/>
    <s v="Prarie"/>
    <s v="Home Office"/>
    <s v="Technology"/>
    <s v="Office Machines"/>
    <s v="Epson LQ-870 Dot Matrix Printer"/>
    <s v="Jumbo Drum"/>
    <n v="0.59"/>
    <d v="2009-12-09T00:00:00"/>
  </r>
  <r>
    <n v="8326"/>
    <n v="59492"/>
    <x v="379"/>
    <s v="Not Specified"/>
    <n v="25"/>
    <n v="170.4"/>
    <n v="0.02"/>
    <s v="Regular Air"/>
    <n v="-153.75"/>
    <n v="6.48"/>
    <n v="10.050000000000001"/>
    <s v="Jill Fjeld"/>
    <x v="3"/>
    <s v="Prarie"/>
    <s v="Home Office"/>
    <s v="Office Supplies"/>
    <s v="Paper"/>
    <s v="Xerox 1997"/>
    <s v="Small Box"/>
    <n v="0.37"/>
    <d v="2012-11-01T00:00:00"/>
  </r>
  <r>
    <n v="8350"/>
    <n v="59684"/>
    <x v="662"/>
    <s v="Medium"/>
    <n v="50"/>
    <n v="9059.9"/>
    <n v="7.0000000000000007E-2"/>
    <s v="Delivery Truck"/>
    <n v="778.01"/>
    <n v="180.98"/>
    <n v="55.24"/>
    <s v="Susan MacKendrick"/>
    <x v="3"/>
    <s v="Prarie"/>
    <s v="Corporate"/>
    <s v="Office Supplies"/>
    <s v="Appliances"/>
    <s v="Avanti 4.4 Cu. Ft. Refrigerator"/>
    <s v="Jumbo Drum"/>
    <n v="0.56999999999999995"/>
    <d v="2011-01-15T00:00:00"/>
  </r>
  <r>
    <n v="8351"/>
    <n v="59684"/>
    <x v="662"/>
    <s v="Medium"/>
    <n v="41"/>
    <n v="368.17"/>
    <n v="0"/>
    <s v="Express Air"/>
    <n v="-15.12"/>
    <n v="8.32"/>
    <n v="2.38"/>
    <s v="Susan MacKendrick"/>
    <x v="3"/>
    <s v="Prarie"/>
    <s v="Corporate"/>
    <s v="Technology"/>
    <s v="Computer Peripherals"/>
    <s v="Imation 3.5 IBM Formatted Diskettes, 10/Box"/>
    <s v="Small Pack"/>
    <n v="0.74"/>
    <d v="2011-01-16T00:00:00"/>
  </r>
  <r>
    <n v="8352"/>
    <n v="59684"/>
    <x v="662"/>
    <s v="Medium"/>
    <n v="3"/>
    <n v="14.46"/>
    <n v="0.06"/>
    <s v="Regular Air"/>
    <n v="-5.26"/>
    <n v="4.2"/>
    <n v="2.2599999999999998"/>
    <s v="Susan MacKendrick"/>
    <x v="3"/>
    <s v="Prarie"/>
    <s v="Corporate"/>
    <s v="Office Supplies"/>
    <s v="Paper"/>
    <s v="Important Message Pads, 50 4-1/4 x 5-1/2 Forms per Pad"/>
    <s v="Wrap Bag"/>
    <n v="0.36"/>
    <d v="2011-01-17T00:00:00"/>
  </r>
  <r>
    <n v="8353"/>
    <n v="59684"/>
    <x v="662"/>
    <s v="Medium"/>
    <n v="25"/>
    <n v="168.39"/>
    <n v="0.03"/>
    <s v="Regular Air"/>
    <n v="-144.88999999999999"/>
    <n v="6.48"/>
    <n v="9.68"/>
    <s v="Susan MacKendrick"/>
    <x v="3"/>
    <s v="Prarie"/>
    <s v="Corporate"/>
    <s v="Office Supplies"/>
    <s v="Paper"/>
    <s v="Xerox 1993"/>
    <s v="Small Box"/>
    <n v="0.36"/>
    <d v="2010-12-30T00:00:00"/>
  </r>
  <r>
    <n v="38"/>
    <n v="229"/>
    <x v="282"/>
    <s v="Critical"/>
    <n v="24"/>
    <n v="599.1"/>
    <n v="0.02"/>
    <s v="Regular Air"/>
    <n v="3.8164999999999956"/>
    <n v="24.92"/>
    <n v="12.98"/>
    <s v="Peter Fuller"/>
    <x v="10"/>
    <s v="Prarie"/>
    <s v="Consumer"/>
    <s v="Office Supplies"/>
    <s v="Binders and Binder Accessories"/>
    <s v="GBC Standard Therm-A-Bind Covers"/>
    <s v="Small Box"/>
    <n v="0.39"/>
    <d v="2010-12-29T00:00:00"/>
  </r>
  <r>
    <n v="82"/>
    <n v="512"/>
    <x v="1029"/>
    <s v="Low"/>
    <n v="6"/>
    <n v="1309.53"/>
    <n v="0.06"/>
    <s v="Regular Air"/>
    <n v="19.17999999999995"/>
    <n v="218.08"/>
    <n v="18.059999999999999"/>
    <s v="Sam Craven"/>
    <x v="10"/>
    <s v="Prarie"/>
    <s v="Home Office"/>
    <s v="Furniture"/>
    <s v="Chairs &amp; Chairmats"/>
    <s v="Lifetime Advantage™ Folding Chairs, 4/Carton"/>
    <s v="Large Box"/>
    <n v="0.56999999999999995"/>
    <d v="2011-05-19T00:00:00"/>
  </r>
  <r>
    <n v="83"/>
    <n v="512"/>
    <x v="1029"/>
    <s v="Low"/>
    <n v="48"/>
    <n v="806.37"/>
    <n v="0.01"/>
    <s v="Express Air"/>
    <n v="-166.4"/>
    <n v="15.42"/>
    <n v="10.68"/>
    <s v="Sam Craven"/>
    <x v="10"/>
    <s v="Prarie"/>
    <s v="Home Office"/>
    <s v="Office Supplies"/>
    <s v="Storage &amp; Organization"/>
    <s v="Decoflex Hanging Personal Folder File, Blue"/>
    <s v="Small Box"/>
    <n v="0.57999999999999996"/>
    <d v="2011-05-21T00:00:00"/>
  </r>
  <r>
    <n v="197"/>
    <n v="1287"/>
    <x v="694"/>
    <s v="High"/>
    <n v="39"/>
    <n v="3908.65"/>
    <n v="0.06"/>
    <s v="Regular Air"/>
    <n v="480.57"/>
    <n v="105.29"/>
    <n v="10.119999999999999"/>
    <s v="Mitch Willingham"/>
    <x v="10"/>
    <s v="Prarie"/>
    <s v="Corporate"/>
    <s v="Furniture"/>
    <s v="Office Furnishings"/>
    <s v="Eldon Antistatic Chair Mats for Low to Medium Pile Carpets"/>
    <s v="Large Box"/>
    <n v="0.79"/>
    <d v="2009-07-06T00:00:00"/>
  </r>
  <r>
    <n v="277"/>
    <n v="1895"/>
    <x v="127"/>
    <s v="Medium"/>
    <n v="5"/>
    <n v="41.25"/>
    <n v="0.02"/>
    <s v="Regular Air"/>
    <n v="-23.25"/>
    <n v="6.48"/>
    <n v="7.91"/>
    <s v="Mitch Willingham"/>
    <x v="10"/>
    <s v="Prarie"/>
    <s v="Corporate"/>
    <s v="Office Supplies"/>
    <s v="Paper"/>
    <s v="Xerox 216"/>
    <s v="Small Box"/>
    <n v="0.37"/>
    <d v="2009-05-31T00:00:00"/>
  </r>
  <r>
    <n v="290"/>
    <n v="2023"/>
    <x v="409"/>
    <s v="Low"/>
    <n v="4"/>
    <n v="294.89"/>
    <n v="0.09"/>
    <s v="Regular Air"/>
    <n v="-321.83999999999997"/>
    <n v="73.98"/>
    <n v="12.14"/>
    <s v="Sam Craven"/>
    <x v="10"/>
    <s v="Prarie"/>
    <s v="Home Office"/>
    <s v="Technology"/>
    <s v="Computer Peripherals"/>
    <s v="Keytronic 105-Key Spanish Keyboard"/>
    <s v="Small Box"/>
    <n v="0.67"/>
    <d v="2012-05-05T00:00:00"/>
  </r>
  <r>
    <n v="291"/>
    <n v="2023"/>
    <x v="409"/>
    <s v="Low"/>
    <n v="50"/>
    <n v="246.57"/>
    <n v="0.06"/>
    <s v="Regular Air"/>
    <n v="-132.51"/>
    <n v="4.9800000000000004"/>
    <n v="5.49"/>
    <s v="Sam Craven"/>
    <x v="10"/>
    <s v="Prarie"/>
    <s v="Home Office"/>
    <s v="Office Supplies"/>
    <s v="Paper"/>
    <s v="Xerox 1952"/>
    <s v="Small Box"/>
    <n v="0.38"/>
    <d v="2012-05-07T00:00:00"/>
  </r>
  <r>
    <n v="372"/>
    <n v="2593"/>
    <x v="1152"/>
    <s v="High"/>
    <n v="5"/>
    <n v="2004.12"/>
    <n v="0.1"/>
    <s v="Express Air"/>
    <n v="276.67500000000001"/>
    <n v="420.98"/>
    <n v="19.989999999999998"/>
    <s v="John Dryer"/>
    <x v="10"/>
    <s v="Prarie"/>
    <s v="Corporate"/>
    <s v="Office Supplies"/>
    <s v="Binders and Binder Accessories"/>
    <s v="GBC DocuBind 200 Manual Binding Machine"/>
    <s v="Small Box"/>
    <n v="0.35"/>
    <d v="2010-09-05T00:00:00"/>
  </r>
  <r>
    <n v="373"/>
    <n v="2593"/>
    <x v="1152"/>
    <s v="High"/>
    <n v="15"/>
    <n v="3841.72"/>
    <n v="0.03"/>
    <s v="Delivery Truck"/>
    <n v="691.13"/>
    <n v="243.98"/>
    <n v="43.32"/>
    <s v="John Dryer"/>
    <x v="10"/>
    <s v="Prarie"/>
    <s v="Corporate"/>
    <s v="Furniture"/>
    <s v="Chairs &amp; Chairmats"/>
    <s v="Hon Deluxe Fabric Upholstered Stacking Chairs, Rounded Back"/>
    <s v="Jumbo Drum"/>
    <n v="0.55000000000000004"/>
    <d v="2010-09-04T00:00:00"/>
  </r>
  <r>
    <n v="501"/>
    <n v="3461"/>
    <x v="1304"/>
    <s v="Critical"/>
    <n v="47"/>
    <n v="2053.3789999999999"/>
    <n v="0.1"/>
    <s v="Regular Air"/>
    <n v="1040.4000000000001"/>
    <n v="55.99"/>
    <n v="1.25"/>
    <s v="Susan Gilcrest"/>
    <x v="10"/>
    <s v="Prarie"/>
    <s v="Home Office"/>
    <s v="Technology"/>
    <s v="Telephones and Communication"/>
    <s v="Accessory32"/>
    <s v="Small Pack"/>
    <n v="0.35"/>
    <d v="2010-02-01T00:00:00"/>
  </r>
  <r>
    <n v="502"/>
    <n v="3461"/>
    <x v="1304"/>
    <s v="Critical"/>
    <n v="35"/>
    <n v="3206.3955000000001"/>
    <n v="0.08"/>
    <s v="Regular Air"/>
    <n v="784.77300000000002"/>
    <n v="115.99"/>
    <n v="2.5"/>
    <s v="Susan Gilcrest"/>
    <x v="10"/>
    <s v="Prarie"/>
    <s v="Home Office"/>
    <s v="Technology"/>
    <s v="Telephones and Communication"/>
    <s v="StarTAC 7797"/>
    <s v="Small Box"/>
    <n v="0.55000000000000004"/>
    <d v="2010-02-01T00:00:00"/>
  </r>
  <r>
    <n v="517"/>
    <n v="3554"/>
    <x v="575"/>
    <s v="Low"/>
    <n v="25"/>
    <n v="288.91000000000003"/>
    <n v="0.08"/>
    <s v="Regular Air"/>
    <n v="-14.06"/>
    <n v="12.28"/>
    <n v="6.47"/>
    <s v="Ken Heidel"/>
    <x v="10"/>
    <s v="Prarie"/>
    <s v="Corporate"/>
    <s v="Office Supplies"/>
    <s v="Paper"/>
    <s v="Xerox 1881"/>
    <s v="Small Box"/>
    <n v="0.38"/>
    <d v="2011-06-25T00:00:00"/>
  </r>
  <r>
    <n v="610"/>
    <n v="4166"/>
    <x v="203"/>
    <s v="Low"/>
    <n v="19"/>
    <n v="138.85"/>
    <n v="0.08"/>
    <s v="Regular Air"/>
    <n v="-49.346499999999999"/>
    <n v="7.1"/>
    <n v="6.05"/>
    <s v="Patrick Ryan"/>
    <x v="10"/>
    <s v="Prarie"/>
    <s v="Corporate"/>
    <s v="Office Supplies"/>
    <s v="Binders and Binder Accessories"/>
    <s v="Wilson Jones Hanging View Binder, White, 1&quot;"/>
    <s v="Small Box"/>
    <n v="0.39"/>
    <d v="2010-02-27T00:00:00"/>
  </r>
  <r>
    <n v="712"/>
    <n v="5059"/>
    <x v="628"/>
    <s v="High"/>
    <n v="5"/>
    <n v="41.18"/>
    <n v="0.1"/>
    <s v="Express Air"/>
    <n v="-19.308499999999999"/>
    <n v="5.44"/>
    <n v="7.46"/>
    <s v="Randy Bradley"/>
    <x v="10"/>
    <s v="Prarie"/>
    <s v="Small Business"/>
    <s v="Office Supplies"/>
    <s v="Binders and Binder Accessories"/>
    <s v="Wilson Jones Custom Binder Spines &amp; Labels"/>
    <s v="Small Box"/>
    <n v="0.36"/>
    <d v="2010-11-11T00:00:00"/>
  </r>
  <r>
    <n v="730"/>
    <n v="5254"/>
    <x v="995"/>
    <s v="Not Specified"/>
    <n v="31"/>
    <n v="1735.3515"/>
    <n v="0.08"/>
    <s v="Regular Air"/>
    <n v="258.62400000000002"/>
    <n v="65.989999999999995"/>
    <n v="8.99"/>
    <s v="William Brown"/>
    <x v="10"/>
    <s v="Prarie"/>
    <s v="Corporate"/>
    <s v="Technology"/>
    <s v="Telephones and Communication"/>
    <s v="5180"/>
    <s v="Small Box"/>
    <n v="0.56000000000000005"/>
    <d v="2012-07-27T00:00:00"/>
  </r>
  <r>
    <n v="784"/>
    <n v="5575"/>
    <x v="188"/>
    <s v="Low"/>
    <n v="41"/>
    <n v="254.69"/>
    <n v="0.06"/>
    <s v="Regular Air"/>
    <n v="-269.37"/>
    <n v="5.98"/>
    <n v="10.39"/>
    <s v="Rick Hansen"/>
    <x v="10"/>
    <s v="Prarie"/>
    <s v="Corporate"/>
    <s v="Office Supplies"/>
    <s v="Paper"/>
    <s v="Xerox 1895"/>
    <s v="Small Box"/>
    <n v="0.4"/>
    <d v="2011-07-23T00:00:00"/>
  </r>
  <r>
    <n v="823"/>
    <n v="5954"/>
    <x v="727"/>
    <s v="Critical"/>
    <n v="32"/>
    <n v="18316.3"/>
    <n v="0.06"/>
    <s v="Delivery Truck"/>
    <n v="4569.0600000000004"/>
    <n v="596.98"/>
    <n v="14.7"/>
    <s v="Ken Heidel"/>
    <x v="10"/>
    <s v="Prarie"/>
    <s v="Corporate"/>
    <s v="Technology"/>
    <s v="Office Machines"/>
    <s v="Epson FX-2180 Wide Format Dot Matrix Printer"/>
    <s v="Jumbo Drum"/>
    <n v="0.56999999999999995"/>
    <d v="2012-12-04T00:00:00"/>
  </r>
  <r>
    <n v="840"/>
    <n v="6018"/>
    <x v="554"/>
    <s v="Low"/>
    <n v="39"/>
    <n v="206.09"/>
    <n v="0"/>
    <s v="Regular Air"/>
    <n v="36.04"/>
    <n v="5.08"/>
    <n v="2.0299999999999998"/>
    <s v="Toby Grace"/>
    <x v="10"/>
    <s v="Prarie"/>
    <s v="Home Office"/>
    <s v="Furniture"/>
    <s v="Office Furnishings"/>
    <s v="Master Caster Door Stop, Brown"/>
    <s v="Wrap Bag"/>
    <n v="0.51"/>
    <d v="2012-08-20T00:00:00"/>
  </r>
  <r>
    <n v="841"/>
    <n v="6018"/>
    <x v="554"/>
    <s v="Low"/>
    <n v="2"/>
    <n v="124.25"/>
    <n v="7.0000000000000007E-2"/>
    <s v="Regular Air"/>
    <n v="-55.78"/>
    <n v="55.98"/>
    <n v="13.88"/>
    <s v="Toby Grace"/>
    <x v="10"/>
    <s v="Prarie"/>
    <s v="Home Office"/>
    <s v="Office Supplies"/>
    <s v="Paper"/>
    <s v="Xerox 1882"/>
    <s v="Small Box"/>
    <n v="0.36"/>
    <d v="2012-08-23T00:00:00"/>
  </r>
  <r>
    <n v="881"/>
    <n v="6336"/>
    <x v="51"/>
    <s v="High"/>
    <n v="43"/>
    <n v="320.26"/>
    <n v="0.01"/>
    <s v="Express Air"/>
    <n v="-84.134"/>
    <n v="7.1"/>
    <n v="6.05"/>
    <s v="Joseph Holt"/>
    <x v="10"/>
    <s v="Prarie"/>
    <s v="Home Office"/>
    <s v="Office Supplies"/>
    <s v="Binders and Binder Accessories"/>
    <s v="Wilson Jones Hanging View Binder, White, 1&quot;"/>
    <s v="Small Box"/>
    <n v="0.39"/>
    <d v="2011-08-30T00:00:00"/>
  </r>
  <r>
    <n v="1037"/>
    <n v="7559"/>
    <x v="620"/>
    <s v="Critical"/>
    <n v="9"/>
    <n v="90.37"/>
    <n v="0.05"/>
    <s v="Regular Air"/>
    <n v="-374.82"/>
    <n v="4.4800000000000004"/>
    <n v="49"/>
    <s v="Patrick Ryan"/>
    <x v="10"/>
    <s v="Prarie"/>
    <s v="Corporate"/>
    <s v="Office Supplies"/>
    <s v="Appliances"/>
    <s v="Hoover Portapower™ Portable Vacuum"/>
    <s v="Large Box"/>
    <n v="0.6"/>
    <d v="2010-10-14T00:00:00"/>
  </r>
  <r>
    <n v="1038"/>
    <n v="7559"/>
    <x v="620"/>
    <s v="Critical"/>
    <n v="39"/>
    <n v="806.05"/>
    <n v="0.04"/>
    <s v="Regular Air"/>
    <n v="-63.39"/>
    <n v="20.95"/>
    <n v="5.99"/>
    <s v="Patrick Ryan"/>
    <x v="10"/>
    <s v="Prarie"/>
    <s v="Corporate"/>
    <s v="Technology"/>
    <s v="Computer Peripherals"/>
    <s v="Fellowes Basic 104-Key Keyboard, Platinum"/>
    <s v="Small Box"/>
    <n v="0.65"/>
    <d v="2010-10-13T00:00:00"/>
  </r>
  <r>
    <n v="1091"/>
    <n v="8007"/>
    <x v="668"/>
    <s v="Low"/>
    <n v="35"/>
    <n v="3332.06"/>
    <n v="0.09"/>
    <s v="Regular Air"/>
    <n v="412.63"/>
    <n v="99.99"/>
    <n v="19.989999999999998"/>
    <s v="Maya Herman"/>
    <x v="10"/>
    <s v="Prarie"/>
    <s v="Corporate"/>
    <s v="Technology"/>
    <s v="Office Machines"/>
    <s v="AT&amp;T 2230 Dual Handset Phone With Caller ID/Call Waiting"/>
    <s v="Small Box"/>
    <n v="0.52"/>
    <d v="2012-02-11T00:00:00"/>
  </r>
  <r>
    <n v="1100"/>
    <n v="8070"/>
    <x v="932"/>
    <s v="Medium"/>
    <n v="14"/>
    <n v="622.72"/>
    <n v="0"/>
    <s v="Regular Air"/>
    <n v="76.510000000000005"/>
    <n v="40.97"/>
    <n v="8.99"/>
    <s v="Rick Hansen"/>
    <x v="10"/>
    <s v="Prarie"/>
    <s v="Home Office"/>
    <s v="Office Supplies"/>
    <s v="Pens &amp; Art Supplies"/>
    <s v="Sanford 52201 APSCO Electric Pencil Sharpener"/>
    <s v="Small Pack"/>
    <n v="0.59"/>
    <d v="2012-01-29T00:00:00"/>
  </r>
  <r>
    <n v="1131"/>
    <n v="8259"/>
    <x v="413"/>
    <s v="Medium"/>
    <n v="25"/>
    <n v="2130.2199999999998"/>
    <n v="0.09"/>
    <s v="Delivery Truck"/>
    <n v="-584.6"/>
    <n v="89.99"/>
    <n v="42"/>
    <s v="Peter Fuller"/>
    <x v="10"/>
    <s v="Prarie"/>
    <s v="Consumer"/>
    <s v="Furniture"/>
    <s v="Chairs &amp; Chairmats"/>
    <s v="Global Leather Task Chair, Black"/>
    <s v="Jumbo Drum"/>
    <n v="0.66"/>
    <d v="2009-04-18T00:00:00"/>
  </r>
  <r>
    <n v="1180"/>
    <n v="8642"/>
    <x v="150"/>
    <s v="High"/>
    <n v="26"/>
    <n v="151.05000000000001"/>
    <n v="0.09"/>
    <s v="Regular Air"/>
    <n v="-76.141499999999994"/>
    <n v="5.8"/>
    <n v="5.59"/>
    <s v="Patrick Ryan"/>
    <x v="10"/>
    <s v="Prarie"/>
    <s v="Corporate"/>
    <s v="Office Supplies"/>
    <s v="Binders and Binder Accessories"/>
    <s v="Wilson Jones “Snap” Scratch Pad Binder Tool for Ring Binders"/>
    <s v="Small Box"/>
    <n v="0.4"/>
    <d v="2010-01-17T00:00:00"/>
  </r>
  <r>
    <n v="1181"/>
    <n v="8642"/>
    <x v="150"/>
    <s v="High"/>
    <n v="13"/>
    <n v="133.04"/>
    <n v="0.04"/>
    <s v="Regular Air"/>
    <n v="49.69"/>
    <n v="10.35"/>
    <n v="0.99"/>
    <s v="Patrick Ryan"/>
    <x v="10"/>
    <s v="Prarie"/>
    <s v="Corporate"/>
    <s v="Office Supplies"/>
    <s v="Labels"/>
    <s v="Avery 503"/>
    <s v="Small Box"/>
    <n v="0.37"/>
    <d v="2010-01-17T00:00:00"/>
  </r>
  <r>
    <n v="1200"/>
    <n v="8803"/>
    <x v="796"/>
    <s v="Not Specified"/>
    <n v="6"/>
    <n v="1184.1099999999999"/>
    <n v="7.0000000000000007E-2"/>
    <s v="Regular Air"/>
    <n v="-145.07"/>
    <n v="193.17"/>
    <n v="19.989999999999998"/>
    <s v="William Brown"/>
    <x v="10"/>
    <s v="Prarie"/>
    <s v="Corporate"/>
    <s v="Office Supplies"/>
    <s v="Storage &amp; Organization"/>
    <s v="Fellowes Staxonsteel® Drawer Files"/>
    <s v="Small Box"/>
    <n v="0.71"/>
    <d v="2012-12-21T00:00:00"/>
  </r>
  <r>
    <n v="1201"/>
    <n v="8803"/>
    <x v="796"/>
    <s v="Not Specified"/>
    <n v="17"/>
    <n v="514.22"/>
    <n v="0.02"/>
    <s v="Regular Air"/>
    <n v="187.374"/>
    <n v="30.56"/>
    <n v="2.99"/>
    <s v="William Brown"/>
    <x v="10"/>
    <s v="Prarie"/>
    <s v="Corporate"/>
    <s v="Office Supplies"/>
    <s v="Binders and Binder Accessories"/>
    <s v="Surelock™ Post Binders"/>
    <s v="Small Box"/>
    <n v="0.35"/>
    <d v="2012-12-23T00:00:00"/>
  </r>
  <r>
    <n v="1287"/>
    <n v="9383"/>
    <x v="830"/>
    <s v="Not Specified"/>
    <n v="11"/>
    <n v="82.42"/>
    <n v="7.0000000000000007E-2"/>
    <s v="Regular Air"/>
    <n v="18.53"/>
    <n v="7.59"/>
    <n v="4"/>
    <s v="John Dryer"/>
    <x v="10"/>
    <s v="Prarie"/>
    <s v="Corporate"/>
    <s v="Furniture"/>
    <s v="Office Furnishings"/>
    <s v="Master Giant Foot® Doorstop, Safety Yellow"/>
    <s v="Wrap Bag"/>
    <n v="0.42"/>
    <d v="2009-03-18T00:00:00"/>
  </r>
  <r>
    <n v="1418"/>
    <n v="10278"/>
    <x v="256"/>
    <s v="Low"/>
    <n v="25"/>
    <n v="1907.71"/>
    <n v="0"/>
    <s v="Delivery Truck"/>
    <n v="32.549999999999997"/>
    <n v="70.98"/>
    <n v="26.74"/>
    <s v="Rick Hansen"/>
    <x v="10"/>
    <s v="Prarie"/>
    <s v="Home Office"/>
    <s v="Furniture"/>
    <s v="Bookcases"/>
    <s v="Hon Metal Bookcases, Black"/>
    <s v="Jumbo Box"/>
    <n v="0.6"/>
    <d v="2011-09-19T00:00:00"/>
  </r>
  <r>
    <n v="1515"/>
    <n v="10949"/>
    <x v="1170"/>
    <s v="Medium"/>
    <n v="46"/>
    <n v="3449.26"/>
    <n v="0.1"/>
    <s v="Delivery Truck"/>
    <n v="252.77"/>
    <n v="80.97"/>
    <n v="30.06"/>
    <s v="Ashley Jarboe"/>
    <x v="10"/>
    <s v="Prarie"/>
    <s v="Small Business"/>
    <s v="Technology"/>
    <s v="Office Machines"/>
    <s v="Hewlett-Packard Deskjet 940 REFURBISHED Color Inkjet Printer"/>
    <s v="Jumbo Box"/>
    <n v="0.4"/>
    <d v="2009-03-31T00:00:00"/>
  </r>
  <r>
    <n v="1569"/>
    <n v="11335"/>
    <x v="839"/>
    <s v="High"/>
    <n v="3"/>
    <n v="14.84"/>
    <n v="0.08"/>
    <s v="Regular Air"/>
    <n v="-2.42"/>
    <n v="4.9800000000000004"/>
    <n v="0.49"/>
    <s v="Maya Herman"/>
    <x v="10"/>
    <s v="Prarie"/>
    <s v="Corporate"/>
    <s v="Office Supplies"/>
    <s v="Labels"/>
    <s v="Avery White Multi-Purpose Labels"/>
    <s v="Small Box"/>
    <n v="0.39"/>
    <d v="2009-10-22T00:00:00"/>
  </r>
  <r>
    <n v="1570"/>
    <n v="11335"/>
    <x v="839"/>
    <s v="High"/>
    <n v="8"/>
    <n v="922.47"/>
    <n v="0.09"/>
    <s v="Delivery Truck"/>
    <n v="-13.1022"/>
    <n v="119.99"/>
    <n v="14"/>
    <s v="Maya Herman"/>
    <x v="10"/>
    <s v="Prarie"/>
    <s v="Corporate"/>
    <s v="Technology"/>
    <s v="Office Machines"/>
    <s v="Epson C82 Color Inkjet Printer"/>
    <s v="Jumbo Drum"/>
    <n v="0.36"/>
    <d v="2009-10-23T00:00:00"/>
  </r>
  <r>
    <n v="1719"/>
    <n v="12355"/>
    <x v="29"/>
    <s v="Not Specified"/>
    <n v="36"/>
    <n v="209.53"/>
    <n v="0.03"/>
    <s v="Regular Air"/>
    <n v="-81.06"/>
    <n v="5.78"/>
    <n v="5.67"/>
    <s v="Ken Heidel"/>
    <x v="10"/>
    <s v="Prarie"/>
    <s v="Corporate"/>
    <s v="Office Supplies"/>
    <s v="Paper"/>
    <s v="Xerox 1978"/>
    <s v="Small Box"/>
    <n v="0.36"/>
    <d v="2011-05-29T00:00:00"/>
  </r>
  <r>
    <n v="1720"/>
    <n v="12355"/>
    <x v="29"/>
    <s v="Not Specified"/>
    <n v="14"/>
    <n v="225.47"/>
    <n v="0"/>
    <s v="Regular Air"/>
    <n v="-29.07"/>
    <n v="14.97"/>
    <n v="7.51"/>
    <s v="Ken Heidel"/>
    <x v="10"/>
    <s v="Prarie"/>
    <s v="Corporate"/>
    <s v="Office Supplies"/>
    <s v="Storage &amp; Organization"/>
    <s v="Pizazz® Global Quick File™"/>
    <s v="Small Box"/>
    <n v="0.56999999999999995"/>
    <d v="2011-05-29T00:00:00"/>
  </r>
  <r>
    <n v="1834"/>
    <n v="13127"/>
    <x v="126"/>
    <s v="Medium"/>
    <n v="13"/>
    <n v="951.31"/>
    <n v="0.06"/>
    <s v="Delivery Truck"/>
    <n v="-333.07"/>
    <n v="68.81"/>
    <n v="60"/>
    <s v="Sam Craven"/>
    <x v="10"/>
    <s v="Prarie"/>
    <s v="Home Office"/>
    <s v="Office Supplies"/>
    <s v="Appliances"/>
    <s v="Holmes Replacement Filter for HEPA Air Cleaner, Very Large Room, HEPA Filter"/>
    <s v="Jumbo Drum"/>
    <n v="0.41"/>
    <d v="2010-08-03T00:00:00"/>
  </r>
  <r>
    <n v="2092"/>
    <n v="14978"/>
    <x v="1305"/>
    <s v="Critical"/>
    <n v="14"/>
    <n v="12043.88"/>
    <n v="7.0000000000000007E-2"/>
    <s v="Delivery Truck"/>
    <n v="2011.31"/>
    <n v="880.98"/>
    <n v="44.55"/>
    <s v="Randy Bradley"/>
    <x v="10"/>
    <s v="Prarie"/>
    <s v="Corporate"/>
    <s v="Furniture"/>
    <s v="Bookcases"/>
    <s v="Riverside Palais Royal Lawyers Bookcase, Royale Cherry Finish"/>
    <s v="Jumbo Box"/>
    <n v="0.62"/>
    <d v="2010-05-28T00:00:00"/>
  </r>
  <r>
    <n v="2093"/>
    <n v="14978"/>
    <x v="1305"/>
    <s v="Critical"/>
    <n v="14"/>
    <n v="195.12"/>
    <n v="0"/>
    <s v="Regular Air"/>
    <n v="-6.32"/>
    <n v="13.48"/>
    <n v="4.51"/>
    <s v="Randy Bradley"/>
    <x v="10"/>
    <s v="Prarie"/>
    <s v="Corporate"/>
    <s v="Office Supplies"/>
    <s v="Storage &amp; Organization"/>
    <s v="Tenex Personal Project File with Scoop Front Design, Black"/>
    <s v="Small Box"/>
    <n v="0.59"/>
    <d v="2010-05-28T00:00:00"/>
  </r>
  <r>
    <n v="2187"/>
    <n v="15751"/>
    <x v="204"/>
    <s v="Critical"/>
    <n v="37"/>
    <n v="189.6"/>
    <n v="0.02"/>
    <s v="Regular Air"/>
    <n v="89.65"/>
    <n v="4.9800000000000004"/>
    <n v="0.49"/>
    <s v="Maya Herman"/>
    <x v="10"/>
    <s v="Prarie"/>
    <s v="Corporate"/>
    <s v="Office Supplies"/>
    <s v="Labels"/>
    <s v="Avery White Multi-Purpose Labels"/>
    <s v="Small Box"/>
    <n v="0.39"/>
    <d v="2009-08-16T00:00:00"/>
  </r>
  <r>
    <n v="2188"/>
    <n v="15751"/>
    <x v="204"/>
    <s v="Critical"/>
    <n v="21"/>
    <n v="397.73200000000003"/>
    <n v="0.01"/>
    <s v="Regular Air"/>
    <n v="-26.047999999999998"/>
    <n v="20.99"/>
    <n v="0.99"/>
    <s v="Maya Herman"/>
    <x v="10"/>
    <s v="Prarie"/>
    <s v="Corporate"/>
    <s v="Technology"/>
    <s v="Telephones and Communication"/>
    <s v="Accessory15"/>
    <s v="Small Pack"/>
    <n v="0.83"/>
    <d v="2009-08-16T00:00:00"/>
  </r>
  <r>
    <n v="2197"/>
    <n v="15815"/>
    <x v="185"/>
    <s v="Critical"/>
    <n v="43"/>
    <n v="528.6"/>
    <n v="0.01"/>
    <s v="Regular Air"/>
    <n v="52.589500000000001"/>
    <n v="11.7"/>
    <n v="5.63"/>
    <s v="Mitch Willingham"/>
    <x v="10"/>
    <s v="Prarie"/>
    <s v="Corporate"/>
    <s v="Office Supplies"/>
    <s v="Binders and Binder Accessories"/>
    <s v="Fellowes Binding Cases"/>
    <s v="Small Box"/>
    <n v="0.4"/>
    <d v="2009-05-03T00:00:00"/>
  </r>
  <r>
    <n v="2198"/>
    <n v="15815"/>
    <x v="185"/>
    <s v="Critical"/>
    <n v="24"/>
    <n v="107.41"/>
    <n v="0.03"/>
    <s v="Regular Air"/>
    <n v="20.680499999999999"/>
    <n v="4.55"/>
    <n v="1.49"/>
    <s v="Mitch Willingham"/>
    <x v="10"/>
    <s v="Prarie"/>
    <s v="Corporate"/>
    <s v="Office Supplies"/>
    <s v="Binders and Binder Accessories"/>
    <s v="Presstex Flexible Ring Binders"/>
    <s v="Small Box"/>
    <n v="0.35"/>
    <d v="2009-05-01T00:00:00"/>
  </r>
  <r>
    <n v="2322"/>
    <n v="16737"/>
    <x v="135"/>
    <s v="Not Specified"/>
    <n v="15"/>
    <n v="1390.49"/>
    <n v="0.01"/>
    <s v="Regular Air"/>
    <n v="366.8"/>
    <n v="90.48"/>
    <n v="19.989999999999998"/>
    <s v="Toby Grace"/>
    <x v="10"/>
    <s v="Prarie"/>
    <s v="Home Office"/>
    <s v="Office Supplies"/>
    <s v="Envelopes"/>
    <s v="Tyvek® Side-Opening Peel &amp; Seel® Expanding Envelopes"/>
    <s v="Small Box"/>
    <n v="0.4"/>
    <d v="2011-06-21T00:00:00"/>
  </r>
  <r>
    <n v="2366"/>
    <n v="17124"/>
    <x v="1306"/>
    <s v="Critical"/>
    <n v="39"/>
    <n v="128.31"/>
    <n v="0.05"/>
    <s v="Express Air"/>
    <n v="-55.72"/>
    <n v="3.14"/>
    <n v="1.92"/>
    <s v="William Brown"/>
    <x v="10"/>
    <s v="Prarie"/>
    <s v="Home Office"/>
    <s v="Office Supplies"/>
    <s v="Scissors, Rulers and Trimmers"/>
    <s v="Serrated Blade or Curved Handle Hand Letter Openers"/>
    <s v="Wrap Bag"/>
    <n v="0.84"/>
    <d v="2009-10-26T00:00:00"/>
  </r>
  <r>
    <n v="2429"/>
    <n v="17666"/>
    <x v="1016"/>
    <s v="Medium"/>
    <n v="19"/>
    <n v="82.56"/>
    <n v="0.01"/>
    <s v="Regular Air"/>
    <n v="21.74"/>
    <n v="4"/>
    <n v="1.3"/>
    <s v="Sam Craven"/>
    <x v="10"/>
    <s v="Prarie"/>
    <s v="Home Office"/>
    <s v="Office Supplies"/>
    <s v="Paper"/>
    <s v="EcoTones® Memo Sheets"/>
    <s v="Wrap Bag"/>
    <n v="0.37"/>
    <d v="2010-09-10T00:00:00"/>
  </r>
  <r>
    <n v="2430"/>
    <n v="17666"/>
    <x v="1016"/>
    <s v="Medium"/>
    <n v="11"/>
    <n v="141.07"/>
    <n v="0.08"/>
    <s v="Regular Air"/>
    <n v="-5.0999999999999996"/>
    <n v="12.98"/>
    <n v="3.14"/>
    <s v="Sam Craven"/>
    <x v="10"/>
    <s v="Prarie"/>
    <s v="Home Office"/>
    <s v="Office Supplies"/>
    <s v="Scissors, Rulers and Trimmers"/>
    <s v="Acme® 8&quot; Straight Scissors"/>
    <s v="Small Pack"/>
    <n v="0.6"/>
    <d v="2010-09-08T00:00:00"/>
  </r>
  <r>
    <n v="2636"/>
    <n v="19075"/>
    <x v="1263"/>
    <s v="Critical"/>
    <n v="36"/>
    <n v="1841.6"/>
    <n v="0.01"/>
    <s v="Regular Air"/>
    <n v="12.95000000000006"/>
    <n v="50.98"/>
    <n v="6.5"/>
    <s v="Joseph Holt"/>
    <x v="10"/>
    <s v="Prarie"/>
    <s v="Home Office"/>
    <s v="Technology"/>
    <s v="Computer Peripherals"/>
    <s v="Microsoft Natural Multimedia Keyboard"/>
    <s v="Small Box"/>
    <n v="0.73"/>
    <d v="2009-09-27T00:00:00"/>
  </r>
  <r>
    <n v="2927"/>
    <n v="21220"/>
    <x v="1307"/>
    <s v="Not Specified"/>
    <n v="4"/>
    <n v="476.31"/>
    <n v="7.0000000000000007E-2"/>
    <s v="Delivery Truck"/>
    <n v="-258.07679999999999"/>
    <n v="120.97"/>
    <n v="26.3"/>
    <s v="Rick Hansen"/>
    <x v="10"/>
    <s v="Prarie"/>
    <s v="Home Office"/>
    <s v="Technology"/>
    <s v="Office Machines"/>
    <s v="Canon S750 Color Inkjet Printer"/>
    <s v="Jumbo Drum"/>
    <n v="0.38"/>
    <d v="2012-12-25T00:00:00"/>
  </r>
  <r>
    <n v="2991"/>
    <n v="21600"/>
    <x v="1308"/>
    <s v="Low"/>
    <n v="17"/>
    <n v="169.48"/>
    <n v="0.03"/>
    <s v="Regular Air"/>
    <n v="48.55"/>
    <n v="10.14"/>
    <n v="2.27"/>
    <s v="Ashley Jarboe"/>
    <x v="10"/>
    <s v="Prarie"/>
    <s v="Home Office"/>
    <s v="Office Supplies"/>
    <s v="Paper"/>
    <s v="Staples Wirebound Steno Books, 6&quot; x 9&quot;, 12/Pack"/>
    <s v="Wrap Bag"/>
    <n v="0.36"/>
    <d v="2010-04-11T00:00:00"/>
  </r>
  <r>
    <n v="3082"/>
    <n v="22117"/>
    <x v="424"/>
    <s v="Critical"/>
    <n v="16"/>
    <n v="581.52"/>
    <n v="0.03"/>
    <s v="Express Air"/>
    <n v="175.16"/>
    <n v="35.44"/>
    <n v="7.5"/>
    <s v="Rick Hansen"/>
    <x v="10"/>
    <s v="Prarie"/>
    <s v="Home Office"/>
    <s v="Office Supplies"/>
    <s v="Paper"/>
    <s v="Xerox 1906"/>
    <s v="Small Box"/>
    <n v="0.38"/>
    <d v="2010-08-13T00:00:00"/>
  </r>
  <r>
    <n v="3083"/>
    <n v="22117"/>
    <x v="424"/>
    <s v="Critical"/>
    <n v="5"/>
    <n v="19.170000000000002"/>
    <n v="0.1"/>
    <s v="Regular Air"/>
    <n v="-16.420000000000002"/>
    <n v="3.28"/>
    <n v="3.97"/>
    <s v="Rick Hansen"/>
    <x v="10"/>
    <s v="Prarie"/>
    <s v="Home Office"/>
    <s v="Office Supplies"/>
    <s v="Pens &amp; Art Supplies"/>
    <s v="Newell 342"/>
    <s v="Wrap Bag"/>
    <n v="0.56000000000000005"/>
    <d v="2010-08-15T00:00:00"/>
  </r>
  <r>
    <n v="3099"/>
    <n v="22211"/>
    <x v="269"/>
    <s v="Not Specified"/>
    <n v="30"/>
    <n v="943.44"/>
    <n v="0.08"/>
    <s v="Regular Air"/>
    <n v="-89.98"/>
    <n v="30.98"/>
    <n v="19.989999999999998"/>
    <s v="Peter Fuller"/>
    <x v="10"/>
    <s v="Prarie"/>
    <s v="Consumer"/>
    <s v="Office Supplies"/>
    <s v="Paper"/>
    <s v="Xerox 1988"/>
    <s v="Small Box"/>
    <n v="0.4"/>
    <d v="2011-10-05T00:00:00"/>
  </r>
  <r>
    <n v="3100"/>
    <n v="22211"/>
    <x v="269"/>
    <s v="Not Specified"/>
    <n v="47"/>
    <n v="14493.84"/>
    <n v="0"/>
    <s v="Delivery Truck"/>
    <n v="634.76"/>
    <n v="376.13"/>
    <n v="85.63"/>
    <s v="Peter Fuller"/>
    <x v="10"/>
    <s v="Prarie"/>
    <s v="Consumer"/>
    <s v="Furniture"/>
    <s v="Tables"/>
    <s v="Bretford Rectangular Conference Table Tops"/>
    <s v="Jumbo Box"/>
    <n v="0.74"/>
    <d v="2011-10-04T00:00:00"/>
  </r>
  <r>
    <n v="3119"/>
    <n v="22404"/>
    <x v="61"/>
    <s v="Low"/>
    <n v="35"/>
    <n v="7264.64"/>
    <n v="0.06"/>
    <s v="Regular Air"/>
    <n v="1845.68"/>
    <n v="218.08"/>
    <n v="18.059999999999999"/>
    <s v="Joseph Holt"/>
    <x v="10"/>
    <s v="Prarie"/>
    <s v="Home Office"/>
    <s v="Furniture"/>
    <s v="Chairs &amp; Chairmats"/>
    <s v="Lifetime Advantage™ Folding Chairs, 4/Carton"/>
    <s v="Large Box"/>
    <n v="0.56999999999999995"/>
    <d v="2010-11-23T00:00:00"/>
  </r>
  <r>
    <n v="3266"/>
    <n v="23362"/>
    <x v="217"/>
    <s v="Medium"/>
    <n v="45"/>
    <n v="852.05"/>
    <n v="0.1"/>
    <s v="Regular Air"/>
    <n v="-20.6"/>
    <n v="19.98"/>
    <n v="10.49"/>
    <s v="Randy Bradley"/>
    <x v="10"/>
    <s v="Prarie"/>
    <s v="Small Business"/>
    <s v="Furniture"/>
    <s v="Office Furnishings"/>
    <s v="12-1/2 Diameter Round Wall Clock"/>
    <s v="Small Box"/>
    <n v="0.49"/>
    <d v="2010-08-29T00:00:00"/>
  </r>
  <r>
    <n v="3275"/>
    <n v="23399"/>
    <x v="662"/>
    <s v="High"/>
    <n v="14"/>
    <n v="209.3"/>
    <n v="0.01"/>
    <s v="Express Air"/>
    <n v="7.86"/>
    <n v="13.48"/>
    <n v="4.51"/>
    <s v="Randy Bradley"/>
    <x v="10"/>
    <s v="Prarie"/>
    <s v="Small Business"/>
    <s v="Office Supplies"/>
    <s v="Storage &amp; Organization"/>
    <s v="Tenex Personal Project File with Scoop Front Design, Black"/>
    <s v="Small Box"/>
    <n v="0.59"/>
    <d v="2010-12-29T00:00:00"/>
  </r>
  <r>
    <n v="3326"/>
    <n v="23781"/>
    <x v="1225"/>
    <s v="Critical"/>
    <n v="30"/>
    <n v="200.24"/>
    <n v="0"/>
    <s v="Regular Air"/>
    <n v="-59.85"/>
    <n v="6.48"/>
    <n v="5.84"/>
    <s v="Ashley Jarboe"/>
    <x v="10"/>
    <s v="Prarie"/>
    <s v="Home Office"/>
    <s v="Office Supplies"/>
    <s v="Paper"/>
    <s v="Xerox 226"/>
    <s v="Small Box"/>
    <n v="0.37"/>
    <d v="2011-11-02T00:00:00"/>
  </r>
  <r>
    <n v="3332"/>
    <n v="23812"/>
    <x v="1228"/>
    <s v="Critical"/>
    <n v="32"/>
    <n v="5845.82"/>
    <n v="0.1"/>
    <s v="Delivery Truck"/>
    <n v="2227.89"/>
    <n v="200.97"/>
    <n v="15.59"/>
    <s v="Toby Grace"/>
    <x v="10"/>
    <s v="Prarie"/>
    <s v="Home Office"/>
    <s v="Technology"/>
    <s v="Office Machines"/>
    <s v="Hewlett-Packard Deskjet 6122 Color Inkjet Printer"/>
    <s v="Jumbo Drum"/>
    <n v="0.36"/>
    <d v="2012-07-27T00:00:00"/>
  </r>
  <r>
    <n v="3399"/>
    <n v="24199"/>
    <x v="1309"/>
    <s v="Critical"/>
    <n v="16"/>
    <n v="706.53"/>
    <n v="0"/>
    <s v="Regular Air"/>
    <n v="-314.42"/>
    <n v="40.479999999999997"/>
    <n v="19.989999999999998"/>
    <s v="Randy Bradley"/>
    <x v="10"/>
    <s v="Prarie"/>
    <s v="Small Business"/>
    <s v="Technology"/>
    <s v="Computer Peripherals"/>
    <s v="Keytronic Designer 104- Key Black Keyboard"/>
    <s v="Small Box"/>
    <n v="0.77"/>
    <d v="2009-06-17T00:00:00"/>
  </r>
  <r>
    <n v="3534"/>
    <n v="25155"/>
    <x v="606"/>
    <s v="Low"/>
    <n v="48"/>
    <n v="1038.99"/>
    <n v="0"/>
    <s v="Regular Air"/>
    <n v="-180.45"/>
    <n v="19.940000000000001"/>
    <n v="14.87"/>
    <s v="John Dryer"/>
    <x v="10"/>
    <s v="Prarie"/>
    <s v="Corporate"/>
    <s v="Furniture"/>
    <s v="Office Furnishings"/>
    <s v="Luxo Economy Swing Arm Lamp"/>
    <s v="Large Box"/>
    <n v="0.56999999999999995"/>
    <d v="2010-01-27T00:00:00"/>
  </r>
  <r>
    <n v="3535"/>
    <n v="25155"/>
    <x v="606"/>
    <s v="Low"/>
    <n v="17"/>
    <n v="114.01"/>
    <n v="0.08"/>
    <s v="Regular Air"/>
    <n v="6.99"/>
    <n v="6.69"/>
    <n v="3.1"/>
    <s v="John Dryer"/>
    <x v="10"/>
    <s v="Prarie"/>
    <s v="Corporate"/>
    <s v="Office Supplies"/>
    <s v="Paper"/>
    <s v="Wirebound Message Books, 5-1/2 x 4 Forms, 2 or 4 Forms per Page"/>
    <s v="Wrap Bag"/>
    <n v="0.36"/>
    <d v="2010-01-27T00:00:00"/>
  </r>
  <r>
    <n v="3536"/>
    <n v="25155"/>
    <x v="606"/>
    <s v="Low"/>
    <n v="3"/>
    <n v="30.37"/>
    <n v="0.01"/>
    <s v="Express Air"/>
    <n v="-1.74"/>
    <n v="4.9800000000000004"/>
    <n v="5.49"/>
    <s v="John Dryer"/>
    <x v="10"/>
    <s v="Prarie"/>
    <s v="Corporate"/>
    <s v="Office Supplies"/>
    <s v="Paper"/>
    <s v="Xerox 1952"/>
    <s v="Small Box"/>
    <n v="0.38"/>
    <d v="2010-01-25T00:00:00"/>
  </r>
  <r>
    <n v="3648"/>
    <n v="26084"/>
    <x v="653"/>
    <s v="Low"/>
    <n v="33"/>
    <n v="228.82"/>
    <n v="0.03"/>
    <s v="Express Air"/>
    <n v="-107"/>
    <n v="6.68"/>
    <n v="7.3"/>
    <s v="Patrick Ryan"/>
    <x v="10"/>
    <s v="Prarie"/>
    <s v="Corporate"/>
    <s v="Office Supplies"/>
    <s v="Paper"/>
    <s v="Xerox 1959"/>
    <s v="Small Box"/>
    <n v="0.37"/>
    <d v="2012-10-21T00:00:00"/>
  </r>
  <r>
    <n v="3654"/>
    <n v="26146"/>
    <x v="395"/>
    <s v="Low"/>
    <n v="13"/>
    <n v="1351.76"/>
    <n v="0.03"/>
    <s v="Regular Air"/>
    <n v="107.31"/>
    <n v="104.65"/>
    <n v="18.93"/>
    <s v="John Dryer"/>
    <x v="10"/>
    <s v="Prarie"/>
    <s v="Corporate"/>
    <s v="Office Supplies"/>
    <s v="Appliances"/>
    <s v="Eureka The Boss® Plus 12-Amp Hard Box Upright Vacuum, Red"/>
    <s v="Small Box"/>
    <n v="0.57999999999999996"/>
    <d v="2009-10-18T00:00:00"/>
  </r>
  <r>
    <n v="3655"/>
    <n v="26146"/>
    <x v="395"/>
    <s v="Low"/>
    <n v="49"/>
    <n v="595.4"/>
    <n v="0.03"/>
    <s v="Regular Air"/>
    <n v="-148.85"/>
    <n v="11.66"/>
    <n v="7.95"/>
    <s v="John Dryer"/>
    <x v="10"/>
    <s v="Prarie"/>
    <s v="Corporate"/>
    <s v="Office Supplies"/>
    <s v="Pens &amp; Art Supplies"/>
    <s v="Hunt BOSTON® Vista® Battery-Operated Pencil Sharpener, Black"/>
    <s v="Small Pack"/>
    <n v="0.57999999999999996"/>
    <d v="2009-10-20T00:00:00"/>
  </r>
  <r>
    <n v="3715"/>
    <n v="26529"/>
    <x v="297"/>
    <s v="Low"/>
    <n v="41"/>
    <n v="12125.14"/>
    <n v="0.08"/>
    <s v="Delivery Truck"/>
    <n v="3376.03"/>
    <n v="297.64"/>
    <n v="14.7"/>
    <s v="Pauline Webber"/>
    <x v="10"/>
    <s v="Prarie"/>
    <s v="Consumer"/>
    <s v="Technology"/>
    <s v="Office Machines"/>
    <s v="Panasonic KX-P3200 Dot Matrix Printer"/>
    <s v="Jumbo Drum"/>
    <n v="0.56999999999999995"/>
    <d v="2011-02-01T00:00:00"/>
  </r>
  <r>
    <n v="3736"/>
    <n v="26693"/>
    <x v="522"/>
    <s v="Medium"/>
    <n v="44"/>
    <n v="2094.9779999999996"/>
    <n v="0.06"/>
    <s v="Express Air"/>
    <n v="697.29300000000001"/>
    <n v="55.99"/>
    <n v="1.25"/>
    <s v="William Brown"/>
    <x v="10"/>
    <s v="Prarie"/>
    <s v="Corporate"/>
    <s v="Technology"/>
    <s v="Telephones and Communication"/>
    <s v="Accessory2"/>
    <s v="Small Pack"/>
    <n v="0.55000000000000004"/>
    <d v="2010-08-23T00:00:00"/>
  </r>
  <r>
    <n v="3775"/>
    <n v="26948"/>
    <x v="982"/>
    <s v="High"/>
    <n v="38"/>
    <n v="273.89"/>
    <n v="0.05"/>
    <s v="Regular Air"/>
    <n v="-160.40199999999999"/>
    <n v="7.3"/>
    <n v="7.72"/>
    <s v="Matt Collister"/>
    <x v="10"/>
    <s v="Prarie"/>
    <s v="Home Office"/>
    <s v="Office Supplies"/>
    <s v="Binders and Binder Accessories"/>
    <s v="Angle-D Binders with Locking Rings, Label Holders"/>
    <s v="Small Box"/>
    <n v="0.38"/>
    <d v="2011-11-23T00:00:00"/>
  </r>
  <r>
    <n v="3777"/>
    <n v="26951"/>
    <x v="1310"/>
    <s v="Not Specified"/>
    <n v="3"/>
    <n v="451.81"/>
    <n v="0.05"/>
    <s v="Regular Air"/>
    <n v="-318.59399999999999"/>
    <n v="150.97999999999999"/>
    <n v="13.99"/>
    <s v="Kean Takahito"/>
    <x v="10"/>
    <s v="Prarie"/>
    <s v="Home Office"/>
    <s v="Technology"/>
    <s v="Office Machines"/>
    <s v="Canon MP41DH Printing Calculator"/>
    <s v="Medium Box"/>
    <n v="0.38"/>
    <d v="2010-04-09T00:00:00"/>
  </r>
  <r>
    <n v="3812"/>
    <n v="27141"/>
    <x v="1311"/>
    <s v="Not Specified"/>
    <n v="25"/>
    <n v="495.8"/>
    <n v="0.03"/>
    <s v="Regular Air"/>
    <n v="107.82"/>
    <n v="19.04"/>
    <n v="6.38"/>
    <s v="Patrick Ryan"/>
    <x v="10"/>
    <s v="Prarie"/>
    <s v="Corporate"/>
    <s v="Furniture"/>
    <s v="Office Furnishings"/>
    <s v="Eldon Expressions™ Desk Accessory, Wood Photo Frame, Mahogany"/>
    <s v="Small Box"/>
    <n v="0.56000000000000005"/>
    <d v="2010-02-05T00:00:00"/>
  </r>
  <r>
    <n v="3813"/>
    <n v="27141"/>
    <x v="1311"/>
    <s v="Not Specified"/>
    <n v="28"/>
    <n v="1645.51"/>
    <n v="0.06"/>
    <s v="Regular Air"/>
    <n v="300.33999999999997"/>
    <n v="59.76"/>
    <n v="9.7100000000000009"/>
    <s v="Patrick Ryan"/>
    <x v="10"/>
    <s v="Prarie"/>
    <s v="Corporate"/>
    <s v="Office Supplies"/>
    <s v="Storage &amp; Organization"/>
    <s v="Advantus 10-Drawer Portable Organizer, Chrome Metal Frame, Smoke Drawers"/>
    <s v="Small Box"/>
    <n v="0.56999999999999995"/>
    <d v="2010-02-05T00:00:00"/>
  </r>
  <r>
    <n v="3832"/>
    <n v="27302"/>
    <x v="234"/>
    <s v="Low"/>
    <n v="16"/>
    <n v="237.54"/>
    <n v="0.04"/>
    <s v="Regular Air"/>
    <n v="29.76"/>
    <n v="13.79"/>
    <n v="8.7799999999999994"/>
    <s v="Maya Herman"/>
    <x v="10"/>
    <s v="Prarie"/>
    <s v="Corporate"/>
    <s v="Furniture"/>
    <s v="Office Furnishings"/>
    <s v="9-3/4 Diameter Round Wall Clock"/>
    <s v="Small Box"/>
    <n v="0.43"/>
    <d v="2012-09-12T00:00:00"/>
  </r>
  <r>
    <n v="3833"/>
    <n v="27302"/>
    <x v="234"/>
    <s v="Low"/>
    <n v="3"/>
    <n v="143.5"/>
    <n v="0.08"/>
    <s v="Regular Air"/>
    <n v="-27.51"/>
    <n v="48.91"/>
    <n v="5.81"/>
    <s v="Maya Herman"/>
    <x v="10"/>
    <s v="Prarie"/>
    <s v="Corporate"/>
    <s v="Office Supplies"/>
    <s v="Paper"/>
    <s v="Xerox 1891"/>
    <s v="Small Box"/>
    <n v="0.38"/>
    <d v="2012-09-12T00:00:00"/>
  </r>
  <r>
    <n v="3843"/>
    <n v="27426"/>
    <x v="1020"/>
    <s v="Low"/>
    <n v="41"/>
    <n v="438.66"/>
    <n v="0.01"/>
    <s v="Regular Air"/>
    <n v="58.86"/>
    <n v="9.99"/>
    <n v="4.78"/>
    <s v="William Brown"/>
    <x v="10"/>
    <s v="Prarie"/>
    <s v="Home Office"/>
    <s v="Office Supplies"/>
    <s v="Paper"/>
    <s v="Xerox 1896"/>
    <s v="Small Box"/>
    <n v="0.4"/>
    <d v="2010-02-25T00:00:00"/>
  </r>
  <r>
    <n v="3844"/>
    <n v="27426"/>
    <x v="1020"/>
    <s v="Low"/>
    <n v="32"/>
    <n v="416.99"/>
    <n v="0.02"/>
    <s v="Express Air"/>
    <n v="-93.62"/>
    <n v="12.88"/>
    <n v="4.59"/>
    <s v="William Brown"/>
    <x v="10"/>
    <s v="Prarie"/>
    <s v="Home Office"/>
    <s v="Office Supplies"/>
    <s v="Scissors, Rulers and Trimmers"/>
    <s v="Martin-Yale Premier Letter Opener"/>
    <s v="Wrap Bag"/>
    <n v="0.82"/>
    <d v="2010-03-02T00:00:00"/>
  </r>
  <r>
    <n v="3898"/>
    <n v="27810"/>
    <x v="863"/>
    <s v="High"/>
    <n v="32"/>
    <n v="216.51"/>
    <n v="0.02"/>
    <s v="Express Air"/>
    <n v="109.29"/>
    <n v="6.3"/>
    <n v="0.5"/>
    <s v="Julia Dunbar"/>
    <x v="10"/>
    <s v="Prarie"/>
    <s v="Consumer"/>
    <s v="Office Supplies"/>
    <s v="Labels"/>
    <s v="Avery 51"/>
    <s v="Small Box"/>
    <n v="0.39"/>
    <d v="2010-01-30T00:00:00"/>
  </r>
  <r>
    <n v="4016"/>
    <n v="28674"/>
    <x v="1116"/>
    <s v="High"/>
    <n v="26"/>
    <n v="161.96"/>
    <n v="0"/>
    <s v="Regular Air"/>
    <n v="-51.12"/>
    <n v="5.78"/>
    <n v="5.67"/>
    <s v="Susan Gilcrest"/>
    <x v="10"/>
    <s v="Prarie"/>
    <s v="Home Office"/>
    <s v="Office Supplies"/>
    <s v="Paper"/>
    <s v="Xerox 1978"/>
    <s v="Small Box"/>
    <n v="0.36"/>
    <d v="2011-08-16T00:00:00"/>
  </r>
  <r>
    <n v="4025"/>
    <n v="28742"/>
    <x v="829"/>
    <s v="Low"/>
    <n v="35"/>
    <n v="587.91999999999996"/>
    <n v="0.09"/>
    <s v="Regular Air"/>
    <n v="-7.92"/>
    <n v="16.91"/>
    <n v="6.25"/>
    <s v="Rick Hansen"/>
    <x v="10"/>
    <s v="Prarie"/>
    <s v="Corporate"/>
    <s v="Office Supplies"/>
    <s v="Storage &amp; Organization"/>
    <s v="Tenex Personal Self-Stacking Standard File Box, Black/Gray"/>
    <s v="Small Box"/>
    <n v="0.57999999999999996"/>
    <d v="2012-04-29T00:00:00"/>
  </r>
  <r>
    <n v="4026"/>
    <n v="28742"/>
    <x v="829"/>
    <s v="Low"/>
    <n v="7"/>
    <n v="2171.4639999999999"/>
    <n v="0.04"/>
    <s v="Delivery Truck"/>
    <n v="-209.56"/>
    <n v="376.13"/>
    <n v="85.63"/>
    <s v="Rick Hansen"/>
    <x v="10"/>
    <s v="Prarie"/>
    <s v="Corporate"/>
    <s v="Furniture"/>
    <s v="Tables"/>
    <s v="Bretford Rectangular Conference Table Tops"/>
    <s v="Jumbo Box"/>
    <n v="0.74"/>
    <d v="2012-05-06T00:00:00"/>
  </r>
  <r>
    <n v="4028"/>
    <n v="28772"/>
    <x v="793"/>
    <s v="High"/>
    <n v="16"/>
    <n v="950.46399999999994"/>
    <n v="0.02"/>
    <s v="Regular Air"/>
    <n v="-763.8"/>
    <n v="71.37"/>
    <n v="69"/>
    <s v="Nick Zandusky"/>
    <x v="10"/>
    <s v="Prarie"/>
    <s v="Small Business"/>
    <s v="Furniture"/>
    <s v="Tables"/>
    <s v="Lesro Sheffield Collection Coffee Table, End Table, Center Table, Corner Table"/>
    <s v="Large Box"/>
    <n v="0.68"/>
    <d v="2009-02-07T00:00:00"/>
  </r>
  <r>
    <n v="4029"/>
    <n v="28772"/>
    <x v="793"/>
    <s v="High"/>
    <n v="4"/>
    <n v="705.68700000000001"/>
    <n v="0.03"/>
    <s v="Express Air"/>
    <n v="-803.077"/>
    <n v="205.99"/>
    <n v="8.99"/>
    <s v="Nick Zandusky"/>
    <x v="10"/>
    <s v="Prarie"/>
    <s v="Small Business"/>
    <s v="Technology"/>
    <s v="Telephones and Communication"/>
    <s v="StarTAC 8000"/>
    <s v="Small Box"/>
    <n v="0.6"/>
    <d v="2009-02-08T00:00:00"/>
  </r>
  <r>
    <n v="4087"/>
    <n v="29152"/>
    <x v="188"/>
    <s v="Low"/>
    <n v="3"/>
    <n v="58.63"/>
    <n v="0"/>
    <s v="Regular Air"/>
    <n v="-40.86"/>
    <n v="17.48"/>
    <n v="1.99"/>
    <s v="Ashley Jarboe"/>
    <x v="10"/>
    <s v="Prarie"/>
    <s v="Small Business"/>
    <s v="Technology"/>
    <s v="Computer Peripherals"/>
    <s v="Maxell Pro 80 Minute CD-R, 10/Pack"/>
    <s v="Small Pack"/>
    <n v="0.45"/>
    <d v="2011-07-27T00:00:00"/>
  </r>
  <r>
    <n v="4088"/>
    <n v="29152"/>
    <x v="188"/>
    <s v="Low"/>
    <n v="13"/>
    <n v="94.99"/>
    <n v="0.06"/>
    <s v="Regular Air"/>
    <n v="-106.29"/>
    <n v="6.98"/>
    <n v="9.69"/>
    <s v="Ashley Jarboe"/>
    <x v="10"/>
    <s v="Prarie"/>
    <s v="Small Business"/>
    <s v="Office Supplies"/>
    <s v="Storage &amp; Organization"/>
    <s v="Eldon Shelf Savers™ Cubes and Bins"/>
    <s v="Small Box"/>
    <n v="0.83"/>
    <d v="2011-07-23T00:00:00"/>
  </r>
  <r>
    <n v="4177"/>
    <n v="29639"/>
    <x v="705"/>
    <s v="Critical"/>
    <n v="8"/>
    <n v="22.37"/>
    <n v="0.04"/>
    <s v="Regular Air"/>
    <n v="-14.09"/>
    <n v="2.6"/>
    <n v="2.4"/>
    <s v="Patrick Ryan"/>
    <x v="10"/>
    <s v="Prarie"/>
    <s v="Corporate"/>
    <s v="Office Supplies"/>
    <s v="Pens &amp; Art Supplies"/>
    <s v="12 Colored Short Pencils"/>
    <s v="Wrap Bag"/>
    <n v="0.57999999999999996"/>
    <d v="2011-04-19T00:00:00"/>
  </r>
  <r>
    <n v="4275"/>
    <n v="30407"/>
    <x v="1312"/>
    <s v="Low"/>
    <n v="41"/>
    <n v="17853.64"/>
    <n v="0.02"/>
    <s v="Regular Air"/>
    <n v="6227.33"/>
    <n v="419.19"/>
    <n v="19.989999999999998"/>
    <s v="Patrick Ryan"/>
    <x v="10"/>
    <s v="Prarie"/>
    <s v="Corporate"/>
    <s v="Office Supplies"/>
    <s v="Storage &amp; Organization"/>
    <s v="Smead Adjustable Mobile File Trolley with Lockable Top"/>
    <s v="Small Box"/>
    <n v="0.57999999999999996"/>
    <d v="2009-04-17T00:00:00"/>
  </r>
  <r>
    <n v="4378"/>
    <n v="31175"/>
    <x v="1263"/>
    <s v="Critical"/>
    <n v="26"/>
    <n v="539.66"/>
    <n v="0"/>
    <s v="Express Air"/>
    <n v="147.08000000000001"/>
    <n v="19.98"/>
    <n v="5.97"/>
    <s v="William Brown"/>
    <x v="10"/>
    <s v="Prarie"/>
    <s v="Corporate"/>
    <s v="Office Supplies"/>
    <s v="Paper"/>
    <s v="Xerox 1936"/>
    <s v="Small Box"/>
    <n v="0.38"/>
    <d v="2009-09-29T00:00:00"/>
  </r>
  <r>
    <n v="4565"/>
    <n v="32455"/>
    <x v="22"/>
    <s v="High"/>
    <n v="43"/>
    <n v="4620.53"/>
    <n v="0"/>
    <s v="Regular Air"/>
    <n v="1025.23"/>
    <n v="99.99"/>
    <n v="19.989999999999998"/>
    <s v="Peter Fuller"/>
    <x v="10"/>
    <s v="Prarie"/>
    <s v="Corporate"/>
    <s v="Technology"/>
    <s v="Computer Peripherals"/>
    <s v="US Robotics 56K V.92 External Faxmodem"/>
    <s v="Small Box"/>
    <n v="0.52"/>
    <d v="2010-09-24T00:00:00"/>
  </r>
  <r>
    <n v="4566"/>
    <n v="32484"/>
    <x v="372"/>
    <s v="Not Specified"/>
    <n v="9"/>
    <n v="2502.67"/>
    <n v="0.1"/>
    <s v="Delivery Truck"/>
    <n v="-198.8"/>
    <n v="300.98"/>
    <n v="64.73"/>
    <s v="William Brown"/>
    <x v="10"/>
    <s v="Prarie"/>
    <s v="Corporate"/>
    <s v="Furniture"/>
    <s v="Chairs &amp; Chairmats"/>
    <s v="Global Leather and Oak Executive Chair, Black"/>
    <s v="Jumbo Drum"/>
    <n v="0.56000000000000005"/>
    <d v="2011-02-05T00:00:00"/>
  </r>
  <r>
    <n v="4835"/>
    <n v="34402"/>
    <x v="607"/>
    <s v="High"/>
    <n v="38"/>
    <n v="3016.85"/>
    <n v="0.05"/>
    <s v="Regular Air"/>
    <n v="-967.67"/>
    <n v="80.98"/>
    <n v="35"/>
    <s v="Mitch Willingham"/>
    <x v="10"/>
    <s v="Prarie"/>
    <s v="Corporate"/>
    <s v="Office Supplies"/>
    <s v="Storage &amp; Organization"/>
    <s v="Carina Double Wide Media Storage Towers in Natural &amp; Black"/>
    <s v="Large Box"/>
    <n v="0.81"/>
    <d v="2010-05-04T00:00:00"/>
  </r>
  <r>
    <n v="4836"/>
    <n v="34402"/>
    <x v="607"/>
    <s v="High"/>
    <n v="11"/>
    <n v="48.5"/>
    <n v="7.0000000000000007E-2"/>
    <s v="Express Air"/>
    <n v="23.88"/>
    <n v="3.15"/>
    <n v="0.5"/>
    <s v="Mitch Willingham"/>
    <x v="10"/>
    <s v="Prarie"/>
    <s v="Corporate"/>
    <s v="Office Supplies"/>
    <s v="Labels"/>
    <s v="Avery 520"/>
    <s v="Small Box"/>
    <n v="0.37"/>
    <d v="2010-05-05T00:00:00"/>
  </r>
  <r>
    <n v="4880"/>
    <n v="34723"/>
    <x v="530"/>
    <s v="Medium"/>
    <n v="4"/>
    <n v="6095.14"/>
    <n v="0.06"/>
    <s v="Delivery Truck"/>
    <n v="-3001.2824999999998"/>
    <n v="1500.97"/>
    <n v="29.7"/>
    <s v="Neoma Murray"/>
    <x v="10"/>
    <s v="Prarie"/>
    <s v="Small Business"/>
    <s v="Technology"/>
    <s v="Office Machines"/>
    <s v="Epson DFX5000+ Dot Matrix Printer"/>
    <s v="Jumbo Drum"/>
    <n v="0.56999999999999995"/>
    <d v="2012-12-11T00:00:00"/>
  </r>
  <r>
    <n v="4881"/>
    <n v="34723"/>
    <x v="530"/>
    <s v="Medium"/>
    <n v="46"/>
    <n v="3776.28"/>
    <n v="0.06"/>
    <s v="Delivery Truck"/>
    <n v="579.79"/>
    <n v="80.97"/>
    <n v="30.06"/>
    <s v="Neoma Murray"/>
    <x v="10"/>
    <s v="Prarie"/>
    <s v="Small Business"/>
    <s v="Technology"/>
    <s v="Office Machines"/>
    <s v="Hewlett-Packard Deskjet 940 REFURBISHED Color Inkjet Printer"/>
    <s v="Jumbo Box"/>
    <n v="0.4"/>
    <d v="2012-12-12T00:00:00"/>
  </r>
  <r>
    <n v="4882"/>
    <n v="34723"/>
    <x v="530"/>
    <s v="Medium"/>
    <n v="29"/>
    <n v="1487.8995"/>
    <n v="0.09"/>
    <s v="Regular Air"/>
    <n v="79.316999999999993"/>
    <n v="65.989999999999995"/>
    <n v="8.99"/>
    <s v="Neoma Murray"/>
    <x v="10"/>
    <s v="Prarie"/>
    <s v="Small Business"/>
    <s v="Technology"/>
    <s v="Telephones and Communication"/>
    <s v="5180"/>
    <s v="Small Box"/>
    <n v="0.56000000000000005"/>
    <d v="2012-12-11T00:00:00"/>
  </r>
  <r>
    <n v="4887"/>
    <n v="34757"/>
    <x v="776"/>
    <s v="High"/>
    <n v="40"/>
    <n v="250.6"/>
    <n v="0.1"/>
    <s v="Express Air"/>
    <n v="-107.06"/>
    <n v="6.48"/>
    <n v="6.22"/>
    <s v="Neoma Murray"/>
    <x v="10"/>
    <s v="Prarie"/>
    <s v="Small Business"/>
    <s v="Office Supplies"/>
    <s v="Paper"/>
    <s v="Xerox 1894"/>
    <s v="Small Box"/>
    <n v="0.37"/>
    <d v="2012-05-30T00:00:00"/>
  </r>
  <r>
    <n v="4905"/>
    <n v="34913"/>
    <x v="982"/>
    <s v="Medium"/>
    <n v="15"/>
    <n v="107.63"/>
    <n v="0"/>
    <s v="Regular Air"/>
    <n v="-29.888499999999997"/>
    <n v="6.81"/>
    <n v="5.48"/>
    <s v="William Brown"/>
    <x v="10"/>
    <s v="Prarie"/>
    <s v="Home Office"/>
    <s v="Office Supplies"/>
    <s v="Binders and Binder Accessories"/>
    <s v="Avery Self-Adhesive Photo Pockets for Polaroid Photos"/>
    <s v="Small Box"/>
    <n v="0.37"/>
    <d v="2011-11-24T00:00:00"/>
  </r>
  <r>
    <n v="4938"/>
    <n v="35136"/>
    <x v="171"/>
    <s v="Critical"/>
    <n v="23"/>
    <n v="68.73"/>
    <n v="7.0000000000000007E-2"/>
    <s v="Regular Air"/>
    <n v="17.170000000000002"/>
    <n v="2.94"/>
    <n v="0.81"/>
    <s v="Peter Fuller"/>
    <x v="10"/>
    <s v="Prarie"/>
    <s v="Corporate"/>
    <s v="Office Supplies"/>
    <s v="Pens &amp; Art Supplies"/>
    <s v="Prang Colored Pencils"/>
    <s v="Wrap Bag"/>
    <n v="0.4"/>
    <d v="2009-10-09T00:00:00"/>
  </r>
  <r>
    <n v="4961"/>
    <n v="35299"/>
    <x v="567"/>
    <s v="Not Specified"/>
    <n v="41"/>
    <n v="4359"/>
    <n v="0.02"/>
    <s v="Regular Air"/>
    <n v="907.67"/>
    <n v="99.99"/>
    <n v="19.989999999999998"/>
    <s v="Randy Bradley"/>
    <x v="10"/>
    <s v="Prarie"/>
    <s v="Corporate"/>
    <s v="Technology"/>
    <s v="Computer Peripherals"/>
    <s v="US Robotics 56K V.92 External Faxmodem"/>
    <s v="Small Box"/>
    <n v="0.52"/>
    <d v="2012-08-12T00:00:00"/>
  </r>
  <r>
    <n v="5145"/>
    <n v="36676"/>
    <x v="249"/>
    <s v="Not Specified"/>
    <n v="32"/>
    <n v="3046.01"/>
    <n v="0.08"/>
    <s v="Delivery Truck"/>
    <n v="998.65"/>
    <n v="100.97"/>
    <n v="14"/>
    <s v="Mitch Willingham"/>
    <x v="10"/>
    <s v="Prarie"/>
    <s v="Corporate"/>
    <s v="Technology"/>
    <s v="Office Machines"/>
    <s v="Hewlett-Packard Deskjet 3820 Color Inkjet Printer"/>
    <s v="Jumbo Drum"/>
    <n v="0.37"/>
    <d v="2011-08-27T00:00:00"/>
  </r>
  <r>
    <n v="5146"/>
    <n v="36676"/>
    <x v="249"/>
    <s v="Not Specified"/>
    <n v="15"/>
    <n v="353.52"/>
    <n v="0.04"/>
    <s v="Regular Air"/>
    <n v="51.53"/>
    <n v="22.84"/>
    <n v="8.18"/>
    <s v="Mitch Willingham"/>
    <x v="10"/>
    <s v="Prarie"/>
    <s v="Corporate"/>
    <s v="Office Supplies"/>
    <s v="Paper"/>
    <s v="Xerox 1991"/>
    <s v="Small Box"/>
    <n v="0.39"/>
    <d v="2011-08-26T00:00:00"/>
  </r>
  <r>
    <n v="5155"/>
    <n v="36708"/>
    <x v="1135"/>
    <s v="Not Specified"/>
    <n v="46"/>
    <n v="636.5"/>
    <n v="0.01"/>
    <s v="Regular Air"/>
    <n v="-71.983800000000002"/>
    <n v="12.99"/>
    <n v="9.44"/>
    <s v="William Brown"/>
    <x v="10"/>
    <s v="Prarie"/>
    <s v="Corporate"/>
    <s v="Technology"/>
    <s v="Office Machines"/>
    <s v="Hewlett Packard 6S Scientific Calculator"/>
    <s v="Medium Box"/>
    <n v="0.39"/>
    <d v="2011-09-21T00:00:00"/>
  </r>
  <r>
    <n v="5156"/>
    <n v="36708"/>
    <x v="1135"/>
    <s v="Not Specified"/>
    <n v="25"/>
    <n v="2614.3705"/>
    <n v="7.0000000000000007E-2"/>
    <s v="Regular Air"/>
    <n v="384.012"/>
    <n v="125.99"/>
    <n v="7.69"/>
    <s v="William Brown"/>
    <x v="10"/>
    <s v="Prarie"/>
    <s v="Corporate"/>
    <s v="Technology"/>
    <s v="Telephones and Communication"/>
    <s v="Timeport L7089"/>
    <s v="Small Box"/>
    <n v="0.57999999999999996"/>
    <d v="2011-09-21T00:00:00"/>
  </r>
  <r>
    <n v="5181"/>
    <n v="36835"/>
    <x v="886"/>
    <s v="Critical"/>
    <n v="39"/>
    <n v="12073.06"/>
    <n v="0.03"/>
    <s v="Regular Air"/>
    <n v="5081.8694999999998"/>
    <n v="315.98"/>
    <n v="19.989999999999998"/>
    <s v="William Brown"/>
    <x v="10"/>
    <s v="Prarie"/>
    <s v="Home Office"/>
    <s v="Office Supplies"/>
    <s v="Binders and Binder Accessories"/>
    <s v="GBC ProClick™ 150 Presentation Binding System"/>
    <s v="Small Box"/>
    <n v="0.38"/>
    <d v="2009-10-22T00:00:00"/>
  </r>
  <r>
    <n v="5182"/>
    <n v="36835"/>
    <x v="886"/>
    <s v="Critical"/>
    <n v="25"/>
    <n v="6685.05"/>
    <n v="0.09"/>
    <s v="Regular Air"/>
    <n v="1653.6"/>
    <n v="276.2"/>
    <n v="24.49"/>
    <s v="William Brown"/>
    <x v="10"/>
    <s v="Prarie"/>
    <s v="Home Office"/>
    <s v="Furniture"/>
    <s v="Chairs &amp; Chairmats"/>
    <s v="SAFCO Arco Folding Chair"/>
    <s v="Large Box"/>
    <m/>
    <d v="2009-10-21T00:00:00"/>
  </r>
  <r>
    <n v="5183"/>
    <n v="36835"/>
    <x v="886"/>
    <s v="Critical"/>
    <n v="18"/>
    <n v="1175.53"/>
    <n v="0.03"/>
    <s v="Regular Air"/>
    <n v="257.58999999999997"/>
    <n v="63.94"/>
    <n v="14.48"/>
    <s v="William Brown"/>
    <x v="10"/>
    <s v="Prarie"/>
    <s v="Home Office"/>
    <s v="Furniture"/>
    <s v="Office Furnishings"/>
    <s v="Howard Miller 16&quot; Diameter Gallery Wall Clock"/>
    <s v="Small Box"/>
    <n v="0.46"/>
    <d v="2009-10-21T00:00:00"/>
  </r>
  <r>
    <n v="5218"/>
    <n v="37127"/>
    <x v="1313"/>
    <s v="High"/>
    <n v="19"/>
    <n v="178.44"/>
    <n v="0.03"/>
    <s v="Regular Air"/>
    <n v="50.13"/>
    <n v="9.11"/>
    <n v="2.15"/>
    <s v="John Dryer"/>
    <x v="10"/>
    <s v="Prarie"/>
    <s v="Corporate"/>
    <s v="Office Supplies"/>
    <s v="Paper"/>
    <s v="Black Print Carbonless Snap-Off® Rapid Letter, 8 1/2&quot; x 7&quot;"/>
    <s v="Wrap Bag"/>
    <n v="0.4"/>
    <d v="2010-10-03T00:00:00"/>
  </r>
  <r>
    <n v="5288"/>
    <n v="37667"/>
    <x v="1110"/>
    <s v="High"/>
    <n v="31"/>
    <n v="472.35"/>
    <n v="0.03"/>
    <s v="Regular Air"/>
    <n v="61.676000000000002"/>
    <n v="14.48"/>
    <n v="6.46"/>
    <s v="Peter Fuller"/>
    <x v="10"/>
    <s v="Prarie"/>
    <s v="Consumer"/>
    <s v="Office Supplies"/>
    <s v="Binders and Binder Accessories"/>
    <s v="GBC White Gloss Covers, Plain Front"/>
    <s v="Small Box"/>
    <n v="0.38"/>
    <d v="2011-12-03T00:00:00"/>
  </r>
  <r>
    <n v="5316"/>
    <n v="37825"/>
    <x v="99"/>
    <s v="Low"/>
    <n v="44"/>
    <n v="505.01"/>
    <n v="0.06"/>
    <s v="Regular Air"/>
    <n v="-43.52"/>
    <n v="11.97"/>
    <n v="4.9800000000000004"/>
    <s v="Matt Collister"/>
    <x v="10"/>
    <s v="Prarie"/>
    <s v="Home Office"/>
    <s v="Office Supplies"/>
    <s v="Appliances"/>
    <s v="Staples 6 Outlet Surge"/>
    <s v="Small Box"/>
    <n v="0.57999999999999996"/>
    <d v="2009-07-24T00:00:00"/>
  </r>
  <r>
    <n v="5317"/>
    <n v="37825"/>
    <x v="99"/>
    <s v="Low"/>
    <n v="41"/>
    <n v="286.75"/>
    <n v="0.06"/>
    <s v="Regular Air"/>
    <n v="98.44"/>
    <n v="6.98"/>
    <n v="1.6"/>
    <s v="Matt Collister"/>
    <x v="10"/>
    <s v="Prarie"/>
    <s v="Home Office"/>
    <s v="Office Supplies"/>
    <s v="Paper"/>
    <s v="Adams Phone Message Book, Professional, 400 Message Capacity, 5 3/6” x 11”"/>
    <s v="Wrap Bag"/>
    <n v="0.38"/>
    <d v="2009-07-29T00:00:00"/>
  </r>
  <r>
    <n v="5326"/>
    <n v="37861"/>
    <x v="1314"/>
    <s v="Not Specified"/>
    <n v="32"/>
    <n v="980.07"/>
    <n v="0.09"/>
    <s v="Regular Air"/>
    <n v="337.25"/>
    <n v="30.98"/>
    <n v="5.76"/>
    <s v="Patrick Ryan"/>
    <x v="10"/>
    <s v="Prarie"/>
    <s v="Corporate"/>
    <s v="Office Supplies"/>
    <s v="Paper"/>
    <s v="IBM Multi-Purpose Copy Paper, 8 1/2 x 11&quot;, Case"/>
    <s v="Small Box"/>
    <n v="0.4"/>
    <d v="2011-12-30T00:00:00"/>
  </r>
  <r>
    <n v="5342"/>
    <n v="37926"/>
    <x v="1315"/>
    <s v="Critical"/>
    <n v="31"/>
    <n v="353.25"/>
    <n v="0.02"/>
    <s v="Regular Air"/>
    <n v="60.06"/>
    <n v="11.55"/>
    <n v="2.36"/>
    <s v="Rick Hansen"/>
    <x v="10"/>
    <s v="Prarie"/>
    <s v="Corporate"/>
    <s v="Office Supplies"/>
    <s v="Pens &amp; Art Supplies"/>
    <s v="Newell 309"/>
    <s v="Wrap Bag"/>
    <n v="0.55000000000000004"/>
    <d v="2009-09-10T00:00:00"/>
  </r>
  <r>
    <n v="5385"/>
    <n v="38304"/>
    <x v="1143"/>
    <s v="High"/>
    <n v="7"/>
    <n v="30.1"/>
    <n v="0.09"/>
    <s v="Regular Air"/>
    <n v="-28.313000000000002"/>
    <n v="3.58"/>
    <n v="5.47"/>
    <s v="Pauline Webber"/>
    <x v="10"/>
    <s v="Prarie"/>
    <s v="Consumer"/>
    <s v="Office Supplies"/>
    <s v="Binders and Binder Accessories"/>
    <s v="Avery Poly Binder Pockets"/>
    <s v="Small Box"/>
    <n v="0.37"/>
    <d v="2011-03-24T00:00:00"/>
  </r>
  <r>
    <n v="5495"/>
    <n v="38978"/>
    <x v="1316"/>
    <s v="Low"/>
    <n v="24"/>
    <n v="4547.26"/>
    <n v="0"/>
    <s v="Delivery Truck"/>
    <n v="468.27"/>
    <n v="180.98"/>
    <n v="30"/>
    <s v="Nick Zandusky"/>
    <x v="10"/>
    <s v="Prarie"/>
    <s v="Small Business"/>
    <s v="Furniture"/>
    <s v="Chairs &amp; Chairmats"/>
    <s v="Office Star - Ergonomic Mid Back Chair with 2-Way Adjustable Arms"/>
    <s v="Jumbo Drum"/>
    <n v="0.69"/>
    <d v="2009-08-05T00:00:00"/>
  </r>
  <r>
    <n v="5543"/>
    <n v="39267"/>
    <x v="528"/>
    <s v="High"/>
    <n v="26"/>
    <n v="430.33"/>
    <n v="0.08"/>
    <s v="Regular Air"/>
    <n v="85.48"/>
    <n v="17.78"/>
    <n v="5.03"/>
    <s v="Sam Craven"/>
    <x v="10"/>
    <s v="Prarie"/>
    <s v="Home Office"/>
    <s v="Furniture"/>
    <s v="Office Furnishings"/>
    <s v="Seth Thomas 13 1/2&quot; Wall Clock"/>
    <s v="Small Box"/>
    <n v="0.54"/>
    <d v="2010-01-20T00:00:00"/>
  </r>
  <r>
    <n v="5544"/>
    <n v="39267"/>
    <x v="528"/>
    <s v="High"/>
    <n v="46"/>
    <n v="1221.47"/>
    <n v="0.09"/>
    <s v="Regular Air"/>
    <n v="-233.14"/>
    <n v="28.28"/>
    <n v="13.99"/>
    <s v="Sam Craven"/>
    <x v="10"/>
    <s v="Prarie"/>
    <s v="Home Office"/>
    <s v="Office Supplies"/>
    <s v="Storage &amp; Organization"/>
    <s v="Eldon Portable Mobile Manager"/>
    <s v="Medium Box"/>
    <n v="0.57999999999999996"/>
    <d v="2010-01-19T00:00:00"/>
  </r>
  <r>
    <n v="5738"/>
    <n v="40772"/>
    <x v="925"/>
    <s v="Critical"/>
    <n v="15"/>
    <n v="128.27000000000001"/>
    <n v="0"/>
    <s v="Regular Air"/>
    <n v="22.85"/>
    <n v="7.89"/>
    <n v="2.82"/>
    <s v="Pauline Webber"/>
    <x v="10"/>
    <s v="Prarie"/>
    <s v="Consumer"/>
    <s v="Office Supplies"/>
    <s v="Rubber Bands"/>
    <s v="Staples Vinyl Coated Paper Clips, 800/Box"/>
    <s v="Wrap Bag"/>
    <n v="0.4"/>
    <d v="2012-02-14T00:00:00"/>
  </r>
  <r>
    <n v="5765"/>
    <n v="40928"/>
    <x v="661"/>
    <s v="Low"/>
    <n v="4"/>
    <n v="292.34050000000002"/>
    <n v="0.01"/>
    <s v="Regular Air"/>
    <n v="-420.58499999999998"/>
    <n v="85.99"/>
    <n v="0.99"/>
    <s v="Patrick Ryan"/>
    <x v="10"/>
    <s v="Prarie"/>
    <s v="Corporate"/>
    <s v="Technology"/>
    <s v="Telephones and Communication"/>
    <s v="Accessory4"/>
    <s v="Wrap Bag"/>
    <n v="0.85"/>
    <d v="2009-09-17T00:00:00"/>
  </r>
  <r>
    <n v="5812"/>
    <n v="41216"/>
    <x v="370"/>
    <s v="Not Specified"/>
    <n v="8"/>
    <n v="253.26"/>
    <n v="0.02"/>
    <s v="Regular Air"/>
    <n v="49.657000000000004"/>
    <n v="29.17"/>
    <n v="6.27"/>
    <s v="Kean Takahito"/>
    <x v="10"/>
    <s v="Prarie"/>
    <s v="Home Office"/>
    <s v="Office Supplies"/>
    <s v="Binders and Binder Accessories"/>
    <s v="Binding Machine Supplies"/>
    <s v="Small Box"/>
    <n v="0.37"/>
    <d v="2009-07-02T00:00:00"/>
  </r>
  <r>
    <n v="5813"/>
    <n v="41216"/>
    <x v="370"/>
    <s v="Not Specified"/>
    <n v="45"/>
    <n v="6865.0720000000001"/>
    <n v="0"/>
    <s v="Delivery Truck"/>
    <n v="1117.24"/>
    <n v="179.29"/>
    <n v="29.21"/>
    <s v="Kean Takahito"/>
    <x v="10"/>
    <s v="Prarie"/>
    <s v="Home Office"/>
    <s v="Furniture"/>
    <s v="Tables"/>
    <s v="Bevis Round Conference Table Top, X-Base"/>
    <s v="Jumbo Box"/>
    <n v="0.74"/>
    <d v="2009-07-03T00:00:00"/>
  </r>
  <r>
    <n v="5966"/>
    <n v="42310"/>
    <x v="631"/>
    <s v="Critical"/>
    <n v="20"/>
    <n v="3361.7584999999999"/>
    <n v="0.04"/>
    <s v="Regular Air"/>
    <n v="394.35300000000001"/>
    <n v="205.99"/>
    <n v="8.99"/>
    <s v="Julia Dunbar"/>
    <x v="10"/>
    <s v="Prarie"/>
    <s v="Consumer"/>
    <s v="Technology"/>
    <s v="Telephones and Communication"/>
    <s v="TimeportP7382"/>
    <s v="Small Box"/>
    <n v="0.56000000000000005"/>
    <d v="2009-07-22T00:00:00"/>
  </r>
  <r>
    <n v="5983"/>
    <n v="42403"/>
    <x v="313"/>
    <s v="Not Specified"/>
    <n v="38"/>
    <n v="117.84"/>
    <n v="0.04"/>
    <s v="Regular Air"/>
    <n v="30.76"/>
    <n v="3.08"/>
    <n v="0.99"/>
    <s v="Nick Zandusky"/>
    <x v="10"/>
    <s v="Prarie"/>
    <s v="Small Business"/>
    <s v="Office Supplies"/>
    <s v="Labels"/>
    <s v="Avery 481"/>
    <s v="Small Box"/>
    <n v="0.37"/>
    <d v="2009-06-21T00:00:00"/>
  </r>
  <r>
    <n v="5984"/>
    <n v="42403"/>
    <x v="313"/>
    <s v="Not Specified"/>
    <n v="47"/>
    <n v="121.2"/>
    <n v="0.1"/>
    <s v="Regular Air"/>
    <n v="-20.2"/>
    <n v="2.78"/>
    <n v="1.25"/>
    <s v="Nick Zandusky"/>
    <x v="10"/>
    <s v="Prarie"/>
    <s v="Small Business"/>
    <s v="Office Supplies"/>
    <s v="Pens &amp; Art Supplies"/>
    <s v="Newell 318"/>
    <s v="Wrap Bag"/>
    <n v="0.59"/>
    <d v="2009-06-21T00:00:00"/>
  </r>
  <r>
    <n v="6089"/>
    <n v="43138"/>
    <x v="825"/>
    <s v="Low"/>
    <n v="43"/>
    <n v="1334.05"/>
    <n v="0.06"/>
    <s v="Regular Air"/>
    <n v="581.76549999999997"/>
    <n v="30.56"/>
    <n v="2.99"/>
    <s v="Matt Collister"/>
    <x v="10"/>
    <s v="Prarie"/>
    <s v="Home Office"/>
    <s v="Office Supplies"/>
    <s v="Binders and Binder Accessories"/>
    <s v="Surelock™ Post Binders"/>
    <s v="Small Box"/>
    <n v="0.35"/>
    <d v="2012-03-18T00:00:00"/>
  </r>
  <r>
    <n v="6090"/>
    <n v="43138"/>
    <x v="825"/>
    <s v="Low"/>
    <n v="50"/>
    <n v="6552.86"/>
    <n v="7.0000000000000007E-2"/>
    <s v="Delivery Truck"/>
    <n v="-692.82"/>
    <n v="137.47999999999999"/>
    <n v="32.18"/>
    <s v="Matt Collister"/>
    <x v="10"/>
    <s v="Prarie"/>
    <s v="Home Office"/>
    <s v="Furniture"/>
    <s v="Bookcases"/>
    <s v="O'Sullivan Cherrywood Estates Traditional Barrister Bookcase"/>
    <s v="Jumbo Box"/>
    <n v="0.78"/>
    <d v="2012-03-16T00:00:00"/>
  </r>
  <r>
    <n v="6098"/>
    <n v="43206"/>
    <x v="599"/>
    <s v="Medium"/>
    <n v="16"/>
    <n v="587.88"/>
    <n v="0"/>
    <s v="Express Air"/>
    <n v="135.37"/>
    <n v="35.409999999999997"/>
    <n v="1.99"/>
    <s v="John Dryer"/>
    <x v="10"/>
    <s v="Prarie"/>
    <s v="Corporate"/>
    <s v="Technology"/>
    <s v="Computer Peripherals"/>
    <s v="Imation DVD-RAM discs"/>
    <s v="Small Pack"/>
    <n v="0.43"/>
    <d v="2009-08-24T00:00:00"/>
  </r>
  <r>
    <n v="6099"/>
    <n v="43207"/>
    <x v="208"/>
    <s v="Low"/>
    <n v="45"/>
    <n v="2207.9"/>
    <n v="0.02"/>
    <s v="Regular Air"/>
    <n v="579.76"/>
    <n v="49.34"/>
    <n v="10.25"/>
    <s v="Julia Dunbar"/>
    <x v="10"/>
    <s v="Prarie"/>
    <s v="Consumer"/>
    <s v="Furniture"/>
    <s v="Office Furnishings"/>
    <s v="Electrix Fluorescent Magnifier Lamps &amp; Weighted Base"/>
    <s v="Large Box"/>
    <n v="0.56999999999999995"/>
    <d v="2010-06-13T00:00:00"/>
  </r>
  <r>
    <n v="6100"/>
    <n v="43207"/>
    <x v="208"/>
    <s v="Low"/>
    <n v="41"/>
    <n v="139.93"/>
    <n v="0.05"/>
    <s v="Regular Air"/>
    <n v="-3.06"/>
    <n v="3.28"/>
    <n v="1.95"/>
    <s v="Julia Dunbar"/>
    <x v="10"/>
    <s v="Prarie"/>
    <s v="Consumer"/>
    <s v="Office Supplies"/>
    <s v="Pens &amp; Art Supplies"/>
    <s v="Sanford Colorific® Eraseable Coloring Pencils, 12 Count"/>
    <s v="Wrap Bag"/>
    <n v="0.42"/>
    <d v="2010-06-16T00:00:00"/>
  </r>
  <r>
    <n v="6101"/>
    <n v="43207"/>
    <x v="208"/>
    <s v="Low"/>
    <n v="8"/>
    <n v="15.45"/>
    <n v="0.05"/>
    <s v="Regular Air"/>
    <n v="-7.75"/>
    <n v="1.81"/>
    <n v="1.56"/>
    <s v="Julia Dunbar"/>
    <x v="10"/>
    <s v="Prarie"/>
    <s v="Consumer"/>
    <s v="Office Supplies"/>
    <s v="Rubber Bands"/>
    <s v="Colored Push Pins"/>
    <s v="Wrap Bag"/>
    <n v="0.49"/>
    <d v="2010-06-11T00:00:00"/>
  </r>
  <r>
    <n v="6160"/>
    <n v="43650"/>
    <x v="643"/>
    <s v="Not Specified"/>
    <n v="3"/>
    <n v="1759.65"/>
    <n v="0.06"/>
    <s v="Regular Air"/>
    <n v="-2213.75"/>
    <n v="599.99"/>
    <n v="24.49"/>
    <s v="William Brown"/>
    <x v="10"/>
    <s v="Prarie"/>
    <s v="Corporate"/>
    <s v="Technology"/>
    <s v="Copiers and Fax"/>
    <s v="Canon PC1080F Personal Copier"/>
    <s v="Large Box"/>
    <n v="0.5"/>
    <d v="2009-03-24T00:00:00"/>
  </r>
  <r>
    <n v="6161"/>
    <n v="43650"/>
    <x v="643"/>
    <s v="Not Specified"/>
    <n v="7"/>
    <n v="88.59"/>
    <n v="0.05"/>
    <s v="Regular Air"/>
    <n v="-26.29"/>
    <n v="11.97"/>
    <n v="5.81"/>
    <s v="William Brown"/>
    <x v="10"/>
    <s v="Prarie"/>
    <s v="Corporate"/>
    <s v="Office Supplies"/>
    <s v="Pens &amp; Art Supplies"/>
    <s v="Staples SlimLine Pencil Sharpener"/>
    <s v="Small Pack"/>
    <n v="0.6"/>
    <d v="2009-03-25T00:00:00"/>
  </r>
  <r>
    <n v="6253"/>
    <n v="44290"/>
    <x v="917"/>
    <s v="Medium"/>
    <n v="49"/>
    <n v="508.38"/>
    <n v="0.06"/>
    <s v="Regular Air"/>
    <n v="4.68"/>
    <n v="10.4"/>
    <n v="5.4"/>
    <s v="Peter Fuller"/>
    <x v="10"/>
    <s v="Prarie"/>
    <s v="Corporate"/>
    <s v="Furniture"/>
    <s v="Office Furnishings"/>
    <s v="Executive Impressions 8-1/2&quot; Career Panel/Partition Cubicle Clock"/>
    <s v="Small Pack"/>
    <n v="0.51"/>
    <d v="2010-03-23T00:00:00"/>
  </r>
  <r>
    <n v="6254"/>
    <n v="44290"/>
    <x v="917"/>
    <s v="Medium"/>
    <n v="28"/>
    <n v="281.08999999999997"/>
    <n v="0.01"/>
    <s v="Regular Air"/>
    <n v="-114.58"/>
    <n v="9.06"/>
    <n v="9.86"/>
    <s v="Peter Fuller"/>
    <x v="10"/>
    <s v="Prarie"/>
    <s v="Corporate"/>
    <s v="Office Supplies"/>
    <s v="Paper"/>
    <s v="Southworth 25% Cotton Linen-Finish Paper &amp; Envelopes"/>
    <s v="Small Box"/>
    <n v="0.4"/>
    <d v="2010-03-23T00:00:00"/>
  </r>
  <r>
    <n v="6255"/>
    <n v="44290"/>
    <x v="917"/>
    <s v="Medium"/>
    <n v="41"/>
    <n v="276.64999999999998"/>
    <n v="0.02"/>
    <s v="Regular Air"/>
    <n v="-75.28"/>
    <n v="6.48"/>
    <n v="5.87"/>
    <s v="Peter Fuller"/>
    <x v="10"/>
    <s v="Prarie"/>
    <s v="Corporate"/>
    <s v="Office Supplies"/>
    <s v="Paper"/>
    <s v="Xerox 229"/>
    <s v="Small Box"/>
    <n v="0.37"/>
    <d v="2010-03-23T00:00:00"/>
  </r>
  <r>
    <n v="6304"/>
    <n v="44613"/>
    <x v="81"/>
    <s v="High"/>
    <n v="34"/>
    <n v="1911.69"/>
    <n v="7.0000000000000007E-2"/>
    <s v="Regular Air"/>
    <n v="939.43"/>
    <n v="55.98"/>
    <n v="5.15"/>
    <s v="Neoma Murray"/>
    <x v="10"/>
    <s v="Prarie"/>
    <s v="Small Business"/>
    <s v="Office Supplies"/>
    <s v="Paper"/>
    <s v="Xerox 1934"/>
    <s v="Small Box"/>
    <n v="0.36"/>
    <d v="2010-08-31T00:00:00"/>
  </r>
  <r>
    <n v="6305"/>
    <n v="44613"/>
    <x v="81"/>
    <s v="High"/>
    <n v="17"/>
    <n v="120.751"/>
    <n v="0.03"/>
    <s v="Regular Air"/>
    <n v="-71.39"/>
    <n v="7.99"/>
    <n v="5.03"/>
    <s v="Neoma Murray"/>
    <x v="10"/>
    <s v="Prarie"/>
    <s v="Small Business"/>
    <s v="Technology"/>
    <s v="Telephones and Communication"/>
    <s v="Bell Sonecor JB700 Caller ID"/>
    <s v="Medium Box"/>
    <n v="0.6"/>
    <d v="2010-08-31T00:00:00"/>
  </r>
  <r>
    <n v="6306"/>
    <n v="44613"/>
    <x v="81"/>
    <s v="High"/>
    <n v="45"/>
    <n v="245.55"/>
    <n v="0.03"/>
    <s v="Regular Air"/>
    <n v="-227.25"/>
    <n v="5.28"/>
    <n v="8.16"/>
    <s v="Neoma Murray"/>
    <x v="10"/>
    <s v="Prarie"/>
    <s v="Small Business"/>
    <s v="Office Supplies"/>
    <s v="Paper"/>
    <s v="Xerox 1963"/>
    <s v="Small Box"/>
    <n v="0.4"/>
    <d v="2010-08-31T00:00:00"/>
  </r>
  <r>
    <n v="6344"/>
    <n v="44965"/>
    <x v="641"/>
    <s v="Low"/>
    <n v="19"/>
    <n v="28.82"/>
    <n v="0"/>
    <s v="Regular Air"/>
    <n v="2.16"/>
    <n v="1.48"/>
    <n v="0.7"/>
    <s v="Peter Fuller"/>
    <x v="10"/>
    <s v="Prarie"/>
    <s v="Corporate"/>
    <s v="Office Supplies"/>
    <s v="Rubber Bands"/>
    <s v="Binder Clips by OIC"/>
    <s v="Wrap Bag"/>
    <n v="0.37"/>
    <d v="2011-10-06T00:00:00"/>
  </r>
  <r>
    <n v="6345"/>
    <n v="44965"/>
    <x v="641"/>
    <s v="Low"/>
    <n v="45"/>
    <n v="75.39"/>
    <n v="0.05"/>
    <s v="Regular Air"/>
    <n v="-4.83"/>
    <n v="1.68"/>
    <n v="0.7"/>
    <s v="Peter Fuller"/>
    <x v="10"/>
    <s v="Prarie"/>
    <s v="Corporate"/>
    <s v="Office Supplies"/>
    <s v="Pens &amp; Art Supplies"/>
    <s v="Newell 308"/>
    <s v="Wrap Bag"/>
    <n v="0.6"/>
    <d v="2011-10-06T00:00:00"/>
  </r>
  <r>
    <n v="6435"/>
    <n v="45733"/>
    <x v="1317"/>
    <s v="Critical"/>
    <n v="39"/>
    <n v="851.17"/>
    <n v="7.0000000000000007E-2"/>
    <s v="Regular Air"/>
    <n v="-131.28399999999999"/>
    <n v="22.38"/>
    <n v="15.1"/>
    <s v="Maya Herman"/>
    <x v="10"/>
    <s v="Prarie"/>
    <s v="Corporate"/>
    <s v="Office Supplies"/>
    <s v="Binders and Binder Accessories"/>
    <s v="Avery Flip-Chart Easel Binder, Black"/>
    <s v="Small Box"/>
    <n v="0.38"/>
    <d v="2010-12-07T00:00:00"/>
  </r>
  <r>
    <n v="6448"/>
    <n v="45893"/>
    <x v="582"/>
    <s v="High"/>
    <n v="15"/>
    <n v="68.03"/>
    <n v="0.05"/>
    <s v="Regular Air"/>
    <n v="8.865499999999999"/>
    <n v="4.49"/>
    <n v="1.49"/>
    <s v="Patrick Ryan"/>
    <x v="10"/>
    <s v="Prarie"/>
    <s v="Corporate"/>
    <s v="Office Supplies"/>
    <s v="Binders and Binder Accessories"/>
    <s v="Avery Non-Stick Binders"/>
    <s v="Small Box"/>
    <n v="0.39"/>
    <d v="2011-05-27T00:00:00"/>
  </r>
  <r>
    <n v="6476"/>
    <n v="46113"/>
    <x v="305"/>
    <s v="Not Specified"/>
    <n v="18"/>
    <n v="2567.13"/>
    <n v="0.02"/>
    <s v="Express Air"/>
    <n v="945.54"/>
    <n v="136.97999999999999"/>
    <n v="24.49"/>
    <s v="Nick Zandusky"/>
    <x v="10"/>
    <s v="Prarie"/>
    <s v="Small Business"/>
    <s v="Furniture"/>
    <s v="Office Furnishings"/>
    <s v="3M Polarizing Task Lamp with Clamp Arm, Light Gray"/>
    <s v="Large Box"/>
    <n v="0.59"/>
    <d v="2009-12-03T00:00:00"/>
  </r>
  <r>
    <n v="6507"/>
    <n v="46311"/>
    <x v="377"/>
    <s v="High"/>
    <n v="42"/>
    <n v="1244.01"/>
    <n v="0"/>
    <s v="Regular Air"/>
    <n v="539.57000000000005"/>
    <n v="28.48"/>
    <n v="1.99"/>
    <s v="Peter Fuller"/>
    <x v="10"/>
    <s v="Prarie"/>
    <s v="Consumer"/>
    <s v="Technology"/>
    <s v="Computer Peripherals"/>
    <s v="Memorex 4.7GB DVD+RW, 3/Pack"/>
    <s v="Small Pack"/>
    <n v="0.4"/>
    <d v="2011-07-25T00:00:00"/>
  </r>
  <r>
    <n v="6508"/>
    <n v="46311"/>
    <x v="377"/>
    <s v="High"/>
    <n v="42"/>
    <n v="981.73"/>
    <n v="0.03"/>
    <s v="Regular Air"/>
    <n v="388.23"/>
    <n v="22.23"/>
    <n v="3.63"/>
    <s v="Peter Fuller"/>
    <x v="10"/>
    <s v="Prarie"/>
    <s v="Consumer"/>
    <s v="Furniture"/>
    <s v="Office Furnishings"/>
    <s v="Executive Impressions 14&quot; Contract Wall Clock"/>
    <s v="Small Pack"/>
    <n v="0.52"/>
    <d v="2011-07-26T00:00:00"/>
  </r>
  <r>
    <n v="6509"/>
    <n v="46311"/>
    <x v="377"/>
    <s v="High"/>
    <n v="44"/>
    <n v="302.07"/>
    <n v="0"/>
    <s v="Regular Air"/>
    <n v="-185.98"/>
    <n v="6.48"/>
    <n v="8.4"/>
    <s v="Peter Fuller"/>
    <x v="10"/>
    <s v="Prarie"/>
    <s v="Consumer"/>
    <s v="Office Supplies"/>
    <s v="Paper"/>
    <s v="Xerox 212"/>
    <s v="Small Box"/>
    <n v="0.37"/>
    <d v="2011-07-27T00:00:00"/>
  </r>
  <r>
    <n v="6660"/>
    <n v="47398"/>
    <x v="4"/>
    <s v="Medium"/>
    <n v="6"/>
    <n v="1307.1840000000002"/>
    <n v="0.03"/>
    <s v="Delivery Truck"/>
    <n v="-184.06"/>
    <n v="262.11"/>
    <n v="62.74"/>
    <s v="Peter Fuller"/>
    <x v="10"/>
    <s v="Prarie"/>
    <s v="Corporate"/>
    <s v="Furniture"/>
    <s v="Tables"/>
    <s v="Bevis Boat-Shaped Conference Table"/>
    <s v="Jumbo Box"/>
    <n v="0.75"/>
    <d v="2011-06-19T00:00:00"/>
  </r>
  <r>
    <n v="6685"/>
    <n v="47554"/>
    <x v="525"/>
    <s v="Low"/>
    <n v="9"/>
    <n v="436.3"/>
    <n v="0.08"/>
    <s v="Delivery Truck"/>
    <n v="-50.31"/>
    <n v="50.98"/>
    <n v="14.19"/>
    <s v="John Dryer"/>
    <x v="10"/>
    <s v="Prarie"/>
    <s v="Corporate"/>
    <s v="Furniture"/>
    <s v="Chairs &amp; Chairmats"/>
    <s v="Global Deluxe Stacking Chair, Gray"/>
    <s v="Jumbo Drum"/>
    <n v="0.56000000000000005"/>
    <d v="2010-03-13T00:00:00"/>
  </r>
  <r>
    <n v="6686"/>
    <n v="47554"/>
    <x v="525"/>
    <s v="Low"/>
    <n v="47"/>
    <n v="364.23"/>
    <n v="0.01"/>
    <s v="Regular Air"/>
    <n v="41.58"/>
    <n v="7.59"/>
    <n v="4"/>
    <s v="John Dryer"/>
    <x v="10"/>
    <s v="Prarie"/>
    <s v="Corporate"/>
    <s v="Furniture"/>
    <s v="Office Furnishings"/>
    <s v="Master Giant Foot® Doorstop, Safety Yellow"/>
    <s v="Wrap Bag"/>
    <n v="0.42"/>
    <d v="2010-03-20T00:00:00"/>
  </r>
  <r>
    <n v="6757"/>
    <n v="48135"/>
    <x v="851"/>
    <s v="High"/>
    <n v="40"/>
    <n v="750.14"/>
    <n v="0.02"/>
    <s v="Regular Air"/>
    <n v="93.68"/>
    <n v="17.670000000000002"/>
    <n v="8.99"/>
    <s v="Matt Collister"/>
    <x v="10"/>
    <s v="Prarie"/>
    <s v="Home Office"/>
    <s v="Furniture"/>
    <s v="Office Furnishings"/>
    <s v="Executive Impressions 12&quot; Wall Clock"/>
    <s v="Small Pack"/>
    <n v="0.47"/>
    <d v="2009-04-19T00:00:00"/>
  </r>
  <r>
    <n v="6917"/>
    <n v="49346"/>
    <x v="1318"/>
    <s v="Not Specified"/>
    <n v="8"/>
    <n v="94.35"/>
    <n v="0.1"/>
    <s v="Regular Air"/>
    <n v="42.22"/>
    <n v="12.22"/>
    <n v="2.85"/>
    <s v="Rick Hansen"/>
    <x v="10"/>
    <s v="Prarie"/>
    <s v="Corporate"/>
    <s v="Furniture"/>
    <s v="Office Furnishings"/>
    <s v="Aluminum Document Frame"/>
    <s v="Small Pack"/>
    <n v="0.55000000000000004"/>
    <d v="2011-05-08T00:00:00"/>
  </r>
  <r>
    <n v="6918"/>
    <n v="49346"/>
    <x v="1318"/>
    <s v="Not Specified"/>
    <n v="50"/>
    <n v="276.75"/>
    <n v="0.04"/>
    <s v="Regular Air"/>
    <n v="-117.91"/>
    <n v="5.28"/>
    <n v="5.57"/>
    <s v="Rick Hansen"/>
    <x v="10"/>
    <s v="Prarie"/>
    <s v="Corporate"/>
    <s v="Office Supplies"/>
    <s v="Paper"/>
    <s v="Xerox 1981"/>
    <s v="Small Box"/>
    <n v="0.4"/>
    <d v="2011-05-06T00:00:00"/>
  </r>
  <r>
    <n v="6954"/>
    <n v="49735"/>
    <x v="640"/>
    <s v="Not Specified"/>
    <n v="32"/>
    <n v="1929.19"/>
    <n v="0.04"/>
    <s v="Regular Air"/>
    <n v="570.66999999999996"/>
    <n v="60.97"/>
    <n v="4.5"/>
    <s v="Mitch Willingham"/>
    <x v="10"/>
    <s v="Prarie"/>
    <s v="Corporate"/>
    <s v="Office Supplies"/>
    <s v="Appliances"/>
    <s v="Tripp Lite Isotel 6 Outlet Surge Protector with Fax/Modem Protection"/>
    <s v="Small Box"/>
    <n v="0.56000000000000005"/>
    <d v="2009-09-24T00:00:00"/>
  </r>
  <r>
    <n v="7020"/>
    <n v="50087"/>
    <x v="812"/>
    <s v="Not Specified"/>
    <n v="17"/>
    <n v="58.86"/>
    <n v="0.03"/>
    <s v="Regular Air"/>
    <n v="6.96"/>
    <n v="3.29"/>
    <n v="1.35"/>
    <s v="Patrick Ryan"/>
    <x v="10"/>
    <s v="Prarie"/>
    <s v="Corporate"/>
    <s v="Office Supplies"/>
    <s v="Rubber Bands"/>
    <s v="Acco® Hot Clips™ Clips to Go"/>
    <s v="Wrap Bag"/>
    <n v="0.4"/>
    <d v="2010-05-17T00:00:00"/>
  </r>
  <r>
    <n v="7071"/>
    <n v="50466"/>
    <x v="140"/>
    <s v="Critical"/>
    <n v="32"/>
    <n v="6892.07"/>
    <n v="0.05"/>
    <s v="Express Air"/>
    <n v="2754.1615000000002"/>
    <n v="223.98"/>
    <n v="15.01"/>
    <s v="Toby Grace"/>
    <x v="10"/>
    <s v="Prarie"/>
    <s v="Home Office"/>
    <s v="Office Supplies"/>
    <s v="Binders and Binder Accessories"/>
    <s v="GBC DocuBind TL200 Manual Binding Machine"/>
    <s v="Small Box"/>
    <n v="0.38"/>
    <d v="2012-06-30T00:00:00"/>
  </r>
  <r>
    <n v="7078"/>
    <n v="50501"/>
    <x v="127"/>
    <s v="High"/>
    <n v="31"/>
    <n v="801.45"/>
    <n v="0.01"/>
    <s v="Regular Air"/>
    <n v="227.59"/>
    <n v="23.99"/>
    <n v="6.3"/>
    <s v="John Dryer"/>
    <x v="10"/>
    <s v="Prarie"/>
    <s v="Corporate"/>
    <s v="Technology"/>
    <s v="Office Machines"/>
    <s v="TI 36X Solar Scientific Calculator"/>
    <s v="Medium Box"/>
    <n v="0.38"/>
    <d v="2009-05-31T00:00:00"/>
  </r>
  <r>
    <n v="7123"/>
    <n v="50818"/>
    <x v="198"/>
    <s v="Medium"/>
    <n v="34"/>
    <n v="5518.5315000000001"/>
    <n v="0.1"/>
    <s v="Regular Air"/>
    <n v="1111.2570000000001"/>
    <n v="205.99"/>
    <n v="8.99"/>
    <s v="Neoma Murray"/>
    <x v="10"/>
    <s v="Prarie"/>
    <s v="Small Business"/>
    <s v="Technology"/>
    <s v="Telephones and Communication"/>
    <s v="TimeportP7382"/>
    <s v="Small Box"/>
    <n v="0.56000000000000005"/>
    <d v="2012-10-08T00:00:00"/>
  </r>
  <r>
    <n v="7130"/>
    <n v="50852"/>
    <x v="1126"/>
    <s v="Medium"/>
    <n v="24"/>
    <n v="188.47"/>
    <n v="0.03"/>
    <s v="Regular Air"/>
    <n v="-191.23349999999999"/>
    <n v="7.38"/>
    <n v="11.51"/>
    <s v="Nick Zandusky"/>
    <x v="10"/>
    <s v="Prarie"/>
    <s v="Small Business"/>
    <s v="Office Supplies"/>
    <s v="Binders and Binder Accessories"/>
    <s v="GBC Plastic Binding Combs"/>
    <s v="Small Box"/>
    <n v="0.36"/>
    <d v="2011-06-13T00:00:00"/>
  </r>
  <r>
    <n v="7300"/>
    <n v="52068"/>
    <x v="1319"/>
    <s v="Not Specified"/>
    <n v="31"/>
    <n v="163.27000000000001"/>
    <n v="0.04"/>
    <s v="Regular Air"/>
    <n v="-0.62100000000000111"/>
    <n v="5.28"/>
    <n v="2.99"/>
    <s v="Peter Fuller"/>
    <x v="10"/>
    <s v="Prarie"/>
    <s v="Corporate"/>
    <s v="Office Supplies"/>
    <s v="Binders and Binder Accessories"/>
    <s v="Wilson Jones 1&quot; Hanging DublLock® Ring Binders"/>
    <s v="Small Box"/>
    <n v="0.37"/>
    <d v="2012-01-13T00:00:00"/>
  </r>
  <r>
    <n v="7301"/>
    <n v="52068"/>
    <x v="1319"/>
    <s v="Not Specified"/>
    <n v="47"/>
    <n v="24559.91"/>
    <n v="0.01"/>
    <s v="Delivery Truck"/>
    <n v="7358.66"/>
    <n v="517.48"/>
    <n v="16.63"/>
    <s v="Peter Fuller"/>
    <x v="10"/>
    <s v="Prarie"/>
    <s v="Corporate"/>
    <s v="Technology"/>
    <s v="Office Machines"/>
    <s v="Panasonic KX-P3626 Dot Matrix Printer"/>
    <s v="Jumbo Box"/>
    <n v="0.59"/>
    <d v="2012-01-13T00:00:00"/>
  </r>
  <r>
    <n v="7302"/>
    <n v="52068"/>
    <x v="1319"/>
    <s v="Not Specified"/>
    <n v="21"/>
    <n v="1217.5"/>
    <n v="7.0000000000000007E-2"/>
    <s v="Delivery Truck"/>
    <n v="-412.36"/>
    <n v="58.14"/>
    <n v="36.61"/>
    <s v="Peter Fuller"/>
    <x v="10"/>
    <s v="Prarie"/>
    <s v="Corporate"/>
    <s v="Furniture"/>
    <s v="Bookcases"/>
    <s v="O'Sullivan 3-Shelf Heavy-Duty Bookcases"/>
    <s v="Jumbo Box"/>
    <n v="0.61"/>
    <d v="2012-01-14T00:00:00"/>
  </r>
  <r>
    <n v="7303"/>
    <n v="52068"/>
    <x v="1319"/>
    <s v="Not Specified"/>
    <n v="17"/>
    <n v="441.53"/>
    <n v="7.0000000000000007E-2"/>
    <s v="Delivery Truck"/>
    <n v="-119.55"/>
    <n v="25.98"/>
    <n v="14.36"/>
    <s v="Peter Fuller"/>
    <x v="10"/>
    <s v="Prarie"/>
    <s v="Corporate"/>
    <s v="Furniture"/>
    <s v="Chairs &amp; Chairmats"/>
    <s v="Global Stack Chair without Arms, Black"/>
    <s v="Jumbo Drum"/>
    <n v="0.6"/>
    <d v="2012-01-15T00:00:00"/>
  </r>
  <r>
    <n v="7383"/>
    <n v="52641"/>
    <x v="1201"/>
    <s v="Not Specified"/>
    <n v="6"/>
    <n v="834.21549999999991"/>
    <n v="0.02"/>
    <s v="Regular Air"/>
    <n v="-449.416"/>
    <n v="155.99"/>
    <n v="8.08"/>
    <s v="Julia Dunbar"/>
    <x v="10"/>
    <s v="Prarie"/>
    <s v="Consumer"/>
    <s v="Technology"/>
    <s v="Telephones and Communication"/>
    <s v="300 Series Non-Flip"/>
    <s v="Small Box"/>
    <n v="0.6"/>
    <d v="2010-10-10T00:00:00"/>
  </r>
  <r>
    <n v="7474"/>
    <n v="53378"/>
    <x v="709"/>
    <s v="Medium"/>
    <n v="50"/>
    <n v="13934.53"/>
    <n v="0.1"/>
    <s v="Express Air"/>
    <n v="4352.83"/>
    <n v="299.99"/>
    <n v="11.64"/>
    <s v="Mitch Willingham"/>
    <x v="10"/>
    <s v="Prarie"/>
    <s v="Corporate"/>
    <s v="Technology"/>
    <s v="Copiers and Fax"/>
    <s v="Brother DCP1000 Digital 3 in 1 Multifunction Machine"/>
    <s v="Large Box"/>
    <n v="0.5"/>
    <d v="2012-07-14T00:00:00"/>
  </r>
  <r>
    <n v="7475"/>
    <n v="53378"/>
    <x v="709"/>
    <s v="Medium"/>
    <n v="38"/>
    <n v="1233.76"/>
    <n v="0.06"/>
    <s v="Regular Air"/>
    <n v="-168.08"/>
    <n v="33.979999999999997"/>
    <n v="19.989999999999998"/>
    <s v="Mitch Willingham"/>
    <x v="10"/>
    <s v="Prarie"/>
    <s v="Corporate"/>
    <s v="Furniture"/>
    <s v="Office Furnishings"/>
    <s v="Linden® 12&quot; Wall Clock With Oak Frame"/>
    <s v="Small Box"/>
    <n v="0.55000000000000004"/>
    <d v="2012-07-14T00:00:00"/>
  </r>
  <r>
    <n v="7476"/>
    <n v="53378"/>
    <x v="709"/>
    <s v="Medium"/>
    <n v="49"/>
    <n v="2377.2800000000002"/>
    <n v="0.04"/>
    <s v="Regular Air"/>
    <n v="-5.7859999999999996"/>
    <n v="55.99"/>
    <n v="5"/>
    <s v="Mitch Willingham"/>
    <x v="10"/>
    <s v="Prarie"/>
    <s v="Corporate"/>
    <s v="Technology"/>
    <s v="Telephones and Communication"/>
    <s v="Accessory36"/>
    <s v="Small Pack"/>
    <n v="0.83"/>
    <d v="2012-07-14T00:00:00"/>
  </r>
  <r>
    <n v="7689"/>
    <n v="55136"/>
    <x v="639"/>
    <s v="Critical"/>
    <n v="29"/>
    <n v="134.68"/>
    <n v="0.1"/>
    <s v="Regular Air"/>
    <n v="-66.459999999999994"/>
    <n v="4.9800000000000004"/>
    <n v="4.7"/>
    <s v="William Brown"/>
    <x v="10"/>
    <s v="Prarie"/>
    <s v="Home Office"/>
    <s v="Office Supplies"/>
    <s v="Paper"/>
    <s v="Staples Copy Paper (20Lb. and 84 Bright)"/>
    <s v="Small Box"/>
    <n v="0.38"/>
    <d v="2010-10-11T00:00:00"/>
  </r>
  <r>
    <n v="7780"/>
    <n v="55655"/>
    <x v="579"/>
    <s v="Low"/>
    <n v="33"/>
    <n v="3671.1414999999997"/>
    <n v="0.02"/>
    <s v="Regular Air"/>
    <n v="995.08500000000004"/>
    <n v="125.99"/>
    <n v="8.99"/>
    <s v="Toby Grace"/>
    <x v="10"/>
    <s v="Prarie"/>
    <s v="Home Office"/>
    <s v="Technology"/>
    <s v="Telephones and Communication"/>
    <s v="StarTAC ST7868"/>
    <s v="Small Box"/>
    <n v="0.55000000000000004"/>
    <d v="2012-09-26T00:00:00"/>
  </r>
  <r>
    <n v="7794"/>
    <n v="55750"/>
    <x v="217"/>
    <s v="Critical"/>
    <n v="31"/>
    <n v="5445.9920000000002"/>
    <n v="0.08"/>
    <s v="Delivery Truck"/>
    <n v="-791.66"/>
    <n v="218.75"/>
    <n v="69.64"/>
    <s v="Nick Zandusky"/>
    <x v="10"/>
    <s v="Prarie"/>
    <s v="Small Business"/>
    <s v="Furniture"/>
    <s v="Tables"/>
    <s v="BoxOffice By Design Rectangular and Half-Moon Meeting Room Tables"/>
    <s v="Jumbo Box"/>
    <n v="0.77"/>
    <d v="2010-08-29T00:00:00"/>
  </r>
  <r>
    <n v="7841"/>
    <n v="56064"/>
    <x v="1114"/>
    <s v="Medium"/>
    <n v="41"/>
    <n v="1169.26"/>
    <n v="0.02"/>
    <s v="Regular Air"/>
    <n v="515.61850000000004"/>
    <n v="28.53"/>
    <n v="1.49"/>
    <s v="William Brown"/>
    <x v="10"/>
    <s v="Prarie"/>
    <s v="Home Office"/>
    <s v="Office Supplies"/>
    <s v="Binders and Binder Accessories"/>
    <s v="Lock-Up Easel 'Spel-Binder'"/>
    <s v="Small Box"/>
    <n v="0.38"/>
    <d v="2009-10-29T00:00:00"/>
  </r>
  <r>
    <n v="7950"/>
    <n v="56804"/>
    <x v="1320"/>
    <s v="Critical"/>
    <n v="41"/>
    <n v="136.44999999999999"/>
    <n v="0.1"/>
    <s v="Regular Air"/>
    <n v="-202.078"/>
    <n v="3.36"/>
    <n v="6.27"/>
    <s v="Rick Hansen"/>
    <x v="10"/>
    <s v="Prarie"/>
    <s v="Home Office"/>
    <s v="Office Supplies"/>
    <s v="Binders and Binder Accessories"/>
    <s v="Cardinal Poly Pocket Divider Pockets for Ring Binders"/>
    <s v="Small Box"/>
    <n v="0.4"/>
    <d v="2011-03-29T00:00:00"/>
  </r>
  <r>
    <n v="7951"/>
    <n v="56804"/>
    <x v="1320"/>
    <s v="Critical"/>
    <n v="24"/>
    <n v="121.81"/>
    <n v="0.05"/>
    <s v="Regular Air"/>
    <n v="-50.21"/>
    <n v="4.9800000000000004"/>
    <n v="4.8600000000000003"/>
    <s v="Rick Hansen"/>
    <x v="10"/>
    <s v="Prarie"/>
    <s v="Home Office"/>
    <s v="Office Supplies"/>
    <s v="Paper"/>
    <s v="Xerox 190"/>
    <s v="Small Box"/>
    <n v="0.38"/>
    <d v="2011-03-28T00:00:00"/>
  </r>
  <r>
    <n v="8000"/>
    <n v="57157"/>
    <x v="723"/>
    <s v="Critical"/>
    <n v="18"/>
    <n v="203.57"/>
    <n v="0.01"/>
    <s v="Regular Air"/>
    <n v="-4.84"/>
    <n v="10.98"/>
    <n v="3.99"/>
    <s v="Maya Herman"/>
    <x v="10"/>
    <s v="Prarie"/>
    <s v="Corporate"/>
    <s v="Office Supplies"/>
    <s v="Appliances"/>
    <s v="Staples Surge Protector 6 outlet"/>
    <s v="Small Box"/>
    <n v="0.57999999999999996"/>
    <d v="2012-02-29T00:00:00"/>
  </r>
  <r>
    <n v="8122"/>
    <n v="58053"/>
    <x v="1025"/>
    <s v="Medium"/>
    <n v="42"/>
    <n v="287.75"/>
    <n v="0.02"/>
    <s v="Regular Air"/>
    <n v="-136.02000000000001"/>
    <n v="6.68"/>
    <n v="7.3"/>
    <s v="Susan Gilcrest"/>
    <x v="10"/>
    <s v="Prarie"/>
    <s v="Home Office"/>
    <s v="Office Supplies"/>
    <s v="Paper"/>
    <s v="Xerox 1959"/>
    <s v="Small Box"/>
    <n v="0.37"/>
    <d v="2010-01-10T00:00:00"/>
  </r>
  <r>
    <n v="8131"/>
    <n v="58116"/>
    <x v="840"/>
    <s v="Critical"/>
    <n v="6"/>
    <n v="171.77"/>
    <n v="0.01"/>
    <s v="Delivery Truck"/>
    <n v="-59.88"/>
    <n v="25.98"/>
    <n v="14.36"/>
    <s v="Nick Zandusky"/>
    <x v="10"/>
    <s v="Prarie"/>
    <s v="Small Business"/>
    <s v="Furniture"/>
    <s v="Chairs &amp; Chairmats"/>
    <s v="Global Stack Chair without Arms, Black"/>
    <s v="Jumbo Drum"/>
    <n v="0.6"/>
    <d v="2009-03-29T00:00:00"/>
  </r>
  <r>
    <n v="8140"/>
    <n v="58181"/>
    <x v="56"/>
    <s v="Not Specified"/>
    <n v="5"/>
    <n v="36.43"/>
    <n v="0.04"/>
    <s v="Regular Air"/>
    <n v="-22.04"/>
    <n v="5.98"/>
    <n v="7.15"/>
    <s v="William Brown"/>
    <x v="10"/>
    <s v="Prarie"/>
    <s v="Corporate"/>
    <s v="Office Supplies"/>
    <s v="Paper"/>
    <s v="Universal Premium White Copier/Laser Paper (20Lb. and 87 Bright)"/>
    <s v="Small Box"/>
    <n v="0.36"/>
    <d v="2012-10-09T00:00:00"/>
  </r>
  <r>
    <n v="8152"/>
    <n v="58308"/>
    <x v="344"/>
    <s v="Not Specified"/>
    <n v="35"/>
    <n v="2173.2600000000002"/>
    <n v="0"/>
    <s v="Delivery Truck"/>
    <n v="-465.66"/>
    <n v="58.14"/>
    <n v="36.61"/>
    <s v="William Brown"/>
    <x v="10"/>
    <s v="Prarie"/>
    <s v="Corporate"/>
    <s v="Furniture"/>
    <s v="Bookcases"/>
    <s v="O'Sullivan 3-Shelf Heavy-Duty Bookcases"/>
    <s v="Jumbo Box"/>
    <n v="0.61"/>
    <d v="2010-05-21T00:00:00"/>
  </r>
  <r>
    <n v="8153"/>
    <n v="58308"/>
    <x v="344"/>
    <s v="Not Specified"/>
    <n v="20"/>
    <n v="623.29"/>
    <n v="0"/>
    <s v="Regular Air"/>
    <n v="57.44"/>
    <n v="29.99"/>
    <n v="5.5"/>
    <s v="William Brown"/>
    <x v="10"/>
    <s v="Prarie"/>
    <s v="Corporate"/>
    <s v="Technology"/>
    <s v="Computer Peripherals"/>
    <s v="Logitech Cordless Access Keyboard"/>
    <s v="Small Box"/>
    <n v="0.51"/>
    <d v="2010-05-22T00:00:00"/>
  </r>
  <r>
    <n v="8154"/>
    <n v="58308"/>
    <x v="344"/>
    <s v="Not Specified"/>
    <n v="2"/>
    <n v="40.340000000000003"/>
    <n v="0.03"/>
    <s v="Regular Air"/>
    <n v="-23.62"/>
    <n v="16.16"/>
    <n v="7.74"/>
    <s v="William Brown"/>
    <x v="10"/>
    <s v="Prarie"/>
    <s v="Corporate"/>
    <s v="Furniture"/>
    <s v="Office Furnishings"/>
    <s v="Contemporary Wood/Metal Frame"/>
    <s v="Small Box"/>
    <n v="0.5"/>
    <d v="2010-05-23T00:00:00"/>
  </r>
  <r>
    <n v="8157"/>
    <n v="58339"/>
    <x v="848"/>
    <s v="High"/>
    <n v="9"/>
    <n v="1608.87"/>
    <n v="7.0000000000000007E-2"/>
    <s v="Regular Air"/>
    <n v="346.98"/>
    <n v="177.98"/>
    <n v="0.99"/>
    <s v="Rick Hansen"/>
    <x v="10"/>
    <s v="Prarie"/>
    <s v="Corporate"/>
    <s v="Office Supplies"/>
    <s v="Appliances"/>
    <s v="Kensington 7 Outlet MasterPiece Power Center"/>
    <s v="Small Box"/>
    <n v="0.56000000000000005"/>
    <d v="2009-06-13T00:00:00"/>
  </r>
  <r>
    <n v="8158"/>
    <n v="58339"/>
    <x v="848"/>
    <s v="High"/>
    <n v="11"/>
    <n v="37.64"/>
    <n v="0.01"/>
    <s v="Express Air"/>
    <n v="7.5225"/>
    <n v="2.08"/>
    <n v="1.49"/>
    <s v="Rick Hansen"/>
    <x v="10"/>
    <s v="Prarie"/>
    <s v="Corporate"/>
    <s v="Office Supplies"/>
    <s v="Binders and Binder Accessories"/>
    <s v="Economy Binders"/>
    <s v="Small Box"/>
    <n v="0.36"/>
    <d v="2009-06-14T00:00:00"/>
  </r>
  <r>
    <n v="8237"/>
    <n v="58883"/>
    <x v="678"/>
    <s v="Low"/>
    <n v="36"/>
    <n v="161.56"/>
    <n v="0"/>
    <s v="Regular Air"/>
    <n v="59.67"/>
    <n v="4.13"/>
    <n v="0.99"/>
    <s v="Maya Herman"/>
    <x v="10"/>
    <s v="Prarie"/>
    <s v="Corporate"/>
    <s v="Office Supplies"/>
    <s v="Labels"/>
    <s v="Avery 491"/>
    <s v="Small Box"/>
    <n v="0.39"/>
    <d v="2012-08-17T00:00:00"/>
  </r>
  <r>
    <n v="8363"/>
    <n v="59777"/>
    <x v="611"/>
    <s v="High"/>
    <n v="19"/>
    <n v="917.31"/>
    <n v="0.05"/>
    <s v="Express Air"/>
    <n v="-139.86000000000001"/>
    <n v="49.99"/>
    <n v="19.989999999999998"/>
    <s v="Sam Craven"/>
    <x v="10"/>
    <s v="Prarie"/>
    <s v="Home Office"/>
    <s v="Technology"/>
    <s v="Computer Peripherals"/>
    <s v="US Robotics 56K V.92 Internal PCI Faxmodem"/>
    <s v="Small Box"/>
    <n v="0.45"/>
    <d v="2010-12-13T00:00:00"/>
  </r>
  <r>
    <n v="87"/>
    <n v="548"/>
    <x v="483"/>
    <s v="Critical"/>
    <n v="41"/>
    <n v="129.49"/>
    <n v="0.04"/>
    <s v="Regular Air"/>
    <n v="36.020000000000003"/>
    <n v="3.08"/>
    <n v="0.99"/>
    <s v="Sung Chung"/>
    <x v="10"/>
    <s v="Prarie"/>
    <s v="Home Office"/>
    <s v="Office Supplies"/>
    <s v="Labels"/>
    <s v="Avery 481"/>
    <s v="Small Box"/>
    <n v="0.37"/>
    <d v="2009-09-21T00:00:00"/>
  </r>
  <r>
    <n v="88"/>
    <n v="548"/>
    <x v="483"/>
    <s v="Critical"/>
    <n v="29"/>
    <n v="202.95"/>
    <n v="0.02"/>
    <s v="Regular Air"/>
    <n v="-50.64"/>
    <n v="6.48"/>
    <n v="5.9"/>
    <s v="Sung Chung"/>
    <x v="10"/>
    <s v="Prarie"/>
    <s v="Home Office"/>
    <s v="Office Supplies"/>
    <s v="Paper"/>
    <s v="Xerox 1976"/>
    <s v="Small Box"/>
    <n v="0.37"/>
    <d v="2009-09-21T00:00:00"/>
  </r>
  <r>
    <n v="89"/>
    <n v="548"/>
    <x v="483"/>
    <s v="Critical"/>
    <n v="26"/>
    <n v="2753.1925000000001"/>
    <n v="0.04"/>
    <s v="Regular Air"/>
    <n v="510.48900000000003"/>
    <n v="125.99"/>
    <n v="4.2"/>
    <s v="Sung Chung"/>
    <x v="10"/>
    <s v="Prarie"/>
    <s v="Home Office"/>
    <s v="Technology"/>
    <s v="Telephones and Communication"/>
    <s v="V3682"/>
    <s v="Small Box"/>
    <n v="0.59"/>
    <d v="2009-09-22T00:00:00"/>
  </r>
  <r>
    <n v="116"/>
    <n v="771"/>
    <x v="575"/>
    <s v="Critical"/>
    <n v="18"/>
    <n v="88.84"/>
    <n v="0.08"/>
    <s v="Regular Air"/>
    <n v="-38.35"/>
    <n v="4.9800000000000004"/>
    <n v="4.72"/>
    <s v="Darrin Van Huff"/>
    <x v="10"/>
    <s v="Prarie"/>
    <s v="Home Office"/>
    <s v="Office Supplies"/>
    <s v="Paper"/>
    <s v="Xerox 1949"/>
    <s v="Small Box"/>
    <n v="0.36"/>
    <d v="2011-06-17T00:00:00"/>
  </r>
  <r>
    <n v="279"/>
    <n v="1925"/>
    <x v="498"/>
    <s v="Critical"/>
    <n v="40"/>
    <n v="909.82"/>
    <n v="0.02"/>
    <s v="Regular Air"/>
    <n v="292.49"/>
    <n v="22.98"/>
    <n v="1.99"/>
    <s v="Brian Moss"/>
    <x v="10"/>
    <s v="Prarie"/>
    <s v="Corporate"/>
    <s v="Technology"/>
    <s v="Computer Peripherals"/>
    <s v="Memorex 80 Minute CD-R, 30/Pack"/>
    <s v="Small Pack"/>
    <n v="0.46"/>
    <d v="2012-03-06T00:00:00"/>
  </r>
  <r>
    <n v="303"/>
    <n v="2086"/>
    <x v="602"/>
    <s v="Critical"/>
    <n v="24"/>
    <n v="1411.58"/>
    <n v="0.01"/>
    <s v="Express Air"/>
    <n v="699.31"/>
    <n v="55.98"/>
    <n v="4.8600000000000003"/>
    <s v="Brian Moss"/>
    <x v="10"/>
    <s v="Prarie"/>
    <s v="Corporate"/>
    <s v="Office Supplies"/>
    <s v="Paper"/>
    <s v="Xerox 1908"/>
    <s v="Small Box"/>
    <n v="0.36"/>
    <d v="2009-10-20T00:00:00"/>
  </r>
  <r>
    <n v="304"/>
    <n v="2086"/>
    <x v="602"/>
    <s v="Critical"/>
    <n v="38"/>
    <n v="2115.2419999999997"/>
    <n v="0.04"/>
    <s v="Regular Air"/>
    <n v="371.41200000000003"/>
    <n v="65.989999999999995"/>
    <n v="8.99"/>
    <s v="Brian Moss"/>
    <x v="10"/>
    <s v="Prarie"/>
    <s v="Corporate"/>
    <s v="Technology"/>
    <s v="Telephones and Communication"/>
    <s v="Talkabout T8367"/>
    <s v="Small Box"/>
    <n v="0.56000000000000005"/>
    <d v="2009-10-19T00:00:00"/>
  </r>
  <r>
    <n v="305"/>
    <n v="2086"/>
    <x v="602"/>
    <s v="Critical"/>
    <n v="9"/>
    <n v="1246.68"/>
    <n v="0.01"/>
    <s v="Regular Air"/>
    <n v="218.48"/>
    <n v="128.24"/>
    <n v="12.65"/>
    <s v="Brian Moss"/>
    <x v="10"/>
    <s v="Prarie"/>
    <s v="Corporate"/>
    <s v="Furniture"/>
    <s v="Chairs &amp; Chairmats"/>
    <s v="SAFCO Folding Chair Trolley"/>
    <s v="Medium Box"/>
    <m/>
    <d v="2009-10-21T00:00:00"/>
  </r>
  <r>
    <n v="912"/>
    <n v="6560"/>
    <x v="280"/>
    <s v="Low"/>
    <n v="20"/>
    <n v="169.18"/>
    <n v="0.09"/>
    <s v="Regular Air"/>
    <n v="-18.73"/>
    <n v="8.67"/>
    <n v="3.5"/>
    <s v="Max Ludwig"/>
    <x v="10"/>
    <s v="Prarie"/>
    <s v="Corporate"/>
    <s v="Office Supplies"/>
    <s v="Appliances"/>
    <s v="Staples 4 Outlet Surge Protector"/>
    <s v="Small Box"/>
    <n v="0.57999999999999996"/>
    <d v="2011-01-08T00:00:00"/>
  </r>
  <r>
    <n v="913"/>
    <n v="6560"/>
    <x v="280"/>
    <s v="Low"/>
    <n v="37"/>
    <n v="8252.3919999999998"/>
    <n v="0.04"/>
    <s v="Delivery Truck"/>
    <n v="1853.19"/>
    <n v="280.98"/>
    <n v="35.67"/>
    <s v="Max Ludwig"/>
    <x v="10"/>
    <s v="Prarie"/>
    <s v="Corporate"/>
    <s v="Furniture"/>
    <s v="Tables"/>
    <s v="Global Adaptabilities™ Conference Tables"/>
    <s v="Jumbo Box"/>
    <n v="0.66"/>
    <d v="2011-01-09T00:00:00"/>
  </r>
  <r>
    <n v="981"/>
    <n v="7105"/>
    <x v="1074"/>
    <s v="Low"/>
    <n v="17"/>
    <n v="77.19"/>
    <n v="0.03"/>
    <s v="Regular Air"/>
    <n v="-81.349999999999994"/>
    <n v="4.0599999999999996"/>
    <n v="6.89"/>
    <s v="Brian Moss"/>
    <x v="10"/>
    <s v="Prarie"/>
    <s v="Corporate"/>
    <s v="Office Supplies"/>
    <s v="Appliances"/>
    <s v="Eureka Disposable Bags for Sanitaire® Vibra Groomer I® Upright Vac"/>
    <s v="Small Box"/>
    <n v="0.6"/>
    <d v="2010-06-28T00:00:00"/>
  </r>
  <r>
    <n v="1052"/>
    <n v="7776"/>
    <x v="1164"/>
    <s v="Medium"/>
    <n v="36"/>
    <n v="7223.59"/>
    <n v="7.0000000000000007E-2"/>
    <s v="Delivery Truck"/>
    <n v="1769.81"/>
    <n v="200.98"/>
    <n v="23.76"/>
    <s v="Michelle Moray"/>
    <x v="10"/>
    <s v="Prarie"/>
    <s v="Corporate"/>
    <s v="Furniture"/>
    <s v="Chairs &amp; Chairmats"/>
    <s v="Global Leather Highback Executive Chair with Pneumatic Height Adjustment, Black"/>
    <s v="Jumbo Drum"/>
    <n v="0.57999999999999996"/>
    <d v="2009-03-15T00:00:00"/>
  </r>
  <r>
    <n v="1053"/>
    <n v="7776"/>
    <x v="1164"/>
    <s v="Medium"/>
    <n v="6"/>
    <n v="934.21600000000001"/>
    <n v="0.02"/>
    <s v="Delivery Truck"/>
    <n v="-4.34"/>
    <n v="179.29"/>
    <n v="29.21"/>
    <s v="Michelle Moray"/>
    <x v="10"/>
    <s v="Prarie"/>
    <s v="Corporate"/>
    <s v="Furniture"/>
    <s v="Tables"/>
    <s v="Bevis Round Conference Table Top, X-Base"/>
    <s v="Jumbo Box"/>
    <n v="0.76"/>
    <d v="2009-03-14T00:00:00"/>
  </r>
  <r>
    <n v="1160"/>
    <n v="8450"/>
    <x v="584"/>
    <s v="Not Specified"/>
    <n v="24"/>
    <n v="1307"/>
    <n v="0.02"/>
    <s v="Regular Air"/>
    <n v="428.99"/>
    <n v="54.48"/>
    <n v="0.99"/>
    <s v="Eva Jacobs"/>
    <x v="10"/>
    <s v="Prarie"/>
    <s v="Home Office"/>
    <s v="Office Supplies"/>
    <s v="Appliances"/>
    <s v="Belkin 5 Outlet SurgeMaster™ Power Centers"/>
    <s v="Small Box"/>
    <n v="0.56999999999999995"/>
    <d v="2012-04-15T00:00:00"/>
  </r>
  <r>
    <n v="1161"/>
    <n v="8450"/>
    <x v="584"/>
    <s v="Not Specified"/>
    <n v="22"/>
    <n v="41.39"/>
    <n v="0.09"/>
    <s v="Regular Air"/>
    <n v="-12.0175"/>
    <n v="1.88"/>
    <n v="1.49"/>
    <s v="Eva Jacobs"/>
    <x v="10"/>
    <s v="Prarie"/>
    <s v="Home Office"/>
    <s v="Office Supplies"/>
    <s v="Binders and Binder Accessories"/>
    <s v="Staples® General Use 3-Ring Binders"/>
    <s v="Small Box"/>
    <n v="0.37"/>
    <d v="2012-04-14T00:00:00"/>
  </r>
  <r>
    <n v="2241"/>
    <n v="16164"/>
    <x v="65"/>
    <s v="Low"/>
    <n v="26"/>
    <n v="2354.15"/>
    <n v="0.03"/>
    <s v="Delivery Truck"/>
    <n v="774.79"/>
    <n v="90.97"/>
    <n v="14"/>
    <s v="Eva Jacobs"/>
    <x v="10"/>
    <s v="Prarie"/>
    <s v="Home Office"/>
    <s v="Technology"/>
    <s v="Office Machines"/>
    <s v="Lexmark Z54se Color Inkjet Printer"/>
    <s v="Jumbo Drum"/>
    <n v="0.36"/>
    <d v="2012-01-07T00:00:00"/>
  </r>
  <r>
    <n v="2601"/>
    <n v="18789"/>
    <x v="323"/>
    <s v="High"/>
    <n v="50"/>
    <n v="1558.18"/>
    <n v="0"/>
    <s v="Regular Air"/>
    <n v="417.62"/>
    <n v="30.98"/>
    <n v="9.18"/>
    <s v="Craig Rider"/>
    <x v="10"/>
    <s v="Prarie"/>
    <s v="Small Business"/>
    <s v="Office Supplies"/>
    <s v="Paper"/>
    <s v="Xerox 1951"/>
    <s v="Small Box"/>
    <n v="0.4"/>
    <d v="2011-03-18T00:00:00"/>
  </r>
  <r>
    <n v="2639"/>
    <n v="19105"/>
    <x v="996"/>
    <s v="High"/>
    <n v="31"/>
    <n v="1370.56"/>
    <n v="0.1"/>
    <s v="Regular Air"/>
    <n v="511.51"/>
    <n v="48.91"/>
    <n v="5.97"/>
    <s v="Max Ludwig"/>
    <x v="10"/>
    <s v="Prarie"/>
    <s v="Corporate"/>
    <s v="Office Supplies"/>
    <s v="Paper"/>
    <s v="Xerox 1917"/>
    <s v="Small Box"/>
    <n v="0.38"/>
    <d v="2009-10-30T00:00:00"/>
  </r>
  <r>
    <n v="2640"/>
    <n v="19105"/>
    <x v="996"/>
    <s v="High"/>
    <n v="29"/>
    <n v="172.98"/>
    <n v="0.08"/>
    <s v="Regular Air"/>
    <n v="-59.75"/>
    <n v="5.98"/>
    <n v="5.46"/>
    <s v="Max Ludwig"/>
    <x v="10"/>
    <s v="Prarie"/>
    <s v="Corporate"/>
    <s v="Office Supplies"/>
    <s v="Paper"/>
    <s v="Xerox 1983"/>
    <s v="Small Box"/>
    <n v="0.36"/>
    <d v="2009-10-28T00:00:00"/>
  </r>
  <r>
    <n v="2642"/>
    <n v="19136"/>
    <x v="136"/>
    <s v="Not Specified"/>
    <n v="44"/>
    <n v="1372.9455"/>
    <n v="0"/>
    <s v="Regular Air"/>
    <n v="429.88499999999999"/>
    <n v="35.99"/>
    <n v="1.25"/>
    <s v="Michelle Moray"/>
    <x v="10"/>
    <s v="Prarie"/>
    <s v="Corporate"/>
    <s v="Technology"/>
    <s v="Telephones and Communication"/>
    <s v="Accessory13"/>
    <s v="Small Pack"/>
    <n v="0.56999999999999995"/>
    <d v="2010-08-06T00:00:00"/>
  </r>
  <r>
    <n v="2657"/>
    <n v="19206"/>
    <x v="831"/>
    <s v="Low"/>
    <n v="40"/>
    <n v="88.02"/>
    <n v="0"/>
    <s v="Regular Air"/>
    <n v="-6.5435000000000008"/>
    <n v="2.08"/>
    <n v="1.49"/>
    <s v="Michelle Moray"/>
    <x v="10"/>
    <s v="Prarie"/>
    <s v="Corporate"/>
    <s v="Office Supplies"/>
    <s v="Binders and Binder Accessories"/>
    <s v="Economy Binders"/>
    <s v="Small Box"/>
    <n v="0.36"/>
    <d v="2010-04-03T00:00:00"/>
  </r>
  <r>
    <n v="2658"/>
    <n v="19206"/>
    <x v="831"/>
    <s v="Low"/>
    <n v="32"/>
    <n v="800"/>
    <n v="0.1"/>
    <s v="Delivery Truck"/>
    <n v="-210.3"/>
    <n v="25.98"/>
    <n v="14.36"/>
    <s v="Michelle Moray"/>
    <x v="10"/>
    <s v="Prarie"/>
    <s v="Corporate"/>
    <s v="Furniture"/>
    <s v="Chairs &amp; Chairmats"/>
    <s v="Global Stack Chair without Arms, Black"/>
    <s v="Jumbo Drum"/>
    <n v="0.6"/>
    <d v="2010-04-01T00:00:00"/>
  </r>
  <r>
    <n v="2725"/>
    <n v="19654"/>
    <x v="552"/>
    <s v="High"/>
    <n v="8"/>
    <n v="381.69"/>
    <n v="0.04"/>
    <s v="Regular Air"/>
    <n v="256.18"/>
    <n v="46.94"/>
    <n v="6.77"/>
    <s v="Maribeth Yedwab"/>
    <x v="10"/>
    <s v="Prarie"/>
    <s v="Home Office"/>
    <s v="Furniture"/>
    <s v="Office Furnishings"/>
    <s v="Howard Miller 13&quot; Diameter Goldtone Round Wall Clock"/>
    <s v="Small Box"/>
    <n v="0.44"/>
    <d v="2011-01-09T00:00:00"/>
  </r>
  <r>
    <n v="2775"/>
    <n v="20037"/>
    <x v="651"/>
    <s v="Low"/>
    <n v="35"/>
    <n v="1009.42"/>
    <n v="0.02"/>
    <s v="Regular Air"/>
    <n v="339.58"/>
    <n v="29.18"/>
    <n v="8.5500000000000007"/>
    <s v="Michelle Moray"/>
    <x v="10"/>
    <s v="Prarie"/>
    <s v="Corporate"/>
    <s v="Furniture"/>
    <s v="Office Furnishings"/>
    <s v="Deflect-o SuperTray™ Unbreakable Stackable Tray, Letter, Black"/>
    <s v="Small Box"/>
    <n v="0.42"/>
    <d v="2009-01-15T00:00:00"/>
  </r>
  <r>
    <n v="2776"/>
    <n v="20037"/>
    <x v="651"/>
    <s v="Low"/>
    <n v="49"/>
    <n v="15137.11"/>
    <n v="0.03"/>
    <s v="Delivery Truck"/>
    <n v="4913.16"/>
    <n v="297.64"/>
    <n v="14.7"/>
    <s v="Michelle Moray"/>
    <x v="10"/>
    <s v="Prarie"/>
    <s v="Corporate"/>
    <s v="Technology"/>
    <s v="Office Machines"/>
    <s v="Panasonic KX-P3200 Dot Matrix Printer"/>
    <s v="Jumbo Drum"/>
    <n v="0.56999999999999995"/>
    <d v="2009-01-15T00:00:00"/>
  </r>
  <r>
    <n v="2855"/>
    <n v="20549"/>
    <x v="750"/>
    <s v="Not Specified"/>
    <n v="40"/>
    <n v="1030.0899999999999"/>
    <n v="0.09"/>
    <s v="Regular Air"/>
    <n v="-568.71"/>
    <n v="27.75"/>
    <n v="19.989999999999998"/>
    <s v="Cindy Schnelling"/>
    <x v="10"/>
    <s v="Prarie"/>
    <s v="Corporate"/>
    <s v="Office Supplies"/>
    <s v="Storage &amp; Organization"/>
    <s v="Fellowes Super Stor/Drawer®"/>
    <s v="Small Box"/>
    <n v="0.67"/>
    <d v="2009-01-13T00:00:00"/>
  </r>
  <r>
    <n v="2888"/>
    <n v="20832"/>
    <x v="906"/>
    <s v="Not Specified"/>
    <n v="47"/>
    <n v="88.7"/>
    <n v="0.06"/>
    <s v="Regular Air"/>
    <n v="-20.447000000000003"/>
    <n v="1.88"/>
    <n v="1.49"/>
    <s v="Eugene Moren"/>
    <x v="10"/>
    <s v="Prarie"/>
    <s v="Home Office"/>
    <s v="Office Supplies"/>
    <s v="Binders and Binder Accessories"/>
    <s v="Staples® General Use 3-Ring Binders"/>
    <s v="Small Box"/>
    <n v="0.37"/>
    <d v="2010-07-30T00:00:00"/>
  </r>
  <r>
    <n v="2889"/>
    <n v="20832"/>
    <x v="906"/>
    <s v="Not Specified"/>
    <n v="39"/>
    <n v="105.89"/>
    <n v="0.08"/>
    <s v="Regular Air"/>
    <n v="4.13"/>
    <n v="2.84"/>
    <n v="0.93"/>
    <s v="Eugene Moren"/>
    <x v="10"/>
    <s v="Prarie"/>
    <s v="Home Office"/>
    <s v="Office Supplies"/>
    <s v="Pens &amp; Art Supplies"/>
    <s v="SANFORD Liquid Accent™ Tank-Style Highlighters"/>
    <s v="Wrap Bag"/>
    <n v="0.54"/>
    <d v="2010-08-01T00:00:00"/>
  </r>
  <r>
    <n v="3191"/>
    <n v="22887"/>
    <x v="926"/>
    <s v="Not Specified"/>
    <n v="34"/>
    <n v="9107.27"/>
    <n v="7.0000000000000007E-2"/>
    <s v="Regular Air"/>
    <n v="2463.36"/>
    <n v="276.2"/>
    <n v="24.49"/>
    <s v="Eugene Moren"/>
    <x v="10"/>
    <s v="Prarie"/>
    <s v="Home Office"/>
    <s v="Furniture"/>
    <s v="Chairs &amp; Chairmats"/>
    <s v="SAFCO Arco Folding Chair"/>
    <s v="Large Box"/>
    <m/>
    <d v="2010-11-19T00:00:00"/>
  </r>
  <r>
    <n v="3345"/>
    <n v="23936"/>
    <x v="1140"/>
    <s v="Medium"/>
    <n v="27"/>
    <n v="71.39"/>
    <n v="0.09"/>
    <s v="Regular Air"/>
    <n v="-39.33"/>
    <n v="2.6"/>
    <n v="2.4"/>
    <s v="Darrin Van Huff"/>
    <x v="10"/>
    <s v="Prarie"/>
    <s v="Home Office"/>
    <s v="Office Supplies"/>
    <s v="Pens &amp; Art Supplies"/>
    <s v="12 Colored Short Pencils"/>
    <s v="Wrap Bag"/>
    <n v="0.57999999999999996"/>
    <d v="2009-12-19T00:00:00"/>
  </r>
  <r>
    <n v="3407"/>
    <n v="24326"/>
    <x v="52"/>
    <s v="Critical"/>
    <n v="37"/>
    <n v="1596.86"/>
    <n v="0.05"/>
    <s v="Regular Air"/>
    <n v="418.6"/>
    <n v="44.01"/>
    <n v="3.5"/>
    <s v="Cindy Schnelling"/>
    <x v="10"/>
    <s v="Prarie"/>
    <s v="Corporate"/>
    <s v="Office Supplies"/>
    <s v="Appliances"/>
    <s v="Acco Smartsocket® Color-Coded Six-Outlet AC Adapter Model Surge Protectors"/>
    <s v="Small Box"/>
    <n v="0.59"/>
    <d v="2011-10-01T00:00:00"/>
  </r>
  <r>
    <n v="3408"/>
    <n v="24326"/>
    <x v="52"/>
    <s v="Critical"/>
    <n v="12"/>
    <n v="78.36"/>
    <n v="0.06"/>
    <s v="Regular Air"/>
    <n v="8.52"/>
    <n v="6.68"/>
    <n v="1.5"/>
    <s v="Cindy Schnelling"/>
    <x v="10"/>
    <s v="Prarie"/>
    <s v="Corporate"/>
    <s v="Office Supplies"/>
    <s v="Pens &amp; Art Supplies"/>
    <s v="Sanford Liquid Accent Highlighters"/>
    <s v="Wrap Bag"/>
    <n v="0.48"/>
    <d v="2011-09-30T00:00:00"/>
  </r>
  <r>
    <n v="3627"/>
    <n v="25926"/>
    <x v="626"/>
    <s v="High"/>
    <n v="20"/>
    <n v="3300.2160000000003"/>
    <n v="0.1"/>
    <s v="Delivery Truck"/>
    <n v="-855.03"/>
    <n v="218.75"/>
    <n v="69.64"/>
    <s v="Michelle Moray"/>
    <x v="10"/>
    <s v="Prarie"/>
    <s v="Corporate"/>
    <s v="Furniture"/>
    <s v="Tables"/>
    <s v="BoxOffice By Design Rectangular and Half-Moon Meeting Room Tables"/>
    <s v="Jumbo Box"/>
    <n v="0.77"/>
    <d v="2009-11-21T00:00:00"/>
  </r>
  <r>
    <n v="3628"/>
    <n v="25926"/>
    <x v="626"/>
    <s v="High"/>
    <n v="23"/>
    <n v="331.54"/>
    <n v="0.05"/>
    <s v="Regular Air"/>
    <n v="9.4094999999999995"/>
    <n v="14.27"/>
    <n v="7.27"/>
    <s v="Michelle Moray"/>
    <x v="10"/>
    <s v="Prarie"/>
    <s v="Corporate"/>
    <s v="Office Supplies"/>
    <s v="Binders and Binder Accessories"/>
    <s v="GBC Laser Imprintable Binding System Covers, Desert Sand"/>
    <s v="Small Box"/>
    <n v="0.38"/>
    <d v="2009-11-22T00:00:00"/>
  </r>
  <r>
    <n v="3878"/>
    <n v="27687"/>
    <x v="787"/>
    <s v="Medium"/>
    <n v="38"/>
    <n v="251.3"/>
    <n v="0.1"/>
    <s v="Regular Air"/>
    <n v="-112.723"/>
    <n v="7.1"/>
    <n v="6.05"/>
    <s v="Maribeth Yedwab"/>
    <x v="10"/>
    <s v="Prarie"/>
    <s v="Home Office"/>
    <s v="Office Supplies"/>
    <s v="Binders and Binder Accessories"/>
    <s v="Wilson Jones Hanging View Binder, White, 1&quot;"/>
    <s v="Small Box"/>
    <n v="0.39"/>
    <d v="2010-04-24T00:00:00"/>
  </r>
  <r>
    <n v="3889"/>
    <n v="27776"/>
    <x v="1321"/>
    <s v="Low"/>
    <n v="41"/>
    <n v="226.68"/>
    <n v="0.04"/>
    <s v="Express Air"/>
    <n v="-159.35"/>
    <n v="4.9800000000000004"/>
    <n v="7.28"/>
    <s v="Liz Price"/>
    <x v="10"/>
    <s v="Prarie"/>
    <s v="Corporate"/>
    <s v="Office Supplies"/>
    <s v="Paper"/>
    <s v="Xerox 1926"/>
    <s v="Small Box"/>
    <n v="0.38"/>
    <d v="2010-05-08T00:00:00"/>
  </r>
  <r>
    <n v="3901"/>
    <n v="27813"/>
    <x v="750"/>
    <s v="Medium"/>
    <n v="10"/>
    <n v="401.14"/>
    <n v="0.1"/>
    <s v="Regular Air"/>
    <n v="-131.03"/>
    <n v="40.98"/>
    <n v="6.5"/>
    <s v="Liz Price"/>
    <x v="10"/>
    <s v="Prarie"/>
    <s v="Consumer"/>
    <s v="Technology"/>
    <s v="Computer Peripherals"/>
    <s v="Targus USB Numeric Keypad"/>
    <s v="Small Box"/>
    <n v="0.74"/>
    <d v="2009-01-14T00:00:00"/>
  </r>
  <r>
    <n v="3958"/>
    <n v="28256"/>
    <x v="728"/>
    <s v="High"/>
    <n v="19"/>
    <n v="467.4"/>
    <n v="0.01"/>
    <s v="Delivery Truck"/>
    <n v="-851.09"/>
    <n v="20.98"/>
    <n v="53.03"/>
    <s v="Brian Moss"/>
    <x v="10"/>
    <s v="Prarie"/>
    <s v="Corporate"/>
    <s v="Office Supplies"/>
    <s v="Storage &amp; Organization"/>
    <s v="Tennsco Lockers, Gray"/>
    <s v="Jumbo Drum"/>
    <n v="0.78"/>
    <d v="2009-02-23T00:00:00"/>
  </r>
  <r>
    <n v="4001"/>
    <n v="28550"/>
    <x v="1009"/>
    <s v="Not Specified"/>
    <n v="44"/>
    <n v="21532.26"/>
    <n v="0.09"/>
    <s v="Delivery Truck"/>
    <n v="8323.39"/>
    <n v="500.97"/>
    <n v="69.3"/>
    <s v="Cindy Schnelling"/>
    <x v="10"/>
    <s v="Prarie"/>
    <s v="Corporate"/>
    <s v="Technology"/>
    <s v="Office Machines"/>
    <s v="Epson Stylus 1520 Color Inkjet Printer"/>
    <s v="Jumbo Drum"/>
    <n v="0.37"/>
    <d v="2011-03-23T00:00:00"/>
  </r>
  <r>
    <n v="4002"/>
    <n v="28550"/>
    <x v="1009"/>
    <s v="Not Specified"/>
    <n v="1"/>
    <n v="7.64"/>
    <n v="0.1"/>
    <s v="Regular Air"/>
    <n v="-6.6"/>
    <n v="4.76"/>
    <n v="3.01"/>
    <s v="Cindy Schnelling"/>
    <x v="10"/>
    <s v="Prarie"/>
    <s v="Corporate"/>
    <s v="Office Supplies"/>
    <s v="Paper"/>
    <s v="TOPS Voice Message Log Book, Flash Format"/>
    <s v="Wrap Bag"/>
    <n v="0.36"/>
    <d v="2011-03-21T00:00:00"/>
  </r>
  <r>
    <n v="4049"/>
    <n v="28870"/>
    <x v="172"/>
    <s v="High"/>
    <n v="27"/>
    <n v="1154.8900000000001"/>
    <n v="0.03"/>
    <s v="Regular Air"/>
    <n v="66.36"/>
    <n v="40.98"/>
    <n v="6.5"/>
    <s v="Cindy Schnelling"/>
    <x v="10"/>
    <s v="Prarie"/>
    <s v="Corporate"/>
    <s v="Technology"/>
    <s v="Computer Peripherals"/>
    <s v="Microsoft Office Keyboard"/>
    <s v="Small Box"/>
    <n v="0.64"/>
    <d v="2011-11-11T00:00:00"/>
  </r>
  <r>
    <n v="4268"/>
    <n v="30374"/>
    <x v="917"/>
    <s v="Critical"/>
    <n v="12"/>
    <n v="709.54"/>
    <n v="7.0000000000000007E-2"/>
    <s v="Regular Air"/>
    <n v="131.44"/>
    <n v="59.98"/>
    <n v="3.99"/>
    <s v="Michelle Moray"/>
    <x v="10"/>
    <s v="Prarie"/>
    <s v="Corporate"/>
    <s v="Office Supplies"/>
    <s v="Appliances"/>
    <s v="Belkin 8 Outlet SurgeMaster II Gold Surge Protector"/>
    <s v="Small Box"/>
    <n v="0.56999999999999995"/>
    <d v="2010-03-22T00:00:00"/>
  </r>
  <r>
    <n v="4269"/>
    <n v="30374"/>
    <x v="917"/>
    <s v="Critical"/>
    <n v="42"/>
    <n v="1220.08"/>
    <n v="0"/>
    <s v="Regular Air"/>
    <n v="515.64"/>
    <n v="28.48"/>
    <n v="1.99"/>
    <s v="Michelle Moray"/>
    <x v="10"/>
    <s v="Prarie"/>
    <s v="Corporate"/>
    <s v="Technology"/>
    <s v="Computer Peripherals"/>
    <s v="Memorex 4.7GB DVD+RW, 3/Pack"/>
    <s v="Small Pack"/>
    <n v="0.4"/>
    <d v="2010-03-22T00:00:00"/>
  </r>
  <r>
    <n v="4288"/>
    <n v="30564"/>
    <x v="799"/>
    <s v="Critical"/>
    <n v="20"/>
    <n v="606.39850000000001"/>
    <n v="0.09"/>
    <s v="Regular Air"/>
    <n v="126.12599999999999"/>
    <n v="35.99"/>
    <n v="5.99"/>
    <s v="Darrin Van Huff"/>
    <x v="10"/>
    <s v="Prarie"/>
    <s v="Home Office"/>
    <s v="Technology"/>
    <s v="Telephones and Communication"/>
    <s v="Accessory41"/>
    <s v="Wrap Bag"/>
    <n v="0.38"/>
    <d v="2009-02-27T00:00:00"/>
  </r>
  <r>
    <n v="4440"/>
    <n v="31620"/>
    <x v="1158"/>
    <s v="Critical"/>
    <n v="20"/>
    <n v="1108.366"/>
    <n v="0.05"/>
    <s v="Regular Air"/>
    <n v="178.30799999999999"/>
    <n v="65.989999999999995"/>
    <n v="2.5"/>
    <s v="Maribeth Yedwab"/>
    <x v="10"/>
    <s v="Prarie"/>
    <s v="Home Office"/>
    <s v="Technology"/>
    <s v="Telephones and Communication"/>
    <s v="6000"/>
    <s v="Small Box"/>
    <n v="0.55000000000000004"/>
    <d v="2011-08-13T00:00:00"/>
  </r>
  <r>
    <n v="4458"/>
    <n v="31780"/>
    <x v="1166"/>
    <s v="Medium"/>
    <n v="17"/>
    <n v="734.25"/>
    <n v="0.08"/>
    <s v="Express Air"/>
    <n v="160.58000000000001"/>
    <n v="42.98"/>
    <n v="4.62"/>
    <s v="Max Ludwig"/>
    <x v="10"/>
    <s v="Prarie"/>
    <s v="Corporate"/>
    <s v="Office Supplies"/>
    <s v="Appliances"/>
    <s v="Belkin F9M820V08 8 Outlet Surge"/>
    <s v="Small Box"/>
    <n v="0.56000000000000005"/>
    <d v="2010-01-31T00:00:00"/>
  </r>
  <r>
    <n v="4479"/>
    <n v="31876"/>
    <x v="700"/>
    <s v="High"/>
    <n v="8"/>
    <n v="741.49"/>
    <n v="0.08"/>
    <s v="Regular Air"/>
    <n v="-360.18"/>
    <n v="95.99"/>
    <n v="35"/>
    <s v="Brian Moss"/>
    <x v="10"/>
    <s v="Prarie"/>
    <s v="Corporate"/>
    <s v="Office Supplies"/>
    <s v="Storage &amp; Organization"/>
    <s v="Safco Industrial Wire Shelving"/>
    <s v="Large Box"/>
    <m/>
    <d v="2011-05-08T00:00:00"/>
  </r>
  <r>
    <n v="4549"/>
    <n v="32356"/>
    <x v="283"/>
    <s v="Not Specified"/>
    <n v="12"/>
    <n v="768.41"/>
    <n v="0.1"/>
    <s v="Regular Air"/>
    <n v="60.375500000000002"/>
    <n v="67.28"/>
    <n v="19.989999999999998"/>
    <s v="Maribeth Yedwab"/>
    <x v="10"/>
    <s v="Prarie"/>
    <s v="Home Office"/>
    <s v="Office Supplies"/>
    <s v="Binders and Binder Accessories"/>
    <s v="Catalog Binders with Expanding Posts"/>
    <s v="Small Box"/>
    <n v="0.4"/>
    <d v="2012-10-11T00:00:00"/>
  </r>
  <r>
    <n v="4550"/>
    <n v="32356"/>
    <x v="283"/>
    <s v="Not Specified"/>
    <n v="47"/>
    <n v="5238.192"/>
    <n v="0.08"/>
    <s v="Delivery Truck"/>
    <n v="-503.77"/>
    <n v="145.97999999999999"/>
    <n v="46.2"/>
    <s v="Maribeth Yedwab"/>
    <x v="10"/>
    <s v="Prarie"/>
    <s v="Home Office"/>
    <s v="Furniture"/>
    <s v="Tables"/>
    <s v="Bevis Rectangular Conference Tables"/>
    <s v="Jumbo Box"/>
    <n v="0.69"/>
    <d v="2012-10-12T00:00:00"/>
  </r>
  <r>
    <n v="4696"/>
    <n v="33473"/>
    <x v="280"/>
    <s v="Low"/>
    <n v="50"/>
    <n v="600.22"/>
    <n v="0.08"/>
    <s v="Regular Air"/>
    <n v="27.86"/>
    <n v="12.98"/>
    <n v="3.14"/>
    <s v="Michelle Moray"/>
    <x v="10"/>
    <s v="Prarie"/>
    <s v="Corporate"/>
    <s v="Office Supplies"/>
    <s v="Scissors, Rulers and Trimmers"/>
    <s v="Acme® 8&quot; Straight Scissors"/>
    <s v="Small Pack"/>
    <n v="0.6"/>
    <d v="2011-01-04T00:00:00"/>
  </r>
  <r>
    <n v="4923"/>
    <n v="35043"/>
    <x v="485"/>
    <s v="Not Specified"/>
    <n v="45"/>
    <n v="125.21"/>
    <n v="0.01"/>
    <s v="Express Air"/>
    <n v="37.99"/>
    <n v="2.62"/>
    <n v="0.8"/>
    <s v="Maribeth Yedwab"/>
    <x v="10"/>
    <s v="Prarie"/>
    <s v="Home Office"/>
    <s v="Office Supplies"/>
    <s v="Rubber Bands"/>
    <s v="Staples Metal Binder Clips"/>
    <s v="Wrap Bag"/>
    <n v="0.39"/>
    <d v="2010-07-20T00:00:00"/>
  </r>
  <r>
    <n v="4924"/>
    <n v="35043"/>
    <x v="485"/>
    <s v="Not Specified"/>
    <n v="9"/>
    <n v="924.11149999999998"/>
    <n v="0.06"/>
    <s v="Regular Air"/>
    <n v="-287.99099999999999"/>
    <n v="125.99"/>
    <n v="8.08"/>
    <s v="Maribeth Yedwab"/>
    <x v="10"/>
    <s v="Prarie"/>
    <s v="Home Office"/>
    <s v="Technology"/>
    <s v="Telephones and Communication"/>
    <s v="M3682"/>
    <s v="Small Box"/>
    <n v="0.56999999999999995"/>
    <d v="2010-07-20T00:00:00"/>
  </r>
  <r>
    <n v="5281"/>
    <n v="37603"/>
    <x v="195"/>
    <s v="Medium"/>
    <n v="50"/>
    <n v="2440.2600000000002"/>
    <n v="0"/>
    <s v="Regular Air"/>
    <n v="917.28"/>
    <n v="45.19"/>
    <n v="1.99"/>
    <s v="Liz Price"/>
    <x v="10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282"/>
    <n v="37603"/>
    <x v="195"/>
    <s v="Medium"/>
    <n v="23"/>
    <n v="1008.19"/>
    <n v="0.03"/>
    <s v="Regular Air"/>
    <n v="210.01"/>
    <n v="45.19"/>
    <n v="1.99"/>
    <s v="Liz Price"/>
    <x v="10"/>
    <s v="Prarie"/>
    <s v="Consumer"/>
    <s v="Technology"/>
    <s v="Computer Peripherals"/>
    <s v="Verbatim DVD-RAM, 9.4GB, Rewritable, Type 1, DS, DataLife Plus"/>
    <s v="Small Pack"/>
    <n v="0.55000000000000004"/>
    <d v="2010-11-26T00:00:00"/>
  </r>
  <r>
    <n v="5426"/>
    <n v="38561"/>
    <x v="933"/>
    <s v="Critical"/>
    <n v="19"/>
    <n v="169.4"/>
    <n v="0.1"/>
    <s v="Regular Air"/>
    <n v="-59.64"/>
    <n v="9.48"/>
    <n v="7.29"/>
    <s v="Mark Van Huff"/>
    <x v="10"/>
    <s v="Prarie"/>
    <s v="Home Office"/>
    <s v="Furniture"/>
    <s v="Office Furnishings"/>
    <s v="DAX Two-Tone Rosewood/Black Document Frame, Desktop, 5 x 7"/>
    <s v="Small Pack"/>
    <n v="0.45"/>
    <d v="2011-09-01T00:00:00"/>
  </r>
  <r>
    <n v="5629"/>
    <n v="39846"/>
    <x v="221"/>
    <s v="Low"/>
    <n v="10"/>
    <n v="1372.14"/>
    <n v="0.06"/>
    <s v="Delivery Truck"/>
    <n v="-340.98"/>
    <n v="130.97999999999999"/>
    <n v="54.74"/>
    <s v="Cindy Schnelling"/>
    <x v="10"/>
    <s v="Prarie"/>
    <s v="Corporate"/>
    <s v="Furniture"/>
    <s v="Bookcases"/>
    <s v="O'Sullivan Elevations Bookcase, Cherry Finish"/>
    <s v="Jumbo Box"/>
    <n v="0.69"/>
    <d v="2009-03-06T00:00:00"/>
  </r>
  <r>
    <n v="5722"/>
    <n v="40547"/>
    <x v="1254"/>
    <s v="Critical"/>
    <n v="45"/>
    <n v="6944.0920000000006"/>
    <n v="0.06"/>
    <s v="Express Air"/>
    <n v="1820.952"/>
    <n v="179.99"/>
    <n v="13.99"/>
    <s v="Craig Rider"/>
    <x v="10"/>
    <s v="Prarie"/>
    <s v="Small Business"/>
    <s v="Technology"/>
    <s v="Telephones and Communication"/>
    <s v="VTech VT20-2481 2.4GHz Two-Line Phone System w/Answering Machine"/>
    <s v="Medium Box"/>
    <n v="0.56999999999999995"/>
    <d v="2009-07-11T00:00:00"/>
  </r>
  <r>
    <n v="5725"/>
    <n v="40611"/>
    <x v="677"/>
    <s v="Not Specified"/>
    <n v="12"/>
    <n v="66.83"/>
    <n v="0.02"/>
    <s v="Express Air"/>
    <n v="-24.31"/>
    <n v="4.28"/>
    <n v="5.17"/>
    <s v="Darrin Van Huff"/>
    <x v="10"/>
    <s v="Prarie"/>
    <s v="Home Office"/>
    <s v="Office Supplies"/>
    <s v="Paper"/>
    <s v="Xerox 1971"/>
    <s v="Small Box"/>
    <n v="0.4"/>
    <d v="2012-03-30T00:00:00"/>
  </r>
  <r>
    <n v="5726"/>
    <n v="40611"/>
    <x v="677"/>
    <s v="Not Specified"/>
    <n v="43"/>
    <n v="1407.5150000000001"/>
    <n v="0"/>
    <s v="Regular Air"/>
    <n v="657.45"/>
    <n v="35.99"/>
    <n v="3.3"/>
    <s v="Darrin Van Huff"/>
    <x v="10"/>
    <s v="Prarie"/>
    <s v="Home Office"/>
    <s v="Technology"/>
    <s v="Telephones and Communication"/>
    <s v="Accessory9"/>
    <s v="Small Pack"/>
    <n v="0.39"/>
    <d v="2012-03-30T00:00:00"/>
  </r>
  <r>
    <n v="5762"/>
    <n v="40901"/>
    <x v="300"/>
    <s v="Medium"/>
    <n v="40"/>
    <n v="273.14"/>
    <n v="0.02"/>
    <s v="Regular Air"/>
    <n v="-96.9"/>
    <n v="6.6"/>
    <n v="4.07"/>
    <s v="Darrin Van Huff"/>
    <x v="10"/>
    <s v="Prarie"/>
    <s v="Home Office"/>
    <s v="Technology"/>
    <s v="Computer Peripherals"/>
    <s v="3.5&quot; IBM Formatted Diskettes, DS/HD"/>
    <s v="Small Pack"/>
    <n v="0.66"/>
    <d v="2012-07-31T00:00:00"/>
  </r>
  <r>
    <n v="5763"/>
    <n v="40901"/>
    <x v="300"/>
    <s v="Medium"/>
    <n v="22"/>
    <n v="3100.1115"/>
    <n v="0.02"/>
    <s v="Express Air"/>
    <n v="567.36899999999991"/>
    <n v="155.99"/>
    <n v="8.08"/>
    <s v="Darrin Van Huff"/>
    <x v="10"/>
    <s v="Prarie"/>
    <s v="Home Office"/>
    <s v="Technology"/>
    <s v="Telephones and Communication"/>
    <s v="300 Series Non-Flip"/>
    <s v="Small Box"/>
    <n v="0.6"/>
    <d v="2012-07-31T00:00:00"/>
  </r>
  <r>
    <n v="5867"/>
    <n v="41634"/>
    <x v="1322"/>
    <s v="Not Specified"/>
    <n v="7"/>
    <n v="57.35"/>
    <n v="0.06"/>
    <s v="Regular Air"/>
    <n v="-28.55"/>
    <n v="8.33"/>
    <n v="1.99"/>
    <s v="Darrin Van Huff"/>
    <x v="10"/>
    <s v="Prarie"/>
    <s v="Home Office"/>
    <s v="Technology"/>
    <s v="Computer Peripherals"/>
    <s v="80 Minute Slim Jewel Case CD-R , 10/Pack - Staples"/>
    <s v="Small Pack"/>
    <n v="0.52"/>
    <d v="2012-12-09T00:00:00"/>
  </r>
  <r>
    <n v="5868"/>
    <n v="41634"/>
    <x v="1322"/>
    <s v="Not Specified"/>
    <n v="10"/>
    <n v="371.45"/>
    <n v="0.01"/>
    <s v="Regular Air"/>
    <n v="17.73"/>
    <n v="34.99"/>
    <n v="7.73"/>
    <s v="Darrin Van Huff"/>
    <x v="10"/>
    <s v="Prarie"/>
    <s v="Home Office"/>
    <s v="Office Supplies"/>
    <s v="Pens &amp; Art Supplies"/>
    <s v="Hunt Boston® Vacuum Mount KS Pencil Sharpener"/>
    <s v="Small Box"/>
    <n v="0.59"/>
    <d v="2012-12-10T00:00:00"/>
  </r>
  <r>
    <n v="5889"/>
    <n v="41766"/>
    <x v="897"/>
    <s v="Critical"/>
    <n v="10"/>
    <n v="5158.09"/>
    <n v="0.01"/>
    <s v="Delivery Truck"/>
    <n v="969.05"/>
    <n v="500.98"/>
    <n v="28.14"/>
    <s v="Stefania Perrino"/>
    <x v="10"/>
    <s v="Prarie"/>
    <s v="Corporate"/>
    <s v="Technology"/>
    <s v="Office Machines"/>
    <s v="Hewlett-Packard cp1700 [D, PS] Series Color Inkjet Printers"/>
    <s v="Jumbo Drum"/>
    <n v="0.38"/>
    <d v="2012-09-12T00:00:00"/>
  </r>
  <r>
    <n v="5916"/>
    <n v="41956"/>
    <x v="1323"/>
    <s v="Medium"/>
    <n v="22"/>
    <n v="364.69"/>
    <n v="0.06"/>
    <s v="Express Air"/>
    <n v="-22.4"/>
    <n v="16.91"/>
    <n v="6.25"/>
    <s v="Mark Hamilton"/>
    <x v="10"/>
    <s v="Prarie"/>
    <s v="Home Office"/>
    <s v="Office Supplies"/>
    <s v="Storage &amp; Organization"/>
    <s v="Tenex Personal Self-Stacking Standard File Box, Black/Gray"/>
    <s v="Small Box"/>
    <n v="0.57999999999999996"/>
    <d v="2011-12-13T00:00:00"/>
  </r>
  <r>
    <n v="5917"/>
    <n v="41956"/>
    <x v="1323"/>
    <s v="Medium"/>
    <n v="16"/>
    <n v="86.3"/>
    <n v="0"/>
    <s v="Regular Air"/>
    <n v="-68.67"/>
    <n v="4.8899999999999997"/>
    <n v="4.93"/>
    <s v="Mark Hamilton"/>
    <x v="10"/>
    <s v="Prarie"/>
    <s v="Home Office"/>
    <s v="Technology"/>
    <s v="Computer Peripherals"/>
    <s v="Maxell 3.5&quot; DS/HD IBM-Formatted Diskettes, 10/Pack"/>
    <s v="Small Pack"/>
    <n v="0.66"/>
    <d v="2011-12-14T00:00:00"/>
  </r>
  <r>
    <n v="6310"/>
    <n v="44646"/>
    <x v="1259"/>
    <s v="Low"/>
    <n v="47"/>
    <n v="12723.95"/>
    <n v="0.08"/>
    <s v="Regular Air"/>
    <n v="11.54"/>
    <n v="279.48"/>
    <n v="35"/>
    <s v="Mark Van Huff"/>
    <x v="10"/>
    <s v="Prarie"/>
    <s v="Home Office"/>
    <s v="Office Supplies"/>
    <s v="Storage &amp; Organization"/>
    <s v="Tennsco Snap-Together Open Shelving Units, Starter Sets and Add-On Units"/>
    <s v="Large Box"/>
    <n v="0.8"/>
    <d v="2012-01-08T00:00:00"/>
  </r>
  <r>
    <n v="6444"/>
    <n v="45825"/>
    <x v="56"/>
    <s v="Medium"/>
    <n v="43"/>
    <n v="272.63"/>
    <n v="0.04"/>
    <s v="Regular Air"/>
    <n v="-64.45"/>
    <n v="6.48"/>
    <n v="5.14"/>
    <s v="Liz Price"/>
    <x v="10"/>
    <s v="Prarie"/>
    <s v="Corporate"/>
    <s v="Office Supplies"/>
    <s v="Paper"/>
    <s v="Xerox 23"/>
    <s v="Small Box"/>
    <n v="0.37"/>
    <d v="2012-10-07T00:00:00"/>
  </r>
  <r>
    <n v="6641"/>
    <n v="47232"/>
    <x v="107"/>
    <s v="Not Specified"/>
    <n v="39"/>
    <n v="546.4"/>
    <n v="0.1"/>
    <s v="Express Air"/>
    <n v="-138.82"/>
    <n v="15.14"/>
    <n v="4.53"/>
    <s v="Brian Moss"/>
    <x v="10"/>
    <s v="Prarie"/>
    <s v="Corporate"/>
    <s v="Office Supplies"/>
    <s v="Storage &amp; Organization"/>
    <s v="Eldon® Gobal File Keepers"/>
    <s v="Small Box"/>
    <n v="0.81"/>
    <d v="2010-08-19T00:00:00"/>
  </r>
  <r>
    <n v="6915"/>
    <n v="49344"/>
    <x v="911"/>
    <s v="Low"/>
    <n v="31"/>
    <n v="672.93"/>
    <n v="0"/>
    <s v="Regular Air"/>
    <n v="27.85"/>
    <n v="19.98"/>
    <n v="4"/>
    <s v="Maribeth Yedwab"/>
    <x v="10"/>
    <s v="Prarie"/>
    <s v="Home Office"/>
    <s v="Technology"/>
    <s v="Computer Peripherals"/>
    <s v="Belkin 105-Key Black Keyboard"/>
    <s v="Small Box"/>
    <n v="0.68"/>
    <d v="2012-12-30T00:00:00"/>
  </r>
  <r>
    <n v="6916"/>
    <n v="49344"/>
    <x v="911"/>
    <s v="Low"/>
    <n v="1"/>
    <n v="803.33"/>
    <n v="0.09"/>
    <s v="Regular Air"/>
    <n v="-745.2"/>
    <n v="832.81"/>
    <n v="24.49"/>
    <s v="Maribeth Yedwab"/>
    <x v="10"/>
    <s v="Prarie"/>
    <s v="Home Office"/>
    <s v="Office Supplies"/>
    <s v="Scissors, Rulers and Trimmers"/>
    <s v="Martin Yale Chadless Opener Electric Letter Opener"/>
    <s v="Medium Box"/>
    <n v="0.83"/>
    <d v="2012-12-30T00:00:00"/>
  </r>
  <r>
    <n v="6922"/>
    <n v="49351"/>
    <x v="1103"/>
    <s v="Low"/>
    <n v="27"/>
    <n v="109.92"/>
    <n v="0.06"/>
    <s v="Regular Air"/>
    <n v="24.75"/>
    <n v="3.98"/>
    <n v="0.83"/>
    <s v="Michelle Moray"/>
    <x v="10"/>
    <s v="Prarie"/>
    <s v="Corporate"/>
    <s v="Office Supplies"/>
    <s v="Pens &amp; Art Supplies"/>
    <s v="Fluorescent Highlighters by Dixon"/>
    <s v="Wrap Bag"/>
    <n v="0.51"/>
    <d v="2012-04-03T00:00:00"/>
  </r>
  <r>
    <n v="6939"/>
    <n v="49511"/>
    <x v="1218"/>
    <s v="High"/>
    <n v="35"/>
    <n v="150.29"/>
    <n v="0.03"/>
    <s v="Express Air"/>
    <n v="5.04"/>
    <n v="3.69"/>
    <n v="2.5"/>
    <s v="Eugene Moren"/>
    <x v="10"/>
    <s v="Prarie"/>
    <s v="Home Office"/>
    <s v="Office Supplies"/>
    <s v="Envelopes"/>
    <s v="Colored Envelopes"/>
    <s v="Small Box"/>
    <n v="0.39"/>
    <d v="2009-04-20T00:00:00"/>
  </r>
  <r>
    <n v="7358"/>
    <n v="52419"/>
    <x v="1256"/>
    <s v="High"/>
    <n v="32"/>
    <n v="3500.49"/>
    <n v="0.09"/>
    <s v="Regular Air"/>
    <n v="230.64"/>
    <n v="111.03"/>
    <n v="8.64"/>
    <s v="Chuck Magee"/>
    <x v="10"/>
    <s v="Prarie"/>
    <s v="Corporate"/>
    <s v="Office Supplies"/>
    <s v="Storage &amp; Organization"/>
    <s v="Fellowes Recycled Storage Drawers"/>
    <s v="Small Box"/>
    <n v="0.78"/>
    <d v="2012-09-19T00:00:00"/>
  </r>
  <r>
    <n v="7440"/>
    <n v="53029"/>
    <x v="114"/>
    <s v="Low"/>
    <n v="39"/>
    <n v="223.34"/>
    <n v="0.1"/>
    <s v="Regular Air"/>
    <n v="95.42"/>
    <n v="6.3"/>
    <n v="0.5"/>
    <s v="Max Ludwig"/>
    <x v="10"/>
    <s v="Prarie"/>
    <s v="Corporate"/>
    <s v="Office Supplies"/>
    <s v="Labels"/>
    <s v="Avery 48"/>
    <s v="Small Box"/>
    <n v="0.39"/>
    <d v="2009-08-01T00:00:00"/>
  </r>
  <r>
    <n v="7644"/>
    <n v="54786"/>
    <x v="268"/>
    <s v="Not Specified"/>
    <n v="30"/>
    <n v="380.28"/>
    <n v="0.08"/>
    <s v="Regular Air"/>
    <n v="-20.58"/>
    <n v="13.48"/>
    <n v="4.51"/>
    <s v="Maribeth Yedwab"/>
    <x v="10"/>
    <s v="Prarie"/>
    <s v="Home Office"/>
    <s v="Office Supplies"/>
    <s v="Storage &amp; Organization"/>
    <s v="Tenex Personal Project File with Scoop Front Design, Black"/>
    <s v="Small Box"/>
    <n v="0.59"/>
    <d v="2012-01-13T00:00:00"/>
  </r>
  <r>
    <n v="7728"/>
    <n v="55362"/>
    <x v="938"/>
    <s v="High"/>
    <n v="24"/>
    <n v="67.84"/>
    <n v="7.0000000000000007E-2"/>
    <s v="Regular Air"/>
    <n v="13.44"/>
    <n v="2.88"/>
    <n v="0.99"/>
    <s v="Cindy Schnelling"/>
    <x v="10"/>
    <s v="Prarie"/>
    <s v="Corporate"/>
    <s v="Office Supplies"/>
    <s v="Labels"/>
    <s v="Avery 474"/>
    <s v="Small Box"/>
    <n v="0.36"/>
    <d v="2011-04-22T00:00:00"/>
  </r>
  <r>
    <n v="7844"/>
    <n v="56099"/>
    <x v="1324"/>
    <s v="Low"/>
    <n v="11"/>
    <n v="122.35"/>
    <n v="0.02"/>
    <s v="Regular Air"/>
    <n v="-13.55"/>
    <n v="10.98"/>
    <n v="3.99"/>
    <s v="Michelle Moray"/>
    <x v="10"/>
    <s v="Prarie"/>
    <s v="Corporate"/>
    <s v="Office Supplies"/>
    <s v="Appliances"/>
    <s v="Staples Surge Protector 6 outlet"/>
    <s v="Small Box"/>
    <n v="0.57999999999999996"/>
    <d v="2010-10-12T00:00:00"/>
  </r>
  <r>
    <n v="7903"/>
    <n v="56516"/>
    <x v="1316"/>
    <s v="Medium"/>
    <n v="6"/>
    <n v="27.89"/>
    <n v="0.08"/>
    <s v="Regular Air"/>
    <n v="-23.805"/>
    <n v="3.98"/>
    <n v="5.26"/>
    <s v="Stefania Perrino"/>
    <x v="10"/>
    <s v="Prarie"/>
    <s v="Corporate"/>
    <s v="Office Supplies"/>
    <s v="Binders and Binder Accessories"/>
    <s v="Ibico Presentation Index for Binding Systems"/>
    <s v="Small Box"/>
    <n v="0.38"/>
    <d v="2009-08-04T00:00:00"/>
  </r>
  <r>
    <n v="7904"/>
    <n v="56516"/>
    <x v="1316"/>
    <s v="Medium"/>
    <n v="24"/>
    <n v="2560.9395"/>
    <n v="0.06"/>
    <s v="Regular Air"/>
    <n v="457.79400000000004"/>
    <n v="125.99"/>
    <n v="2.5"/>
    <s v="Stefania Perrino"/>
    <x v="10"/>
    <s v="Prarie"/>
    <s v="Corporate"/>
    <s v="Technology"/>
    <s v="Telephones and Communication"/>
    <s v="i2000"/>
    <s v="Small Box"/>
    <n v="0.6"/>
    <d v="2009-08-05T00:00:00"/>
  </r>
  <r>
    <n v="8331"/>
    <n v="59556"/>
    <x v="1325"/>
    <s v="Not Specified"/>
    <n v="27"/>
    <n v="43.46"/>
    <n v="0"/>
    <s v="Regular Air"/>
    <n v="6.81"/>
    <n v="1.48"/>
    <n v="0.7"/>
    <s v="Mark Van Huff"/>
    <x v="10"/>
    <s v="Prarie"/>
    <s v="Home Office"/>
    <s v="Office Supplies"/>
    <s v="Rubber Bands"/>
    <s v="Binder Clips by OIC"/>
    <s v="Wrap Bag"/>
    <n v="0.37"/>
    <d v="2009-12-17T00:00:00"/>
  </r>
  <r>
    <n v="8332"/>
    <n v="59556"/>
    <x v="1325"/>
    <s v="Not Specified"/>
    <n v="5"/>
    <n v="927.98749999999995"/>
    <n v="0"/>
    <s v="Regular Air"/>
    <n v="-615.91199999999992"/>
    <n v="205.99"/>
    <n v="8.99"/>
    <s v="Mark Van Huff"/>
    <x v="10"/>
    <s v="Prarie"/>
    <s v="Home Office"/>
    <s v="Technology"/>
    <s v="Telephones and Communication"/>
    <s v="TimeportP7382"/>
    <s v="Small Box"/>
    <n v="0.56000000000000005"/>
    <d v="2009-12-16T00:00:00"/>
  </r>
  <r>
    <n v="8364"/>
    <n v="59779"/>
    <x v="1271"/>
    <s v="Low"/>
    <n v="30"/>
    <n v="3575.23"/>
    <n v="0.04"/>
    <s v="Delivery Truck"/>
    <n v="87.879999999999953"/>
    <n v="113.98"/>
    <n v="30"/>
    <s v="Stefania Perrino"/>
    <x v="10"/>
    <s v="Prarie"/>
    <s v="Corporate"/>
    <s v="Furniture"/>
    <s v="Chairs &amp; Chairmats"/>
    <s v="Hon Comfortask® Task/Swivel Chairs"/>
    <s v="Jumbo Drum"/>
    <n v="0.69"/>
    <d v="2009-05-24T00:00:00"/>
  </r>
  <r>
    <n v="183"/>
    <n v="1217"/>
    <x v="178"/>
    <s v="Not Specified"/>
    <n v="25"/>
    <n v="662.16"/>
    <n v="7.0000000000000007E-2"/>
    <s v="Regular Air"/>
    <n v="185.21"/>
    <n v="28.48"/>
    <n v="1.99"/>
    <s v="Sung Shariari"/>
    <x v="10"/>
    <s v="Prarie"/>
    <s v="Corporate"/>
    <s v="Technology"/>
    <s v="Computer Peripherals"/>
    <s v="Memorex 4.7GB DVD+RW, 3/Pack"/>
    <s v="Small Pack"/>
    <n v="0.4"/>
    <d v="2012-04-26T00:00:00"/>
  </r>
  <r>
    <n v="245"/>
    <n v="1666"/>
    <x v="200"/>
    <s v="Critical"/>
    <n v="19"/>
    <n v="5642.18"/>
    <n v="0.09"/>
    <s v="Express Air"/>
    <n v="1996.6755000000003"/>
    <n v="315.98"/>
    <n v="19.989999999999998"/>
    <s v="Nona Balk"/>
    <x v="10"/>
    <s v="Prarie"/>
    <s v="Corporate"/>
    <s v="Office Supplies"/>
    <s v="Binders and Binder Accessories"/>
    <s v="GBC ProClick™ 150 Presentation Binding System"/>
    <s v="Small Box"/>
    <n v="0.38"/>
    <d v="2011-10-19T00:00:00"/>
  </r>
  <r>
    <n v="265"/>
    <n v="1829"/>
    <x v="1195"/>
    <s v="High"/>
    <n v="48"/>
    <n v="133.04"/>
    <n v="7.0000000000000007E-2"/>
    <s v="Regular Air"/>
    <n v="6.7320000000000002"/>
    <n v="2.78"/>
    <n v="1.49"/>
    <s v="Tom Stivers"/>
    <x v="10"/>
    <s v="Prarie"/>
    <s v="Small Business"/>
    <s v="Office Supplies"/>
    <s v="Binders and Binder Accessories"/>
    <s v="Wilson Jones Suede Grain Vinyl Binders"/>
    <s v="Small Box"/>
    <n v="0.36"/>
    <d v="2009-05-08T00:00:00"/>
  </r>
  <r>
    <n v="468"/>
    <n v="3202"/>
    <x v="1065"/>
    <s v="Low"/>
    <n v="10"/>
    <n v="554.21"/>
    <n v="0.05"/>
    <s v="Regular Air"/>
    <n v="-105.37"/>
    <n v="53.98"/>
    <n v="5.5"/>
    <s v="Richard Eichhorn"/>
    <x v="10"/>
    <s v="Prarie"/>
    <s v="Consumer"/>
    <s v="Technology"/>
    <s v="Computer Peripherals"/>
    <s v="Nu-Form 106-Key Ergonomic Keyboard w/ Touchpad"/>
    <s v="Small Box"/>
    <n v="0.62"/>
    <d v="2012-12-27T00:00:00"/>
  </r>
  <r>
    <n v="697"/>
    <n v="4871"/>
    <x v="908"/>
    <s v="Critical"/>
    <n v="8"/>
    <n v="775.74"/>
    <n v="0.02"/>
    <s v="Delivery Truck"/>
    <n v="-215.39"/>
    <n v="89.99"/>
    <n v="42"/>
    <s v="Neil French"/>
    <x v="10"/>
    <s v="Prarie"/>
    <s v="Consumer"/>
    <s v="Furniture"/>
    <s v="Chairs &amp; Chairmats"/>
    <s v="Global Leather Task Chair, Black"/>
    <s v="Jumbo Drum"/>
    <n v="0.66"/>
    <d v="2011-06-13T00:00:00"/>
  </r>
  <r>
    <n v="698"/>
    <n v="4871"/>
    <x v="908"/>
    <s v="Critical"/>
    <n v="26"/>
    <n v="238.34"/>
    <n v="0.06"/>
    <s v="Regular Air"/>
    <n v="-19.309999999999999"/>
    <n v="9.31"/>
    <n v="3.98"/>
    <s v="Neil French"/>
    <x v="10"/>
    <s v="Prarie"/>
    <s v="Consumer"/>
    <s v="Office Supplies"/>
    <s v="Scissors, Rulers and Trimmers"/>
    <s v="Acme® Forged Steel Scissors with Black Enamel Handles"/>
    <s v="Small Pack"/>
    <n v="0.56000000000000005"/>
    <d v="2011-06-14T00:00:00"/>
  </r>
  <r>
    <n v="866"/>
    <n v="6211"/>
    <x v="257"/>
    <s v="Critical"/>
    <n v="28"/>
    <n v="67.72"/>
    <n v="0.01"/>
    <s v="Regular Air"/>
    <n v="-142.66900000000001"/>
    <n v="2.16"/>
    <n v="6.05"/>
    <s v="Nona Balk"/>
    <x v="10"/>
    <s v="Prarie"/>
    <s v="Corporate"/>
    <s v="Office Supplies"/>
    <s v="Binders and Binder Accessories"/>
    <s v="Peel &amp; Stick Add-On Corner Pockets"/>
    <s v="Small Box"/>
    <n v="0.37"/>
    <d v="2009-11-25T00:00:00"/>
  </r>
  <r>
    <n v="867"/>
    <n v="6211"/>
    <x v="257"/>
    <s v="Critical"/>
    <n v="3"/>
    <n v="68.64"/>
    <n v="7.0000000000000007E-2"/>
    <s v="Regular Air"/>
    <n v="-38.93"/>
    <n v="21.38"/>
    <n v="8.99"/>
    <s v="Nona Balk"/>
    <x v="10"/>
    <s v="Prarie"/>
    <s v="Corporate"/>
    <s v="Office Supplies"/>
    <s v="Pens &amp; Art Supplies"/>
    <s v="Boston 1730 StandUp Electric Pencil Sharpener"/>
    <s v="Small Pack"/>
    <n v="0.59"/>
    <d v="2009-11-25T00:00:00"/>
  </r>
  <r>
    <n v="1007"/>
    <n v="7363"/>
    <x v="628"/>
    <s v="Medium"/>
    <n v="24"/>
    <n v="875.52"/>
    <n v="0.09"/>
    <s v="Regular Air"/>
    <n v="5.710000000000008"/>
    <n v="37.93"/>
    <n v="13.99"/>
    <s v="Sung Shariari"/>
    <x v="10"/>
    <s v="Prarie"/>
    <s v="Corporate"/>
    <s v="Furniture"/>
    <s v="Office Furnishings"/>
    <s v="Eldon Delta Triangular Chair Mat, 52&quot; x 58&quot;, Clear"/>
    <s v="Wrap Bag"/>
    <n v="0.67"/>
    <d v="2010-11-11T00:00:00"/>
  </r>
  <r>
    <n v="1109"/>
    <n v="8133"/>
    <x v="557"/>
    <s v="Medium"/>
    <n v="11"/>
    <n v="405.53"/>
    <n v="0.04"/>
    <s v="Regular Air"/>
    <n v="130.52000000000001"/>
    <n v="35.44"/>
    <n v="5.09"/>
    <s v="Neil French"/>
    <x v="10"/>
    <s v="Prarie"/>
    <s v="Corporate"/>
    <s v="Office Supplies"/>
    <s v="Paper"/>
    <s v="Xerox 1932"/>
    <s v="Small Box"/>
    <n v="0.38"/>
    <d v="2011-02-27T00:00:00"/>
  </r>
  <r>
    <n v="1155"/>
    <n v="8416"/>
    <x v="338"/>
    <s v="Low"/>
    <n v="2"/>
    <n v="22.07"/>
    <n v="7.0000000000000007E-2"/>
    <s v="Regular Air"/>
    <n v="-15.45"/>
    <n v="5.98"/>
    <n v="10.39"/>
    <s v="Nicole Fjeld"/>
    <x v="10"/>
    <s v="Prarie"/>
    <s v="Small Business"/>
    <s v="Office Supplies"/>
    <s v="Paper"/>
    <s v="Xerox 1895"/>
    <s v="Small Box"/>
    <n v="0.4"/>
    <d v="2010-08-10T00:00:00"/>
  </r>
  <r>
    <n v="1199"/>
    <n v="8802"/>
    <x v="407"/>
    <s v="Medium"/>
    <n v="15"/>
    <n v="1866.12"/>
    <n v="7.0000000000000007E-2"/>
    <s v="Regular Air"/>
    <n v="400.69"/>
    <n v="123.38"/>
    <n v="24.49"/>
    <s v="Suzanne McNair"/>
    <x v="10"/>
    <s v="Prarie"/>
    <s v="Small Business"/>
    <s v="Office Supplies"/>
    <s v="Appliances"/>
    <s v="Honeywell Enviracaire® Portable HEPA Air Cleaner for up to 10 x 16 Room"/>
    <s v="Large Box"/>
    <n v="0.46"/>
    <d v="2011-02-02T00:00:00"/>
  </r>
  <r>
    <n v="1315"/>
    <n v="9637"/>
    <x v="786"/>
    <s v="Low"/>
    <n v="12"/>
    <n v="522.49"/>
    <n v="0.08"/>
    <s v="Regular Air"/>
    <n v="-236.43"/>
    <n v="43.22"/>
    <n v="16.71"/>
    <s v="Andy Reiter"/>
    <x v="10"/>
    <s v="Prarie"/>
    <s v="Corporate"/>
    <s v="Technology"/>
    <s v="Computer Peripherals"/>
    <s v="Fellowes Mobile Numeric Keypad, Graphite"/>
    <s v="Small Box"/>
    <n v="0.66"/>
    <d v="2009-01-05T00:00:00"/>
  </r>
  <r>
    <n v="1316"/>
    <n v="9637"/>
    <x v="786"/>
    <s v="Low"/>
    <n v="49"/>
    <n v="28359.4"/>
    <n v="0.05"/>
    <s v="Regular Air"/>
    <n v="14440.39"/>
    <n v="574.74"/>
    <n v="24.49"/>
    <s v="Andy Reiter"/>
    <x v="10"/>
    <s v="Prarie"/>
    <s v="Corporate"/>
    <s v="Technology"/>
    <s v="Office Machines"/>
    <s v="Polycom ViaVideo™ Desktop Video Communications Unit"/>
    <s v="Large Box"/>
    <n v="0.37"/>
    <d v="2009-01-10T00:00:00"/>
  </r>
  <r>
    <n v="1317"/>
    <n v="9637"/>
    <x v="786"/>
    <s v="Low"/>
    <n v="12"/>
    <n v="123.76"/>
    <n v="0.04"/>
    <s v="Regular Air"/>
    <n v="32.44"/>
    <n v="10.14"/>
    <n v="2.27"/>
    <s v="Andy Reiter"/>
    <x v="10"/>
    <s v="Prarie"/>
    <s v="Corporate"/>
    <s v="Office Supplies"/>
    <s v="Paper"/>
    <s v="Staples Wirebound Steno Books, 6&quot; x 9&quot;, 12/Pack"/>
    <s v="Wrap Bag"/>
    <n v="0.36"/>
    <d v="2009-01-07T00:00:00"/>
  </r>
  <r>
    <n v="1327"/>
    <n v="9671"/>
    <x v="256"/>
    <s v="High"/>
    <n v="6"/>
    <n v="12.61"/>
    <n v="7.0000000000000007E-2"/>
    <s v="Regular Air"/>
    <n v="-4.899"/>
    <n v="1.88"/>
    <n v="1.49"/>
    <s v="Sung Shariari"/>
    <x v="10"/>
    <s v="Prarie"/>
    <s v="Corporate"/>
    <s v="Office Supplies"/>
    <s v="Binders and Binder Accessories"/>
    <s v="Staples® General Use 3-Ring Binders"/>
    <s v="Small Box"/>
    <n v="0.37"/>
    <d v="2011-09-14T00:00:00"/>
  </r>
  <r>
    <n v="1378"/>
    <n v="9957"/>
    <x v="936"/>
    <s v="Not Specified"/>
    <n v="31"/>
    <n v="74.75"/>
    <n v="0.06"/>
    <s v="Express Air"/>
    <n v="-115.43"/>
    <n v="2.2799999999999998"/>
    <n v="5.2"/>
    <s v="Suzanne McNair"/>
    <x v="10"/>
    <s v="Prarie"/>
    <s v="Corporate"/>
    <s v="Office Supplies"/>
    <s v="Pens &amp; Art Supplies"/>
    <s v="Binney &amp; Smith inkTank™ Erasable Pocket Highlighter, Chisel Tip, Yellow"/>
    <s v="Wrap Bag"/>
    <n v="0.41"/>
    <d v="2010-12-01T00:00:00"/>
  </r>
  <r>
    <n v="1467"/>
    <n v="10567"/>
    <x v="923"/>
    <s v="High"/>
    <n v="10"/>
    <n v="1111.008"/>
    <n v="0.09"/>
    <s v="Delivery Truck"/>
    <n v="-146.29"/>
    <n v="146.34"/>
    <n v="43.75"/>
    <s v="Susan Pistek"/>
    <x v="10"/>
    <s v="Prarie"/>
    <s v="Home Office"/>
    <s v="Furniture"/>
    <s v="Tables"/>
    <s v="Bevis Round Conference Table Top &amp; Single Column Base"/>
    <s v="Jumbo Box"/>
    <n v="0.65"/>
    <d v="2012-03-30T00:00:00"/>
  </r>
  <r>
    <n v="1760"/>
    <n v="12613"/>
    <x v="623"/>
    <s v="Medium"/>
    <n v="3"/>
    <n v="15.64"/>
    <n v="0.08"/>
    <s v="Regular Air"/>
    <n v="-16.007999999999999"/>
    <n v="3.36"/>
    <n v="6.27"/>
    <s v="Richard Eichhorn"/>
    <x v="10"/>
    <s v="Prarie"/>
    <s v="Consumer"/>
    <s v="Office Supplies"/>
    <s v="Binders and Binder Accessories"/>
    <s v="Cardinal Poly Pocket Divider Pockets for Ring Binders"/>
    <s v="Small Box"/>
    <n v="0.4"/>
    <d v="2010-04-13T00:00:00"/>
  </r>
  <r>
    <n v="1761"/>
    <n v="12613"/>
    <x v="623"/>
    <s v="Medium"/>
    <n v="28"/>
    <n v="1751.08"/>
    <n v="0"/>
    <s v="Regular Air"/>
    <n v="587.01"/>
    <n v="59.78"/>
    <n v="10.29"/>
    <s v="Richard Eichhorn"/>
    <x v="10"/>
    <s v="Prarie"/>
    <s v="Consumer"/>
    <s v="Office Supplies"/>
    <s v="Binders and Binder Accessories"/>
    <s v="GBC Recycled Regency Composition Covers"/>
    <s v="Small Box"/>
    <n v="0.39"/>
    <d v="2010-04-11T00:00:00"/>
  </r>
  <r>
    <n v="1762"/>
    <n v="12613"/>
    <x v="623"/>
    <s v="Medium"/>
    <n v="18"/>
    <n v="225.37"/>
    <n v="0.04"/>
    <s v="Express Air"/>
    <n v="77.53"/>
    <n v="12.22"/>
    <n v="2.85"/>
    <s v="Richard Eichhorn"/>
    <x v="10"/>
    <s v="Prarie"/>
    <s v="Consumer"/>
    <s v="Furniture"/>
    <s v="Office Furnishings"/>
    <s v="Aluminum Document Frame"/>
    <s v="Small Pack"/>
    <n v="0.55000000000000004"/>
    <d v="2010-04-11T00:00:00"/>
  </r>
  <r>
    <n v="1776"/>
    <n v="12711"/>
    <x v="852"/>
    <s v="Critical"/>
    <n v="32"/>
    <n v="1486.72"/>
    <n v="0"/>
    <s v="Regular Air"/>
    <n v="294.81"/>
    <n v="43.98"/>
    <n v="8.99"/>
    <s v="Sung Shariari"/>
    <x v="10"/>
    <s v="Prarie"/>
    <s v="Corporate"/>
    <s v="Office Supplies"/>
    <s v="Pens &amp; Art Supplies"/>
    <s v="Boston 1645 Deluxe Heavier-Duty Electric Pencil Sharpener"/>
    <s v="Small Pack"/>
    <n v="0.57999999999999996"/>
    <d v="2012-02-20T00:00:00"/>
  </r>
  <r>
    <n v="1777"/>
    <n v="12711"/>
    <x v="852"/>
    <s v="Critical"/>
    <n v="45"/>
    <n v="558.04"/>
    <n v="0.05"/>
    <s v="Regular Air"/>
    <n v="40.32"/>
    <n v="12.98"/>
    <n v="3.14"/>
    <s v="Sung Shariari"/>
    <x v="10"/>
    <s v="Prarie"/>
    <s v="Corporate"/>
    <s v="Office Supplies"/>
    <s v="Scissors, Rulers and Trimmers"/>
    <s v="Acme® 8&quot; Straight Scissors"/>
    <s v="Small Pack"/>
    <n v="0.6"/>
    <d v="2012-02-20T00:00:00"/>
  </r>
  <r>
    <n v="1886"/>
    <n v="13543"/>
    <x v="1326"/>
    <s v="Medium"/>
    <n v="2"/>
    <n v="27.83"/>
    <n v="0.09"/>
    <s v="Regular Air"/>
    <n v="-22.14"/>
    <n v="9.7100000000000009"/>
    <n v="9.4499999999999993"/>
    <s v="Andy Reiter"/>
    <x v="10"/>
    <s v="Prarie"/>
    <s v="Corporate"/>
    <s v="Office Supplies"/>
    <s v="Storage &amp; Organization"/>
    <s v="Filing/Storage Totes and Swivel Casters"/>
    <s v="Small Box"/>
    <n v="0.6"/>
    <d v="2012-08-08T00:00:00"/>
  </r>
  <r>
    <n v="1924"/>
    <n v="13767"/>
    <x v="134"/>
    <s v="High"/>
    <n v="29"/>
    <n v="597.66"/>
    <n v="0.08"/>
    <s v="Regular Air"/>
    <n v="-178"/>
    <n v="21.66"/>
    <n v="13.99"/>
    <s v="Nona Balk"/>
    <x v="10"/>
    <s v="Prarie"/>
    <s v="Corporate"/>
    <s v="Office Supplies"/>
    <s v="Appliances"/>
    <s v="Holmes 99% HEPA Air Purifier"/>
    <s v="Medium Box"/>
    <n v="0.52"/>
    <d v="2010-08-28T00:00:00"/>
  </r>
  <r>
    <n v="1925"/>
    <n v="13767"/>
    <x v="134"/>
    <s v="High"/>
    <n v="45"/>
    <n v="1403.741"/>
    <n v="0.01"/>
    <s v="Regular Air"/>
    <n v="622.25099999999998"/>
    <n v="35.99"/>
    <n v="3.3"/>
    <s v="Nona Balk"/>
    <x v="10"/>
    <s v="Prarie"/>
    <s v="Corporate"/>
    <s v="Technology"/>
    <s v="Telephones and Communication"/>
    <s v="Accessory9"/>
    <s v="Small Pack"/>
    <n v="0.39"/>
    <d v="2010-08-28T00:00:00"/>
  </r>
  <r>
    <n v="1926"/>
    <n v="13767"/>
    <x v="134"/>
    <s v="High"/>
    <n v="10"/>
    <n v="1246.3634999999999"/>
    <n v="0.06"/>
    <s v="Regular Air"/>
    <n v="-339.10799999999995"/>
    <n v="155.99"/>
    <n v="8.99"/>
    <s v="Nona Balk"/>
    <x v="10"/>
    <s v="Prarie"/>
    <s v="Corporate"/>
    <s v="Technology"/>
    <s v="Telephones and Communication"/>
    <s v="LX 788"/>
    <s v="Small Box"/>
    <n v="0.57999999999999996"/>
    <d v="2010-08-27T00:00:00"/>
  </r>
  <r>
    <n v="2462"/>
    <n v="17924"/>
    <x v="1136"/>
    <s v="Critical"/>
    <n v="42"/>
    <n v="2507.48"/>
    <n v="0.04"/>
    <s v="Regular Air"/>
    <n v="762.53"/>
    <n v="60.97"/>
    <n v="4.5"/>
    <s v="Richard Eichhorn"/>
    <x v="10"/>
    <s v="Prarie"/>
    <s v="Consumer"/>
    <s v="Office Supplies"/>
    <s v="Appliances"/>
    <s v="Tripp Lite Isotel 6 Outlet Surge Protector with Fax/Modem Protection"/>
    <s v="Small Box"/>
    <n v="0.56000000000000005"/>
    <d v="2011-08-26T00:00:00"/>
  </r>
  <r>
    <n v="2533"/>
    <n v="18374"/>
    <x v="1190"/>
    <s v="Low"/>
    <n v="21"/>
    <n v="150.16"/>
    <n v="0.09"/>
    <s v="Regular Air"/>
    <n v="-32.78"/>
    <n v="7.28"/>
    <n v="5.47"/>
    <s v="Nick Crebassa"/>
    <x v="10"/>
    <s v="Prarie"/>
    <s v="Corporate"/>
    <s v="Office Supplies"/>
    <s v="Paper"/>
    <s v="Southworth Structures Collection™"/>
    <s v="Small Box"/>
    <n v="0.35"/>
    <d v="2012-10-02T00:00:00"/>
  </r>
  <r>
    <n v="2750"/>
    <n v="19841"/>
    <x v="1159"/>
    <s v="Low"/>
    <n v="43"/>
    <n v="4687.6734999999999"/>
    <n v="0.06"/>
    <s v="Express Air"/>
    <n v="1304.559"/>
    <n v="125.99"/>
    <n v="8.08"/>
    <s v="Tom Stivers"/>
    <x v="10"/>
    <s v="Prarie"/>
    <s v="Corporate"/>
    <s v="Technology"/>
    <s v="Telephones and Communication"/>
    <s v="M3682"/>
    <s v="Small Box"/>
    <n v="0.56999999999999995"/>
    <d v="2011-01-14T00:00:00"/>
  </r>
  <r>
    <n v="2953"/>
    <n v="21382"/>
    <x v="899"/>
    <s v="Critical"/>
    <n v="21"/>
    <n v="6435.87"/>
    <n v="0.04"/>
    <s v="Delivery Truck"/>
    <n v="935.06"/>
    <n v="300.98"/>
    <n v="64.73"/>
    <s v="Andy Reiter"/>
    <x v="10"/>
    <s v="Prarie"/>
    <s v="Corporate"/>
    <s v="Furniture"/>
    <s v="Chairs &amp; Chairmats"/>
    <s v="Global Leather and Oak Executive Chair, Black"/>
    <s v="Jumbo Drum"/>
    <n v="0.56000000000000005"/>
    <d v="2012-01-14T00:00:00"/>
  </r>
  <r>
    <n v="2954"/>
    <n v="21382"/>
    <x v="899"/>
    <s v="Critical"/>
    <n v="11"/>
    <n v="312.02999999999997"/>
    <n v="0.08"/>
    <s v="Regular Air"/>
    <n v="-66.66"/>
    <n v="29.99"/>
    <n v="5.5"/>
    <s v="Andy Reiter"/>
    <x v="10"/>
    <s v="Prarie"/>
    <s v="Corporate"/>
    <s v="Technology"/>
    <s v="Computer Peripherals"/>
    <s v="Logitech Cordless Access Keyboard"/>
    <s v="Small Box"/>
    <n v="0.51"/>
    <d v="2012-01-14T00:00:00"/>
  </r>
  <r>
    <n v="3007"/>
    <n v="21638"/>
    <x v="1184"/>
    <s v="High"/>
    <n v="13"/>
    <n v="418.93"/>
    <n v="0.03"/>
    <s v="Regular Air"/>
    <n v="82.25"/>
    <n v="30.98"/>
    <n v="8.74"/>
    <s v="Suzanne McNair"/>
    <x v="10"/>
    <s v="Prarie"/>
    <s v="Small Business"/>
    <s v="Office Supplies"/>
    <s v="Paper"/>
    <s v="Xerox 1979"/>
    <s v="Small Box"/>
    <n v="0.4"/>
    <d v="2012-04-17T00:00:00"/>
  </r>
  <r>
    <n v="3120"/>
    <n v="22407"/>
    <x v="55"/>
    <s v="Not Specified"/>
    <n v="20"/>
    <n v="676.44"/>
    <n v="7.0000000000000007E-2"/>
    <s v="Regular Air"/>
    <n v="48.756"/>
    <n v="34.54"/>
    <n v="14.72"/>
    <s v="Sung Shariari"/>
    <x v="10"/>
    <s v="Prarie"/>
    <s v="Corporate"/>
    <s v="Office Supplies"/>
    <s v="Binders and Binder Accessories"/>
    <s v="GBC Recycled Grain Textured Covers"/>
    <s v="Small Box"/>
    <n v="0.37"/>
    <d v="2009-11-18T00:00:00"/>
  </r>
  <r>
    <n v="3121"/>
    <n v="22407"/>
    <x v="55"/>
    <s v="Not Specified"/>
    <n v="10"/>
    <n v="128.02000000000001"/>
    <n v="0.02"/>
    <s v="Regular Air"/>
    <n v="-7.9"/>
    <n v="12.28"/>
    <n v="6.47"/>
    <s v="Sung Shariari"/>
    <x v="10"/>
    <s v="Prarie"/>
    <s v="Corporate"/>
    <s v="Office Supplies"/>
    <s v="Paper"/>
    <s v="Xerox 1881"/>
    <s v="Small Box"/>
    <n v="0.38"/>
    <d v="2009-11-17T00:00:00"/>
  </r>
  <r>
    <n v="3122"/>
    <n v="22407"/>
    <x v="55"/>
    <s v="Not Specified"/>
    <n v="15"/>
    <n v="526.82000000000005"/>
    <n v="0.06"/>
    <s v="Express Air"/>
    <n v="32.340000000000003"/>
    <n v="34.58"/>
    <n v="8.99"/>
    <s v="Sung Shariari"/>
    <x v="10"/>
    <s v="Prarie"/>
    <s v="Corporate"/>
    <s v="Office Supplies"/>
    <s v="Pens &amp; Art Supplies"/>
    <s v="Panasonic KP-350BK Electric Pencil Sharpener with Auto Stop"/>
    <s v="Small Pack"/>
    <n v="0.56000000000000005"/>
    <d v="2009-11-19T00:00:00"/>
  </r>
  <r>
    <n v="3548"/>
    <n v="25314"/>
    <x v="443"/>
    <s v="High"/>
    <n v="43"/>
    <n v="7679.5119999999988"/>
    <n v="0"/>
    <s v="Regular Air"/>
    <n v="2307.42"/>
    <n v="205.99"/>
    <n v="5"/>
    <s v="Nick Crebassa"/>
    <x v="10"/>
    <s v="Prarie"/>
    <s v="Corporate"/>
    <s v="Technology"/>
    <s v="Telephones and Communication"/>
    <s v="Phone 918"/>
    <s v="Small Box"/>
    <n v="0.59"/>
    <d v="2012-02-26T00:00:00"/>
  </r>
  <r>
    <n v="3586"/>
    <n v="25574"/>
    <x v="1168"/>
    <s v="Not Specified"/>
    <n v="46"/>
    <n v="5074.07"/>
    <n v="0"/>
    <s v="Delivery Truck"/>
    <n v="-1390.53"/>
    <n v="100.98"/>
    <n v="57.38"/>
    <s v="Rob Beeghly"/>
    <x v="10"/>
    <s v="Prarie"/>
    <s v="Consumer"/>
    <s v="Furniture"/>
    <s v="Bookcases"/>
    <s v="Bush Westfield Collection Bookcases, Dark Cherry Finish, Fully Assembled"/>
    <s v="Jumbo Box"/>
    <n v="0.78"/>
    <d v="2009-03-12T00:00:00"/>
  </r>
  <r>
    <n v="3587"/>
    <n v="25574"/>
    <x v="1168"/>
    <s v="Not Specified"/>
    <n v="31"/>
    <n v="1526.67"/>
    <n v="0.01"/>
    <s v="Express Air"/>
    <n v="118.82"/>
    <n v="47.98"/>
    <n v="3.61"/>
    <s v="Rob Beeghly"/>
    <x v="10"/>
    <s v="Prarie"/>
    <s v="Consumer"/>
    <s v="Technology"/>
    <s v="Computer Peripherals"/>
    <s v="DS/HD IBM Formatted Diskettes, 200/Pack - Staples"/>
    <s v="Small Pack"/>
    <n v="0.71"/>
    <d v="2009-03-13T00:00:00"/>
  </r>
  <r>
    <n v="3678"/>
    <n v="26310"/>
    <x v="300"/>
    <s v="Not Specified"/>
    <n v="5"/>
    <n v="77.41"/>
    <n v="0.05"/>
    <s v="Regular Air"/>
    <n v="9.35"/>
    <n v="15.67"/>
    <n v="1.39"/>
    <s v="Neil French"/>
    <x v="10"/>
    <s v="Prarie"/>
    <s v="Corporate"/>
    <s v="Office Supplies"/>
    <s v="Envelopes"/>
    <s v="#10 White Business Envelopes,4 1/8 x 9 1/2"/>
    <s v="Small Box"/>
    <n v="0.38"/>
    <d v="2012-07-31T00:00:00"/>
  </r>
  <r>
    <n v="3679"/>
    <n v="26310"/>
    <x v="300"/>
    <s v="Not Specified"/>
    <n v="19"/>
    <n v="112.67"/>
    <n v="0.09"/>
    <s v="Regular Air"/>
    <n v="-37.85"/>
    <n v="5.98"/>
    <n v="5.14"/>
    <s v="Neil French"/>
    <x v="10"/>
    <s v="Prarie"/>
    <s v="Corporate"/>
    <s v="Office Supplies"/>
    <s v="Paper"/>
    <s v="Xerox 1974"/>
    <s v="Small Box"/>
    <n v="0.36"/>
    <d v="2012-07-30T00:00:00"/>
  </r>
  <r>
    <n v="3870"/>
    <n v="27616"/>
    <x v="1151"/>
    <s v="Low"/>
    <n v="3"/>
    <n v="614.14"/>
    <n v="0.09"/>
    <s v="Regular Air"/>
    <n v="-735.27"/>
    <n v="199.99"/>
    <n v="24.49"/>
    <s v="Susan Pistek"/>
    <x v="10"/>
    <s v="Prarie"/>
    <s v="Home Office"/>
    <s v="Technology"/>
    <s v="Copiers and Fax"/>
    <s v="Canon PC-428 Personal Copier"/>
    <s v="Large Box"/>
    <n v="0.46"/>
    <d v="2012-08-01T00:00:00"/>
  </r>
  <r>
    <n v="4169"/>
    <n v="29539"/>
    <x v="1247"/>
    <s v="High"/>
    <n v="24"/>
    <n v="223.2"/>
    <n v="0.1"/>
    <s v="Regular Air"/>
    <n v="78.739999999999995"/>
    <n v="9.7799999999999994"/>
    <n v="1.39"/>
    <s v="Neil French"/>
    <x v="10"/>
    <s v="Prarie"/>
    <s v="Corporate"/>
    <s v="Office Supplies"/>
    <s v="Envelopes"/>
    <s v="Staples #10 Laser &amp; Inkjet Envelopes, 4 1/8&quot; x 9 1/2&quot;, 100/Box"/>
    <s v="Small Box"/>
    <n v="0.39"/>
    <d v="2011-04-24T00:00:00"/>
  </r>
  <r>
    <n v="4364"/>
    <n v="31106"/>
    <x v="1327"/>
    <s v="Low"/>
    <n v="37"/>
    <n v="101.9"/>
    <n v="0"/>
    <s v="Regular Air"/>
    <n v="40.520000000000003"/>
    <n v="2.61"/>
    <n v="0.5"/>
    <s v="Nick Crebassa"/>
    <x v="10"/>
    <s v="Prarie"/>
    <s v="Corporate"/>
    <s v="Office Supplies"/>
    <s v="Labels"/>
    <s v="Avery 494"/>
    <s v="Small Box"/>
    <n v="0.39"/>
    <d v="2012-02-16T00:00:00"/>
  </r>
  <r>
    <n v="4365"/>
    <n v="31106"/>
    <x v="1327"/>
    <s v="Low"/>
    <n v="7"/>
    <n v="187.33"/>
    <n v="0.03"/>
    <s v="Regular Air"/>
    <n v="66.47"/>
    <n v="25.13"/>
    <n v="9.8699999999999992"/>
    <s v="Nick Crebassa"/>
    <x v="10"/>
    <s v="Prarie"/>
    <s v="Corporate"/>
    <s v="Furniture"/>
    <s v="Office Furnishings"/>
    <s v="Eldon® Executive Woodline II Desk Accessories, Mahogany"/>
    <s v="Small Box"/>
    <n v="0.57999999999999996"/>
    <d v="2012-02-21T00:00:00"/>
  </r>
  <r>
    <n v="4366"/>
    <n v="31106"/>
    <x v="1327"/>
    <s v="Low"/>
    <n v="45"/>
    <n v="259.17"/>
    <n v="0.01"/>
    <s v="Regular Air"/>
    <n v="-57.33"/>
    <n v="5.68"/>
    <n v="3.6"/>
    <s v="Nick Crebassa"/>
    <x v="10"/>
    <s v="Prarie"/>
    <s v="Corporate"/>
    <s v="Office Supplies"/>
    <s v="Scissors, Rulers and Trimmers"/>
    <s v="Acme® Preferred Stainless Steel Scissors"/>
    <s v="Small Pack"/>
    <n v="0.56000000000000005"/>
    <d v="2012-02-18T00:00:00"/>
  </r>
  <r>
    <n v="4367"/>
    <n v="31106"/>
    <x v="1327"/>
    <s v="Low"/>
    <n v="43"/>
    <n v="4697.0320000000002"/>
    <n v="0"/>
    <s v="Regular Air"/>
    <n v="1263.0059999999999"/>
    <n v="125.99"/>
    <n v="5.63"/>
    <s v="Nick Crebassa"/>
    <x v="10"/>
    <s v="Prarie"/>
    <s v="Corporate"/>
    <s v="Technology"/>
    <s v="Telephones and Communication"/>
    <s v="8290"/>
    <s v="Small Box"/>
    <n v="0.6"/>
    <d v="2012-02-23T00:00:00"/>
  </r>
  <r>
    <n v="4371"/>
    <n v="31140"/>
    <x v="650"/>
    <s v="Critical"/>
    <n v="4"/>
    <n v="13.42"/>
    <n v="0.03"/>
    <s v="Regular Air"/>
    <n v="-1.26"/>
    <n v="3.08"/>
    <n v="0.99"/>
    <s v="Susan Pistek"/>
    <x v="10"/>
    <s v="Prarie"/>
    <s v="Home Office"/>
    <s v="Office Supplies"/>
    <s v="Labels"/>
    <s v="Avery 481"/>
    <s v="Small Box"/>
    <n v="0.37"/>
    <d v="2011-02-02T00:00:00"/>
  </r>
  <r>
    <n v="4373"/>
    <n v="31170"/>
    <x v="1075"/>
    <s v="Medium"/>
    <n v="32"/>
    <n v="320.57"/>
    <n v="0.09"/>
    <s v="Regular Air"/>
    <n v="27.95"/>
    <n v="10.130000000000001"/>
    <n v="1.99"/>
    <s v="Suzanne McNair"/>
    <x v="10"/>
    <s v="Prarie"/>
    <s v="Corporate"/>
    <s v="Technology"/>
    <s v="Computer Peripherals"/>
    <s v="Verbatim DVD Rewritable Disc, Single-Sided, 4.7GB"/>
    <s v="Small Pack"/>
    <n v="0.55000000000000004"/>
    <d v="2012-01-29T00:00:00"/>
  </r>
  <r>
    <n v="4417"/>
    <n v="31520"/>
    <x v="1328"/>
    <s v="High"/>
    <n v="23"/>
    <n v="138.71"/>
    <n v="0.09"/>
    <s v="Regular Air"/>
    <n v="-33.159999999999997"/>
    <n v="5.89"/>
    <n v="5.57"/>
    <s v="Rob Beeghly"/>
    <x v="10"/>
    <s v="Prarie"/>
    <s v="Consumer"/>
    <s v="Furniture"/>
    <s v="Office Furnishings"/>
    <s v="Eldon Wave Desk Accessories"/>
    <s v="Small Box"/>
    <n v="0.41"/>
    <d v="2011-11-29T00:00:00"/>
  </r>
  <r>
    <n v="4873"/>
    <n v="34663"/>
    <x v="878"/>
    <s v="Not Specified"/>
    <n v="38"/>
    <n v="29186.49"/>
    <n v="0.05"/>
    <s v="Delivery Truck"/>
    <n v="11562.08"/>
    <n v="808.49"/>
    <n v="55.3"/>
    <s v="Nick Crebassa"/>
    <x v="10"/>
    <s v="Prarie"/>
    <s v="Corporate"/>
    <s v="Technology"/>
    <s v="Office Machines"/>
    <s v="Hewlett-Packard Business Color Inkjet 3000 [N, DTN] Series Printers"/>
    <s v="Jumbo Drum"/>
    <n v="0.4"/>
    <d v="2011-07-08T00:00:00"/>
  </r>
  <r>
    <n v="5029"/>
    <n v="35842"/>
    <x v="970"/>
    <s v="High"/>
    <n v="18"/>
    <n v="53.79"/>
    <n v="0.03"/>
    <s v="Regular Air"/>
    <n v="11.55"/>
    <n v="2.88"/>
    <n v="0.99"/>
    <s v="Susan Pistek"/>
    <x v="10"/>
    <s v="Prarie"/>
    <s v="Home Office"/>
    <s v="Office Supplies"/>
    <s v="Labels"/>
    <s v="Avery 474"/>
    <s v="Small Box"/>
    <n v="0.36"/>
    <d v="2012-05-26T00:00:00"/>
  </r>
  <r>
    <n v="5069"/>
    <n v="36131"/>
    <x v="1271"/>
    <s v="High"/>
    <n v="43"/>
    <n v="354.96"/>
    <n v="7.0000000000000007E-2"/>
    <s v="Regular Air"/>
    <n v="151.27000000000001"/>
    <n v="8.34"/>
    <n v="1.43"/>
    <s v="Aleksandra Gannaway"/>
    <x v="10"/>
    <s v="Prarie"/>
    <s v="Home Office"/>
    <s v="Office Supplies"/>
    <s v="Paper"/>
    <s v="REDIFORM Incoming/Outgoing Call Register, 11&quot; X 8 1/2&quot;, 100 Messages"/>
    <s v="Wrap Bag"/>
    <n v="0.35"/>
    <d v="2009-05-19T00:00:00"/>
  </r>
  <r>
    <n v="5070"/>
    <n v="36131"/>
    <x v="1271"/>
    <s v="High"/>
    <n v="26"/>
    <n v="130.97"/>
    <n v="0.09"/>
    <s v="Regular Air"/>
    <n v="-83.42"/>
    <n v="4.9800000000000004"/>
    <n v="6.07"/>
    <s v="Aleksandra Gannaway"/>
    <x v="10"/>
    <s v="Prarie"/>
    <s v="Home Office"/>
    <s v="Office Supplies"/>
    <s v="Paper"/>
    <s v="Xerox 1897"/>
    <s v="Small Box"/>
    <n v="0.36"/>
    <d v="2009-05-18T00:00:00"/>
  </r>
  <r>
    <n v="5203"/>
    <n v="36992"/>
    <x v="565"/>
    <s v="Medium"/>
    <n v="34"/>
    <n v="459.08"/>
    <n v="0.04"/>
    <s v="Express Air"/>
    <n v="61.57"/>
    <n v="12.98"/>
    <n v="3.14"/>
    <s v="Aleksandra Gannaway"/>
    <x v="10"/>
    <s v="Prarie"/>
    <s v="Corporate"/>
    <s v="Office Supplies"/>
    <s v="Scissors, Rulers and Trimmers"/>
    <s v="Acme® 8&quot; Straight Scissors"/>
    <s v="Small Pack"/>
    <n v="0.6"/>
    <d v="2009-12-09T00:00:00"/>
  </r>
  <r>
    <n v="5432"/>
    <n v="38596"/>
    <x v="1329"/>
    <s v="Medium"/>
    <n v="20"/>
    <n v="193.7"/>
    <n v="0.06"/>
    <s v="Regular Air"/>
    <n v="-14.99"/>
    <n v="9.85"/>
    <n v="4.82"/>
    <s v="Aleksandra Gannaway"/>
    <x v="10"/>
    <s v="Prarie"/>
    <s v="Corporate"/>
    <s v="Office Supplies"/>
    <s v="Pens &amp; Art Supplies"/>
    <s v="Lumber Crayons"/>
    <s v="Wrap Bag"/>
    <n v="0.47"/>
    <d v="2010-04-03T00:00:00"/>
  </r>
  <r>
    <n v="5526"/>
    <n v="39143"/>
    <x v="915"/>
    <s v="Not Specified"/>
    <n v="46"/>
    <n v="6730.07"/>
    <n v="0.05"/>
    <s v="Delivery Truck"/>
    <n v="-1134.6099999999999"/>
    <n v="150.97999999999999"/>
    <n v="66.27"/>
    <s v="Richard Eichhorn"/>
    <x v="10"/>
    <s v="Prarie"/>
    <s v="Consumer"/>
    <s v="Furniture"/>
    <s v="Bookcases"/>
    <s v="Bush Mission Pointe Library"/>
    <s v="Jumbo Box"/>
    <n v="0.65"/>
    <d v="2012-04-06T00:00:00"/>
  </r>
  <r>
    <n v="5807"/>
    <n v="41186"/>
    <x v="211"/>
    <s v="High"/>
    <n v="33"/>
    <n v="553.3415"/>
    <n v="0.08"/>
    <s v="Regular Air"/>
    <n v="-67.704999999999998"/>
    <n v="20.99"/>
    <n v="0.99"/>
    <s v="Aleksandra Gannaway"/>
    <x v="10"/>
    <s v="Prarie"/>
    <s v="Corporate"/>
    <s v="Technology"/>
    <s v="Telephones and Communication"/>
    <s v="Accessory15"/>
    <s v="Small Pack"/>
    <n v="0.83"/>
    <d v="2010-11-23T00:00:00"/>
  </r>
  <r>
    <n v="6143"/>
    <n v="43493"/>
    <x v="559"/>
    <s v="High"/>
    <n v="22"/>
    <n v="152.52000000000001"/>
    <n v="0.03"/>
    <s v="Regular Air"/>
    <n v="-43.87"/>
    <n v="6.48"/>
    <n v="5.94"/>
    <s v="Nick Crebassa"/>
    <x v="10"/>
    <s v="Prarie"/>
    <s v="Corporate"/>
    <s v="Office Supplies"/>
    <s v="Paper"/>
    <s v="Eureka Recycled Copy Paper 8 1/2&quot; x 11&quot;, Ream"/>
    <s v="Small Box"/>
    <n v="0.37"/>
    <d v="2012-05-11T00:00:00"/>
  </r>
  <r>
    <n v="6144"/>
    <n v="43493"/>
    <x v="559"/>
    <s v="High"/>
    <n v="14"/>
    <n v="71.599999999999994"/>
    <n v="0.05"/>
    <s v="Regular Air"/>
    <n v="-30.65"/>
    <n v="4.9800000000000004"/>
    <n v="4.7"/>
    <s v="Nick Crebassa"/>
    <x v="10"/>
    <s v="Prarie"/>
    <s v="Corporate"/>
    <s v="Office Supplies"/>
    <s v="Paper"/>
    <s v="Staples Copy Paper (20Lb. and 84 Bright)"/>
    <s v="Small Box"/>
    <n v="0.38"/>
    <d v="2012-05-12T00:00:00"/>
  </r>
  <r>
    <n v="6145"/>
    <n v="43493"/>
    <x v="559"/>
    <s v="High"/>
    <n v="37"/>
    <n v="1699.9829999999999"/>
    <n v="0.1"/>
    <s v="Regular Air"/>
    <n v="-202.86199999999999"/>
    <n v="55.99"/>
    <n v="5"/>
    <s v="Nick Crebassa"/>
    <x v="10"/>
    <s v="Prarie"/>
    <s v="Corporate"/>
    <s v="Technology"/>
    <s v="Telephones and Communication"/>
    <s v="Accessory36"/>
    <s v="Small Pack"/>
    <n v="0.83"/>
    <d v="2012-05-13T00:00:00"/>
  </r>
  <r>
    <n v="6152"/>
    <n v="43555"/>
    <x v="266"/>
    <s v="Medium"/>
    <n v="34"/>
    <n v="43.54"/>
    <n v="0"/>
    <s v="Regular Air"/>
    <n v="-17.48"/>
    <n v="1.26"/>
    <n v="0.7"/>
    <s v="Sung Shariari"/>
    <x v="10"/>
    <s v="Prarie"/>
    <s v="Corporate"/>
    <s v="Office Supplies"/>
    <s v="Rubber Bands"/>
    <s v="Bagged Rubber Bands"/>
    <s v="Wrap Bag"/>
    <n v="0.81"/>
    <d v="2012-07-05T00:00:00"/>
  </r>
  <r>
    <n v="6283"/>
    <n v="44452"/>
    <x v="775"/>
    <s v="Not Specified"/>
    <n v="50"/>
    <n v="330.27"/>
    <n v="7.0000000000000007E-2"/>
    <s v="Regular Air"/>
    <n v="-195.57"/>
    <n v="6.48"/>
    <n v="7.86"/>
    <s v="Susan Pistek"/>
    <x v="10"/>
    <s v="Prarie"/>
    <s v="Home Office"/>
    <s v="Office Supplies"/>
    <s v="Paper"/>
    <s v="Xerox 213"/>
    <s v="Small Box"/>
    <n v="0.37"/>
    <d v="2011-12-11T00:00:00"/>
  </r>
  <r>
    <n v="6404"/>
    <n v="45506"/>
    <x v="1226"/>
    <s v="Low"/>
    <n v="3"/>
    <n v="448.36649999999997"/>
    <n v="0.03"/>
    <s v="Regular Air"/>
    <n v="-748.40700000000004"/>
    <n v="175.99"/>
    <n v="8.99"/>
    <s v="Neil French"/>
    <x v="10"/>
    <s v="Prarie"/>
    <s v="Consumer"/>
    <s v="Technology"/>
    <s v="Telephones and Communication"/>
    <s v="2180"/>
    <s v="Small Box"/>
    <n v="0.56999999999999995"/>
    <d v="2011-12-31T00:00:00"/>
  </r>
  <r>
    <n v="6441"/>
    <n v="45767"/>
    <x v="701"/>
    <s v="High"/>
    <n v="49"/>
    <n v="841.51"/>
    <n v="0.05"/>
    <s v="Express Air"/>
    <n v="20.86"/>
    <n v="16.91"/>
    <n v="6.25"/>
    <s v="Nick Crebassa"/>
    <x v="10"/>
    <s v="Prarie"/>
    <s v="Corporate"/>
    <s v="Office Supplies"/>
    <s v="Storage &amp; Organization"/>
    <s v="Tenex Personal Self-Stacking Standard File Box, Black/Gray"/>
    <s v="Small Box"/>
    <n v="0.57999999999999996"/>
    <d v="2012-07-12T00:00:00"/>
  </r>
  <r>
    <n v="6457"/>
    <n v="45986"/>
    <x v="392"/>
    <s v="Low"/>
    <n v="20"/>
    <n v="71.069999999999993"/>
    <n v="0.08"/>
    <s v="Regular Air"/>
    <n v="-15.09"/>
    <n v="3.69"/>
    <n v="2.5"/>
    <s v="Suzanne McNair"/>
    <x v="10"/>
    <s v="Prarie"/>
    <s v="Small Business"/>
    <s v="Office Supplies"/>
    <s v="Envelopes"/>
    <s v="Colored Envelopes"/>
    <s v="Small Box"/>
    <n v="0.39"/>
    <d v="2009-12-30T00:00:00"/>
  </r>
  <r>
    <n v="6584"/>
    <n v="46881"/>
    <x v="1330"/>
    <s v="Critical"/>
    <n v="31"/>
    <n v="176.28"/>
    <n v="7.0000000000000007E-2"/>
    <s v="Express Air"/>
    <n v="-80.30449999999999"/>
    <n v="5.18"/>
    <n v="5.74"/>
    <s v="Nick Crebassa"/>
    <x v="10"/>
    <s v="Prarie"/>
    <s v="Corporate"/>
    <s v="Office Supplies"/>
    <s v="Binders and Binder Accessories"/>
    <s v="Wilson Jones Impact Binders"/>
    <s v="Small Box"/>
    <n v="0.36"/>
    <d v="2009-10-08T00:00:00"/>
  </r>
  <r>
    <n v="6601"/>
    <n v="46979"/>
    <x v="302"/>
    <s v="Low"/>
    <n v="30"/>
    <n v="8718.4599999999991"/>
    <n v="0.09"/>
    <s v="Delivery Truck"/>
    <n v="1554.85"/>
    <n v="306.14"/>
    <n v="26.53"/>
    <s v="Neil French"/>
    <x v="10"/>
    <s v="Prarie"/>
    <s v="Consumer"/>
    <s v="Technology"/>
    <s v="Office Machines"/>
    <s v="Okidata ML184 Turbo Dot Matrix Printers"/>
    <s v="Jumbo Drum"/>
    <n v="0.56000000000000005"/>
    <d v="2012-07-18T00:00:00"/>
  </r>
  <r>
    <n v="6602"/>
    <n v="46979"/>
    <x v="302"/>
    <s v="Low"/>
    <n v="26"/>
    <n v="135.88"/>
    <n v="0.05"/>
    <s v="Regular Air"/>
    <n v="-66.02"/>
    <n v="4.9800000000000004"/>
    <n v="5.49"/>
    <s v="Neil French"/>
    <x v="10"/>
    <s v="Prarie"/>
    <s v="Consumer"/>
    <s v="Office Supplies"/>
    <s v="Paper"/>
    <s v="Xerox 1952"/>
    <s v="Small Box"/>
    <n v="0.38"/>
    <d v="2012-07-25T00:00:00"/>
  </r>
  <r>
    <n v="6611"/>
    <n v="47040"/>
    <x v="1005"/>
    <s v="High"/>
    <n v="38"/>
    <n v="487.98"/>
    <n v="0.01"/>
    <s v="Regular Air"/>
    <n v="8.1005000000000003"/>
    <n v="12.53"/>
    <n v="7.17"/>
    <s v="Rob Beeghly"/>
    <x v="10"/>
    <s v="Prarie"/>
    <s v="Consumer"/>
    <s v="Office Supplies"/>
    <s v="Binders and Binder Accessories"/>
    <s v="GBC ProClick Spines for 32-Hole Punch"/>
    <s v="Small Box"/>
    <n v="0.38"/>
    <d v="2010-08-17T00:00:00"/>
  </r>
  <r>
    <n v="6792"/>
    <n v="48391"/>
    <x v="576"/>
    <s v="Not Specified"/>
    <n v="45"/>
    <n v="254.92"/>
    <n v="0.1"/>
    <s v="Regular Air"/>
    <n v="-99.62"/>
    <n v="5.98"/>
    <n v="5.46"/>
    <s v="Nick Crebassa"/>
    <x v="10"/>
    <s v="Prarie"/>
    <s v="Corporate"/>
    <s v="Office Supplies"/>
    <s v="Paper"/>
    <s v="Xerox 1983"/>
    <s v="Small Box"/>
    <n v="0.36"/>
    <d v="2010-10-30T00:00:00"/>
  </r>
  <r>
    <n v="7255"/>
    <n v="51780"/>
    <x v="331"/>
    <s v="Low"/>
    <n v="26"/>
    <n v="1846.2"/>
    <n v="0.04"/>
    <s v="Delivery Truck"/>
    <n v="-584.92999999999995"/>
    <n v="68.81"/>
    <n v="60"/>
    <s v="Rob Beeghly"/>
    <x v="10"/>
    <s v="Prarie"/>
    <s v="Consumer"/>
    <s v="Office Supplies"/>
    <s v="Appliances"/>
    <s v="Holmes Replacement Filter for HEPA Air Cleaner, Very Large Room, HEPA Filter"/>
    <s v="Jumbo Drum"/>
    <n v="0.41"/>
    <d v="2010-07-26T00:00:00"/>
  </r>
  <r>
    <n v="7256"/>
    <n v="51780"/>
    <x v="331"/>
    <s v="Low"/>
    <n v="11"/>
    <n v="32.03"/>
    <n v="0.09"/>
    <s v="Regular Air"/>
    <n v="7.41"/>
    <n v="3.15"/>
    <n v="0.5"/>
    <s v="Rob Beeghly"/>
    <x v="10"/>
    <s v="Prarie"/>
    <s v="Consumer"/>
    <s v="Office Supplies"/>
    <s v="Labels"/>
    <s v="Avery 520"/>
    <s v="Small Box"/>
    <n v="0.37"/>
    <d v="2010-07-31T00:00:00"/>
  </r>
  <r>
    <n v="7257"/>
    <n v="51780"/>
    <x v="331"/>
    <s v="Low"/>
    <n v="44"/>
    <n v="185.82"/>
    <n v="0.05"/>
    <s v="Express Air"/>
    <n v="11.45"/>
    <n v="4.2"/>
    <n v="2.2599999999999998"/>
    <s v="Rob Beeghly"/>
    <x v="10"/>
    <s v="Prarie"/>
    <s v="Consumer"/>
    <s v="Office Supplies"/>
    <s v="Paper"/>
    <s v="Important Message Pads, 50 4-1/4 x 5-1/2 Forms per Pad"/>
    <s v="Wrap Bag"/>
    <n v="0.36"/>
    <d v="2010-07-24T00:00:00"/>
  </r>
  <r>
    <n v="7473"/>
    <n v="53350"/>
    <x v="798"/>
    <s v="Not Specified"/>
    <n v="24"/>
    <n v="7046.61"/>
    <n v="0.08"/>
    <s v="Regular Air"/>
    <n v="2595.1775000000002"/>
    <n v="315.98"/>
    <n v="19.989999999999998"/>
    <s v="Susan Pistek"/>
    <x v="10"/>
    <s v="Prarie"/>
    <s v="Home Office"/>
    <s v="Office Supplies"/>
    <s v="Binders and Binder Accessories"/>
    <s v="GBC ProClick™ 150 Presentation Binding System"/>
    <s v="Small Box"/>
    <n v="0.38"/>
    <d v="2009-06-14T00:00:00"/>
  </r>
  <r>
    <n v="7773"/>
    <n v="55648"/>
    <x v="1331"/>
    <s v="Critical"/>
    <n v="5"/>
    <n v="14.74"/>
    <n v="0.08"/>
    <s v="Regular Air"/>
    <n v="-2.58"/>
    <n v="2.88"/>
    <n v="0.7"/>
    <s v="Sung Shariari"/>
    <x v="10"/>
    <s v="Prarie"/>
    <s v="Corporate"/>
    <s v="Office Supplies"/>
    <s v="Pens &amp; Art Supplies"/>
    <s v="Newell 346"/>
    <s v="Wrap Bag"/>
    <n v="0.56000000000000005"/>
    <d v="2009-09-12T00:00:00"/>
  </r>
  <r>
    <n v="7783"/>
    <n v="55686"/>
    <x v="1332"/>
    <s v="Critical"/>
    <n v="26"/>
    <n v="423.14"/>
    <n v="0.03"/>
    <s v="Regular Air"/>
    <n v="85.51"/>
    <n v="15.98"/>
    <n v="4"/>
    <s v="Suzanne McNair"/>
    <x v="10"/>
    <s v="Prarie"/>
    <s v="Corporate"/>
    <s v="Technology"/>
    <s v="Computer Peripherals"/>
    <s v="Logitech Access Keyboard"/>
    <s v="Small Box"/>
    <n v="0.37"/>
    <d v="2011-03-27T00:00:00"/>
  </r>
  <r>
    <n v="7784"/>
    <n v="55686"/>
    <x v="1332"/>
    <s v="Critical"/>
    <n v="22"/>
    <n v="628.39"/>
    <n v="0.1"/>
    <s v="Express Air"/>
    <n v="181.83"/>
    <n v="30.98"/>
    <n v="5.09"/>
    <s v="Suzanne McNair"/>
    <x v="10"/>
    <s v="Prarie"/>
    <s v="Corporate"/>
    <s v="Office Supplies"/>
    <s v="Paper"/>
    <s v="Xerox 19"/>
    <s v="Small Box"/>
    <n v="0.4"/>
    <d v="2011-03-27T00:00:00"/>
  </r>
  <r>
    <n v="7785"/>
    <n v="55686"/>
    <x v="1332"/>
    <s v="Critical"/>
    <n v="2"/>
    <n v="162.49"/>
    <n v="0.03"/>
    <s v="Regular Air"/>
    <n v="-94.83"/>
    <n v="81.319999999999993"/>
    <n v="0.99"/>
    <s v="Suzanne McNair"/>
    <x v="10"/>
    <s v="Prarie"/>
    <s v="Corporate"/>
    <s v="Office Supplies"/>
    <s v="Appliances"/>
    <s v="Kensington 4 Outlet MasterPiece® Compact Power Control Center"/>
    <s v="Small Box"/>
    <n v="0.56999999999999995"/>
    <d v="2011-03-28T00:00:00"/>
  </r>
  <r>
    <n v="7807"/>
    <n v="55847"/>
    <x v="1333"/>
    <s v="Not Specified"/>
    <n v="21"/>
    <n v="133.15"/>
    <n v="0.05"/>
    <s v="Regular Air"/>
    <n v="-51.427999999999997"/>
    <n v="6.28"/>
    <n v="5.36"/>
    <s v="Neil French"/>
    <x v="10"/>
    <s v="Prarie"/>
    <s v="Consumer"/>
    <s v="Office Supplies"/>
    <s v="Binders and Binder Accessories"/>
    <s v="GBC Standard Plastic Binding Systems' Combs"/>
    <s v="Small Box"/>
    <n v="0.4"/>
    <d v="2009-07-23T00:00:00"/>
  </r>
  <r>
    <n v="7808"/>
    <n v="55847"/>
    <x v="1333"/>
    <s v="Not Specified"/>
    <n v="45"/>
    <n v="136.71"/>
    <n v="0.04"/>
    <s v="Regular Air"/>
    <n v="34.72"/>
    <n v="3.08"/>
    <n v="0.99"/>
    <s v="Neil French"/>
    <x v="10"/>
    <s v="Prarie"/>
    <s v="Consumer"/>
    <s v="Office Supplies"/>
    <s v="Labels"/>
    <s v="Avery 481"/>
    <s v="Small Box"/>
    <n v="0.37"/>
    <d v="2009-07-21T00:00:00"/>
  </r>
  <r>
    <n v="7843"/>
    <n v="56099"/>
    <x v="1324"/>
    <s v="Low"/>
    <n v="6"/>
    <n v="96.03"/>
    <n v="0.1"/>
    <s v="Regular Air"/>
    <n v="-59.39"/>
    <n v="15.7"/>
    <n v="11.25"/>
    <s v="Michelle Moray"/>
    <x v="10"/>
    <s v="Prarie"/>
    <s v="Corporate"/>
    <s v="Office Supplies"/>
    <s v="Storage &amp; Organization"/>
    <s v="Hanging Personal Folder File"/>
    <s v="Small Box"/>
    <n v="0.6"/>
    <d v="2010-10-12T00:00:00"/>
  </r>
  <r>
    <n v="7859"/>
    <n v="56197"/>
    <x v="1051"/>
    <s v="High"/>
    <n v="11"/>
    <n v="28.63"/>
    <n v="0.09"/>
    <s v="Express Air"/>
    <n v="-21.17"/>
    <n v="1.74"/>
    <n v="4.08"/>
    <s v="Neil French"/>
    <x v="10"/>
    <s v="Prarie"/>
    <s v="Consumer"/>
    <s v="Furniture"/>
    <s v="Office Furnishings"/>
    <s v="Eldon Regeneration Recycled Desk Accessories, Smoke"/>
    <s v="Small Pack"/>
    <n v="0.53"/>
    <d v="2009-05-13T00:00:00"/>
  </r>
  <r>
    <n v="7860"/>
    <n v="56197"/>
    <x v="1051"/>
    <s v="High"/>
    <n v="45"/>
    <n v="8014.6240000000007"/>
    <n v="0.08"/>
    <s v="Delivery Truck"/>
    <n v="1366.1"/>
    <n v="227.55"/>
    <n v="32.479999999999997"/>
    <s v="Neil French"/>
    <x v="10"/>
    <s v="Prarie"/>
    <s v="Consumer"/>
    <s v="Furniture"/>
    <s v="Tables"/>
    <s v="Hon Rectangular Conference Tables"/>
    <s v="Jumbo Box"/>
    <n v="0.68"/>
    <d v="2009-05-11T00:00:00"/>
  </r>
  <r>
    <n v="7905"/>
    <n v="56548"/>
    <x v="406"/>
    <s v="Medium"/>
    <n v="7"/>
    <n v="1339.0240000000001"/>
    <n v="0.03"/>
    <s v="Delivery Truck"/>
    <n v="-211.51"/>
    <n v="218.75"/>
    <n v="69.64"/>
    <s v="Suzanne McNair"/>
    <x v="10"/>
    <s v="Prarie"/>
    <s v="Small Business"/>
    <s v="Furniture"/>
    <s v="Tables"/>
    <s v="BoxOffice By Design Rectangular and Half-Moon Meeting Room Tables"/>
    <s v="Jumbo Box"/>
    <n v="0.77"/>
    <d v="2012-09-07T00:00:00"/>
  </r>
  <r>
    <n v="8291"/>
    <n v="59232"/>
    <x v="272"/>
    <s v="High"/>
    <n v="23"/>
    <n v="725.43"/>
    <n v="0"/>
    <s v="Regular Air"/>
    <n v="245.97"/>
    <n v="30.98"/>
    <n v="5.76"/>
    <s v="Robert Waldorf"/>
    <x v="10"/>
    <s v="Prarie"/>
    <s v="Home Office"/>
    <s v="Office Supplies"/>
    <s v="Paper"/>
    <s v="IBM Multi-Purpose Copy Paper, 8 1/2 x 11&quot;, Case"/>
    <s v="Small Box"/>
    <n v="0.4"/>
    <d v="2009-01-07T00:00:00"/>
  </r>
  <r>
    <n v="8390"/>
    <n v="59939"/>
    <x v="247"/>
    <s v="Medium"/>
    <n v="42"/>
    <n v="130.96"/>
    <n v="0.05"/>
    <s v="Regular Air"/>
    <n v="-66.739999999999995"/>
    <n v="3.14"/>
    <n v="1.92"/>
    <s v="Nicole Fjeld"/>
    <x v="10"/>
    <s v="Prarie"/>
    <s v="Small Business"/>
    <s v="Office Supplies"/>
    <s v="Scissors, Rulers and Trimmers"/>
    <s v="Serrated Blade or Curved Handle Hand Letter Openers"/>
    <s v="Wrap Bag"/>
    <n v="0.84"/>
    <d v="2010-09-01T00:00:00"/>
  </r>
  <r>
    <n v="8398"/>
    <n v="59973"/>
    <x v="534"/>
    <s v="Low"/>
    <n v="29"/>
    <n v="11039.75"/>
    <n v="0.06"/>
    <s v="Delivery Truck"/>
    <n v="2148.9699999999998"/>
    <n v="400.97"/>
    <n v="14.7"/>
    <s v="Suzanne McNair"/>
    <x v="10"/>
    <s v="Prarie"/>
    <s v="Small Business"/>
    <s v="Technology"/>
    <s v="Office Machines"/>
    <s v="Epson FX-980 Dot Matrix Printer"/>
    <s v="Jumbo Drum"/>
    <n v="0.59"/>
    <d v="2011-11-15T00:00:00"/>
  </r>
  <r>
    <n v="8399"/>
    <n v="59973"/>
    <x v="534"/>
    <s v="Low"/>
    <n v="30"/>
    <n v="4982.9440000000004"/>
    <n v="7.0000000000000007E-2"/>
    <s v="Delivery Truck"/>
    <n v="693.69"/>
    <n v="217.85"/>
    <n v="29.1"/>
    <s v="Suzanne McNair"/>
    <x v="10"/>
    <s v="Prarie"/>
    <s v="Small Business"/>
    <s v="Furniture"/>
    <s v="Tables"/>
    <s v="Chromcraft Bull-Nose Wood Round Conference Table Top, Wood Base"/>
    <s v="Jumbo Box"/>
    <n v="0.68"/>
    <d v="2011-11-19T00:00:00"/>
  </r>
  <r>
    <n v="370"/>
    <n v="2563"/>
    <x v="926"/>
    <s v="Not Specified"/>
    <n v="12"/>
    <n v="31.77"/>
    <n v="0.04"/>
    <s v="Regular Air"/>
    <n v="8.34"/>
    <n v="2.61"/>
    <n v="0.5"/>
    <s v="Brenda Bowman"/>
    <x v="10"/>
    <s v="Prarie"/>
    <s v="Small Business"/>
    <s v="Office Supplies"/>
    <s v="Labels"/>
    <s v="Avery 494"/>
    <s v="Small Box"/>
    <n v="0.39"/>
    <d v="2010-11-19T00:00:00"/>
  </r>
  <r>
    <n v="371"/>
    <n v="2563"/>
    <x v="926"/>
    <s v="Not Specified"/>
    <n v="33"/>
    <n v="208.05"/>
    <n v="0.01"/>
    <s v="Regular Air"/>
    <n v="46.01"/>
    <n v="5.98"/>
    <n v="0.96"/>
    <s v="Brenda Bowman"/>
    <x v="10"/>
    <s v="Prarie"/>
    <s v="Small Business"/>
    <s v="Office Supplies"/>
    <s v="Pens &amp; Art Supplies"/>
    <s v="Newell 315"/>
    <s v="Wrap Bag"/>
    <n v="0.6"/>
    <d v="2010-11-19T00:00:00"/>
  </r>
  <r>
    <n v="408"/>
    <n v="2759"/>
    <x v="195"/>
    <s v="Not Specified"/>
    <n v="25"/>
    <n v="827.47"/>
    <n v="0"/>
    <s v="Regular Air"/>
    <n v="45.37"/>
    <n v="30.98"/>
    <n v="6.5"/>
    <s v="Brenda Bowman"/>
    <x v="10"/>
    <s v="Prarie"/>
    <s v="Small Business"/>
    <s v="Technology"/>
    <s v="Computer Peripherals"/>
    <s v="Belkin ErgoBoard™ Keyboard"/>
    <s v="Small Box"/>
    <n v="0.64"/>
    <d v="2010-11-26T00:00:00"/>
  </r>
  <r>
    <n v="748"/>
    <n v="5350"/>
    <x v="639"/>
    <s v="Low"/>
    <n v="50"/>
    <n v="7017.42"/>
    <n v="0.08"/>
    <s v="Regular Air"/>
    <n v="595.20000000000005"/>
    <n v="140.85"/>
    <n v="19.989999999999998"/>
    <s v="Carl Weiss"/>
    <x v="10"/>
    <s v="Prarie"/>
    <s v="Consumer"/>
    <s v="Office Supplies"/>
    <s v="Storage &amp; Organization"/>
    <s v="Fellowes Strictly Business® Drawer File, Letter/Legal Size"/>
    <s v="Small Box"/>
    <n v="0.73"/>
    <d v="2010-10-16T00:00:00"/>
  </r>
  <r>
    <n v="1361"/>
    <n v="9922"/>
    <x v="479"/>
    <s v="Not Specified"/>
    <n v="26"/>
    <n v="1075.9100000000001"/>
    <n v="0.03"/>
    <s v="Regular Air"/>
    <n v="34.42"/>
    <n v="39.979999999999997"/>
    <n v="7.12"/>
    <s v="Jack O'Briant"/>
    <x v="10"/>
    <s v="Prarie"/>
    <s v="Consumer"/>
    <s v="Technology"/>
    <s v="Computer Peripherals"/>
    <s v="IBM Active Response Keyboard, Black"/>
    <s v="Small Box"/>
    <n v="0.67"/>
    <d v="2011-04-04T00:00:00"/>
  </r>
  <r>
    <n v="1362"/>
    <n v="9922"/>
    <x v="479"/>
    <s v="Not Specified"/>
    <n v="21"/>
    <n v="1176.8589999999999"/>
    <n v="0.03"/>
    <s v="Regular Air"/>
    <n v="137.86199999999999"/>
    <n v="65.989999999999995"/>
    <n v="3.99"/>
    <s v="Jack O'Briant"/>
    <x v="10"/>
    <s v="Prarie"/>
    <s v="Consumer"/>
    <s v="Technology"/>
    <s v="Telephones and Communication"/>
    <s v="StarTAC 7760"/>
    <s v="Small Box"/>
    <n v="0.59"/>
    <d v="2011-04-04T00:00:00"/>
  </r>
  <r>
    <n v="1627"/>
    <n v="11777"/>
    <x v="392"/>
    <s v="Low"/>
    <n v="39"/>
    <n v="651.45000000000005"/>
    <n v="7.0000000000000007E-2"/>
    <s v="Regular Air"/>
    <n v="-160.56"/>
    <n v="17.7"/>
    <n v="9.4700000000000006"/>
    <s v="Jack O'Briant"/>
    <x v="10"/>
    <s v="Prarie"/>
    <s v="Consumer"/>
    <s v="Office Supplies"/>
    <s v="Storage &amp; Organization"/>
    <s v="Portfile® Personal File Boxes"/>
    <s v="Small Box"/>
    <n v="0.59"/>
    <d v="2010-01-01T00:00:00"/>
  </r>
  <r>
    <n v="1728"/>
    <n v="12420"/>
    <x v="1159"/>
    <s v="Medium"/>
    <n v="34"/>
    <n v="536.25"/>
    <n v="0.06"/>
    <s v="Express Air"/>
    <n v="-166.75"/>
    <n v="15.99"/>
    <n v="13.18"/>
    <s v="Joel Eaton"/>
    <x v="10"/>
    <s v="Prarie"/>
    <s v="Home Office"/>
    <s v="Office Supplies"/>
    <s v="Binders and Binder Accessories"/>
    <s v="GBC Pre-Punched Binding Paper, Plastic, White, 8-1/2&quot; x 11&quot;"/>
    <s v="Small Box"/>
    <n v="0.37"/>
    <d v="2010-12-26T00:00:00"/>
  </r>
  <r>
    <n v="1729"/>
    <n v="12420"/>
    <x v="1159"/>
    <s v="Medium"/>
    <n v="1"/>
    <n v="5.73"/>
    <n v="0.01"/>
    <s v="Regular Air"/>
    <n v="-1.84"/>
    <n v="4.9800000000000004"/>
    <n v="0.8"/>
    <s v="Joel Eaton"/>
    <x v="10"/>
    <s v="Prarie"/>
    <s v="Home Office"/>
    <s v="Office Supplies"/>
    <s v="Paper"/>
    <s v="Rediform S.O.S. Phone Message Books"/>
    <s v="Wrap Bag"/>
    <n v="0.36"/>
    <d v="2010-12-27T00:00:00"/>
  </r>
  <r>
    <n v="1757"/>
    <n v="12611"/>
    <x v="76"/>
    <s v="Medium"/>
    <n v="13"/>
    <n v="189.99"/>
    <n v="0.03"/>
    <s v="Express Air"/>
    <n v="72.819500000000005"/>
    <n v="12.97"/>
    <n v="1.49"/>
    <s v="Justin Ellison"/>
    <x v="10"/>
    <s v="Prarie"/>
    <s v="Home Office"/>
    <s v="Office Supplies"/>
    <s v="Binders and Binder Accessories"/>
    <s v="Mead 1st Gear 2&quot; Zipper Binder, Asst. Colors"/>
    <s v="Small Box"/>
    <n v="0.35"/>
    <d v="2011-10-17T00:00:00"/>
  </r>
  <r>
    <n v="1769"/>
    <n v="12676"/>
    <x v="44"/>
    <s v="High"/>
    <n v="25"/>
    <n v="201.06"/>
    <n v="0.08"/>
    <s v="Express Air"/>
    <n v="-80.86"/>
    <n v="8.09"/>
    <n v="7.96"/>
    <s v="Jennifer Jackson"/>
    <x v="10"/>
    <s v="Prarie"/>
    <s v="Home Office"/>
    <s v="Furniture"/>
    <s v="Office Furnishings"/>
    <s v="6&quot; Cubicle Wall Clock, Black"/>
    <s v="Small Box"/>
    <n v="0.49"/>
    <d v="2009-01-16T00:00:00"/>
  </r>
  <r>
    <n v="1798"/>
    <n v="12871"/>
    <x v="1188"/>
    <s v="Not Specified"/>
    <n v="46"/>
    <n v="459.26"/>
    <n v="0.08"/>
    <s v="Regular Air"/>
    <n v="-54.12"/>
    <n v="10.23"/>
    <n v="4.68"/>
    <s v="Michael Oakman"/>
    <x v="10"/>
    <s v="Prarie"/>
    <s v="Small Business"/>
    <s v="Office Supplies"/>
    <s v="Scissors, Rulers and Trimmers"/>
    <s v="Acme® Box Cutter Scissors"/>
    <s v="Small Pack"/>
    <n v="0.59"/>
    <d v="2011-10-06T00:00:00"/>
  </r>
  <r>
    <n v="2103"/>
    <n v="15040"/>
    <x v="881"/>
    <s v="Low"/>
    <n v="48"/>
    <n v="410.35"/>
    <n v="0.1"/>
    <s v="Express Air"/>
    <n v="114.02"/>
    <n v="9.11"/>
    <n v="2.15"/>
    <s v="Carl Weiss"/>
    <x v="10"/>
    <s v="Prarie"/>
    <s v="Consumer"/>
    <s v="Office Supplies"/>
    <s v="Paper"/>
    <s v="Black Print Carbonless Snap-Off® Rapid Letter, 8 1/2&quot; x 7&quot;"/>
    <s v="Wrap Bag"/>
    <n v="0.4"/>
    <d v="2009-12-08T00:00:00"/>
  </r>
  <r>
    <n v="2159"/>
    <n v="15491"/>
    <x v="1125"/>
    <s v="Medium"/>
    <n v="5"/>
    <n v="901.37400000000002"/>
    <n v="0.01"/>
    <s v="Regular Air"/>
    <n v="-648.64799999999991"/>
    <n v="205.99"/>
    <n v="2.5"/>
    <s v="Michael Oakman"/>
    <x v="10"/>
    <s v="Prarie"/>
    <s v="Small Business"/>
    <s v="Technology"/>
    <s v="Telephones and Communication"/>
    <s v="V70"/>
    <s v="Small Box"/>
    <n v="0.59"/>
    <d v="2012-01-18T00:00:00"/>
  </r>
  <r>
    <n v="2359"/>
    <n v="17028"/>
    <x v="225"/>
    <s v="High"/>
    <n v="19"/>
    <n v="513.5"/>
    <n v="0.02"/>
    <s v="Regular Air"/>
    <n v="82.96"/>
    <n v="25.99"/>
    <n v="5.37"/>
    <s v="Jennifer Jackson"/>
    <x v="10"/>
    <s v="Prarie"/>
    <s v="Home Office"/>
    <s v="Office Supplies"/>
    <s v="Pens &amp; Art Supplies"/>
    <s v="BOSTON® Ranger® #55 Pencil Sharpener, Black"/>
    <s v="Small Box"/>
    <n v="0.56000000000000005"/>
    <d v="2009-10-17T00:00:00"/>
  </r>
  <r>
    <n v="2458"/>
    <n v="17859"/>
    <x v="1108"/>
    <s v="Critical"/>
    <n v="7"/>
    <n v="182.89"/>
    <n v="7.0000000000000007E-2"/>
    <s v="Regular Air"/>
    <n v="-99.3"/>
    <n v="27.48"/>
    <n v="4"/>
    <s v="Jack O'Briant"/>
    <x v="10"/>
    <s v="Prarie"/>
    <s v="Consumer"/>
    <s v="Technology"/>
    <s v="Computer Peripherals"/>
    <s v="Belkin MediaBoard 104- Keyboard"/>
    <s v="Small Box"/>
    <n v="0.75"/>
    <d v="2010-05-28T00:00:00"/>
  </r>
  <r>
    <n v="2524"/>
    <n v="18340"/>
    <x v="4"/>
    <s v="Medium"/>
    <n v="20"/>
    <n v="148.65"/>
    <n v="0.1"/>
    <s v="Express Air"/>
    <n v="-142.78"/>
    <n v="7.28"/>
    <n v="11.15"/>
    <s v="Jack O'Briant"/>
    <x v="10"/>
    <s v="Prarie"/>
    <s v="Consumer"/>
    <s v="Office Supplies"/>
    <s v="Paper"/>
    <s v="Array® Parchment Paper, Assorted Colors"/>
    <s v="Small Box"/>
    <n v="0.37"/>
    <d v="2011-06-18T00:00:00"/>
  </r>
  <r>
    <n v="2525"/>
    <n v="18340"/>
    <x v="4"/>
    <s v="Medium"/>
    <n v="28"/>
    <n v="198.21"/>
    <n v="0.01"/>
    <s v="Express Air"/>
    <n v="-163.28"/>
    <n v="6.48"/>
    <n v="10.050000000000001"/>
    <s v="Jack O'Briant"/>
    <x v="10"/>
    <s v="Prarie"/>
    <s v="Consumer"/>
    <s v="Office Supplies"/>
    <s v="Paper"/>
    <s v="Xerox 1997"/>
    <s v="Small Box"/>
    <n v="0.37"/>
    <d v="2011-06-18T00:00:00"/>
  </r>
  <r>
    <n v="2866"/>
    <n v="20704"/>
    <x v="813"/>
    <s v="Low"/>
    <n v="1"/>
    <n v="5.63"/>
    <n v="0.03"/>
    <s v="Regular Air"/>
    <n v="-3.55"/>
    <n v="4.71"/>
    <n v="0.7"/>
    <s v="Justin Ellison"/>
    <x v="10"/>
    <s v="Prarie"/>
    <s v="Home Office"/>
    <s v="Office Supplies"/>
    <s v="Rubber Bands"/>
    <s v="Plymouth Boxed Rubber Bands by Plymouth"/>
    <s v="Wrap Bag"/>
    <n v="0.8"/>
    <d v="2010-02-10T00:00:00"/>
  </r>
  <r>
    <n v="2867"/>
    <n v="20704"/>
    <x v="813"/>
    <s v="Low"/>
    <n v="5"/>
    <n v="16.48"/>
    <n v="0.06"/>
    <s v="Regular Air"/>
    <n v="-0.33"/>
    <n v="3.08"/>
    <n v="0.99"/>
    <s v="Justin Ellison"/>
    <x v="10"/>
    <s v="Prarie"/>
    <s v="Home Office"/>
    <s v="Office Supplies"/>
    <s v="Labels"/>
    <s v="Avery 481"/>
    <s v="Small Box"/>
    <n v="0.37"/>
    <d v="2010-02-15T00:00:00"/>
  </r>
  <r>
    <n v="2868"/>
    <n v="20704"/>
    <x v="813"/>
    <s v="Low"/>
    <n v="38"/>
    <n v="15655.24"/>
    <n v="0.09"/>
    <s v="Regular Air"/>
    <n v="4818.29"/>
    <n v="419.19"/>
    <n v="19.989999999999998"/>
    <s v="Justin Ellison"/>
    <x v="10"/>
    <s v="Prarie"/>
    <s v="Home Office"/>
    <s v="Office Supplies"/>
    <s v="Storage &amp; Organization"/>
    <s v="Smead Adjustable Mobile File Trolley with Lockable Top"/>
    <s v="Small Box"/>
    <n v="0.57999999999999996"/>
    <d v="2010-02-15T00:00:00"/>
  </r>
  <r>
    <n v="2972"/>
    <n v="21477"/>
    <x v="345"/>
    <s v="Low"/>
    <n v="7"/>
    <n v="189.73"/>
    <n v="0.01"/>
    <s v="Regular Air"/>
    <n v="43.171500000000002"/>
    <n v="24.95"/>
    <n v="2.99"/>
    <s v="Jennifer Jackson"/>
    <x v="10"/>
    <s v="Prarie"/>
    <s v="Home Office"/>
    <s v="Office Supplies"/>
    <s v="Binders and Binder Accessories"/>
    <s v="Large Capacity Hanging Post Binders"/>
    <s v="Small Box"/>
    <n v="0.39"/>
    <d v="2011-05-21T00:00:00"/>
  </r>
  <r>
    <n v="2973"/>
    <n v="21477"/>
    <x v="345"/>
    <s v="Low"/>
    <n v="40"/>
    <n v="278.8"/>
    <n v="0.06"/>
    <s v="Regular Air"/>
    <n v="77.709999999999994"/>
    <n v="6.88"/>
    <n v="2"/>
    <s v="Jennifer Jackson"/>
    <x v="10"/>
    <s v="Prarie"/>
    <s v="Home Office"/>
    <s v="Office Supplies"/>
    <s v="Paper"/>
    <s v="Adams Phone Message Book, 200 Message Capacity, 8 1/16” x 11”"/>
    <s v="Wrap Bag"/>
    <n v="0.39"/>
    <d v="2011-05-23T00:00:00"/>
  </r>
  <r>
    <n v="2993"/>
    <n v="21602"/>
    <x v="370"/>
    <s v="Critical"/>
    <n v="6"/>
    <n v="2170.61"/>
    <n v="0.01"/>
    <s v="Delivery Truck"/>
    <n v="-62.29"/>
    <n v="348.21"/>
    <n v="40.19"/>
    <s v="Jack O'Briant"/>
    <x v="10"/>
    <s v="Prarie"/>
    <s v="Small Business"/>
    <s v="Furniture"/>
    <s v="Tables"/>
    <s v="Bretford CR4500 Series Slim Rectangular Table"/>
    <s v="Jumbo Box"/>
    <n v="0.62"/>
    <d v="2009-07-04T00:00:00"/>
  </r>
  <r>
    <n v="3616"/>
    <n v="25828"/>
    <x v="7"/>
    <s v="Not Specified"/>
    <n v="29"/>
    <n v="163.04"/>
    <n v="0.08"/>
    <s v="Regular Air"/>
    <n v="58"/>
    <n v="5.84"/>
    <n v="1"/>
    <s v="Michael Oakman"/>
    <x v="10"/>
    <s v="Prarie"/>
    <s v="Small Business"/>
    <s v="Office Supplies"/>
    <s v="Pens &amp; Art Supplies"/>
    <s v="Quartet Omega® Colored Chalk, 12/Pack"/>
    <s v="Wrap Bag"/>
    <n v="0.38"/>
    <d v="2010-11-24T00:00:00"/>
  </r>
  <r>
    <n v="3617"/>
    <n v="25828"/>
    <x v="7"/>
    <s v="Not Specified"/>
    <n v="31"/>
    <n v="9041.26"/>
    <n v="0.01"/>
    <s v="Delivery Truck"/>
    <n v="-383.03"/>
    <n v="286.85000000000002"/>
    <n v="61.76"/>
    <s v="Michael Oakman"/>
    <x v="10"/>
    <s v="Prarie"/>
    <s v="Small Business"/>
    <s v="Furniture"/>
    <s v="Tables"/>
    <s v="Riverside Furniture Stanwyck Manor Table Series"/>
    <s v="Jumbo Box"/>
    <n v="0.78"/>
    <d v="2010-11-23T00:00:00"/>
  </r>
  <r>
    <n v="3746"/>
    <n v="26758"/>
    <x v="989"/>
    <s v="Not Specified"/>
    <n v="46"/>
    <n v="3519.12"/>
    <n v="0.09"/>
    <s v="Express Air"/>
    <n v="315.33"/>
    <n v="77.510000000000005"/>
    <n v="4"/>
    <s v="Justin Ellison"/>
    <x v="10"/>
    <s v="Prarie"/>
    <s v="Home Office"/>
    <s v="Technology"/>
    <s v="Computer Peripherals"/>
    <s v="Micro Innovations Media Access Pro Keyboard"/>
    <s v="Small Box"/>
    <n v="0.76"/>
    <d v="2009-05-25T00:00:00"/>
  </r>
  <r>
    <n v="3747"/>
    <n v="26758"/>
    <x v="989"/>
    <s v="Not Specified"/>
    <n v="37"/>
    <n v="108.33"/>
    <n v="0"/>
    <s v="Regular Air"/>
    <n v="17"/>
    <n v="2.88"/>
    <n v="0.7"/>
    <s v="Justin Ellison"/>
    <x v="10"/>
    <s v="Prarie"/>
    <s v="Home Office"/>
    <s v="Office Supplies"/>
    <s v="Pens &amp; Art Supplies"/>
    <s v="Newell 340"/>
    <s v="Wrap Bag"/>
    <n v="0.56000000000000005"/>
    <d v="2009-05-25T00:00:00"/>
  </r>
  <r>
    <n v="3966"/>
    <n v="28291"/>
    <x v="59"/>
    <s v="Critical"/>
    <n v="14"/>
    <n v="3950.6"/>
    <n v="0.02"/>
    <s v="Delivery Truck"/>
    <n v="-477.66"/>
    <n v="280.98"/>
    <n v="57"/>
    <s v="Carl Weiss"/>
    <x v="10"/>
    <s v="Prarie"/>
    <s v="Consumer"/>
    <s v="Furniture"/>
    <s v="Chairs &amp; Chairmats"/>
    <s v="Hon 2090 “Pillow Soft” Series Mid Back Swivel/Tilt Chairs"/>
    <s v="Jumbo Drum"/>
    <n v="0.78"/>
    <d v="2009-03-05T00:00:00"/>
  </r>
  <r>
    <n v="3986"/>
    <n v="28455"/>
    <x v="737"/>
    <s v="Medium"/>
    <n v="12"/>
    <n v="254.12"/>
    <n v="0.06"/>
    <s v="Regular Air"/>
    <n v="-64.97"/>
    <n v="20.95"/>
    <n v="5.99"/>
    <s v="Jack O'Briant"/>
    <x v="10"/>
    <s v="Prarie"/>
    <s v="Small Business"/>
    <s v="Technology"/>
    <s v="Computer Peripherals"/>
    <s v="Fellowes Basic 104-Key Keyboard, Platinum"/>
    <s v="Small Box"/>
    <n v="0.65"/>
    <d v="2010-06-01T00:00:00"/>
  </r>
  <r>
    <n v="3987"/>
    <n v="28455"/>
    <x v="737"/>
    <s v="Medium"/>
    <n v="37"/>
    <n v="767.04"/>
    <n v="0.02"/>
    <s v="Regular Air"/>
    <n v="238.84"/>
    <n v="20.89"/>
    <n v="1.99"/>
    <s v="Jack O'Briant"/>
    <x v="10"/>
    <s v="Prarie"/>
    <s v="Small Business"/>
    <s v="Technology"/>
    <s v="Computer Peripherals"/>
    <s v="IBM 80 Minute CD-R Spindle, 50/Pack"/>
    <s v="Small Pack"/>
    <n v="0.48"/>
    <d v="2010-05-31T00:00:00"/>
  </r>
  <r>
    <n v="4069"/>
    <n v="28963"/>
    <x v="337"/>
    <s v="Not Specified"/>
    <n v="37"/>
    <n v="6072.1875"/>
    <n v="0.09"/>
    <s v="Regular Air"/>
    <n v="1372.086"/>
    <n v="205.99"/>
    <n v="2.5"/>
    <s v="Joel Eaton"/>
    <x v="10"/>
    <s v="Prarie"/>
    <s v="Home Office"/>
    <s v="Technology"/>
    <s v="Telephones and Communication"/>
    <s v="V70"/>
    <s v="Small Box"/>
    <n v="0.59"/>
    <d v="2011-12-06T00:00:00"/>
  </r>
  <r>
    <n v="4100"/>
    <n v="29216"/>
    <x v="508"/>
    <s v="Critical"/>
    <n v="46"/>
    <n v="1936.45"/>
    <n v="0.1"/>
    <s v="Regular Air"/>
    <n v="307.17"/>
    <n v="43.22"/>
    <n v="4"/>
    <s v="Jennifer Jackson"/>
    <x v="10"/>
    <s v="Prarie"/>
    <s v="Home Office"/>
    <s v="Technology"/>
    <s v="Computer Peripherals"/>
    <s v="Fellowes Mobile Numeric Keypad, Graphite"/>
    <s v="Small Box"/>
    <n v="0.64"/>
    <d v="2012-12-30T00:00:00"/>
  </r>
  <r>
    <n v="4101"/>
    <n v="29216"/>
    <x v="508"/>
    <s v="Critical"/>
    <n v="17"/>
    <n v="3711.04"/>
    <n v="0.04"/>
    <s v="Delivery Truck"/>
    <n v="-773.78"/>
    <n v="218.75"/>
    <n v="69.64"/>
    <s v="Jennifer Jackson"/>
    <x v="10"/>
    <s v="Prarie"/>
    <s v="Home Office"/>
    <s v="Furniture"/>
    <s v="Tables"/>
    <s v="BoxOffice By Design Rectangular and Half-Moon Meeting Room Tables"/>
    <s v="Jumbo Box"/>
    <n v="0.77"/>
    <d v="2012-12-30T00:00:00"/>
  </r>
  <r>
    <n v="4274"/>
    <n v="30405"/>
    <x v="1231"/>
    <s v="Low"/>
    <n v="7"/>
    <n v="2789.03"/>
    <n v="0.05"/>
    <s v="Delivery Truck"/>
    <n v="-303.44"/>
    <n v="400.98"/>
    <n v="42.52"/>
    <s v="Justin Ellison"/>
    <x v="10"/>
    <s v="Prarie"/>
    <s v="Home Office"/>
    <s v="Furniture"/>
    <s v="Tables"/>
    <s v="Bretford CR8500 Series Meeting Room Furniture"/>
    <s v="Jumbo Box"/>
    <n v="0.71"/>
    <d v="2012-05-03T00:00:00"/>
  </r>
  <r>
    <n v="4348"/>
    <n v="30976"/>
    <x v="1240"/>
    <s v="High"/>
    <n v="10"/>
    <n v="403.88"/>
    <n v="7.0000000000000007E-2"/>
    <s v="Regular Air"/>
    <n v="48.03"/>
    <n v="40.97"/>
    <n v="1.99"/>
    <s v="Jack O'Briant"/>
    <x v="10"/>
    <s v="Prarie"/>
    <s v="Small Business"/>
    <s v="Technology"/>
    <s v="Computer Peripherals"/>
    <s v="TDK 4.7GB DVD-R Spindle, 15/Pack"/>
    <s v="Small Pack"/>
    <n v="0.42"/>
    <d v="2012-10-24T00:00:00"/>
  </r>
  <r>
    <n v="4667"/>
    <n v="33220"/>
    <x v="1169"/>
    <s v="Not Specified"/>
    <n v="49"/>
    <n v="3291.13"/>
    <n v="0.09"/>
    <s v="Regular Air"/>
    <n v="925.95"/>
    <n v="70.97"/>
    <n v="3.5"/>
    <s v="Carl Weiss"/>
    <x v="10"/>
    <s v="Prarie"/>
    <s v="Consumer"/>
    <s v="Office Supplies"/>
    <s v="Appliances"/>
    <s v="Tripp Lite Isotel 8 Ultra 8 Outlet Metal Surge"/>
    <s v="Small Box"/>
    <n v="0.59"/>
    <d v="2009-04-15T00:00:00"/>
  </r>
  <r>
    <n v="4668"/>
    <n v="33220"/>
    <x v="1169"/>
    <s v="Not Specified"/>
    <n v="40"/>
    <n v="736.96"/>
    <n v="0.1"/>
    <s v="Regular Air"/>
    <n v="-34.29"/>
    <n v="19.98"/>
    <n v="10.49"/>
    <s v="Carl Weiss"/>
    <x v="10"/>
    <s v="Prarie"/>
    <s v="Consumer"/>
    <s v="Furniture"/>
    <s v="Office Furnishings"/>
    <s v="12-1/2 Diameter Round Wall Clock"/>
    <s v="Small Box"/>
    <n v="0.49"/>
    <d v="2009-04-18T00:00:00"/>
  </r>
  <r>
    <n v="4736"/>
    <n v="33701"/>
    <x v="278"/>
    <s v="Medium"/>
    <n v="35"/>
    <n v="2333.06"/>
    <n v="0.08"/>
    <s v="Express Air"/>
    <n v="473.39049999999997"/>
    <n v="67.28"/>
    <n v="19.989999999999998"/>
    <s v="Carl Weiss"/>
    <x v="10"/>
    <s v="Prarie"/>
    <s v="Consumer"/>
    <s v="Office Supplies"/>
    <s v="Binders and Binder Accessories"/>
    <s v="Catalog Binders with Expanding Posts"/>
    <s v="Small Box"/>
    <n v="0.4"/>
    <d v="2009-10-03T00:00:00"/>
  </r>
  <r>
    <n v="4752"/>
    <n v="33793"/>
    <x v="102"/>
    <s v="Critical"/>
    <n v="17"/>
    <n v="267.58"/>
    <n v="0.03"/>
    <s v="Regular Air"/>
    <n v="-137.74700000000001"/>
    <n v="15.16"/>
    <n v="15.09"/>
    <s v="Joel Eaton"/>
    <x v="10"/>
    <s v="Prarie"/>
    <s v="Home Office"/>
    <s v="Office Supplies"/>
    <s v="Binders and Binder Accessories"/>
    <s v="GBC Clear Cover, 8-1/2 x 11, unpunched, 25 covers per pack"/>
    <s v="Small Box"/>
    <n v="0.39"/>
    <d v="2012-06-28T00:00:00"/>
  </r>
  <r>
    <n v="4850"/>
    <n v="34499"/>
    <x v="1095"/>
    <s v="Medium"/>
    <n v="2"/>
    <n v="555.67999999999995"/>
    <n v="0.01"/>
    <s v="Delivery Truck"/>
    <n v="-336.3"/>
    <n v="243.98"/>
    <n v="62.94"/>
    <s v="Joel Eaton"/>
    <x v="10"/>
    <s v="Prarie"/>
    <s v="Home Office"/>
    <s v="Furniture"/>
    <s v="Chairs &amp; Chairmats"/>
    <s v="Hon Deluxe Fabric Upholstered Stacking Chairs"/>
    <s v="Jumbo Drum"/>
    <n v="0.56999999999999995"/>
    <d v="2010-07-19T00:00:00"/>
  </r>
  <r>
    <n v="4920"/>
    <n v="35040"/>
    <x v="551"/>
    <s v="Not Specified"/>
    <n v="44"/>
    <n v="486.63"/>
    <n v="0.03"/>
    <s v="Regular Air"/>
    <n v="-146.37"/>
    <n v="10.9"/>
    <n v="7.46"/>
    <s v="Jack O'Briant"/>
    <x v="10"/>
    <s v="Prarie"/>
    <s v="Home Office"/>
    <s v="Office Supplies"/>
    <s v="Storage &amp; Organization"/>
    <s v="Crate-A-Files™"/>
    <s v="Small Box"/>
    <n v="0.59"/>
    <d v="2012-04-21T00:00:00"/>
  </r>
  <r>
    <n v="4951"/>
    <n v="35238"/>
    <x v="1087"/>
    <s v="Low"/>
    <n v="27"/>
    <n v="1403.0269999999998"/>
    <n v="0.1"/>
    <s v="Express Air"/>
    <n v="153.80099999999999"/>
    <n v="65.989999999999995"/>
    <n v="5.63"/>
    <s v="Jack O'Briant"/>
    <x v="10"/>
    <s v="Prarie"/>
    <s v="Small Business"/>
    <s v="Technology"/>
    <s v="Telephones and Communication"/>
    <s v="2190"/>
    <s v="Small Box"/>
    <n v="0.56000000000000005"/>
    <d v="2011-04-28T00:00:00"/>
  </r>
  <r>
    <n v="4976"/>
    <n v="35399"/>
    <x v="1192"/>
    <s v="Low"/>
    <n v="38"/>
    <n v="188.38"/>
    <n v="0.04"/>
    <s v="Regular Air"/>
    <n v="-120.11750000000001"/>
    <n v="4.91"/>
    <n v="5.68"/>
    <s v="Karen Bern"/>
    <x v="10"/>
    <s v="Prarie"/>
    <s v="Corporate"/>
    <s v="Office Supplies"/>
    <s v="Binders and Binder Accessories"/>
    <s v="Acco Pressboard Covers with Storage Hooks, 14 7/8&quot; x 11&quot;, Light Blue"/>
    <s v="Small Box"/>
    <n v="0.36"/>
    <d v="2011-01-23T00:00:00"/>
  </r>
  <r>
    <n v="5039"/>
    <n v="35910"/>
    <x v="195"/>
    <s v="High"/>
    <n v="28"/>
    <n v="881.50099999999998"/>
    <n v="0.02"/>
    <s v="Express Air"/>
    <n v="334.53"/>
    <n v="35.99"/>
    <n v="3.3"/>
    <s v="Kristen Hastings"/>
    <x v="10"/>
    <s v="Prarie"/>
    <s v="Corporate"/>
    <s v="Technology"/>
    <s v="Telephones and Communication"/>
    <s v="Accessory9"/>
    <s v="Small Pack"/>
    <n v="0.39"/>
    <d v="2010-11-25T00:00:00"/>
  </r>
  <r>
    <n v="5040"/>
    <n v="35910"/>
    <x v="195"/>
    <s v="High"/>
    <n v="25"/>
    <n v="161.72"/>
    <n v="0.09"/>
    <s v="Regular Air"/>
    <n v="-121.18"/>
    <n v="6.48"/>
    <n v="8.4"/>
    <s v="Kristen Hastings"/>
    <x v="10"/>
    <s v="Prarie"/>
    <s v="Corporate"/>
    <s v="Office Supplies"/>
    <s v="Paper"/>
    <s v="Xerox 212"/>
    <s v="Small Box"/>
    <n v="0.37"/>
    <d v="2010-11-26T00:00:00"/>
  </r>
  <r>
    <n v="5041"/>
    <n v="35910"/>
    <x v="195"/>
    <s v="High"/>
    <n v="36"/>
    <n v="660.05899999999997"/>
    <n v="0.05"/>
    <s v="Regular Air"/>
    <n v="-0.64900000000000002"/>
    <n v="20.99"/>
    <n v="1.25"/>
    <s v="Kristen Hastings"/>
    <x v="10"/>
    <s v="Prarie"/>
    <s v="Corporate"/>
    <s v="Technology"/>
    <s v="Telephones and Communication"/>
    <s v="Accessory29"/>
    <s v="Small Pack"/>
    <n v="0.83"/>
    <d v="2010-11-26T00:00:00"/>
  </r>
  <r>
    <n v="5363"/>
    <n v="38118"/>
    <x v="1092"/>
    <s v="Not Specified"/>
    <n v="7"/>
    <n v="138.91"/>
    <n v="0.09"/>
    <s v="Regular Air"/>
    <n v="-64.11"/>
    <n v="19.98"/>
    <n v="4"/>
    <s v="Jack O'Briant"/>
    <x v="10"/>
    <s v="Prarie"/>
    <s v="Small Business"/>
    <s v="Technology"/>
    <s v="Computer Peripherals"/>
    <s v="Belkin 105-Key Black Keyboard"/>
    <s v="Small Box"/>
    <n v="0.68"/>
    <d v="2011-04-20T00:00:00"/>
  </r>
  <r>
    <n v="6050"/>
    <n v="42886"/>
    <x v="34"/>
    <s v="Medium"/>
    <n v="42"/>
    <n v="162.57"/>
    <n v="0.02"/>
    <s v="Regular Air"/>
    <n v="75.8"/>
    <n v="3.75"/>
    <n v="0.5"/>
    <s v="Kristen Hastings"/>
    <x v="10"/>
    <s v="Prarie"/>
    <s v="Corporate"/>
    <s v="Office Supplies"/>
    <s v="Labels"/>
    <s v="Avery 510"/>
    <s v="Small Box"/>
    <n v="0.37"/>
    <d v="2012-01-10T00:00:00"/>
  </r>
  <r>
    <n v="6158"/>
    <n v="43620"/>
    <x v="80"/>
    <s v="Medium"/>
    <n v="13"/>
    <n v="196.22"/>
    <n v="0.05"/>
    <s v="Regular Air"/>
    <n v="-89.35"/>
    <n v="14.81"/>
    <n v="13.32"/>
    <s v="Joel Eaton"/>
    <x v="10"/>
    <s v="Prarie"/>
    <s v="Home Office"/>
    <s v="Office Supplies"/>
    <s v="Appliances"/>
    <s v="Holmes Replacement Filter for HEPA Air Cleaner, Large Room"/>
    <s v="Small Box"/>
    <n v="0.43"/>
    <d v="2009-01-20T00:00:00"/>
  </r>
  <r>
    <n v="6159"/>
    <n v="43620"/>
    <x v="80"/>
    <s v="Medium"/>
    <n v="11"/>
    <n v="49.76"/>
    <n v="0.05"/>
    <s v="Express Air"/>
    <n v="-0.13000000000000078"/>
    <n v="4.2"/>
    <n v="2.2599999999999998"/>
    <s v="Joel Eaton"/>
    <x v="10"/>
    <s v="Prarie"/>
    <s v="Home Office"/>
    <s v="Office Supplies"/>
    <s v="Paper"/>
    <s v="Important Message Pads, 50 4-1/4 x 5-1/2 Forms per Pad"/>
    <s v="Wrap Bag"/>
    <n v="0.36"/>
    <d v="2009-01-19T00:00:00"/>
  </r>
  <r>
    <n v="6203"/>
    <n v="43936"/>
    <x v="525"/>
    <s v="Critical"/>
    <n v="42"/>
    <n v="670.65"/>
    <n v="0.08"/>
    <s v="Regular Air"/>
    <n v="41.66"/>
    <n v="15.94"/>
    <n v="5.45"/>
    <s v="Carl Weiss"/>
    <x v="10"/>
    <s v="Prarie"/>
    <s v="Consumer"/>
    <s v="Office Supplies"/>
    <s v="Pens &amp; Art Supplies"/>
    <s v="Boston 16701 Slimline Battery Pencil Sharpener"/>
    <s v="Small Pack"/>
    <n v="0.55000000000000004"/>
    <d v="2010-03-14T00:00:00"/>
  </r>
  <r>
    <n v="6463"/>
    <n v="46018"/>
    <x v="589"/>
    <s v="Medium"/>
    <n v="31"/>
    <n v="2797.41"/>
    <n v="0.06"/>
    <s v="Delivery Truck"/>
    <n v="984.3"/>
    <n v="90.97"/>
    <n v="14"/>
    <s v="Justin Ellison"/>
    <x v="10"/>
    <s v="Prarie"/>
    <s v="Home Office"/>
    <s v="Technology"/>
    <s v="Office Machines"/>
    <s v="Lexmark Z54se Color Inkjet Printer"/>
    <s v="Jumbo Drum"/>
    <n v="0.36"/>
    <d v="2009-08-12T00:00:00"/>
  </r>
  <r>
    <n v="6786"/>
    <n v="48327"/>
    <x v="124"/>
    <s v="Not Specified"/>
    <n v="14"/>
    <n v="89.93"/>
    <n v="0.03"/>
    <s v="Regular Air"/>
    <n v="-44.82"/>
    <n v="5.98"/>
    <n v="3.85"/>
    <s v="Jennifer Jackson"/>
    <x v="10"/>
    <s v="Prarie"/>
    <s v="Home Office"/>
    <s v="Technology"/>
    <s v="Computer Peripherals"/>
    <s v="Imation 3.5&quot; IBM-Formatted Diskettes, 10/Pack"/>
    <s v="Small Pack"/>
    <n v="0.68"/>
    <d v="2009-08-12T00:00:00"/>
  </r>
  <r>
    <n v="6796"/>
    <n v="48448"/>
    <x v="1221"/>
    <s v="Low"/>
    <n v="20"/>
    <n v="340.952"/>
    <n v="0.09"/>
    <s v="Regular Air"/>
    <n v="108.93600000000001"/>
    <n v="20.99"/>
    <n v="0.99"/>
    <s v="Joel Eaton"/>
    <x v="10"/>
    <s v="Prarie"/>
    <s v="Home Office"/>
    <s v="Technology"/>
    <s v="Telephones and Communication"/>
    <s v="Accessory21"/>
    <s v="Wrap Bag"/>
    <n v="0.37"/>
    <d v="2012-11-16T00:00:00"/>
  </r>
  <r>
    <n v="6818"/>
    <n v="48544"/>
    <x v="238"/>
    <s v="High"/>
    <n v="44"/>
    <n v="831.58050000000003"/>
    <n v="0.01"/>
    <s v="Regular Air"/>
    <n v="273.05099999999999"/>
    <n v="20.99"/>
    <n v="0.99"/>
    <s v="Jack O'Briant"/>
    <x v="10"/>
    <s v="Prarie"/>
    <s v="Small Business"/>
    <s v="Technology"/>
    <s v="Telephones and Communication"/>
    <s v="Accessory25"/>
    <s v="Wrap Bag"/>
    <n v="0.56999999999999995"/>
    <d v="2011-05-18T00:00:00"/>
  </r>
  <r>
    <n v="6862"/>
    <n v="48900"/>
    <x v="436"/>
    <s v="Not Specified"/>
    <n v="27"/>
    <n v="337.61"/>
    <n v="0.03"/>
    <s v="Regular Air"/>
    <n v="15.61"/>
    <n v="12.28"/>
    <n v="6.35"/>
    <s v="Jack O'Briant"/>
    <x v="10"/>
    <s v="Prarie"/>
    <s v="Small Business"/>
    <s v="Office Supplies"/>
    <s v="Paper"/>
    <s v="Staples Premium Bright 1-Part Blank Computer Paper"/>
    <s v="Small Box"/>
    <n v="0.38"/>
    <d v="2009-03-24T00:00:00"/>
  </r>
  <r>
    <n v="6863"/>
    <n v="48900"/>
    <x v="436"/>
    <s v="Not Specified"/>
    <n v="42"/>
    <n v="636.34"/>
    <n v="0.08"/>
    <s v="Regular Air"/>
    <n v="-99.26"/>
    <n v="15.14"/>
    <n v="4.53"/>
    <s v="Jack O'Briant"/>
    <x v="10"/>
    <s v="Prarie"/>
    <s v="Small Business"/>
    <s v="Office Supplies"/>
    <s v="Storage &amp; Organization"/>
    <s v="Eldon® Gobal File Keepers"/>
    <s v="Small Box"/>
    <n v="0.81"/>
    <d v="2009-03-23T00:00:00"/>
  </r>
  <r>
    <n v="6913"/>
    <n v="49319"/>
    <x v="249"/>
    <s v="Low"/>
    <n v="13"/>
    <n v="98.82"/>
    <n v="0.09"/>
    <s v="Regular Air"/>
    <n v="-68.66"/>
    <n v="7.37"/>
    <n v="5.53"/>
    <s v="Karen Bern"/>
    <x v="10"/>
    <s v="Prarie"/>
    <s v="Corporate"/>
    <s v="Technology"/>
    <s v="Computer Peripherals"/>
    <s v="Imation 3.5&quot; Unformatted DS/HD Diskettes, 10/Box"/>
    <s v="Small Pack"/>
    <n v="0.69"/>
    <d v="2011-08-27T00:00:00"/>
  </r>
  <r>
    <n v="6914"/>
    <n v="49319"/>
    <x v="249"/>
    <s v="Low"/>
    <n v="40"/>
    <n v="289.19"/>
    <n v="0.01"/>
    <s v="Regular Air"/>
    <n v="-69.03"/>
    <n v="6.68"/>
    <n v="6.15"/>
    <s v="Karen Bern"/>
    <x v="10"/>
    <s v="Prarie"/>
    <s v="Corporate"/>
    <s v="Office Supplies"/>
    <s v="Paper"/>
    <s v="Xerox 1968"/>
    <s v="Small Box"/>
    <n v="0.37"/>
    <d v="2011-08-27T00:00:00"/>
  </r>
  <r>
    <n v="6950"/>
    <n v="49638"/>
    <x v="77"/>
    <s v="Medium"/>
    <n v="17"/>
    <n v="196.07"/>
    <n v="0.05"/>
    <s v="Regular Air"/>
    <n v="-77.66"/>
    <n v="10.97"/>
    <n v="6.5"/>
    <s v="Jack O'Briant"/>
    <x v="10"/>
    <s v="Prarie"/>
    <s v="Home Office"/>
    <s v="Technology"/>
    <s v="Computer Peripherals"/>
    <s v="Micro Innovations 104 Keyboard"/>
    <s v="Small Box"/>
    <n v="0.64"/>
    <d v="2010-08-08T00:00:00"/>
  </r>
  <r>
    <n v="7016"/>
    <n v="50055"/>
    <x v="814"/>
    <s v="Medium"/>
    <n v="1"/>
    <n v="13.45"/>
    <n v="0"/>
    <s v="Regular Air"/>
    <n v="-8.1995000000000005"/>
    <n v="5.4"/>
    <n v="7.78"/>
    <s v="Jack O'Briant"/>
    <x v="10"/>
    <s v="Prarie"/>
    <s v="Small Business"/>
    <s v="Office Supplies"/>
    <s v="Binders and Binder Accessories"/>
    <s v="3M Organizer Strips"/>
    <s v="Small Box"/>
    <n v="0.37"/>
    <d v="2012-10-20T00:00:00"/>
  </r>
  <r>
    <n v="7017"/>
    <n v="50055"/>
    <x v="814"/>
    <s v="Medium"/>
    <n v="11"/>
    <n v="75.790000000000006"/>
    <n v="0.09"/>
    <s v="Regular Air"/>
    <n v="-18.77"/>
    <n v="6.68"/>
    <n v="4.91"/>
    <s v="Jack O'Briant"/>
    <x v="10"/>
    <s v="Prarie"/>
    <s v="Small Business"/>
    <s v="Office Supplies"/>
    <s v="Paper"/>
    <s v="Xerox 1986"/>
    <s v="Small Box"/>
    <n v="0.37"/>
    <d v="2012-10-20T00:00:00"/>
  </r>
  <r>
    <n v="7197"/>
    <n v="51360"/>
    <x v="135"/>
    <s v="Medium"/>
    <n v="12"/>
    <n v="46.55"/>
    <n v="0"/>
    <s v="Regular Air"/>
    <n v="16.34"/>
    <n v="3.69"/>
    <n v="0.5"/>
    <s v="Jack O'Briant"/>
    <x v="10"/>
    <s v="Prarie"/>
    <s v="Consumer"/>
    <s v="Office Supplies"/>
    <s v="Labels"/>
    <s v="Avery 501"/>
    <s v="Small Box"/>
    <n v="0.38"/>
    <d v="2011-06-22T00:00:00"/>
  </r>
  <r>
    <n v="7389"/>
    <n v="52672"/>
    <x v="292"/>
    <s v="Low"/>
    <n v="29"/>
    <n v="1499.5275000000001"/>
    <n v="0.09"/>
    <s v="Regular Air"/>
    <n v="188.982"/>
    <n v="65.989999999999995"/>
    <n v="5.26"/>
    <s v="Jack O'Briant"/>
    <x v="10"/>
    <s v="Prarie"/>
    <s v="Home Office"/>
    <s v="Technology"/>
    <s v="Telephones and Communication"/>
    <s v="8860"/>
    <s v="Small Box"/>
    <n v="0.56000000000000005"/>
    <d v="2011-01-13T00:00:00"/>
  </r>
  <r>
    <n v="7409"/>
    <n v="52867"/>
    <x v="1334"/>
    <s v="High"/>
    <n v="15"/>
    <n v="1917.61"/>
    <n v="0.03"/>
    <s v="Delivery Truck"/>
    <n v="-286.89999999999998"/>
    <n v="124.49"/>
    <n v="51.94"/>
    <s v="Jack O'Briant"/>
    <x v="10"/>
    <s v="Prarie"/>
    <s v="Consumer"/>
    <s v="Furniture"/>
    <s v="Tables"/>
    <s v="Bevis 36 x 72 Conference Tables"/>
    <s v="Jumbo Box"/>
    <n v="0.63"/>
    <d v="2009-08-14T00:00:00"/>
  </r>
  <r>
    <n v="7572"/>
    <n v="54176"/>
    <x v="1335"/>
    <s v="Not Specified"/>
    <n v="33"/>
    <n v="2492.9699999999998"/>
    <n v="0.06"/>
    <s v="Regular Air"/>
    <n v="131.02000000000001"/>
    <n v="73.98"/>
    <n v="14.52"/>
    <s v="Jack O'Briant"/>
    <x v="10"/>
    <s v="Prarie"/>
    <s v="Consumer"/>
    <s v="Technology"/>
    <s v="Computer Peripherals"/>
    <s v="Keytronic French Keyboard"/>
    <s v="Small Box"/>
    <n v="0.65"/>
    <d v="2011-06-28T00:00:00"/>
  </r>
  <r>
    <n v="7695"/>
    <n v="55171"/>
    <x v="523"/>
    <s v="High"/>
    <n v="29"/>
    <n v="575.89"/>
    <n v="0.06"/>
    <s v="Regular Air"/>
    <n v="-14.04"/>
    <n v="19.98"/>
    <n v="4"/>
    <s v="Jennifer Jackson"/>
    <x v="10"/>
    <s v="Prarie"/>
    <s v="Home Office"/>
    <s v="Technology"/>
    <s v="Computer Peripherals"/>
    <s v="Belkin 105-Key Black Keyboard"/>
    <s v="Small Box"/>
    <n v="0.68"/>
    <d v="2012-10-27T00:00:00"/>
  </r>
  <r>
    <n v="7696"/>
    <n v="55171"/>
    <x v="523"/>
    <s v="High"/>
    <n v="43"/>
    <n v="260.60000000000002"/>
    <n v="0.05"/>
    <s v="Regular Air"/>
    <n v="-182.71"/>
    <n v="5.78"/>
    <n v="7.96"/>
    <s v="Jennifer Jackson"/>
    <x v="10"/>
    <s v="Prarie"/>
    <s v="Home Office"/>
    <s v="Office Supplies"/>
    <s v="Paper"/>
    <s v="Xerox 196"/>
    <s v="Small Box"/>
    <n v="0.36"/>
    <d v="2012-10-26T00:00:00"/>
  </r>
  <r>
    <n v="7781"/>
    <n v="55683"/>
    <x v="986"/>
    <s v="High"/>
    <n v="50"/>
    <n v="172.23"/>
    <n v="0.02"/>
    <s v="Regular Air"/>
    <n v="32.35"/>
    <n v="3.29"/>
    <n v="1.35"/>
    <s v="Meg Tillman"/>
    <x v="10"/>
    <s v="Prarie"/>
    <s v="Small Business"/>
    <s v="Office Supplies"/>
    <s v="Rubber Bands"/>
    <s v="Acco® Hot Clips™ Clips to Go"/>
    <s v="Wrap Bag"/>
    <n v="0.4"/>
    <d v="2012-07-17T00:00:00"/>
  </r>
  <r>
    <n v="8135"/>
    <n v="58147"/>
    <x v="299"/>
    <s v="High"/>
    <n v="41"/>
    <n v="470.74"/>
    <n v="0.04"/>
    <s v="Regular Air"/>
    <n v="24.09"/>
    <n v="10.98"/>
    <n v="3.99"/>
    <s v="Jack O'Briant"/>
    <x v="10"/>
    <s v="Prarie"/>
    <s v="Small Business"/>
    <s v="Office Supplies"/>
    <s v="Appliances"/>
    <s v="Staples Surge Protector 6 outlet"/>
    <s v="Small Box"/>
    <n v="0.57999999999999996"/>
    <d v="2009-05-18T00:00:00"/>
  </r>
  <r>
    <n v="8220"/>
    <n v="58784"/>
    <x v="398"/>
    <s v="Medium"/>
    <n v="12"/>
    <n v="141.9"/>
    <n v="0.02"/>
    <s v="Regular Air"/>
    <n v="1.46"/>
    <n v="11.58"/>
    <n v="5.72"/>
    <s v="Kristen Hastings"/>
    <x v="10"/>
    <s v="Prarie"/>
    <s v="Corporate"/>
    <s v="Office Supplies"/>
    <s v="Envelopes"/>
    <s v="Peel &amp; Seel® Recycled Catalog Envelopes, Brown"/>
    <s v="Small Box"/>
    <n v="0.35"/>
    <d v="2009-01-19T00:00:00"/>
  </r>
  <r>
    <n v="8221"/>
    <n v="58784"/>
    <x v="398"/>
    <s v="Medium"/>
    <n v="29"/>
    <n v="1379.1"/>
    <n v="0.06"/>
    <s v="Regular Air"/>
    <n v="573.79999999999995"/>
    <n v="48.91"/>
    <n v="5.81"/>
    <s v="Kristen Hastings"/>
    <x v="10"/>
    <s v="Prarie"/>
    <s v="Corporate"/>
    <s v="Office Supplies"/>
    <s v="Paper"/>
    <s v="Xerox 1891"/>
    <s v="Small Box"/>
    <n v="0.38"/>
    <d v="2009-01-18T00:00:00"/>
  </r>
  <r>
    <n v="8222"/>
    <n v="58784"/>
    <x v="398"/>
    <s v="Medium"/>
    <n v="17"/>
    <n v="278.76"/>
    <n v="0.02"/>
    <s v="Regular Air"/>
    <n v="-210.09"/>
    <n v="15.51"/>
    <n v="17.78"/>
    <s v="Kristen Hastings"/>
    <x v="10"/>
    <s v="Prarie"/>
    <s v="Corporate"/>
    <s v="Office Supplies"/>
    <s v="Storage &amp; Organization"/>
    <s v="Tenex File Box, Personal Filing Tote with Lid, Black"/>
    <s v="Small Box"/>
    <n v="0.59"/>
    <d v="2009-01-19T00:00:00"/>
  </r>
  <r>
    <n v="8320"/>
    <n v="59456"/>
    <x v="34"/>
    <s v="Low"/>
    <n v="30"/>
    <n v="182.92"/>
    <n v="0.06"/>
    <s v="Regular Air"/>
    <n v="-1367.72"/>
    <n v="4.4800000000000004"/>
    <n v="49"/>
    <s v="Justin Ellison"/>
    <x v="10"/>
    <s v="Prarie"/>
    <s v="Home Office"/>
    <s v="Office Supplies"/>
    <s v="Appliances"/>
    <s v="Hoover Portapower™ Portable Vacuum"/>
    <s v="Large Box"/>
    <n v="0.6"/>
    <d v="2012-01-08T00:00:00"/>
  </r>
  <r>
    <n v="8340"/>
    <n v="59591"/>
    <x v="24"/>
    <s v="Not Specified"/>
    <n v="34"/>
    <n v="3361.84"/>
    <n v="0.08"/>
    <s v="Delivery Truck"/>
    <n v="1211.76"/>
    <n v="100.97"/>
    <n v="14"/>
    <s v="Jennifer Jackson"/>
    <x v="10"/>
    <s v="Prarie"/>
    <s v="Home Office"/>
    <s v="Technology"/>
    <s v="Office Machines"/>
    <s v="Hewlett-Packard Deskjet 3820 Color Inkjet Printer"/>
    <s v="Jumbo Drum"/>
    <n v="0.37"/>
    <d v="2009-10-10T00:00:00"/>
  </r>
  <r>
    <n v="8341"/>
    <n v="59591"/>
    <x v="24"/>
    <s v="Not Specified"/>
    <n v="29"/>
    <n v="195.82"/>
    <n v="7.0000000000000007E-2"/>
    <s v="Regular Air"/>
    <n v="-91.7"/>
    <n v="6.48"/>
    <n v="7.07"/>
    <s v="Jennifer Jackson"/>
    <x v="10"/>
    <s v="Prarie"/>
    <s v="Home Office"/>
    <s v="Office Supplies"/>
    <s v="Paper"/>
    <s v="Xerox 223"/>
    <s v="Small Box"/>
    <n v="0.37"/>
    <d v="2009-10-11T00:00:00"/>
  </r>
  <r>
    <n v="8381"/>
    <n v="59879"/>
    <x v="293"/>
    <s v="Not Specified"/>
    <n v="33"/>
    <n v="987.3175"/>
    <n v="0.04"/>
    <s v="Express Air"/>
    <n v="368.55899999999997"/>
    <n v="35.99"/>
    <n v="3.3"/>
    <s v="Karen Bern"/>
    <x v="10"/>
    <s v="Prarie"/>
    <s v="Corporate"/>
    <s v="Technology"/>
    <s v="Telephones and Communication"/>
    <s v="Accessory9"/>
    <s v="Small Pack"/>
    <n v="0.39"/>
    <d v="2009-03-11T00:00:00"/>
  </r>
  <r>
    <n v="6"/>
    <n v="32"/>
    <x v="979"/>
    <s v="High"/>
    <n v="15"/>
    <n v="140.56"/>
    <n v="0.04"/>
    <s v="Regular Air"/>
    <n v="-128.38"/>
    <n v="8.4600000000000009"/>
    <n v="8.99"/>
    <s v="Liz Pelletier"/>
    <x v="10"/>
    <s v="Prarie"/>
    <s v="Corporate"/>
    <s v="Technology"/>
    <s v="Computer Peripherals"/>
    <s v="Imation 3.5 IBM Diskettes, 10/Box"/>
    <s v="Small Pack"/>
    <n v="0.79"/>
    <d v="2011-07-16T00:00:00"/>
  </r>
  <r>
    <n v="12"/>
    <n v="69"/>
    <x v="862"/>
    <s v="Not Specified"/>
    <n v="42"/>
    <n v="1186.06"/>
    <n v="0.09"/>
    <s v="Regular Air"/>
    <n v="511.69"/>
    <n v="30.93"/>
    <n v="3.92"/>
    <s v="Jonathan Doherty"/>
    <x v="10"/>
    <s v="Prarie"/>
    <s v="Corporate"/>
    <s v="Furniture"/>
    <s v="Office Furnishings"/>
    <s v="Advantus Employee of the Month Certificate Frame, 11 x 13-1/2"/>
    <s v="Small Pack"/>
    <n v="0.44"/>
    <d v="2009-06-05T00:00:00"/>
  </r>
  <r>
    <n v="13"/>
    <n v="69"/>
    <x v="862"/>
    <s v="Not Specified"/>
    <n v="28"/>
    <n v="51.53"/>
    <n v="0.03"/>
    <s v="Express Air"/>
    <n v="0.35"/>
    <n v="1.68"/>
    <n v="0.7"/>
    <s v="Jonathan Doherty"/>
    <x v="10"/>
    <s v="Prarie"/>
    <s v="Corporate"/>
    <s v="Office Supplies"/>
    <s v="Pens &amp; Art Supplies"/>
    <s v="Newell 308"/>
    <s v="Wrap Bag"/>
    <n v="0.6"/>
    <d v="2009-06-05T00:00:00"/>
  </r>
  <r>
    <n v="56"/>
    <n v="324"/>
    <x v="497"/>
    <s v="Critical"/>
    <n v="25"/>
    <n v="3872.634"/>
    <n v="0.02"/>
    <s v="Regular Air"/>
    <n v="667.33199999999999"/>
    <n v="179.99"/>
    <n v="13.99"/>
    <s v="Frank Gastineau"/>
    <x v="10"/>
    <s v="Prarie"/>
    <s v="Small Business"/>
    <s v="Technology"/>
    <s v="Telephones and Communication"/>
    <s v="VTech VT20-2481 2.4GHz Two-Line Phone System w/Answering Machine"/>
    <s v="Medium Box"/>
    <n v="0.56999999999999995"/>
    <d v="2012-03-21T00:00:00"/>
  </r>
  <r>
    <n v="200"/>
    <n v="1317"/>
    <x v="1336"/>
    <s v="High"/>
    <n v="44"/>
    <n v="523.41999999999996"/>
    <n v="0.06"/>
    <s v="Regular Air"/>
    <n v="39.423000000000002"/>
    <n v="11.7"/>
    <n v="5.63"/>
    <s v="Janet Lee"/>
    <x v="10"/>
    <s v="Prarie"/>
    <s v="Consumer"/>
    <s v="Office Supplies"/>
    <s v="Binders and Binder Accessories"/>
    <s v="Fellowes Binding Cases"/>
    <s v="Small Box"/>
    <n v="0.4"/>
    <d v="2011-05-20T00:00:00"/>
  </r>
  <r>
    <n v="201"/>
    <n v="1317"/>
    <x v="1336"/>
    <s v="High"/>
    <n v="40"/>
    <n v="192.54"/>
    <n v="0.08"/>
    <s v="Regular Air"/>
    <n v="-186.73"/>
    <n v="4.9800000000000004"/>
    <n v="7.44"/>
    <s v="Janet Lee"/>
    <x v="10"/>
    <s v="Prarie"/>
    <s v="Consumer"/>
    <s v="Office Supplies"/>
    <s v="Paper"/>
    <s v="Xerox 1922"/>
    <s v="Small Box"/>
    <n v="0.36"/>
    <d v="2011-05-19T00:00:00"/>
  </r>
  <r>
    <n v="202"/>
    <n v="1317"/>
    <x v="1336"/>
    <s v="High"/>
    <n v="29"/>
    <n v="156.69999999999999"/>
    <n v="0.06"/>
    <s v="Regular Air"/>
    <n v="-76.64"/>
    <n v="5.28"/>
    <n v="5.57"/>
    <s v="Janet Lee"/>
    <x v="10"/>
    <s v="Prarie"/>
    <s v="Consumer"/>
    <s v="Office Supplies"/>
    <s v="Paper"/>
    <s v="Xerox 1981"/>
    <s v="Small Box"/>
    <n v="0.4"/>
    <d v="2011-05-20T00:00:00"/>
  </r>
  <r>
    <n v="239"/>
    <n v="1604"/>
    <x v="598"/>
    <s v="Low"/>
    <n v="47"/>
    <n v="622.82000000000005"/>
    <n v="0"/>
    <s v="Regular Air"/>
    <n v="128.88"/>
    <n v="12.64"/>
    <n v="4.9800000000000004"/>
    <s v="Rick Wilson"/>
    <x v="10"/>
    <s v="Prarie"/>
    <s v="Consumer"/>
    <s v="Furniture"/>
    <s v="Office Furnishings"/>
    <s v="Nu-Dell Executive Frame"/>
    <s v="Small Pack"/>
    <n v="0.48"/>
    <d v="2010-07-16T00:00:00"/>
  </r>
  <r>
    <n v="306"/>
    <n v="2144"/>
    <x v="840"/>
    <s v="Medium"/>
    <n v="40"/>
    <n v="5945.3675000000003"/>
    <n v="0.08"/>
    <s v="Regular Air"/>
    <n v="1585.4760000000001"/>
    <n v="175.99"/>
    <n v="4.99"/>
    <s v="Jonathan Doherty"/>
    <x v="10"/>
    <s v="Prarie"/>
    <s v="Corporate"/>
    <s v="Technology"/>
    <s v="Telephones and Communication"/>
    <s v="5165"/>
    <s v="Small Box"/>
    <n v="0.59"/>
    <d v="2009-03-28T00:00:00"/>
  </r>
  <r>
    <n v="407"/>
    <n v="2757"/>
    <x v="23"/>
    <s v="High"/>
    <n v="42"/>
    <n v="569.32000000000005"/>
    <n v="0.05"/>
    <s v="Express Air"/>
    <n v="84.38"/>
    <n v="12.98"/>
    <n v="3.14"/>
    <s v="Lycoris Saunders"/>
    <x v="10"/>
    <s v="Prarie"/>
    <s v="Corporate"/>
    <s v="Office Supplies"/>
    <s v="Scissors, Rulers and Trimmers"/>
    <s v="Acme® 8&quot; Straight Scissors"/>
    <s v="Small Pack"/>
    <n v="0.6"/>
    <d v="2011-07-20T00:00:00"/>
  </r>
  <r>
    <n v="445"/>
    <n v="3012"/>
    <x v="1321"/>
    <s v="Critical"/>
    <n v="41"/>
    <n v="120.03"/>
    <n v="0"/>
    <s v="Regular Air"/>
    <n v="10.4975"/>
    <n v="2.78"/>
    <n v="1.49"/>
    <s v="Maxwell Schwartz"/>
    <x v="10"/>
    <s v="Prarie"/>
    <s v="Corporate"/>
    <s v="Office Supplies"/>
    <s v="Binders and Binder Accessories"/>
    <s v="Wilson Jones Suede Grain Vinyl Binders"/>
    <s v="Small Box"/>
    <n v="0.36"/>
    <d v="2010-05-06T00:00:00"/>
  </r>
  <r>
    <n v="465"/>
    <n v="3169"/>
    <x v="1062"/>
    <s v="Medium"/>
    <n v="7"/>
    <n v="35.58"/>
    <n v="0.04"/>
    <s v="Regular Air"/>
    <n v="-19.95"/>
    <n v="4.42"/>
    <n v="4.99"/>
    <s v="Liz Carlisle"/>
    <x v="10"/>
    <s v="Prarie"/>
    <s v="Corporate"/>
    <s v="Office Supplies"/>
    <s v="Envelopes"/>
    <s v="Grip Seal Envelopes"/>
    <s v="Small Box"/>
    <n v="0.38"/>
    <d v="2010-12-21T00:00:00"/>
  </r>
  <r>
    <n v="479"/>
    <n v="3331"/>
    <x v="304"/>
    <s v="High"/>
    <n v="31"/>
    <n v="153.28"/>
    <n v="0.05"/>
    <s v="Regular Air"/>
    <n v="73.16"/>
    <n v="4.91"/>
    <n v="0.5"/>
    <s v="Neil Knudson"/>
    <x v="10"/>
    <s v="Prarie"/>
    <s v="Corporate"/>
    <s v="Office Supplies"/>
    <s v="Labels"/>
    <s v="Avery 508"/>
    <s v="Small Box"/>
    <n v="0.36"/>
    <d v="2010-05-21T00:00:00"/>
  </r>
  <r>
    <n v="538"/>
    <n v="3650"/>
    <x v="1132"/>
    <s v="Not Specified"/>
    <n v="36"/>
    <n v="139.94999999999999"/>
    <n v="0.04"/>
    <s v="Express Air"/>
    <n v="-128.59299999999999"/>
    <n v="3.58"/>
    <n v="5.47"/>
    <s v="Denise Monton"/>
    <x v="10"/>
    <s v="Prarie"/>
    <s v="Home Office"/>
    <s v="Office Supplies"/>
    <s v="Binders and Binder Accessories"/>
    <s v="Avery Poly Binder Pockets"/>
    <s v="Small Box"/>
    <n v="0.37"/>
    <d v="2012-05-29T00:00:00"/>
  </r>
  <r>
    <n v="539"/>
    <n v="3650"/>
    <x v="1132"/>
    <s v="Not Specified"/>
    <n v="24"/>
    <n v="5207.5"/>
    <n v="0.03"/>
    <s v="Delivery Truck"/>
    <n v="166.44"/>
    <n v="216.6"/>
    <n v="64.2"/>
    <s v="Denise Monton"/>
    <x v="10"/>
    <s v="Prarie"/>
    <s v="Home Office"/>
    <s v="Furniture"/>
    <s v="Chairs &amp; Chairmats"/>
    <s v="Hon Multipurpose Stacking Arm Chairs"/>
    <s v="Jumbo Drum"/>
    <n v="0.59"/>
    <d v="2012-05-29T00:00:00"/>
  </r>
  <r>
    <n v="560"/>
    <n v="3783"/>
    <x v="112"/>
    <s v="Not Specified"/>
    <n v="11"/>
    <n v="92.14"/>
    <n v="0.01"/>
    <s v="Regular Air"/>
    <n v="-40.25"/>
    <n v="8.1199999999999992"/>
    <n v="2.83"/>
    <s v="Jonathan Doherty"/>
    <x v="10"/>
    <s v="Prarie"/>
    <s v="Corporate"/>
    <s v="Technology"/>
    <s v="Computer Peripherals"/>
    <s v="Imation Neon Mac Format Diskettes, 10/Pack"/>
    <s v="Small Pack"/>
    <n v="0.77"/>
    <d v="2010-12-05T00:00:00"/>
  </r>
  <r>
    <n v="561"/>
    <n v="3783"/>
    <x v="112"/>
    <s v="Not Specified"/>
    <n v="40"/>
    <n v="257.43"/>
    <n v="0.05"/>
    <s v="Regular Air"/>
    <n v="-200.63"/>
    <n v="6.48"/>
    <n v="8.73"/>
    <s v="Jonathan Doherty"/>
    <x v="10"/>
    <s v="Prarie"/>
    <s v="Corporate"/>
    <s v="Office Supplies"/>
    <s v="Paper"/>
    <s v="Xerox 227"/>
    <s v="Small Box"/>
    <n v="0.37"/>
    <d v="2010-12-07T00:00:00"/>
  </r>
  <r>
    <n v="652"/>
    <n v="4583"/>
    <x v="414"/>
    <s v="Medium"/>
    <n v="44"/>
    <n v="3021.64"/>
    <n v="7.0000000000000007E-2"/>
    <s v="Delivery Truck"/>
    <n v="-720.2"/>
    <n v="70.98"/>
    <n v="30"/>
    <s v="Maxwell Schwartz"/>
    <x v="10"/>
    <s v="Prarie"/>
    <s v="Corporate"/>
    <s v="Furniture"/>
    <s v="Chairs &amp; Chairmats"/>
    <s v="Novimex Turbo Task Chair"/>
    <s v="Jumbo Drum"/>
    <n v="0.73"/>
    <d v="2009-09-26T00:00:00"/>
  </r>
  <r>
    <n v="668"/>
    <n v="4675"/>
    <x v="195"/>
    <s v="Not Specified"/>
    <n v="4"/>
    <n v="17.89"/>
    <n v="0"/>
    <s v="Regular Air"/>
    <n v="-1.1499999999999999"/>
    <n v="3.98"/>
    <n v="0.7"/>
    <s v="Rick Wilson"/>
    <x v="10"/>
    <s v="Prarie"/>
    <s v="Consumer"/>
    <s v="Office Supplies"/>
    <s v="Pens &amp; Art Supplies"/>
    <s v="4009® Highlighters by Sanford"/>
    <s v="Wrap Bag"/>
    <n v="0.52"/>
    <d v="2010-11-26T00:00:00"/>
  </r>
  <r>
    <n v="684"/>
    <n v="4772"/>
    <x v="803"/>
    <s v="Critical"/>
    <n v="28"/>
    <n v="1560.617"/>
    <n v="0.04"/>
    <s v="Regular Air"/>
    <n v="214.29"/>
    <n v="65.989999999999995"/>
    <n v="8.99"/>
    <s v="Neil Knudson"/>
    <x v="10"/>
    <s v="Prarie"/>
    <s v="Corporate"/>
    <s v="Technology"/>
    <s v="Telephones and Communication"/>
    <s v="i270"/>
    <s v="Small Box"/>
    <n v="0.55000000000000004"/>
    <d v="2009-09-14T00:00:00"/>
  </r>
  <r>
    <n v="725"/>
    <n v="5217"/>
    <x v="719"/>
    <s v="High"/>
    <n v="8"/>
    <n v="339.35"/>
    <n v="0.03"/>
    <s v="Express Air"/>
    <n v="27.88"/>
    <n v="40.98"/>
    <n v="5.33"/>
    <s v="Lycoris Saunders"/>
    <x v="10"/>
    <s v="Prarie"/>
    <s v="Home Office"/>
    <s v="Office Supplies"/>
    <s v="Appliances"/>
    <s v="Belkin 8 Outlet Surge Protector"/>
    <s v="Small Box"/>
    <n v="0.56999999999999995"/>
    <d v="2011-10-12T00:00:00"/>
  </r>
  <r>
    <n v="726"/>
    <n v="5217"/>
    <x v="719"/>
    <s v="High"/>
    <n v="11"/>
    <n v="33.67"/>
    <n v="0.09"/>
    <s v="Regular Air"/>
    <n v="4.08"/>
    <n v="3.08"/>
    <n v="0.99"/>
    <s v="Lycoris Saunders"/>
    <x v="10"/>
    <s v="Prarie"/>
    <s v="Home Office"/>
    <s v="Office Supplies"/>
    <s v="Labels"/>
    <s v="Avery 481"/>
    <s v="Small Box"/>
    <n v="0.37"/>
    <d v="2011-10-14T00:00:00"/>
  </r>
  <r>
    <n v="804"/>
    <n v="5765"/>
    <x v="327"/>
    <s v="Low"/>
    <n v="23"/>
    <n v="849.46"/>
    <n v="0.04"/>
    <s v="Regular Air"/>
    <n v="9.06"/>
    <n v="35.44"/>
    <n v="19.989999999999998"/>
    <s v="Jonathan Doherty"/>
    <x v="10"/>
    <s v="Prarie"/>
    <s v="Corporate"/>
    <s v="Office Supplies"/>
    <s v="Paper"/>
    <s v="Xerox 1880"/>
    <s v="Small Box"/>
    <n v="0.38"/>
    <d v="2009-12-21T00:00:00"/>
  </r>
  <r>
    <n v="884"/>
    <n v="6339"/>
    <x v="458"/>
    <s v="Critical"/>
    <n v="20"/>
    <n v="303.69"/>
    <n v="0.05"/>
    <s v="Regular Air"/>
    <n v="-50.84"/>
    <n v="14.98"/>
    <n v="7.69"/>
    <s v="Jonathan Doherty"/>
    <x v="10"/>
    <s v="Prarie"/>
    <s v="Corporate"/>
    <s v="Office Supplies"/>
    <s v="Storage &amp; Organization"/>
    <s v="Super Decoflex Portable Personal File"/>
    <s v="Small Box"/>
    <n v="0.56999999999999995"/>
    <d v="2012-12-12T00:00:00"/>
  </r>
  <r>
    <n v="942"/>
    <n v="6848"/>
    <x v="1337"/>
    <s v="High"/>
    <n v="22"/>
    <n v="116.84"/>
    <n v="0.1"/>
    <s v="Regular Air"/>
    <n v="-125.44199999999999"/>
    <n v="5.4"/>
    <n v="7.78"/>
    <s v="Kelly Collister"/>
    <x v="10"/>
    <s v="Prarie"/>
    <s v="Consumer"/>
    <s v="Office Supplies"/>
    <s v="Binders and Binder Accessories"/>
    <s v="3M Organizer Strips"/>
    <s v="Small Box"/>
    <n v="0.37"/>
    <d v="2010-09-14T00:00:00"/>
  </r>
  <r>
    <n v="1054"/>
    <n v="7782"/>
    <x v="175"/>
    <s v="Critical"/>
    <n v="20"/>
    <n v="1205.73"/>
    <n v="7.0000000000000007E-2"/>
    <s v="Express Air"/>
    <n v="310.93"/>
    <n v="60.97"/>
    <n v="4.5"/>
    <s v="Maxwell Schwartz"/>
    <x v="10"/>
    <s v="Prarie"/>
    <s v="Corporate"/>
    <s v="Office Supplies"/>
    <s v="Appliances"/>
    <s v="Tripp Lite Isotel 6 Outlet Surge Protector with Fax/Modem Protection"/>
    <s v="Small Box"/>
    <n v="0.56000000000000005"/>
    <d v="2009-07-04T00:00:00"/>
  </r>
  <r>
    <n v="1082"/>
    <n v="7941"/>
    <x v="75"/>
    <s v="Low"/>
    <n v="50"/>
    <n v="2796.67"/>
    <n v="0.01"/>
    <s v="Regular Air"/>
    <n v="801.04"/>
    <n v="55.29"/>
    <n v="5.08"/>
    <s v="Neil Knudson"/>
    <x v="10"/>
    <s v="Prarie"/>
    <s v="Corporate"/>
    <s v="Office Supplies"/>
    <s v="Storage &amp; Organization"/>
    <s v="Recycled Steel Personal File for Standard File Folders"/>
    <s v="Small Box"/>
    <n v="0.59"/>
    <d v="2012-03-30T00:00:00"/>
  </r>
  <r>
    <n v="1093"/>
    <n v="8034"/>
    <x v="675"/>
    <s v="High"/>
    <n v="31"/>
    <n v="354.45"/>
    <n v="0.01"/>
    <s v="Regular Air"/>
    <n v="11.38"/>
    <n v="10.98"/>
    <n v="3.99"/>
    <s v="Dennis Pardue"/>
    <x v="10"/>
    <s v="Prarie"/>
    <s v="Corporate"/>
    <s v="Office Supplies"/>
    <s v="Appliances"/>
    <s v="Staples Surge Protector 6 outlet"/>
    <s v="Small Box"/>
    <n v="0.57999999999999996"/>
    <d v="2012-01-19T00:00:00"/>
  </r>
  <r>
    <n v="1094"/>
    <n v="8034"/>
    <x v="675"/>
    <s v="High"/>
    <n v="13"/>
    <n v="238.43"/>
    <n v="0.02"/>
    <s v="Regular Air"/>
    <n v="-36.11"/>
    <n v="16.989999999999998"/>
    <n v="8.99"/>
    <s v="Dennis Pardue"/>
    <x v="10"/>
    <s v="Prarie"/>
    <s v="Corporate"/>
    <s v="Office Supplies"/>
    <s v="Pens &amp; Art Supplies"/>
    <s v="Berol Giant Pencil Sharpener"/>
    <s v="Small Pack"/>
    <n v="0.56000000000000005"/>
    <d v="2012-01-20T00:00:00"/>
  </r>
  <r>
    <n v="1095"/>
    <n v="8034"/>
    <x v="675"/>
    <s v="High"/>
    <n v="36"/>
    <n v="1606.4"/>
    <n v="0.08"/>
    <s v="Delivery Truck"/>
    <n v="-1231.3499999999999"/>
    <n v="44.43"/>
    <n v="46.59"/>
    <s v="Dennis Pardue"/>
    <x v="10"/>
    <s v="Prarie"/>
    <s v="Corporate"/>
    <s v="Furniture"/>
    <s v="Tables"/>
    <s v="Hon 61000 Series Interactive Training Tables"/>
    <s v="Jumbo Box"/>
    <n v="0.67"/>
    <d v="2012-01-21T00:00:00"/>
  </r>
  <r>
    <n v="1110"/>
    <n v="8135"/>
    <x v="1338"/>
    <s v="Not Specified"/>
    <n v="16"/>
    <n v="772.41200000000003"/>
    <n v="0.03"/>
    <s v="Regular Air"/>
    <n v="-184.69"/>
    <n v="55.99"/>
    <n v="5"/>
    <s v="Rick Wilson"/>
    <x v="10"/>
    <s v="Prarie"/>
    <s v="Consumer"/>
    <s v="Technology"/>
    <s v="Telephones and Communication"/>
    <s v="Accessory6"/>
    <s v="Small Pack"/>
    <n v="0.8"/>
    <d v="2011-06-27T00:00:00"/>
  </r>
  <r>
    <n v="1290"/>
    <n v="9473"/>
    <x v="1237"/>
    <s v="Not Specified"/>
    <n v="3"/>
    <n v="31.95"/>
    <n v="0.1"/>
    <s v="Regular Air"/>
    <n v="-23.69"/>
    <n v="8.0399999999999991"/>
    <n v="8.94"/>
    <s v="Jonathan Doherty"/>
    <x v="10"/>
    <s v="Prarie"/>
    <s v="Corporate"/>
    <s v="Office Supplies"/>
    <s v="Binders and Binder Accessories"/>
    <s v="Fellowes Twister Kit, Gray/Clear, 3/pkg"/>
    <s v="Small Box"/>
    <n v="0.4"/>
    <d v="2012-10-13T00:00:00"/>
  </r>
  <r>
    <n v="1291"/>
    <n v="9473"/>
    <x v="1237"/>
    <s v="Not Specified"/>
    <n v="34"/>
    <n v="563.82000000000005"/>
    <n v="0.03"/>
    <s v="Regular Air"/>
    <n v="188.22399999999999"/>
    <n v="16.510000000000002"/>
    <n v="2.99"/>
    <s v="Jonathan Doherty"/>
    <x v="10"/>
    <s v="Prarie"/>
    <s v="Corporate"/>
    <s v="Office Supplies"/>
    <s v="Binders and Binder Accessories"/>
    <s v="JM Magazine Binder"/>
    <s v="Small Box"/>
    <n v="0.37"/>
    <d v="2012-10-12T00:00:00"/>
  </r>
  <r>
    <n v="1292"/>
    <n v="9473"/>
    <x v="1237"/>
    <s v="Not Specified"/>
    <n v="31"/>
    <n v="502.44"/>
    <n v="0.04"/>
    <s v="Regular Air"/>
    <n v="-363.44"/>
    <n v="15.51"/>
    <n v="17.78"/>
    <s v="Jonathan Doherty"/>
    <x v="10"/>
    <s v="Prarie"/>
    <s v="Corporate"/>
    <s v="Office Supplies"/>
    <s v="Storage &amp; Organization"/>
    <s v="Tenex File Box, Personal Filing Tote with Lid, Black"/>
    <s v="Small Box"/>
    <n v="0.59"/>
    <d v="2012-10-13T00:00:00"/>
  </r>
  <r>
    <n v="1404"/>
    <n v="10210"/>
    <x v="431"/>
    <s v="Not Specified"/>
    <n v="10"/>
    <n v="767.34"/>
    <n v="0.04"/>
    <s v="Regular Air"/>
    <n v="-154.65"/>
    <n v="73.98"/>
    <n v="14.52"/>
    <s v="Liz Carlisle"/>
    <x v="10"/>
    <s v="Prarie"/>
    <s v="Corporate"/>
    <s v="Technology"/>
    <s v="Computer Peripherals"/>
    <s v="Keytronic French Keyboard"/>
    <s v="Small Box"/>
    <n v="0.65"/>
    <d v="2011-06-24T00:00:00"/>
  </r>
  <r>
    <n v="1421"/>
    <n v="10308"/>
    <x v="938"/>
    <s v="High"/>
    <n v="40"/>
    <n v="5554.0360000000001"/>
    <n v="0.09"/>
    <s v="Regular Air"/>
    <n v="1153.836"/>
    <n v="175.99"/>
    <n v="8.99"/>
    <s v="Dennis Pardue"/>
    <x v="10"/>
    <s v="Prarie"/>
    <s v="Small Business"/>
    <s v="Technology"/>
    <s v="Telephones and Communication"/>
    <s v="2180"/>
    <s v="Small Box"/>
    <n v="0.56999999999999995"/>
    <d v="2011-04-22T00:00:00"/>
  </r>
  <r>
    <n v="1516"/>
    <n v="10951"/>
    <x v="95"/>
    <s v="Not Specified"/>
    <n v="14"/>
    <n v="677.43"/>
    <n v="0.1"/>
    <s v="Regular Air"/>
    <n v="75.48"/>
    <n v="50.98"/>
    <n v="22.24"/>
    <s v="Neil Knudson"/>
    <x v="10"/>
    <s v="Prarie"/>
    <s v="Corporate"/>
    <s v="Furniture"/>
    <s v="Office Furnishings"/>
    <s v="Dana Fluorescent Magnifying Lamp, White, 36&quot;"/>
    <s v="Large Box"/>
    <n v="0.55000000000000004"/>
    <d v="2012-11-06T00:00:00"/>
  </r>
  <r>
    <n v="1687"/>
    <n v="12194"/>
    <x v="495"/>
    <s v="Critical"/>
    <n v="19"/>
    <n v="3355.1539999999995"/>
    <n v="0"/>
    <s v="Regular Air"/>
    <n v="658.50299999999993"/>
    <n v="195.99"/>
    <n v="3.99"/>
    <s v="Maxwell Schwartz"/>
    <x v="10"/>
    <s v="Prarie"/>
    <s v="Corporate"/>
    <s v="Technology"/>
    <s v="Telephones and Communication"/>
    <s v="R380"/>
    <s v="Small Box"/>
    <n v="0.57999999999999996"/>
    <d v="2011-03-02T00:00:00"/>
  </r>
  <r>
    <n v="1766"/>
    <n v="12642"/>
    <x v="240"/>
    <s v="Critical"/>
    <n v="10"/>
    <n v="564.85"/>
    <n v="0.09"/>
    <s v="Express Air"/>
    <n v="181.02449999999999"/>
    <n v="58.1"/>
    <n v="1.49"/>
    <s v="Neil Knudson"/>
    <x v="10"/>
    <s v="Prarie"/>
    <s v="Home Office"/>
    <s v="Office Supplies"/>
    <s v="Binders and Binder Accessories"/>
    <s v="Avery Arch Ring Binders"/>
    <s v="Small Box"/>
    <n v="0.38"/>
    <d v="2009-04-29T00:00:00"/>
  </r>
  <r>
    <n v="1767"/>
    <n v="12642"/>
    <x v="240"/>
    <s v="Critical"/>
    <n v="14"/>
    <n v="572.33000000000004"/>
    <n v="0.01"/>
    <s v="Regular Air"/>
    <n v="-62.28"/>
    <n v="39.979999999999997"/>
    <n v="7.12"/>
    <s v="Neil Knudson"/>
    <x v="10"/>
    <s v="Prarie"/>
    <s v="Home Office"/>
    <s v="Technology"/>
    <s v="Computer Peripherals"/>
    <s v="IBM Active Response Keyboard, Black"/>
    <s v="Small Box"/>
    <n v="0.67"/>
    <d v="2009-04-29T00:00:00"/>
  </r>
  <r>
    <n v="1884"/>
    <n v="13542"/>
    <x v="815"/>
    <s v="Low"/>
    <n v="11"/>
    <n v="3571.84"/>
    <n v="0.01"/>
    <s v="Delivery Truck"/>
    <n v="403.81"/>
    <n v="300.98"/>
    <n v="64.73"/>
    <s v="John Huston"/>
    <x v="10"/>
    <s v="Prarie"/>
    <s v="Consumer"/>
    <s v="Furniture"/>
    <s v="Chairs &amp; Chairmats"/>
    <s v="Global Leather and Oak Executive Chair, Black"/>
    <s v="Jumbo Drum"/>
    <n v="0.56000000000000005"/>
    <d v="2009-03-15T00:00:00"/>
  </r>
  <r>
    <n v="1885"/>
    <n v="13542"/>
    <x v="815"/>
    <s v="Low"/>
    <n v="33"/>
    <n v="310.44"/>
    <n v="0.03"/>
    <s v="Regular Air"/>
    <n v="-90.21"/>
    <n v="8.74"/>
    <n v="8.2899999999999991"/>
    <s v="John Huston"/>
    <x v="10"/>
    <s v="Prarie"/>
    <s v="Consumer"/>
    <s v="Office Supplies"/>
    <s v="Envelopes"/>
    <s v="#10- 4 1/8&quot; x 9 1/2&quot; Recycled Envelopes"/>
    <s v="Small Box"/>
    <n v="0.38"/>
    <d v="2009-03-08T00:00:00"/>
  </r>
  <r>
    <n v="1954"/>
    <n v="13988"/>
    <x v="1277"/>
    <s v="Not Specified"/>
    <n v="34"/>
    <n v="180.27"/>
    <n v="0.01"/>
    <s v="Regular Air"/>
    <n v="-59.71"/>
    <n v="4.95"/>
    <n v="5.32"/>
    <s v="MaryBeth Skach"/>
    <x v="10"/>
    <s v="Prarie"/>
    <s v="Home Office"/>
    <s v="Furniture"/>
    <s v="Office Furnishings"/>
    <s v="Eldon® 300 Class™ Desk Accessories, Black"/>
    <s v="Small Box"/>
    <n v="0.41"/>
    <d v="2012-08-02T00:00:00"/>
  </r>
  <r>
    <n v="1955"/>
    <n v="13988"/>
    <x v="1277"/>
    <s v="Not Specified"/>
    <n v="39"/>
    <n v="626.96"/>
    <n v="0"/>
    <s v="Regular Air"/>
    <n v="-35.92"/>
    <n v="14.98"/>
    <n v="7.69"/>
    <s v="MaryBeth Skach"/>
    <x v="10"/>
    <s v="Prarie"/>
    <s v="Home Office"/>
    <s v="Office Supplies"/>
    <s v="Storage &amp; Organization"/>
    <s v="Super Decoflex Portable Personal File"/>
    <s v="Small Box"/>
    <n v="0.56999999999999995"/>
    <d v="2012-08-02T00:00:00"/>
  </r>
  <r>
    <n v="1956"/>
    <n v="13988"/>
    <x v="1277"/>
    <s v="Not Specified"/>
    <n v="18"/>
    <n v="236.31"/>
    <n v="0.04"/>
    <s v="Express Air"/>
    <n v="-2.2400000000000002"/>
    <n v="11.97"/>
    <n v="4.9800000000000004"/>
    <s v="MaryBeth Skach"/>
    <x v="10"/>
    <s v="Prarie"/>
    <s v="Home Office"/>
    <s v="Office Supplies"/>
    <s v="Appliances"/>
    <s v="Staples 6 Outlet Surge"/>
    <s v="Small Box"/>
    <n v="0.57999999999999996"/>
    <d v="2012-08-02T00:00:00"/>
  </r>
  <r>
    <n v="1996"/>
    <n v="14241"/>
    <x v="1339"/>
    <s v="Critical"/>
    <n v="22"/>
    <n v="263.63"/>
    <n v="0.03"/>
    <s v="Regular Air"/>
    <n v="48.86"/>
    <n v="11.55"/>
    <n v="2.36"/>
    <s v="MaryBeth Skach"/>
    <x v="10"/>
    <s v="Prarie"/>
    <s v="Home Office"/>
    <s v="Office Supplies"/>
    <s v="Pens &amp; Art Supplies"/>
    <s v="Newell 309"/>
    <s v="Wrap Bag"/>
    <n v="0.55000000000000004"/>
    <d v="2012-06-15T00:00:00"/>
  </r>
  <r>
    <n v="1997"/>
    <n v="14242"/>
    <x v="166"/>
    <s v="High"/>
    <n v="35"/>
    <n v="1078.58"/>
    <n v="0.03"/>
    <s v="Regular Air"/>
    <n v="8.9999999999999751"/>
    <n v="30.73"/>
    <n v="4"/>
    <s v="Dennis Pardue"/>
    <x v="10"/>
    <s v="Prarie"/>
    <s v="Corporate"/>
    <s v="Technology"/>
    <s v="Computer Peripherals"/>
    <s v="Fellowes 17-key keypad for PS/2 interface"/>
    <s v="Small Box"/>
    <n v="0.75"/>
    <d v="2011-05-10T00:00:00"/>
  </r>
  <r>
    <n v="2085"/>
    <n v="14913"/>
    <x v="818"/>
    <s v="High"/>
    <n v="47"/>
    <n v="1003.43"/>
    <n v="0.01"/>
    <s v="Regular Air"/>
    <n v="208.06"/>
    <n v="19.98"/>
    <n v="8.68"/>
    <s v="Janet Lee"/>
    <x v="10"/>
    <s v="Prarie"/>
    <s v="Consumer"/>
    <s v="Office Supplies"/>
    <s v="Paper"/>
    <s v="Southworth 25% Cotton Premium Laser Paper and Envelopes"/>
    <s v="Small Box"/>
    <n v="0.37"/>
    <d v="2009-02-15T00:00:00"/>
  </r>
  <r>
    <n v="2089"/>
    <n v="14951"/>
    <x v="54"/>
    <s v="Medium"/>
    <n v="34"/>
    <n v="2779.2"/>
    <n v="0.02"/>
    <s v="Regular Air"/>
    <n v="889.57"/>
    <n v="80.98"/>
    <n v="7.18"/>
    <s v="Denise Monton"/>
    <x v="10"/>
    <s v="Prarie"/>
    <s v="Home Office"/>
    <s v="Technology"/>
    <s v="Computer Peripherals"/>
    <s v="Logitech Cordless Navigator Duo"/>
    <s v="Small Box"/>
    <n v="0.48"/>
    <d v="2011-05-19T00:00:00"/>
  </r>
  <r>
    <n v="2090"/>
    <n v="14951"/>
    <x v="54"/>
    <s v="Medium"/>
    <n v="26"/>
    <n v="65.209999999999994"/>
    <n v="0.08"/>
    <s v="Regular Air"/>
    <n v="-41.6"/>
    <n v="2.6"/>
    <n v="2.4"/>
    <s v="Denise Monton"/>
    <x v="10"/>
    <s v="Prarie"/>
    <s v="Home Office"/>
    <s v="Office Supplies"/>
    <s v="Pens &amp; Art Supplies"/>
    <s v="12 Colored Short Pencils"/>
    <s v="Wrap Bag"/>
    <n v="0.57999999999999996"/>
    <d v="2011-05-17T00:00:00"/>
  </r>
  <r>
    <n v="2097"/>
    <n v="14983"/>
    <x v="954"/>
    <s v="High"/>
    <n v="48"/>
    <n v="8475.9619999999995"/>
    <n v="0.05"/>
    <s v="Express Air"/>
    <n v="2497.9409999999998"/>
    <n v="205.99"/>
    <n v="8.99"/>
    <s v="Rick Wilson"/>
    <x v="10"/>
    <s v="Prarie"/>
    <s v="Consumer"/>
    <s v="Technology"/>
    <s v="Telephones and Communication"/>
    <s v="Talkabout T8097"/>
    <s v="Small Box"/>
    <n v="0.57999999999999996"/>
    <d v="2009-02-12T00:00:00"/>
  </r>
  <r>
    <n v="2098"/>
    <n v="14983"/>
    <x v="954"/>
    <s v="High"/>
    <n v="18"/>
    <n v="3015.4939999999997"/>
    <n v="0.08"/>
    <s v="Regular Air"/>
    <n v="251.541"/>
    <n v="205.99"/>
    <n v="8.99"/>
    <s v="Rick Wilson"/>
    <x v="10"/>
    <s v="Prarie"/>
    <s v="Consumer"/>
    <s v="Technology"/>
    <s v="Telephones and Communication"/>
    <s v="TimeportP7382"/>
    <s v="Small Box"/>
    <n v="0.56000000000000005"/>
    <d v="2009-02-12T00:00:00"/>
  </r>
  <r>
    <n v="2160"/>
    <n v="15524"/>
    <x v="186"/>
    <s v="Medium"/>
    <n v="27"/>
    <n v="156.82"/>
    <n v="0.03"/>
    <s v="Regular Air"/>
    <n v="-37.619999999999997"/>
    <n v="5.68"/>
    <n v="3.6"/>
    <s v="John Huston"/>
    <x v="10"/>
    <s v="Prarie"/>
    <s v="Consumer"/>
    <s v="Office Supplies"/>
    <s v="Scissors, Rulers and Trimmers"/>
    <s v="Acme® Preferred Stainless Steel Scissors"/>
    <s v="Small Pack"/>
    <n v="0.56000000000000005"/>
    <d v="2012-05-12T00:00:00"/>
  </r>
  <r>
    <n v="2180"/>
    <n v="15714"/>
    <x v="1340"/>
    <s v="High"/>
    <n v="50"/>
    <n v="2510.71"/>
    <n v="0.01"/>
    <s v="Express Air"/>
    <n v="3.5999999999999943"/>
    <n v="49.43"/>
    <n v="19.989999999999998"/>
    <s v="MaryBeth Skach"/>
    <x v="10"/>
    <s v="Prarie"/>
    <s v="Home Office"/>
    <s v="Office Supplies"/>
    <s v="Appliances"/>
    <s v="Eureka Hand Vacuum, Bagless"/>
    <s v="Small Box"/>
    <n v="0.56999999999999995"/>
    <d v="2011-07-07T00:00:00"/>
  </r>
  <r>
    <n v="2382"/>
    <n v="17282"/>
    <x v="1278"/>
    <s v="Low"/>
    <n v="37"/>
    <n v="988.42"/>
    <n v="0.09"/>
    <s v="Regular Air"/>
    <n v="253.9375"/>
    <n v="29.17"/>
    <n v="6.27"/>
    <s v="Denise Monton"/>
    <x v="10"/>
    <s v="Prarie"/>
    <s v="Home Office"/>
    <s v="Office Supplies"/>
    <s v="Binders and Binder Accessories"/>
    <s v="Binding Machine Supplies"/>
    <s v="Small Box"/>
    <n v="0.37"/>
    <d v="2009-11-20T00:00:00"/>
  </r>
  <r>
    <n v="2398"/>
    <n v="17381"/>
    <x v="928"/>
    <s v="High"/>
    <n v="28"/>
    <n v="101.25"/>
    <n v="0.05"/>
    <s v="Regular Air"/>
    <n v="40.9"/>
    <n v="3.75"/>
    <n v="0.5"/>
    <s v="Rick Wilson"/>
    <x v="10"/>
    <s v="Prarie"/>
    <s v="Corporate"/>
    <s v="Office Supplies"/>
    <s v="Labels"/>
    <s v="Avery 496"/>
    <s v="Small Box"/>
    <n v="0.37"/>
    <d v="2010-08-15T00:00:00"/>
  </r>
  <r>
    <n v="2460"/>
    <n v="17862"/>
    <x v="958"/>
    <s v="Not Specified"/>
    <n v="1"/>
    <n v="28.73"/>
    <n v="0"/>
    <s v="Regular Air"/>
    <n v="-57.04"/>
    <n v="20.97"/>
    <n v="6.5"/>
    <s v="Neil Knudson"/>
    <x v="10"/>
    <s v="Prarie"/>
    <s v="Corporate"/>
    <s v="Technology"/>
    <s v="Computer Peripherals"/>
    <s v="Microsoft Internet Keyboard"/>
    <s v="Small Box"/>
    <n v="0.78"/>
    <d v="2012-05-08T00:00:00"/>
  </r>
  <r>
    <n v="2461"/>
    <n v="17862"/>
    <x v="958"/>
    <s v="Not Specified"/>
    <n v="31"/>
    <n v="67.88"/>
    <n v="0.08"/>
    <s v="Express Air"/>
    <n v="4.87"/>
    <n v="2.1"/>
    <n v="0.7"/>
    <s v="Neil Knudson"/>
    <x v="10"/>
    <s v="Prarie"/>
    <s v="Corporate"/>
    <s v="Office Supplies"/>
    <s v="Pens &amp; Art Supplies"/>
    <s v="Sanford EarthWrite® Recycled Pencils, Medium Soft, #2"/>
    <s v="Wrap Bag"/>
    <n v="0.56999999999999995"/>
    <d v="2012-05-09T00:00:00"/>
  </r>
  <r>
    <n v="2464"/>
    <n v="17927"/>
    <x v="482"/>
    <s v="Medium"/>
    <n v="42"/>
    <n v="865.21"/>
    <n v="7.0000000000000007E-2"/>
    <s v="Regular Air"/>
    <n v="-42.1"/>
    <n v="20.95"/>
    <n v="5.99"/>
    <s v="Janet Lee"/>
    <x v="10"/>
    <s v="Prarie"/>
    <s v="Consumer"/>
    <s v="Technology"/>
    <s v="Computer Peripherals"/>
    <s v="Fellowes Basic 104-Key Keyboard, Platinum"/>
    <s v="Small Box"/>
    <n v="0.65"/>
    <d v="2009-08-10T00:00:00"/>
  </r>
  <r>
    <n v="2477"/>
    <n v="17988"/>
    <x v="1264"/>
    <s v="Low"/>
    <n v="46"/>
    <n v="2660.6105000000002"/>
    <n v="0.03"/>
    <s v="Regular Air"/>
    <n v="618.06600000000003"/>
    <n v="65.989999999999995"/>
    <n v="8.99"/>
    <s v="Anthony Garverick"/>
    <x v="10"/>
    <s v="Prarie"/>
    <s v="Small Business"/>
    <s v="Technology"/>
    <s v="Telephones and Communication"/>
    <s v="5180"/>
    <s v="Small Box"/>
    <n v="0.56000000000000005"/>
    <d v="2010-09-24T00:00:00"/>
  </r>
  <r>
    <n v="2481"/>
    <n v="18049"/>
    <x v="1334"/>
    <s v="Medium"/>
    <n v="10"/>
    <n v="65.52"/>
    <n v="7.0000000000000007E-2"/>
    <s v="Regular Air"/>
    <n v="-22.57"/>
    <n v="5.98"/>
    <n v="5.46"/>
    <s v="Liz Carlisle"/>
    <x v="10"/>
    <s v="Prarie"/>
    <s v="Corporate"/>
    <s v="Office Supplies"/>
    <s v="Paper"/>
    <s v="Xerox 1983"/>
    <s v="Small Box"/>
    <n v="0.36"/>
    <d v="2009-08-15T00:00:00"/>
  </r>
  <r>
    <n v="2518"/>
    <n v="18307"/>
    <x v="243"/>
    <s v="Low"/>
    <n v="23"/>
    <n v="441.99"/>
    <n v="0.08"/>
    <s v="Express Air"/>
    <n v="32.36"/>
    <n v="19.98"/>
    <n v="8.68"/>
    <s v="Dennis Pardue"/>
    <x v="10"/>
    <s v="Prarie"/>
    <s v="Corporate"/>
    <s v="Office Supplies"/>
    <s v="Paper"/>
    <s v="Southworth 25% Cotton Premium Laser Paper and Envelopes"/>
    <s v="Small Box"/>
    <n v="0.37"/>
    <d v="2010-02-06T00:00:00"/>
  </r>
  <r>
    <n v="2519"/>
    <n v="18307"/>
    <x v="243"/>
    <s v="Low"/>
    <n v="34"/>
    <n v="245.19"/>
    <n v="0.03"/>
    <s v="Regular Air"/>
    <n v="37.99"/>
    <n v="7.08"/>
    <n v="2.35"/>
    <s v="Dennis Pardue"/>
    <x v="10"/>
    <s v="Prarie"/>
    <s v="Corporate"/>
    <s v="Office Supplies"/>
    <s v="Pens &amp; Art Supplies"/>
    <s v="SANFORD Major Accent™ Highlighters"/>
    <s v="Wrap Bag"/>
    <n v="0.47"/>
    <d v="2010-02-02T00:00:00"/>
  </r>
  <r>
    <n v="2530"/>
    <n v="18370"/>
    <x v="690"/>
    <s v="Low"/>
    <n v="41"/>
    <n v="1271.0474999999999"/>
    <n v="0"/>
    <s v="Regular Air"/>
    <n v="-158.23500000000001"/>
    <n v="35.99"/>
    <n v="5"/>
    <s v="Rick Wilson"/>
    <x v="10"/>
    <s v="Prarie"/>
    <s v="Consumer"/>
    <s v="Technology"/>
    <s v="Telephones and Communication"/>
    <s v="Accessory27"/>
    <s v="Small Box"/>
    <n v="0.85"/>
    <d v="2011-01-17T00:00:00"/>
  </r>
  <r>
    <n v="2531"/>
    <n v="18371"/>
    <x v="896"/>
    <s v="Medium"/>
    <n v="30"/>
    <n v="1394.36"/>
    <n v="0"/>
    <s v="Regular Air"/>
    <n v="271.45"/>
    <n v="43.98"/>
    <n v="8.99"/>
    <s v="Denise Monton"/>
    <x v="10"/>
    <s v="Prarie"/>
    <s v="Home Office"/>
    <s v="Office Supplies"/>
    <s v="Pens &amp; Art Supplies"/>
    <s v="Boston 1645 Deluxe Heavier-Duty Electric Pencil Sharpener"/>
    <s v="Small Pack"/>
    <n v="0.57999999999999996"/>
    <d v="2009-09-18T00:00:00"/>
  </r>
  <r>
    <n v="2720"/>
    <n v="19649"/>
    <x v="622"/>
    <s v="High"/>
    <n v="25"/>
    <n v="375.74"/>
    <n v="0.05"/>
    <s v="Express Air"/>
    <n v="-9.31"/>
    <n v="14.42"/>
    <n v="6.75"/>
    <s v="Janet Lee"/>
    <x v="10"/>
    <s v="Prarie"/>
    <s v="Consumer"/>
    <s v="Office Supplies"/>
    <s v="Appliances"/>
    <s v="Holmes Odor Grabber"/>
    <s v="Medium Box"/>
    <n v="0.52"/>
    <d v="2011-05-06T00:00:00"/>
  </r>
  <r>
    <n v="2721"/>
    <n v="19649"/>
    <x v="622"/>
    <s v="High"/>
    <n v="36"/>
    <n v="1095.1099999999999"/>
    <n v="0.1"/>
    <s v="Delivery Truck"/>
    <n v="-1286.43"/>
    <n v="31.76"/>
    <n v="45.51"/>
    <s v="Janet Lee"/>
    <x v="10"/>
    <s v="Prarie"/>
    <s v="Consumer"/>
    <s v="Furniture"/>
    <s v="Tables"/>
    <s v="Hon iLevel™ Computer Training Table"/>
    <s v="Jumbo Box"/>
    <n v="0.65"/>
    <d v="2011-05-05T00:00:00"/>
  </r>
  <r>
    <n v="2738"/>
    <n v="19748"/>
    <x v="136"/>
    <s v="Not Specified"/>
    <n v="6"/>
    <n v="124.65"/>
    <n v="0.01"/>
    <s v="Regular Air"/>
    <n v="13.34"/>
    <n v="18.97"/>
    <n v="5.21"/>
    <s v="Maxwell Schwartz"/>
    <x v="10"/>
    <s v="Prarie"/>
    <s v="Corporate"/>
    <s v="Office Supplies"/>
    <s v="Paper"/>
    <s v="Xerox 1887"/>
    <s v="Small Box"/>
    <n v="0.37"/>
    <d v="2010-08-05T00:00:00"/>
  </r>
  <r>
    <n v="2762"/>
    <n v="19974"/>
    <x v="1041"/>
    <s v="High"/>
    <n v="14"/>
    <n v="3830.84"/>
    <n v="0.1"/>
    <s v="Delivery Truck"/>
    <n v="635.33000000000004"/>
    <n v="279.81"/>
    <n v="23.19"/>
    <s v="Rick Wilson"/>
    <x v="10"/>
    <s v="Prarie"/>
    <s v="Corporate"/>
    <s v="Office Supplies"/>
    <s v="Appliances"/>
    <s v="Sanyo 2.5 Cubic Foot Mid-Size Office Refrigerators"/>
    <s v="Jumbo Drum"/>
    <n v="0.59"/>
    <d v="2010-11-05T00:00:00"/>
  </r>
  <r>
    <n v="2763"/>
    <n v="19974"/>
    <x v="1041"/>
    <s v="High"/>
    <n v="22"/>
    <n v="267.43"/>
    <n v="7.0000000000000007E-2"/>
    <s v="Regular Air"/>
    <n v="-45.98"/>
    <n v="12.28"/>
    <n v="6.13"/>
    <s v="Rick Wilson"/>
    <x v="10"/>
    <s v="Prarie"/>
    <s v="Corporate"/>
    <s v="Office Supplies"/>
    <s v="Storage &amp; Organization"/>
    <s v="Recycled Eldon Regeneration Jumbo File"/>
    <s v="Small Box"/>
    <n v="0.56999999999999995"/>
    <d v="2010-11-05T00:00:00"/>
  </r>
  <r>
    <n v="2769"/>
    <n v="20032"/>
    <x v="748"/>
    <s v="Medium"/>
    <n v="8"/>
    <n v="137.38"/>
    <n v="0.06"/>
    <s v="Regular Air"/>
    <n v="-11.39"/>
    <n v="17.48"/>
    <n v="1.99"/>
    <s v="Liz Carlisle"/>
    <x v="10"/>
    <s v="Prarie"/>
    <s v="Corporate"/>
    <s v="Technology"/>
    <s v="Computer Peripherals"/>
    <s v="Maxell Pro 80 Minute CD-R, 10/Pack"/>
    <s v="Small Pack"/>
    <n v="0.45"/>
    <d v="2012-11-07T00:00:00"/>
  </r>
  <r>
    <n v="3164"/>
    <n v="22727"/>
    <x v="609"/>
    <s v="Not Specified"/>
    <n v="45"/>
    <n v="296.82"/>
    <n v="7.0000000000000007E-2"/>
    <s v="Regular Air"/>
    <n v="-120.37"/>
    <n v="6.48"/>
    <n v="6.65"/>
    <s v="Lycoris Saunders"/>
    <x v="10"/>
    <s v="Prarie"/>
    <s v="Corporate"/>
    <s v="Office Supplies"/>
    <s v="Paper"/>
    <s v="Xerox 1966"/>
    <s v="Small Box"/>
    <n v="0.36"/>
    <d v="2011-07-03T00:00:00"/>
  </r>
  <r>
    <n v="3203"/>
    <n v="22978"/>
    <x v="969"/>
    <s v="Medium"/>
    <n v="28"/>
    <n v="1801.95"/>
    <n v="0.03"/>
    <s v="Delivery Truck"/>
    <n v="-182.07"/>
    <n v="60.89"/>
    <n v="32.409999999999997"/>
    <s v="Anthony Garverick"/>
    <x v="10"/>
    <s v="Prarie"/>
    <s v="Small Business"/>
    <s v="Furniture"/>
    <s v="Chairs &amp; Chairmats"/>
    <s v="Global Push Button Manager's Chair, Indigo"/>
    <s v="Jumbo Drum"/>
    <n v="0.56000000000000005"/>
    <d v="2009-04-03T00:00:00"/>
  </r>
  <r>
    <n v="3224"/>
    <n v="23140"/>
    <x v="156"/>
    <s v="High"/>
    <n v="18"/>
    <n v="1713.8"/>
    <n v="0.05"/>
    <s v="Regular Air"/>
    <n v="1125.29"/>
    <n v="99.23"/>
    <n v="8.99"/>
    <s v="MaryBeth Skach"/>
    <x v="10"/>
    <s v="Prarie"/>
    <s v="Home Office"/>
    <s v="Furniture"/>
    <s v="Office Furnishings"/>
    <s v="GE 48&quot; Fluorescent Tube, Cool White Energy Saver, 34 Watts, 30/Box"/>
    <s v="Small Pack"/>
    <n v="0.35"/>
    <d v="2012-02-10T00:00:00"/>
  </r>
  <r>
    <n v="3225"/>
    <n v="23140"/>
    <x v="156"/>
    <s v="High"/>
    <n v="16"/>
    <n v="116.69"/>
    <n v="0.02"/>
    <s v="Regular Air"/>
    <n v="11.69"/>
    <n v="7.08"/>
    <n v="2.35"/>
    <s v="MaryBeth Skach"/>
    <x v="10"/>
    <s v="Prarie"/>
    <s v="Home Office"/>
    <s v="Office Supplies"/>
    <s v="Pens &amp; Art Supplies"/>
    <s v="SANFORD Major Accent™ Highlighters"/>
    <s v="Wrap Bag"/>
    <n v="0.47"/>
    <d v="2012-02-08T00:00:00"/>
  </r>
  <r>
    <n v="3302"/>
    <n v="23586"/>
    <x v="169"/>
    <s v="Medium"/>
    <n v="32"/>
    <n v="210.9"/>
    <n v="0.03"/>
    <s v="Regular Air"/>
    <n v="-62.46"/>
    <n v="6.48"/>
    <n v="5.74"/>
    <s v="Anthony Garverick"/>
    <x v="10"/>
    <s v="Prarie"/>
    <s v="Small Business"/>
    <s v="Office Supplies"/>
    <s v="Paper"/>
    <s v="Xerox 1994"/>
    <s v="Small Box"/>
    <n v="0.37"/>
    <d v="2010-01-17T00:00:00"/>
  </r>
  <r>
    <n v="3309"/>
    <n v="23648"/>
    <x v="579"/>
    <s v="Critical"/>
    <n v="44"/>
    <n v="6768.16"/>
    <n v="0.03"/>
    <s v="Regular Air"/>
    <n v="907.49"/>
    <n v="152.47999999999999"/>
    <n v="6.5"/>
    <s v="Liz Carlisle"/>
    <x v="10"/>
    <s v="Prarie"/>
    <s v="Corporate"/>
    <s v="Technology"/>
    <s v="Computer Peripherals"/>
    <s v="Adesso Programmable 142-Key Keyboard"/>
    <s v="Small Box"/>
    <n v="0.74"/>
    <d v="2012-09-25T00:00:00"/>
  </r>
  <r>
    <n v="3310"/>
    <n v="23648"/>
    <x v="579"/>
    <s v="Critical"/>
    <n v="4"/>
    <n v="10.65"/>
    <n v="0.1"/>
    <s v="Regular Air"/>
    <n v="-0.64"/>
    <n v="2.61"/>
    <n v="0.5"/>
    <s v="Liz Carlisle"/>
    <x v="10"/>
    <s v="Prarie"/>
    <s v="Corporate"/>
    <s v="Office Supplies"/>
    <s v="Labels"/>
    <s v="Avery 494"/>
    <s v="Small Box"/>
    <n v="0.39"/>
    <d v="2012-09-25T00:00:00"/>
  </r>
  <r>
    <n v="3497"/>
    <n v="24931"/>
    <x v="647"/>
    <s v="Low"/>
    <n v="9"/>
    <n v="149.63999999999999"/>
    <n v="0.05"/>
    <s v="Regular Air"/>
    <n v="13.77"/>
    <n v="16.739999999999998"/>
    <n v="5.08"/>
    <s v="MaryBeth Skach"/>
    <x v="10"/>
    <s v="Prarie"/>
    <s v="Home Office"/>
    <s v="Office Supplies"/>
    <s v="Binders and Binder Accessories"/>
    <s v="GBC Poly Designer Binding Covers"/>
    <s v="Small Box"/>
    <n v="0.36"/>
    <d v="2011-11-11T00:00:00"/>
  </r>
  <r>
    <n v="3566"/>
    <n v="25443"/>
    <x v="303"/>
    <s v="Medium"/>
    <n v="33"/>
    <n v="570.24"/>
    <n v="0.01"/>
    <s v="Regular Air"/>
    <n v="-57.828899999999997"/>
    <n v="15.99"/>
    <n v="11.28"/>
    <s v="Rick Wilson"/>
    <x v="10"/>
    <s v="Prarie"/>
    <s v="Corporate"/>
    <s v="Technology"/>
    <s v="Office Machines"/>
    <s v="210 Trimline Phone, White"/>
    <s v="Medium Box"/>
    <n v="0.38"/>
    <d v="2012-09-22T00:00:00"/>
  </r>
  <r>
    <n v="3632"/>
    <n v="25953"/>
    <x v="717"/>
    <s v="Critical"/>
    <n v="27"/>
    <n v="258.54000000000002"/>
    <n v="0.1"/>
    <s v="Regular Air"/>
    <n v="-16.3"/>
    <n v="9.85"/>
    <n v="4.82"/>
    <s v="Liz Carlisle"/>
    <x v="10"/>
    <s v="Prarie"/>
    <s v="Corporate"/>
    <s v="Office Supplies"/>
    <s v="Pens &amp; Art Supplies"/>
    <s v="Lumber Crayons"/>
    <s v="Wrap Bag"/>
    <n v="0.47"/>
    <d v="2009-09-28T00:00:00"/>
  </r>
  <r>
    <n v="3633"/>
    <n v="25953"/>
    <x v="717"/>
    <s v="Critical"/>
    <n v="19"/>
    <n v="1972.884"/>
    <n v="0.04"/>
    <s v="Regular Air"/>
    <n v="140.91299999999998"/>
    <n v="125.99"/>
    <n v="7.69"/>
    <s v="Liz Carlisle"/>
    <x v="10"/>
    <s v="Prarie"/>
    <s v="Corporate"/>
    <s v="Technology"/>
    <s v="Telephones and Communication"/>
    <s v="Timeport L7089"/>
    <s v="Small Box"/>
    <n v="0.57999999999999996"/>
    <d v="2009-09-28T00:00:00"/>
  </r>
  <r>
    <n v="3650"/>
    <n v="26144"/>
    <x v="1052"/>
    <s v="High"/>
    <n v="28"/>
    <n v="75.739999999999995"/>
    <n v="0.1"/>
    <s v="Regular Air"/>
    <n v="13.23"/>
    <n v="2.88"/>
    <n v="0.99"/>
    <s v="Lindsay Castell"/>
    <x v="10"/>
    <s v="Prarie"/>
    <s v="Small Business"/>
    <s v="Office Supplies"/>
    <s v="Labels"/>
    <s v="Avery 474"/>
    <s v="Small Box"/>
    <n v="0.36"/>
    <d v="2011-10-27T00:00:00"/>
  </r>
  <r>
    <n v="3702"/>
    <n v="26439"/>
    <x v="339"/>
    <s v="Medium"/>
    <n v="38"/>
    <n v="1230.83"/>
    <n v="0"/>
    <s v="Regular Air"/>
    <n v="75.5"/>
    <n v="30.98"/>
    <n v="6.5"/>
    <s v="Justin Deggeller"/>
    <x v="10"/>
    <s v="Prarie"/>
    <s v="Corporate"/>
    <s v="Technology"/>
    <s v="Computer Peripherals"/>
    <s v="Belkin ErgoBoard™ Keyboard"/>
    <s v="Small Box"/>
    <n v="0.64"/>
    <d v="2011-09-16T00:00:00"/>
  </r>
  <r>
    <n v="3703"/>
    <n v="26439"/>
    <x v="339"/>
    <s v="Medium"/>
    <n v="37"/>
    <n v="169.93"/>
    <n v="0.04"/>
    <s v="Regular Air"/>
    <n v="-114.35"/>
    <n v="4.28"/>
    <n v="5.74"/>
    <s v="Justin Deggeller"/>
    <x v="10"/>
    <s v="Prarie"/>
    <s v="Corporate"/>
    <s v="Office Supplies"/>
    <s v="Paper"/>
    <s v="Xerox 1953"/>
    <s v="Small Box"/>
    <n v="0.4"/>
    <d v="2011-09-15T00:00:00"/>
  </r>
  <r>
    <n v="3704"/>
    <n v="26439"/>
    <x v="339"/>
    <s v="Medium"/>
    <n v="23"/>
    <n v="1176.944"/>
    <n v="0.1"/>
    <s v="Regular Air"/>
    <n v="53.649000000000001"/>
    <n v="65.989999999999995"/>
    <n v="4.99"/>
    <s v="Justin Deggeller"/>
    <x v="10"/>
    <s v="Prarie"/>
    <s v="Corporate"/>
    <s v="Technology"/>
    <s v="Telephones and Communication"/>
    <s v="MicroTAC 650"/>
    <s v="Small Box"/>
    <n v="0.57999999999999996"/>
    <d v="2011-09-17T00:00:00"/>
  </r>
  <r>
    <n v="3707"/>
    <n v="26466"/>
    <x v="790"/>
    <s v="Critical"/>
    <n v="29"/>
    <n v="909.721"/>
    <n v="0.01"/>
    <s v="Regular Air"/>
    <n v="287.99099999999999"/>
    <n v="35.99"/>
    <n v="5.99"/>
    <s v="Rick Wilson"/>
    <x v="10"/>
    <s v="Prarie"/>
    <s v="Corporate"/>
    <s v="Technology"/>
    <s v="Telephones and Communication"/>
    <s v="Accessory41"/>
    <s v="Wrap Bag"/>
    <n v="0.38"/>
    <d v="2009-06-12T00:00:00"/>
  </r>
  <r>
    <n v="3937"/>
    <n v="28037"/>
    <x v="521"/>
    <s v="High"/>
    <n v="31"/>
    <n v="203.53"/>
    <n v="0.06"/>
    <s v="Regular Air"/>
    <n v="-101.28"/>
    <n v="6.68"/>
    <n v="6.93"/>
    <s v="Maxwell Schwartz"/>
    <x v="10"/>
    <s v="Prarie"/>
    <s v="Corporate"/>
    <s v="Office Supplies"/>
    <s v="Paper"/>
    <s v="HP Office Paper (20Lb. and 87 Bright)"/>
    <s v="Small Box"/>
    <n v="0.37"/>
    <d v="2009-12-13T00:00:00"/>
  </r>
  <r>
    <n v="3967"/>
    <n v="28294"/>
    <x v="988"/>
    <s v="High"/>
    <n v="47"/>
    <n v="63.47"/>
    <n v="0"/>
    <s v="Regular Air"/>
    <n v="-19.920000000000002"/>
    <n v="1.26"/>
    <n v="0.7"/>
    <s v="Lindsay Castell"/>
    <x v="10"/>
    <s v="Prarie"/>
    <s v="Corporate"/>
    <s v="Office Supplies"/>
    <s v="Rubber Bands"/>
    <s v="Bagged Rubber Bands"/>
    <s v="Wrap Bag"/>
    <n v="0.81"/>
    <d v="2012-05-23T00:00:00"/>
  </r>
  <r>
    <n v="3984"/>
    <n v="28453"/>
    <x v="1341"/>
    <s v="Critical"/>
    <n v="26"/>
    <n v="560.03"/>
    <n v="0.04"/>
    <s v="Regular Air"/>
    <n v="-139.87"/>
    <n v="21.66"/>
    <n v="13.99"/>
    <s v="Lycoris Saunders"/>
    <x v="10"/>
    <s v="Prarie"/>
    <s v="Home Office"/>
    <s v="Office Supplies"/>
    <s v="Appliances"/>
    <s v="Holmes 99% HEPA Air Purifier"/>
    <s v="Medium Box"/>
    <n v="0.52"/>
    <d v="2012-12-28T00:00:00"/>
  </r>
  <r>
    <n v="3993"/>
    <n v="28512"/>
    <x v="1342"/>
    <s v="Medium"/>
    <n v="11"/>
    <n v="323.91000000000003"/>
    <n v="0.09"/>
    <s v="Regular Air"/>
    <n v="-96.53"/>
    <n v="30.73"/>
    <n v="4"/>
    <s v="Lindsay Castell"/>
    <x v="10"/>
    <s v="Prarie"/>
    <s v="Corporate"/>
    <s v="Technology"/>
    <s v="Computer Peripherals"/>
    <s v="Fellowes 17-key keypad for PS/2 interface"/>
    <s v="Small Box"/>
    <n v="0.75"/>
    <d v="2010-04-28T00:00:00"/>
  </r>
  <r>
    <n v="3994"/>
    <n v="28512"/>
    <x v="1342"/>
    <s v="Medium"/>
    <n v="10"/>
    <n v="185.59"/>
    <n v="0.1"/>
    <s v="Regular Air"/>
    <n v="12.01"/>
    <n v="19.98"/>
    <n v="5.77"/>
    <s v="Lindsay Castell"/>
    <x v="10"/>
    <s v="Prarie"/>
    <s v="Corporate"/>
    <s v="Office Supplies"/>
    <s v="Paper"/>
    <s v="Xerox Blank Computer Paper"/>
    <s v="Small Box"/>
    <n v="0.38"/>
    <d v="2010-04-29T00:00:00"/>
  </r>
  <r>
    <n v="3995"/>
    <n v="28512"/>
    <x v="1342"/>
    <s v="Medium"/>
    <n v="18"/>
    <n v="7168.15"/>
    <n v="0.05"/>
    <s v="Regular Air"/>
    <n v="1593.61"/>
    <n v="419.19"/>
    <n v="19.989999999999998"/>
    <s v="Lindsay Castell"/>
    <x v="10"/>
    <s v="Prarie"/>
    <s v="Corporate"/>
    <s v="Office Supplies"/>
    <s v="Storage &amp; Organization"/>
    <s v="Smead Adjustable Mobile File Trolley with Lockable Top"/>
    <s v="Small Box"/>
    <n v="0.57999999999999996"/>
    <d v="2010-04-29T00:00:00"/>
  </r>
  <r>
    <n v="4011"/>
    <n v="28641"/>
    <x v="719"/>
    <s v="Not Specified"/>
    <n v="33"/>
    <n v="278.64999999999998"/>
    <n v="0.05"/>
    <s v="Express Air"/>
    <n v="-36.340000000000003"/>
    <n v="8.32"/>
    <n v="2.38"/>
    <s v="Liz Pelletier"/>
    <x v="10"/>
    <s v="Prarie"/>
    <s v="Home Office"/>
    <s v="Technology"/>
    <s v="Computer Peripherals"/>
    <s v="Imation 3.5 IBM Formatted Diskettes, 10/Box"/>
    <s v="Small Pack"/>
    <n v="0.74"/>
    <d v="2011-10-13T00:00:00"/>
  </r>
  <r>
    <n v="4045"/>
    <n v="28867"/>
    <x v="1245"/>
    <s v="Medium"/>
    <n v="43"/>
    <n v="866.73"/>
    <n v="0.1"/>
    <s v="Regular Air"/>
    <n v="-199.98"/>
    <n v="20.97"/>
    <n v="6.5"/>
    <s v="Maxwell Schwartz"/>
    <x v="10"/>
    <s v="Prarie"/>
    <s v="Corporate"/>
    <s v="Technology"/>
    <s v="Computer Peripherals"/>
    <s v="Microsoft Internet Keyboard"/>
    <s v="Small Box"/>
    <n v="0.78"/>
    <d v="2011-07-23T00:00:00"/>
  </r>
  <r>
    <n v="4046"/>
    <n v="28867"/>
    <x v="1245"/>
    <s v="Medium"/>
    <n v="6"/>
    <n v="642.41999999999996"/>
    <n v="0.03"/>
    <s v="Regular Air"/>
    <n v="80.010000000000005"/>
    <n v="104.85"/>
    <n v="19.989999999999998"/>
    <s v="Maxwell Schwartz"/>
    <x v="10"/>
    <s v="Prarie"/>
    <s v="Corporate"/>
    <s v="Office Supplies"/>
    <s v="Paper"/>
    <s v="Multicolor Computer Printout Paper"/>
    <s v="Small Box"/>
    <n v="0.37"/>
    <d v="2011-07-23T00:00:00"/>
  </r>
  <r>
    <n v="4047"/>
    <n v="28867"/>
    <x v="1245"/>
    <s v="Medium"/>
    <n v="26"/>
    <n v="2169.7525000000001"/>
    <n v="0.02"/>
    <s v="Regular Air"/>
    <n v="374.75099999999998"/>
    <n v="95.99"/>
    <n v="8.99"/>
    <s v="Maxwell Schwartz"/>
    <x v="10"/>
    <s v="Prarie"/>
    <s v="Corporate"/>
    <s v="Technology"/>
    <s v="Telephones and Communication"/>
    <s v="600 Series Flip"/>
    <s v="Small Box"/>
    <n v="0.56999999999999995"/>
    <d v="2011-07-24T00:00:00"/>
  </r>
  <r>
    <n v="4055"/>
    <n v="28899"/>
    <x v="1339"/>
    <s v="Low"/>
    <n v="27"/>
    <n v="4488.2635"/>
    <n v="0.06"/>
    <s v="Regular Air"/>
    <n v="750.54600000000005"/>
    <n v="205.99"/>
    <n v="5"/>
    <s v="Janet Lee"/>
    <x v="10"/>
    <s v="Prarie"/>
    <s v="Consumer"/>
    <s v="Technology"/>
    <s v="Telephones and Communication"/>
    <s v="Phone 918"/>
    <s v="Small Box"/>
    <n v="0.59"/>
    <d v="2012-06-16T00:00:00"/>
  </r>
  <r>
    <n v="4264"/>
    <n v="30343"/>
    <x v="215"/>
    <s v="Critical"/>
    <n v="8"/>
    <n v="41343.21"/>
    <n v="0.09"/>
    <s v="Regular Air"/>
    <n v="3852.19"/>
    <n v="6783.02"/>
    <n v="24.49"/>
    <s v="Craig Carreira"/>
    <x v="10"/>
    <s v="Prarie"/>
    <s v="Corporate"/>
    <s v="Technology"/>
    <s v="Office Machines"/>
    <s v="Polycom ViewStation™ ISDN Videoconferencing Unit"/>
    <s v="Large Box"/>
    <n v="0.39"/>
    <d v="2012-05-23T00:00:00"/>
  </r>
  <r>
    <n v="4303"/>
    <n v="30657"/>
    <x v="1343"/>
    <s v="High"/>
    <n v="6"/>
    <n v="273.38"/>
    <n v="0.06"/>
    <s v="Express Air"/>
    <n v="-170.91"/>
    <n v="43.22"/>
    <n v="16.71"/>
    <s v="Paul Stevenson"/>
    <x v="10"/>
    <s v="Prarie"/>
    <s v="Corporate"/>
    <s v="Technology"/>
    <s v="Computer Peripherals"/>
    <s v="Fellowes Mobile Numeric Keypad, Graphite"/>
    <s v="Small Box"/>
    <n v="0.66"/>
    <d v="2011-05-11T00:00:00"/>
  </r>
  <r>
    <n v="4304"/>
    <n v="30657"/>
    <x v="1343"/>
    <s v="High"/>
    <n v="8"/>
    <n v="179.66"/>
    <n v="0.01"/>
    <s v="Regular Air"/>
    <n v="-1.7299999999999827"/>
    <n v="22.24"/>
    <n v="1.99"/>
    <s v="Paul Stevenson"/>
    <x v="10"/>
    <s v="Prarie"/>
    <s v="Corporate"/>
    <s v="Technology"/>
    <s v="Computer Peripherals"/>
    <s v="Verbatim DVD-R, 3.95GB, SR, Mitsubishi Branded, Jewel"/>
    <s v="Small Pack"/>
    <n v="0.43"/>
    <d v="2011-05-12T00:00:00"/>
  </r>
  <r>
    <n v="4399"/>
    <n v="31330"/>
    <x v="306"/>
    <s v="High"/>
    <n v="2"/>
    <n v="13.5"/>
    <n v="0.04"/>
    <s v="Regular Air"/>
    <n v="-7.9"/>
    <n v="5.98"/>
    <n v="1.67"/>
    <s v="Paul Stevenson"/>
    <x v="10"/>
    <s v="Prarie"/>
    <s v="Corporate"/>
    <s v="Office Supplies"/>
    <s v="Pens &amp; Art Supplies"/>
    <s v="Dixon Ticonderoga® Erasable Colored Pencil Set, 12-Color"/>
    <s v="Wrap Bag"/>
    <n v="0.51"/>
    <d v="2010-06-02T00:00:00"/>
  </r>
  <r>
    <n v="4400"/>
    <n v="31330"/>
    <x v="306"/>
    <s v="High"/>
    <n v="38"/>
    <n v="540.64"/>
    <n v="0.02"/>
    <s v="Regular Air"/>
    <n v="13.89"/>
    <n v="13.43"/>
    <n v="5.5"/>
    <s v="Paul Stevenson"/>
    <x v="10"/>
    <s v="Prarie"/>
    <s v="Corporate"/>
    <s v="Office Supplies"/>
    <s v="Storage &amp; Organization"/>
    <s v="Fellowes Personal Hanging Folder Files, Navy"/>
    <s v="Small Box"/>
    <n v="0.56999999999999995"/>
    <d v="2010-06-02T00:00:00"/>
  </r>
  <r>
    <n v="4428"/>
    <n v="31556"/>
    <x v="614"/>
    <s v="Critical"/>
    <n v="35"/>
    <n v="269.35000000000002"/>
    <n v="7.0000000000000007E-2"/>
    <s v="Regular Air"/>
    <n v="-14.99"/>
    <n v="7.7"/>
    <n v="3.68"/>
    <s v="Kelly Collister"/>
    <x v="10"/>
    <s v="Prarie"/>
    <s v="Consumer"/>
    <s v="Furniture"/>
    <s v="Office Furnishings"/>
    <s v="Deflect-O® Glasstique™ Clear Desk Accessories"/>
    <s v="Wrap Bag"/>
    <n v="0.52"/>
    <d v="2011-07-28T00:00:00"/>
  </r>
  <r>
    <n v="4441"/>
    <n v="31648"/>
    <x v="742"/>
    <s v="High"/>
    <n v="8"/>
    <n v="68.94"/>
    <n v="0"/>
    <s v="Regular Air"/>
    <n v="-32.630000000000003"/>
    <n v="8.32"/>
    <n v="2.38"/>
    <s v="Greg Hansen"/>
    <x v="10"/>
    <s v="Prarie"/>
    <s v="Home Office"/>
    <s v="Technology"/>
    <s v="Computer Peripherals"/>
    <s v="Imation 3.5 IBM Formatted Diskettes, 10/Box"/>
    <s v="Small Pack"/>
    <n v="0.74"/>
    <d v="2011-08-20T00:00:00"/>
  </r>
  <r>
    <n v="4442"/>
    <n v="31648"/>
    <x v="742"/>
    <s v="High"/>
    <n v="10"/>
    <n v="74.040000000000006"/>
    <n v="0.03"/>
    <s v="Regular Air"/>
    <n v="-37.04"/>
    <n v="6.68"/>
    <n v="7.3"/>
    <s v="Greg Hansen"/>
    <x v="10"/>
    <s v="Prarie"/>
    <s v="Home Office"/>
    <s v="Office Supplies"/>
    <s v="Paper"/>
    <s v="Xerox 1959"/>
    <s v="Small Box"/>
    <n v="0.37"/>
    <d v="2011-08-22T00:00:00"/>
  </r>
  <r>
    <n v="4510"/>
    <n v="32100"/>
    <x v="537"/>
    <s v="Medium"/>
    <n v="29"/>
    <n v="1104.28"/>
    <n v="0.08"/>
    <s v="Regular Air"/>
    <n v="359.75"/>
    <n v="40.98"/>
    <n v="1.99"/>
    <s v="Liz Carlisle"/>
    <x v="10"/>
    <s v="Prarie"/>
    <s v="Corporate"/>
    <s v="Technology"/>
    <s v="Computer Peripherals"/>
    <s v="Imation Printable White 80 Minute CD-R Spindle, 50/Pack"/>
    <s v="Small Pack"/>
    <n v="0.44"/>
    <d v="2012-05-25T00:00:00"/>
  </r>
  <r>
    <n v="4593"/>
    <n v="32675"/>
    <x v="402"/>
    <s v="High"/>
    <n v="20"/>
    <n v="6865.19"/>
    <n v="0.09"/>
    <s v="Delivery Truck"/>
    <n v="1541.68"/>
    <n v="349.45"/>
    <n v="60"/>
    <s v="Jonathan Doherty"/>
    <x v="10"/>
    <s v="Prarie"/>
    <s v="Corporate"/>
    <s v="Furniture"/>
    <s v="Tables"/>
    <s v="SAFCO PlanMaster Heigh-Adjustable Drafting Table Base, 43w x 30d x 30-37h, Black"/>
    <s v="Jumbo Drum"/>
    <m/>
    <d v="2009-11-04T00:00:00"/>
  </r>
  <r>
    <n v="4605"/>
    <n v="32804"/>
    <x v="1133"/>
    <s v="Medium"/>
    <n v="49"/>
    <n v="174.81"/>
    <n v="7.0000000000000007E-2"/>
    <s v="Regular Air"/>
    <n v="74.819999999999993"/>
    <n v="3.75"/>
    <n v="0.5"/>
    <s v="Lycoris Saunders"/>
    <x v="10"/>
    <s v="Prarie"/>
    <s v="Corporate"/>
    <s v="Office Supplies"/>
    <s v="Labels"/>
    <s v="Avery 510"/>
    <s v="Small Box"/>
    <n v="0.37"/>
    <d v="2012-09-10T00:00:00"/>
  </r>
  <r>
    <n v="4606"/>
    <n v="32804"/>
    <x v="1133"/>
    <s v="Medium"/>
    <n v="20"/>
    <n v="89.51"/>
    <n v="0.02"/>
    <s v="Regular Air"/>
    <n v="-61.984999999999999"/>
    <n v="3.98"/>
    <n v="5.26"/>
    <s v="Lycoris Saunders"/>
    <x v="10"/>
    <s v="Prarie"/>
    <s v="Corporate"/>
    <s v="Office Supplies"/>
    <s v="Binders and Binder Accessories"/>
    <s v="Ibico Presentation Index for Binding Systems"/>
    <s v="Small Box"/>
    <n v="0.38"/>
    <d v="2012-09-11T00:00:00"/>
  </r>
  <r>
    <n v="4608"/>
    <n v="32806"/>
    <x v="194"/>
    <s v="High"/>
    <n v="48"/>
    <n v="175.99"/>
    <n v="0.1"/>
    <s v="Express Air"/>
    <n v="77.3"/>
    <n v="3.69"/>
    <n v="0.5"/>
    <s v="Lycoris Saunders"/>
    <x v="10"/>
    <s v="Prarie"/>
    <s v="Home Office"/>
    <s v="Office Supplies"/>
    <s v="Labels"/>
    <s v="Avery 487"/>
    <s v="Small Box"/>
    <n v="0.38"/>
    <d v="2011-06-22T00:00:00"/>
  </r>
  <r>
    <n v="4609"/>
    <n v="32806"/>
    <x v="194"/>
    <s v="High"/>
    <n v="33"/>
    <n v="221.23"/>
    <n v="0.02"/>
    <s v="Regular Air"/>
    <n v="-45.29"/>
    <n v="6.68"/>
    <n v="5.2"/>
    <s v="Lycoris Saunders"/>
    <x v="10"/>
    <s v="Prarie"/>
    <s v="Home Office"/>
    <s v="Office Supplies"/>
    <s v="Paper"/>
    <s v="Xerox 1977"/>
    <s v="Small Box"/>
    <n v="0.37"/>
    <d v="2011-06-23T00:00:00"/>
  </r>
  <r>
    <n v="4635"/>
    <n v="32996"/>
    <x v="1144"/>
    <s v="Critical"/>
    <n v="15"/>
    <n v="262.29000000000002"/>
    <n v="0.09"/>
    <s v="Regular Air"/>
    <n v="7.26"/>
    <n v="17.78"/>
    <n v="5.03"/>
    <s v="Janet Lee"/>
    <x v="10"/>
    <s v="Prarie"/>
    <s v="Consumer"/>
    <s v="Furniture"/>
    <s v="Office Furnishings"/>
    <s v="Seth Thomas 13 1/2&quot; Wall Clock"/>
    <s v="Small Box"/>
    <n v="0.54"/>
    <d v="2010-12-20T00:00:00"/>
  </r>
  <r>
    <n v="4636"/>
    <n v="32996"/>
    <x v="1144"/>
    <s v="Critical"/>
    <n v="2"/>
    <n v="116.31399999999999"/>
    <n v="0.04"/>
    <s v="Regular Air"/>
    <n v="-300.85000000000002"/>
    <n v="65.989999999999995"/>
    <n v="3.9"/>
    <s v="Janet Lee"/>
    <x v="10"/>
    <s v="Prarie"/>
    <s v="Consumer"/>
    <s v="Technology"/>
    <s v="Telephones and Communication"/>
    <s v="StarTAC Series"/>
    <s v="Small Box"/>
    <n v="0.55000000000000004"/>
    <d v="2010-12-19T00:00:00"/>
  </r>
  <r>
    <n v="4657"/>
    <n v="33184"/>
    <x v="925"/>
    <s v="Not Specified"/>
    <n v="32"/>
    <n v="402.49"/>
    <n v="0"/>
    <s v="Regular Air"/>
    <n v="41.794499999999999"/>
    <n v="11.7"/>
    <n v="5.63"/>
    <s v="Dennis Pardue"/>
    <x v="10"/>
    <s v="Prarie"/>
    <s v="Small Business"/>
    <s v="Office Supplies"/>
    <s v="Binders and Binder Accessories"/>
    <s v="Fellowes Binding Cases"/>
    <s v="Small Box"/>
    <n v="0.4"/>
    <d v="2012-02-15T00:00:00"/>
  </r>
  <r>
    <n v="4658"/>
    <n v="33184"/>
    <x v="925"/>
    <s v="Not Specified"/>
    <n v="1"/>
    <n v="1754.29"/>
    <n v="0.09"/>
    <s v="Regular Air"/>
    <n v="-961.50350000000003"/>
    <n v="1889.99"/>
    <n v="19.989999999999998"/>
    <s v="Dennis Pardue"/>
    <x v="10"/>
    <s v="Prarie"/>
    <s v="Small Business"/>
    <s v="Office Supplies"/>
    <s v="Binders and Binder Accessories"/>
    <s v="Ibico EPK-21 Electric Binding System"/>
    <s v="Small Box"/>
    <n v="0.36"/>
    <d v="2012-02-15T00:00:00"/>
  </r>
  <r>
    <n v="4742"/>
    <n v="33731"/>
    <x v="26"/>
    <s v="High"/>
    <n v="27"/>
    <n v="8213.3700000000008"/>
    <n v="0.02"/>
    <s v="Delivery Truck"/>
    <n v="1148.8800000000001"/>
    <n v="284.98"/>
    <n v="69.55"/>
    <s v="Jonathan Doherty"/>
    <x v="10"/>
    <s v="Prarie"/>
    <s v="Corporate"/>
    <s v="Furniture"/>
    <s v="Chairs &amp; Chairmats"/>
    <s v="Global Commerce™ Series High-Back Swivel/Tilt Chairs"/>
    <s v="Jumbo Drum"/>
    <n v="0.6"/>
    <d v="2012-10-09T00:00:00"/>
  </r>
  <r>
    <n v="4743"/>
    <n v="33731"/>
    <x v="26"/>
    <s v="High"/>
    <n v="32"/>
    <n v="109.01"/>
    <n v="0.09"/>
    <s v="Regular Air"/>
    <n v="8.4499999999999993"/>
    <n v="3.58"/>
    <n v="1.63"/>
    <s v="Jonathan Doherty"/>
    <x v="10"/>
    <s v="Prarie"/>
    <s v="Corporate"/>
    <s v="Office Supplies"/>
    <s v="Rubber Bands"/>
    <s v="OIC Colored Binder Clips, Assorted Sizes"/>
    <s v="Wrap Bag"/>
    <n v="0.36"/>
    <d v="2012-10-08T00:00:00"/>
  </r>
  <r>
    <n v="4744"/>
    <n v="33731"/>
    <x v="26"/>
    <s v="High"/>
    <n v="12"/>
    <n v="138.88"/>
    <n v="0.05"/>
    <s v="Regular Air"/>
    <n v="-23.99"/>
    <n v="11.29"/>
    <n v="5.03"/>
    <s v="Jonathan Doherty"/>
    <x v="10"/>
    <s v="Prarie"/>
    <s v="Corporate"/>
    <s v="Office Supplies"/>
    <s v="Storage &amp; Organization"/>
    <s v="X-Rack™ File for Hanging Folders"/>
    <s v="Small Box"/>
    <n v="0.59"/>
    <d v="2012-10-10T00:00:00"/>
  </r>
  <r>
    <n v="4799"/>
    <n v="34112"/>
    <x v="1344"/>
    <s v="Critical"/>
    <n v="13"/>
    <n v="315.79199999999997"/>
    <n v="0.1"/>
    <s v="Regular Air"/>
    <n v="-105.765"/>
    <n v="28.99"/>
    <n v="8.59"/>
    <s v="Dennis Pardue"/>
    <x v="10"/>
    <s v="Prarie"/>
    <s v="Small Business"/>
    <s v="Technology"/>
    <s v="Telephones and Communication"/>
    <s v="SouthWestern Bell FA970 Digital Answering Machine with Time/Day Stamp"/>
    <s v="Medium Box"/>
    <n v="0.56000000000000005"/>
    <d v="2011-09-03T00:00:00"/>
  </r>
  <r>
    <n v="4896"/>
    <n v="34849"/>
    <x v="620"/>
    <s v="Critical"/>
    <n v="3"/>
    <n v="11.76"/>
    <n v="0.1"/>
    <s v="Regular Air"/>
    <n v="-2.83"/>
    <n v="4.13"/>
    <n v="0.5"/>
    <s v="Lycoris Saunders"/>
    <x v="10"/>
    <s v="Prarie"/>
    <s v="Home Office"/>
    <s v="Office Supplies"/>
    <s v="Labels"/>
    <s v="Avery 506"/>
    <s v="Small Box"/>
    <n v="0.39"/>
    <d v="2010-10-14T00:00:00"/>
  </r>
  <r>
    <n v="4897"/>
    <n v="34849"/>
    <x v="620"/>
    <s v="Critical"/>
    <n v="22"/>
    <n v="100.13"/>
    <n v="0.08"/>
    <s v="Regular Air"/>
    <n v="19.77"/>
    <n v="4.7300000000000004"/>
    <n v="1.52"/>
    <s v="Lycoris Saunders"/>
    <x v="10"/>
    <s v="Prarie"/>
    <s v="Home Office"/>
    <s v="Office Supplies"/>
    <s v="Paper"/>
    <s v="While You Were Out Pads, 50 per Pad, 4 x 5 1/4, Green Cycle"/>
    <s v="Wrap Bag"/>
    <n v="0.36"/>
    <d v="2010-10-13T00:00:00"/>
  </r>
  <r>
    <n v="4898"/>
    <n v="34849"/>
    <x v="620"/>
    <s v="Critical"/>
    <n v="3"/>
    <n v="1192.93"/>
    <n v="7.0000000000000007E-2"/>
    <s v="Regular Air"/>
    <n v="-434.81"/>
    <n v="419.19"/>
    <n v="19.989999999999998"/>
    <s v="Lycoris Saunders"/>
    <x v="10"/>
    <s v="Prarie"/>
    <s v="Home Office"/>
    <s v="Office Supplies"/>
    <s v="Storage &amp; Organization"/>
    <s v="Smead Adjustable Mobile File Trolley with Lockable Top"/>
    <s v="Small Box"/>
    <n v="0.57999999999999996"/>
    <d v="2010-10-13T00:00:00"/>
  </r>
  <r>
    <n v="5337"/>
    <n v="37923"/>
    <x v="1089"/>
    <s v="Not Specified"/>
    <n v="29"/>
    <n v="198.43"/>
    <n v="0.01"/>
    <s v="Regular Air"/>
    <n v="-79.67"/>
    <n v="6.48"/>
    <n v="6.81"/>
    <s v="Paul Stevenson"/>
    <x v="10"/>
    <s v="Prarie"/>
    <s v="Corporate"/>
    <s v="Office Supplies"/>
    <s v="Paper"/>
    <s v="Xerox 1930"/>
    <s v="Small Box"/>
    <n v="0.36"/>
    <d v="2010-03-28T00:00:00"/>
  </r>
  <r>
    <n v="5376"/>
    <n v="38215"/>
    <x v="715"/>
    <s v="Critical"/>
    <n v="42"/>
    <n v="756.72949999999992"/>
    <n v="7.0000000000000007E-2"/>
    <s v="Regular Air"/>
    <n v="64.782000000000011"/>
    <n v="20.99"/>
    <n v="4.8099999999999996"/>
    <s v="Dennis Pardue"/>
    <x v="10"/>
    <s v="Prarie"/>
    <s v="Small Business"/>
    <s v="Technology"/>
    <s v="Telephones and Communication"/>
    <s v="1726 Digital Answering Machine"/>
    <s v="Medium Box"/>
    <n v="0.57999999999999996"/>
    <d v="2010-01-03T00:00:00"/>
  </r>
  <r>
    <n v="5377"/>
    <n v="38215"/>
    <x v="715"/>
    <s v="Critical"/>
    <n v="38"/>
    <n v="3676.96"/>
    <n v="0.09"/>
    <s v="Express Air"/>
    <n v="1233.45"/>
    <n v="104.85"/>
    <n v="19.989999999999998"/>
    <s v="Dennis Pardue"/>
    <x v="10"/>
    <s v="Prarie"/>
    <s v="Small Business"/>
    <s v="Office Supplies"/>
    <s v="Paper"/>
    <s v="Multicolor Computer Printout Paper"/>
    <s v="Small Box"/>
    <n v="0.37"/>
    <d v="2010-01-04T00:00:00"/>
  </r>
  <r>
    <n v="5445"/>
    <n v="38659"/>
    <x v="831"/>
    <s v="Low"/>
    <n v="48"/>
    <n v="3982.42"/>
    <n v="0.04"/>
    <s v="Regular Air"/>
    <n v="1560.82"/>
    <n v="83.1"/>
    <n v="6.13"/>
    <s v="Jonathan Doherty"/>
    <x v="10"/>
    <s v="Prarie"/>
    <s v="Corporate"/>
    <s v="Technology"/>
    <s v="Computer Peripherals"/>
    <s v="Micro Innovations Micro Digital Wireless Keyboard and Mouse, Gray"/>
    <s v="Small Box"/>
    <n v="0.45"/>
    <d v="2010-04-03T00:00:00"/>
  </r>
  <r>
    <n v="5446"/>
    <n v="38659"/>
    <x v="831"/>
    <s v="Low"/>
    <n v="32"/>
    <n v="4025.66"/>
    <n v="0.05"/>
    <s v="Delivery Truck"/>
    <n v="-395.12"/>
    <n v="124.49"/>
    <n v="51.94"/>
    <s v="Jonathan Doherty"/>
    <x v="10"/>
    <s v="Prarie"/>
    <s v="Corporate"/>
    <s v="Furniture"/>
    <s v="Tables"/>
    <s v="Bevis 36 x 72 Conference Tables"/>
    <s v="Jumbo Box"/>
    <n v="0.63"/>
    <d v="2010-04-06T00:00:00"/>
  </r>
  <r>
    <n v="5499"/>
    <n v="38982"/>
    <x v="811"/>
    <s v="Not Specified"/>
    <n v="43"/>
    <n v="1114.42"/>
    <n v="0.09"/>
    <s v="Regular Air"/>
    <n v="425.07"/>
    <n v="28.48"/>
    <n v="1.99"/>
    <s v="Liz Carlisle"/>
    <x v="10"/>
    <s v="Prarie"/>
    <s v="Corporate"/>
    <s v="Technology"/>
    <s v="Computer Peripherals"/>
    <s v="Memorex 4.7GB DVD+RW, 3/Pack"/>
    <s v="Small Pack"/>
    <n v="0.4"/>
    <d v="2009-07-18T00:00:00"/>
  </r>
  <r>
    <n v="5642"/>
    <n v="39908"/>
    <x v="755"/>
    <s v="Low"/>
    <n v="23"/>
    <n v="753.75"/>
    <n v="0.1"/>
    <s v="Regular Air"/>
    <n v="31.17"/>
    <n v="34.99"/>
    <n v="7.73"/>
    <s v="Neil Knudson"/>
    <x v="10"/>
    <s v="Prarie"/>
    <s v="Home Office"/>
    <s v="Office Supplies"/>
    <s v="Pens &amp; Art Supplies"/>
    <s v="Hunt Boston® Vacuum Mount KS Pencil Sharpener"/>
    <s v="Small Box"/>
    <n v="0.59"/>
    <d v="2009-05-12T00:00:00"/>
  </r>
  <r>
    <n v="5690"/>
    <n v="40225"/>
    <x v="552"/>
    <s v="Low"/>
    <n v="50"/>
    <n v="839.07"/>
    <n v="0.06"/>
    <s v="Regular Air"/>
    <n v="212.7295"/>
    <n v="16.739999999999998"/>
    <n v="5.08"/>
    <s v="Frank Gastineau"/>
    <x v="10"/>
    <s v="Prarie"/>
    <s v="Small Business"/>
    <s v="Office Supplies"/>
    <s v="Binders and Binder Accessories"/>
    <s v="GBC Poly Designer Binding Covers"/>
    <s v="Small Box"/>
    <n v="0.36"/>
    <d v="2011-01-16T00:00:00"/>
  </r>
  <r>
    <n v="5691"/>
    <n v="40225"/>
    <x v="552"/>
    <s v="Low"/>
    <n v="45"/>
    <n v="5643.49"/>
    <n v="0.05"/>
    <s v="Delivery Truck"/>
    <n v="-1857.06"/>
    <n v="122.99"/>
    <n v="70.2"/>
    <s v="Frank Gastineau"/>
    <x v="10"/>
    <s v="Prarie"/>
    <s v="Small Business"/>
    <s v="Furniture"/>
    <s v="Chairs &amp; Chairmats"/>
    <s v="Global High-Back Leather Tilter, Burgundy"/>
    <s v="Jumbo Drum"/>
    <n v="0.74"/>
    <d v="2011-01-11T00:00:00"/>
  </r>
  <r>
    <n v="5718"/>
    <n v="40512"/>
    <x v="638"/>
    <s v="Medium"/>
    <n v="41"/>
    <n v="405.83"/>
    <n v="0.06"/>
    <s v="Regular Air"/>
    <n v="178.86"/>
    <n v="9.9"/>
    <n v="1.39"/>
    <s v="Greg Hansen"/>
    <x v="10"/>
    <s v="Prarie"/>
    <s v="Home Office"/>
    <s v="Office Supplies"/>
    <s v="Envelopes"/>
    <s v="#6 3/4 Gummed Flap White Envelopes"/>
    <s v="Small Box"/>
    <n v="0.37"/>
    <d v="2010-09-18T00:00:00"/>
  </r>
  <r>
    <n v="5869"/>
    <n v="41636"/>
    <x v="691"/>
    <s v="Critical"/>
    <n v="47"/>
    <n v="5294.48"/>
    <n v="0.03"/>
    <s v="Regular Air"/>
    <n v="1521.31"/>
    <n v="107.53"/>
    <n v="5.81"/>
    <s v="MaryBeth Skach"/>
    <x v="10"/>
    <s v="Prarie"/>
    <s v="Home Office"/>
    <s v="Furniture"/>
    <s v="Office Furnishings"/>
    <s v="Tenex Contemporary Contur Chairmats for Low and Medium Pile Carpet, Computer, 39&quot; x 49&quot;"/>
    <s v="Medium Box"/>
    <n v="0.65"/>
    <d v="2009-08-15T00:00:00"/>
  </r>
  <r>
    <n v="5870"/>
    <n v="41636"/>
    <x v="691"/>
    <s v="Critical"/>
    <n v="25"/>
    <n v="423.15"/>
    <n v="0.05"/>
    <s v="Regular Air"/>
    <n v="-47.28"/>
    <n v="16.98"/>
    <n v="7.78"/>
    <s v="MaryBeth Skach"/>
    <x v="10"/>
    <s v="Prarie"/>
    <s v="Home Office"/>
    <s v="Office Supplies"/>
    <s v="Pens &amp; Art Supplies"/>
    <s v="Stanley Bostitch Contemporary Electric Pencil Sharpeners"/>
    <s v="Small Pack"/>
    <n v="0.56999999999999995"/>
    <d v="2009-08-16T00:00:00"/>
  </r>
  <r>
    <n v="5871"/>
    <n v="41636"/>
    <x v="691"/>
    <s v="Critical"/>
    <n v="27"/>
    <n v="2762.857"/>
    <n v="0.03"/>
    <s v="Regular Air"/>
    <n v="722.24099999999999"/>
    <n v="115.99"/>
    <n v="4.2300000000000004"/>
    <s v="MaryBeth Skach"/>
    <x v="10"/>
    <s v="Prarie"/>
    <s v="Home Office"/>
    <s v="Technology"/>
    <s v="Telephones and Communication"/>
    <s v="282"/>
    <s v="Small Box"/>
    <n v="0.56000000000000005"/>
    <d v="2009-08-16T00:00:00"/>
  </r>
  <r>
    <n v="5894"/>
    <n v="41799"/>
    <x v="794"/>
    <s v="High"/>
    <n v="21"/>
    <n v="1130.8059999999998"/>
    <n v="0.04"/>
    <s v="Regular Air"/>
    <n v="95.147999999999996"/>
    <n v="65.989999999999995"/>
    <n v="4.99"/>
    <s v="Jonathan Doherty"/>
    <x v="10"/>
    <s v="Prarie"/>
    <s v="Corporate"/>
    <s v="Technology"/>
    <s v="Telephones and Communication"/>
    <s v="T193"/>
    <s v="Small Box"/>
    <n v="0.56999999999999995"/>
    <d v="2009-06-24T00:00:00"/>
  </r>
  <r>
    <n v="5904"/>
    <n v="41857"/>
    <x v="16"/>
    <s v="Low"/>
    <n v="45"/>
    <n v="461.05"/>
    <n v="0.04"/>
    <s v="Express Air"/>
    <n v="-38.39"/>
    <n v="9.65"/>
    <n v="6.22"/>
    <s v="Lycoris Saunders"/>
    <x v="10"/>
    <s v="Prarie"/>
    <s v="Home Office"/>
    <s v="Furniture"/>
    <s v="Office Furnishings"/>
    <s v="Eldon Expressions™ Desk Accessory, Wood Pencil Holder, Oak"/>
    <s v="Small Box"/>
    <n v="0.55000000000000004"/>
    <d v="2011-05-11T00:00:00"/>
  </r>
  <r>
    <n v="5970"/>
    <n v="42342"/>
    <x v="154"/>
    <s v="Not Specified"/>
    <n v="43"/>
    <n v="9501.6240000000016"/>
    <n v="7.0000000000000007E-2"/>
    <s v="Delivery Truck"/>
    <n v="-686.45"/>
    <n v="286.85000000000002"/>
    <n v="61.76"/>
    <s v="Bill Eplett"/>
    <x v="10"/>
    <s v="Prarie"/>
    <s v="Corporate"/>
    <s v="Furniture"/>
    <s v="Tables"/>
    <s v="Riverside Furniture Stanwyck Manor Table Series"/>
    <s v="Jumbo Box"/>
    <n v="0.78"/>
    <d v="2009-09-06T00:00:00"/>
  </r>
  <r>
    <n v="5977"/>
    <n v="42374"/>
    <x v="685"/>
    <s v="Critical"/>
    <n v="21"/>
    <n v="205.32"/>
    <n v="0.08"/>
    <s v="Express Air"/>
    <n v="37.299999999999997"/>
    <n v="10.01"/>
    <n v="1.99"/>
    <s v="Dennis Pardue"/>
    <x v="10"/>
    <s v="Prarie"/>
    <s v="Corporate"/>
    <s v="Technology"/>
    <s v="Computer Peripherals"/>
    <s v="TDK 4.7GB DVD-R"/>
    <s v="Small Pack"/>
    <n v="0.41"/>
    <d v="2012-07-17T00:00:00"/>
  </r>
  <r>
    <n v="5978"/>
    <n v="42374"/>
    <x v="685"/>
    <s v="Critical"/>
    <n v="47"/>
    <n v="807.6"/>
    <n v="0"/>
    <s v="Regular Air"/>
    <n v="214.30200000000002"/>
    <n v="16.739999999999998"/>
    <n v="5.08"/>
    <s v="Dennis Pardue"/>
    <x v="10"/>
    <s v="Prarie"/>
    <s v="Corporate"/>
    <s v="Office Supplies"/>
    <s v="Binders and Binder Accessories"/>
    <s v="GBC Poly Designer Binding Covers"/>
    <s v="Small Box"/>
    <n v="0.36"/>
    <d v="2012-07-18T00:00:00"/>
  </r>
  <r>
    <n v="5979"/>
    <n v="42374"/>
    <x v="685"/>
    <s v="Critical"/>
    <n v="11"/>
    <n v="694.17"/>
    <n v="0"/>
    <s v="Regular Air"/>
    <n v="174.21600000000001"/>
    <n v="59.78"/>
    <n v="10.29"/>
    <s v="Dennis Pardue"/>
    <x v="10"/>
    <s v="Prarie"/>
    <s v="Corporate"/>
    <s v="Office Supplies"/>
    <s v="Binders and Binder Accessories"/>
    <s v="GBC Recycled Regency Composition Covers"/>
    <s v="Small Box"/>
    <n v="0.39"/>
    <d v="2012-07-19T00:00:00"/>
  </r>
  <r>
    <n v="6016"/>
    <n v="42631"/>
    <x v="1198"/>
    <s v="High"/>
    <n v="41"/>
    <n v="257.66000000000003"/>
    <n v="0.05"/>
    <s v="Regular Air"/>
    <n v="-69.23"/>
    <n v="6.48"/>
    <n v="2.74"/>
    <s v="Jeremy Lonsdale"/>
    <x v="10"/>
    <s v="Prarie"/>
    <s v="Corporate"/>
    <s v="Technology"/>
    <s v="Computer Peripherals"/>
    <s v="Sony MFD2HD Formatted Diskettes, 10/Pack"/>
    <s v="Small Pack"/>
    <n v="0.71"/>
    <d v="2009-05-09T00:00:00"/>
  </r>
  <r>
    <n v="6017"/>
    <n v="42631"/>
    <x v="1198"/>
    <s v="High"/>
    <n v="18"/>
    <n v="211.4"/>
    <n v="0.09"/>
    <s v="Regular Air"/>
    <n v="91.63"/>
    <n v="12.53"/>
    <n v="0.5"/>
    <s v="Jeremy Lonsdale"/>
    <x v="10"/>
    <s v="Prarie"/>
    <s v="Corporate"/>
    <s v="Office Supplies"/>
    <s v="Labels"/>
    <s v="Avery 485"/>
    <s v="Small Box"/>
    <n v="0.38"/>
    <d v="2009-05-10T00:00:00"/>
  </r>
  <r>
    <n v="6018"/>
    <n v="42631"/>
    <x v="1198"/>
    <s v="High"/>
    <n v="44"/>
    <n v="287.22000000000003"/>
    <n v="0.06"/>
    <s v="Regular Air"/>
    <n v="-72.930000000000007"/>
    <n v="6.68"/>
    <n v="5.41"/>
    <s v="Jeremy Lonsdale"/>
    <x v="10"/>
    <s v="Prarie"/>
    <s v="Corporate"/>
    <s v="Office Supplies"/>
    <s v="Paper"/>
    <s v="Xerox 195"/>
    <s v="Small Box"/>
    <n v="0.37"/>
    <d v="2009-05-10T00:00:00"/>
  </r>
  <r>
    <n v="6019"/>
    <n v="42631"/>
    <x v="1198"/>
    <s v="High"/>
    <n v="22"/>
    <n v="1148.0355"/>
    <n v="0.08"/>
    <s v="Express Air"/>
    <n v="21.978000000000002"/>
    <n v="65.989999999999995"/>
    <n v="8.99"/>
    <s v="Jeremy Lonsdale"/>
    <x v="10"/>
    <s v="Prarie"/>
    <s v="Corporate"/>
    <s v="Technology"/>
    <s v="Telephones and Communication"/>
    <s v="i270"/>
    <s v="Small Box"/>
    <n v="0.55000000000000004"/>
    <d v="2009-05-11T00:00:00"/>
  </r>
  <r>
    <n v="6066"/>
    <n v="42979"/>
    <x v="732"/>
    <s v="Not Specified"/>
    <n v="29"/>
    <n v="2770.79"/>
    <n v="0.02"/>
    <s v="Delivery Truck"/>
    <n v="109.39"/>
    <n v="90.98"/>
    <n v="30"/>
    <s v="Maxwell Schwartz"/>
    <x v="10"/>
    <s v="Prarie"/>
    <s v="Corporate"/>
    <s v="Furniture"/>
    <s v="Chairs &amp; Chairmats"/>
    <s v="Office Star - Task Chair with Contemporary Loop Arms"/>
    <s v="Jumbo Drum"/>
    <n v="0.61"/>
    <d v="2011-05-03T00:00:00"/>
  </r>
  <r>
    <n v="6077"/>
    <n v="43045"/>
    <x v="1339"/>
    <s v="Medium"/>
    <n v="47"/>
    <n v="5301.2"/>
    <n v="0.01"/>
    <s v="Regular Air"/>
    <n v="1126.72"/>
    <n v="105.29"/>
    <n v="10.119999999999999"/>
    <s v="Neil Knudson"/>
    <x v="10"/>
    <s v="Prarie"/>
    <s v="Corporate"/>
    <s v="Furniture"/>
    <s v="Office Furnishings"/>
    <s v="Eldon Antistatic Chair Mats for Low to Medium Pile Carpets"/>
    <s v="Large Box"/>
    <n v="0.79"/>
    <d v="2012-06-16T00:00:00"/>
  </r>
  <r>
    <n v="6078"/>
    <n v="43045"/>
    <x v="1339"/>
    <s v="Medium"/>
    <n v="12"/>
    <n v="418.44"/>
    <n v="0.05"/>
    <s v="Delivery Truck"/>
    <n v="-407.17"/>
    <n v="31.76"/>
    <n v="45.51"/>
    <s v="Neil Knudson"/>
    <x v="10"/>
    <s v="Prarie"/>
    <s v="Corporate"/>
    <s v="Furniture"/>
    <s v="Tables"/>
    <s v="Hon iLevel™ Computer Training Table"/>
    <s v="Jumbo Box"/>
    <n v="0.65"/>
    <d v="2012-06-14T00:00:00"/>
  </r>
  <r>
    <n v="6085"/>
    <n v="43110"/>
    <x v="955"/>
    <s v="High"/>
    <n v="3"/>
    <n v="21.01"/>
    <n v="0"/>
    <s v="Regular Air"/>
    <n v="-9.69"/>
    <n v="4.9800000000000004"/>
    <n v="5.0199999999999996"/>
    <s v="Maxwell Schwartz"/>
    <x v="10"/>
    <s v="Prarie"/>
    <s v="Corporate"/>
    <s v="Office Supplies"/>
    <s v="Paper"/>
    <s v="Xerox 1989"/>
    <s v="Small Box"/>
    <n v="0.38"/>
    <d v="2011-02-06T00:00:00"/>
  </r>
  <r>
    <n v="6086"/>
    <n v="43110"/>
    <x v="955"/>
    <s v="High"/>
    <n v="1"/>
    <n v="3457.99"/>
    <n v="0.05"/>
    <s v="Regular Air"/>
    <n v="-11861.46"/>
    <n v="3499.99"/>
    <n v="24.49"/>
    <s v="Maxwell Schwartz"/>
    <x v="10"/>
    <s v="Prarie"/>
    <s v="Corporate"/>
    <s v="Technology"/>
    <s v="Copiers and Fax"/>
    <s v="Canon imageCLASS 2200 Advanced Copier"/>
    <s v="Large Box"/>
    <n v="0.37"/>
    <d v="2011-02-08T00:00:00"/>
  </r>
  <r>
    <n v="6104"/>
    <n v="43239"/>
    <x v="323"/>
    <s v="Not Specified"/>
    <n v="14"/>
    <n v="270.25"/>
    <n v="0.02"/>
    <s v="Regular Air"/>
    <n v="100.895"/>
    <n v="18.940000000000001"/>
    <n v="1.49"/>
    <s v="Lycoris Saunders"/>
    <x v="10"/>
    <s v="Prarie"/>
    <s v="Home Office"/>
    <s v="Office Supplies"/>
    <s v="Binders and Binder Accessories"/>
    <s v="Flexible Leather- Look Classic Collection Ring Binder"/>
    <s v="Small Box"/>
    <n v="0.35"/>
    <d v="2011-03-18T00:00:00"/>
  </r>
  <r>
    <n v="6313"/>
    <n v="44678"/>
    <x v="797"/>
    <s v="Low"/>
    <n v="36"/>
    <n v="1152.6300000000001"/>
    <n v="0.03"/>
    <s v="Regular Air"/>
    <n v="389.4"/>
    <n v="32.479999999999997"/>
    <n v="7.09"/>
    <s v="Dennis Pardue"/>
    <x v="10"/>
    <s v="Prarie"/>
    <s v="Small Business"/>
    <s v="Furniture"/>
    <s v="Office Furnishings"/>
    <s v="Computer Room Manger, 14&quot;"/>
    <s v="Small Box"/>
    <n v="0.49"/>
    <d v="2012-10-13T00:00:00"/>
  </r>
  <r>
    <n v="6314"/>
    <n v="44678"/>
    <x v="797"/>
    <s v="Low"/>
    <n v="4"/>
    <n v="7.56"/>
    <n v="0.1"/>
    <s v="Regular Air"/>
    <n v="-5.53"/>
    <n v="1.89"/>
    <n v="0.76"/>
    <s v="Dennis Pardue"/>
    <x v="10"/>
    <s v="Prarie"/>
    <s v="Small Business"/>
    <s v="Office Supplies"/>
    <s v="Rubber Bands"/>
    <s v="Revere Boxed Rubber Bands by Revere"/>
    <s v="Wrap Bag"/>
    <n v="0.83"/>
    <d v="2012-10-15T00:00:00"/>
  </r>
  <r>
    <n v="6326"/>
    <n v="44805"/>
    <x v="1019"/>
    <s v="High"/>
    <n v="40"/>
    <n v="1710.65"/>
    <n v="0.01"/>
    <s v="Regular Air"/>
    <n v="782.00850000000003"/>
    <n v="41.94"/>
    <n v="2.99"/>
    <s v="Jonathan Doherty"/>
    <x v="10"/>
    <s v="Prarie"/>
    <s v="Corporate"/>
    <s v="Office Supplies"/>
    <s v="Binders and Binder Accessories"/>
    <s v="Avery Trapezoid Extra Heavy Duty 4&quot; Binders"/>
    <s v="Small Box"/>
    <n v="0.35"/>
    <d v="2012-09-15T00:00:00"/>
  </r>
  <r>
    <n v="6335"/>
    <n v="44897"/>
    <x v="949"/>
    <s v="High"/>
    <n v="11"/>
    <n v="85.62"/>
    <n v="7.0000000000000007E-2"/>
    <s v="Regular Air"/>
    <n v="-81.22"/>
    <n v="7.28"/>
    <n v="11.15"/>
    <s v="Kelly Collister"/>
    <x v="10"/>
    <s v="Prarie"/>
    <s v="Consumer"/>
    <s v="Office Supplies"/>
    <s v="Paper"/>
    <s v="Array® Parchment Paper, Assorted Colors"/>
    <s v="Small Box"/>
    <n v="0.37"/>
    <d v="2010-03-11T00:00:00"/>
  </r>
  <r>
    <n v="6610"/>
    <n v="47015"/>
    <x v="296"/>
    <s v="Not Specified"/>
    <n v="19"/>
    <n v="5441.06"/>
    <n v="0.06"/>
    <s v="Delivery Truck"/>
    <n v="-557.20000000000005"/>
    <n v="286.85000000000002"/>
    <n v="61.76"/>
    <s v="Jeremy Lonsdale"/>
    <x v="10"/>
    <s v="Prarie"/>
    <s v="Corporate"/>
    <s v="Furniture"/>
    <s v="Tables"/>
    <s v="Riverside Furniture Stanwyck Manor Table Series"/>
    <s v="Jumbo Box"/>
    <n v="0.78"/>
    <d v="2011-02-14T00:00:00"/>
  </r>
  <r>
    <n v="6636"/>
    <n v="47175"/>
    <x v="1345"/>
    <s v="Not Specified"/>
    <n v="40"/>
    <n v="70.45"/>
    <n v="0.1"/>
    <s v="Regular Air"/>
    <n v="-2.31"/>
    <n v="1.82"/>
    <n v="1"/>
    <s v="Jeremy Lonsdale"/>
    <x v="10"/>
    <s v="Prarie"/>
    <s v="Corporate"/>
    <s v="Office Supplies"/>
    <s v="Pens &amp; Art Supplies"/>
    <s v="Crayola Anti Dust Chalk, 12/Pack"/>
    <s v="Wrap Bag"/>
    <n v="0.4"/>
    <d v="2010-04-26T00:00:00"/>
  </r>
  <r>
    <n v="6638"/>
    <n v="47203"/>
    <x v="684"/>
    <s v="Critical"/>
    <n v="8"/>
    <n v="129.18"/>
    <n v="0.04"/>
    <s v="Regular Air"/>
    <n v="-30.02"/>
    <n v="15.98"/>
    <n v="4"/>
    <s v="Bill Eplett"/>
    <x v="10"/>
    <s v="Prarie"/>
    <s v="Corporate"/>
    <s v="Technology"/>
    <s v="Computer Peripherals"/>
    <s v="Logitech Access Keyboard"/>
    <s v="Small Box"/>
    <n v="0.37"/>
    <d v="2009-12-19T00:00:00"/>
  </r>
  <r>
    <n v="6639"/>
    <n v="47203"/>
    <x v="684"/>
    <s v="Critical"/>
    <n v="44"/>
    <n v="1016.26"/>
    <n v="0.06"/>
    <s v="Regular Air"/>
    <n v="337.97"/>
    <n v="22.84"/>
    <n v="5.47"/>
    <s v="Bill Eplett"/>
    <x v="10"/>
    <s v="Prarie"/>
    <s v="Corporate"/>
    <s v="Office Supplies"/>
    <s v="Paper"/>
    <s v="Xerox 1929"/>
    <s v="Small Box"/>
    <n v="0.39"/>
    <d v="2009-12-20T00:00:00"/>
  </r>
  <r>
    <n v="6646"/>
    <n v="47270"/>
    <x v="1346"/>
    <s v="Critical"/>
    <n v="40"/>
    <n v="382.65"/>
    <n v="0.03"/>
    <s v="Express Air"/>
    <n v="47.61"/>
    <n v="9.27"/>
    <n v="4.3899999999999997"/>
    <s v="Denise Monton"/>
    <x v="10"/>
    <s v="Prarie"/>
    <s v="Home Office"/>
    <s v="Office Supplies"/>
    <s v="Paper"/>
    <s v="Wirebound Message Books, Four 2 3/4&quot; x 5&quot; Forms per Page, 600 Sets per Book"/>
    <s v="Wrap Bag"/>
    <n v="0.38"/>
    <d v="2010-08-05T00:00:00"/>
  </r>
  <r>
    <n v="6647"/>
    <n v="47270"/>
    <x v="1346"/>
    <s v="Critical"/>
    <n v="9"/>
    <n v="61"/>
    <n v="0.08"/>
    <s v="Regular Air"/>
    <n v="-34.25"/>
    <n v="6.48"/>
    <n v="6.81"/>
    <s v="Denise Monton"/>
    <x v="10"/>
    <s v="Prarie"/>
    <s v="Home Office"/>
    <s v="Office Supplies"/>
    <s v="Paper"/>
    <s v="Xerox 1930"/>
    <s v="Small Box"/>
    <n v="0.36"/>
    <d v="2010-08-04T00:00:00"/>
  </r>
  <r>
    <n v="6648"/>
    <n v="47270"/>
    <x v="1346"/>
    <s v="Critical"/>
    <n v="19"/>
    <n v="3559.6129999999998"/>
    <n v="0"/>
    <s v="Regular Air"/>
    <n v="747.73800000000006"/>
    <n v="205.99"/>
    <n v="3"/>
    <s v="Denise Monton"/>
    <x v="10"/>
    <s v="Prarie"/>
    <s v="Home Office"/>
    <s v="Technology"/>
    <s v="Telephones and Communication"/>
    <s v="6185"/>
    <s v="Small Box"/>
    <n v="0.57999999999999996"/>
    <d v="2010-08-04T00:00:00"/>
  </r>
  <r>
    <n v="6680"/>
    <n v="47524"/>
    <x v="104"/>
    <s v="Medium"/>
    <n v="40"/>
    <n v="245.82"/>
    <n v="0.08"/>
    <s v="Regular Air"/>
    <n v="86.44"/>
    <n v="6.45"/>
    <n v="1.34"/>
    <s v="Jeremy Lonsdale"/>
    <x v="10"/>
    <s v="Prarie"/>
    <s v="Corporate"/>
    <s v="Office Supplies"/>
    <s v="Paper"/>
    <s v="Wirebound Four 2-3/4 x 5 Forms per Page, 400 Sets per Book"/>
    <s v="Wrap Bag"/>
    <n v="0.36"/>
    <d v="2010-04-15T00:00:00"/>
  </r>
  <r>
    <n v="6748"/>
    <n v="48035"/>
    <x v="245"/>
    <s v="Critical"/>
    <n v="8"/>
    <n v="155.92400000000001"/>
    <n v="0.09"/>
    <s v="Express Air"/>
    <n v="-63.118000000000002"/>
    <n v="20.99"/>
    <n v="4.8099999999999996"/>
    <s v="Liz Pelletier"/>
    <x v="10"/>
    <s v="Prarie"/>
    <s v="Home Office"/>
    <s v="Technology"/>
    <s v="Telephones and Communication"/>
    <s v="1726 Digital Answering Machine"/>
    <s v="Medium Box"/>
    <n v="0.57999999999999996"/>
    <d v="2009-04-01T00:00:00"/>
  </r>
  <r>
    <n v="6752"/>
    <n v="48096"/>
    <x v="686"/>
    <s v="High"/>
    <n v="3"/>
    <n v="34.229999999999997"/>
    <n v="0.02"/>
    <s v="Express Air"/>
    <n v="-9.5"/>
    <n v="6.48"/>
    <n v="7.86"/>
    <s v="Denise Monton"/>
    <x v="10"/>
    <s v="Prarie"/>
    <s v="Home Office"/>
    <s v="Office Supplies"/>
    <s v="Paper"/>
    <s v="Xerox 213"/>
    <s v="Small Box"/>
    <n v="0.37"/>
    <d v="2009-06-13T00:00:00"/>
  </r>
  <r>
    <n v="6753"/>
    <n v="48096"/>
    <x v="686"/>
    <s v="High"/>
    <n v="22"/>
    <n v="383.33"/>
    <n v="0.03"/>
    <s v="Regular Air"/>
    <n v="27.62"/>
    <n v="17.07"/>
    <n v="8.1300000000000008"/>
    <s v="Denise Monton"/>
    <x v="10"/>
    <s v="Prarie"/>
    <s v="Home Office"/>
    <s v="Office Supplies"/>
    <s v="Envelopes"/>
    <s v="Recycled Interoffice Envelopes with Re-Use-A-Seal® Closure, 10 x 13"/>
    <s v="Small Box"/>
    <n v="0.38"/>
    <d v="2009-06-14T00:00:00"/>
  </r>
  <r>
    <n v="6859"/>
    <n v="48868"/>
    <x v="502"/>
    <s v="Not Specified"/>
    <n v="47"/>
    <n v="7647.97"/>
    <n v="0.05"/>
    <s v="Express Air"/>
    <n v="-1014.01"/>
    <n v="167.27"/>
    <n v="35"/>
    <s v="Paul Stevenson"/>
    <x v="10"/>
    <s v="Prarie"/>
    <s v="Corporate"/>
    <s v="Office Supplies"/>
    <s v="Storage &amp; Organization"/>
    <s v="Office Impressions Heavy Duty Welded Shelving &amp; Multimedia Storage Drawers"/>
    <s v="Large Box"/>
    <n v="0.85"/>
    <d v="2012-06-15T00:00:00"/>
  </r>
  <r>
    <n v="6860"/>
    <n v="48868"/>
    <x v="502"/>
    <s v="Not Specified"/>
    <n v="43"/>
    <n v="6861.8545000000004"/>
    <n v="7.0000000000000007E-2"/>
    <s v="Regular Air"/>
    <n v="1754.0819999999999"/>
    <n v="195.99"/>
    <n v="3.99"/>
    <s v="Paul Stevenson"/>
    <x v="10"/>
    <s v="Prarie"/>
    <s v="Corporate"/>
    <s v="Technology"/>
    <s v="Telephones and Communication"/>
    <s v="CF 888"/>
    <s v="Small Box"/>
    <n v="0.59"/>
    <d v="2012-06-14T00:00:00"/>
  </r>
  <r>
    <n v="6955"/>
    <n v="49760"/>
    <x v="1153"/>
    <s v="Medium"/>
    <n v="3"/>
    <n v="44.84"/>
    <n v="0.09"/>
    <s v="Regular Air"/>
    <n v="37.74"/>
    <n v="14.2"/>
    <n v="5.3"/>
    <s v="Denise Monton"/>
    <x v="10"/>
    <s v="Prarie"/>
    <s v="Home Office"/>
    <s v="Furniture"/>
    <s v="Office Furnishings"/>
    <s v="Coloredge Poster Frame"/>
    <s v="Wrap Bag"/>
    <n v="0.46"/>
    <d v="2011-10-02T00:00:00"/>
  </r>
  <r>
    <n v="6956"/>
    <n v="49760"/>
    <x v="1153"/>
    <s v="Medium"/>
    <n v="13"/>
    <n v="1281.1795"/>
    <n v="0.02"/>
    <s v="Regular Air"/>
    <n v="-26.62"/>
    <n v="115.99"/>
    <n v="5.92"/>
    <s v="Denise Monton"/>
    <x v="10"/>
    <s v="Prarie"/>
    <s v="Home Office"/>
    <s v="Technology"/>
    <s v="Telephones and Communication"/>
    <s v="8890"/>
    <s v="Small Box"/>
    <n v="0.57999999999999996"/>
    <d v="2011-10-03T00:00:00"/>
  </r>
  <r>
    <n v="6957"/>
    <n v="49760"/>
    <x v="1153"/>
    <s v="Medium"/>
    <n v="38"/>
    <n v="710.33"/>
    <n v="0.09"/>
    <s v="Express Air"/>
    <n v="62.53"/>
    <n v="18.97"/>
    <n v="9.0299999999999994"/>
    <s v="Denise Monton"/>
    <x v="10"/>
    <s v="Prarie"/>
    <s v="Home Office"/>
    <s v="Office Supplies"/>
    <s v="Paper"/>
    <s v="Computer Printout Paper with Letter-Trim Perforations"/>
    <s v="Small Box"/>
    <n v="0.37"/>
    <d v="2011-10-03T00:00:00"/>
  </r>
  <r>
    <n v="6975"/>
    <n v="49830"/>
    <x v="1254"/>
    <s v="Critical"/>
    <n v="31"/>
    <n v="16949.439999999999"/>
    <n v="0.01"/>
    <s v="Regular Air"/>
    <n v="7858.08"/>
    <n v="525.98"/>
    <n v="19.989999999999998"/>
    <s v="Ionia McGrath"/>
    <x v="10"/>
    <s v="Prarie"/>
    <s v="Small Business"/>
    <s v="Office Supplies"/>
    <s v="Binders and Binder Accessories"/>
    <s v="GBC DocuBind 300 Electric Binding Machine"/>
    <s v="Small Box"/>
    <n v="0.37"/>
    <d v="2009-07-11T00:00:00"/>
  </r>
  <r>
    <n v="7027"/>
    <n v="50147"/>
    <x v="171"/>
    <s v="Medium"/>
    <n v="42"/>
    <n v="1504.01"/>
    <n v="0.05"/>
    <s v="Regular Air"/>
    <n v="211.04"/>
    <n v="35.89"/>
    <n v="14.72"/>
    <s v="Denise Monton"/>
    <x v="10"/>
    <s v="Prarie"/>
    <s v="Home Office"/>
    <s v="Office Supplies"/>
    <s v="Envelopes"/>
    <s v="Jet-Pak Recycled Peel 'N' Seal Padded Mailers"/>
    <s v="Small Box"/>
    <n v="0.4"/>
    <d v="2009-10-09T00:00:00"/>
  </r>
  <r>
    <n v="7028"/>
    <n v="50147"/>
    <x v="171"/>
    <s v="Medium"/>
    <n v="13"/>
    <n v="163.62"/>
    <n v="0"/>
    <s v="Regular Air"/>
    <n v="16.34"/>
    <n v="11.48"/>
    <n v="5.43"/>
    <s v="Denise Monton"/>
    <x v="10"/>
    <s v="Prarie"/>
    <s v="Home Office"/>
    <s v="Office Supplies"/>
    <s v="Paper"/>
    <s v="Personal Creations™ Ink Jet Cards and Labels"/>
    <s v="Small Box"/>
    <n v="0.36"/>
    <d v="2009-10-08T00:00:00"/>
  </r>
  <r>
    <n v="7044"/>
    <n v="50304"/>
    <x v="509"/>
    <s v="Critical"/>
    <n v="22"/>
    <n v="887.98"/>
    <n v="0.04"/>
    <s v="Regular Air"/>
    <n v="239.94"/>
    <n v="39.979999999999997"/>
    <n v="9.83"/>
    <s v="Jonathan Doherty"/>
    <x v="10"/>
    <s v="Prarie"/>
    <s v="Corporate"/>
    <s v="Office Supplies"/>
    <s v="Envelopes"/>
    <s v="Blue String-Tie &amp; Button Interoffice Envelopes, 10 x 13"/>
    <s v="Small Box"/>
    <n v="0.4"/>
    <d v="2010-02-02T00:00:00"/>
  </r>
  <r>
    <n v="7045"/>
    <n v="50304"/>
    <x v="509"/>
    <s v="Critical"/>
    <n v="3"/>
    <n v="72.459999999999994"/>
    <n v="0.05"/>
    <s v="Delivery Truck"/>
    <n v="-60.74"/>
    <n v="15.23"/>
    <n v="27.75"/>
    <s v="Jonathan Doherty"/>
    <x v="10"/>
    <s v="Prarie"/>
    <s v="Corporate"/>
    <s v="Furniture"/>
    <s v="Tables"/>
    <s v="Anderson Hickey Conga Table Tops &amp; Accessories"/>
    <s v="Jumbo Box"/>
    <n v="0.76"/>
    <d v="2010-02-02T00:00:00"/>
  </r>
  <r>
    <n v="7112"/>
    <n v="50756"/>
    <x v="1241"/>
    <s v="Not Specified"/>
    <n v="19"/>
    <n v="470.39"/>
    <n v="0.08"/>
    <s v="Regular Air"/>
    <n v="-147.99"/>
    <n v="26.31"/>
    <n v="5.89"/>
    <s v="Ionia McGrath"/>
    <x v="10"/>
    <s v="Prarie"/>
    <s v="Home Office"/>
    <s v="Technology"/>
    <s v="Computer Peripherals"/>
    <s v="Micro Innovations Micro 3000 Keyboard, Black"/>
    <s v="Small Box"/>
    <n v="0.75"/>
    <d v="2010-09-10T00:00:00"/>
  </r>
  <r>
    <n v="7113"/>
    <n v="50756"/>
    <x v="1241"/>
    <s v="Not Specified"/>
    <n v="2"/>
    <n v="15.04"/>
    <n v="0.02"/>
    <s v="Regular Air"/>
    <n v="-6.12"/>
    <n v="7.31"/>
    <n v="0.49"/>
    <s v="Ionia McGrath"/>
    <x v="10"/>
    <s v="Prarie"/>
    <s v="Home Office"/>
    <s v="Office Supplies"/>
    <s v="Labels"/>
    <s v="Self-Adhesive Address Labels for Typewriters by Universal"/>
    <s v="Small Box"/>
    <n v="0.38"/>
    <d v="2010-09-09T00:00:00"/>
  </r>
  <r>
    <n v="7173"/>
    <n v="51201"/>
    <x v="264"/>
    <s v="High"/>
    <n v="42"/>
    <n v="312.05"/>
    <n v="0.04"/>
    <s v="Regular Air"/>
    <n v="-342.37800000000004"/>
    <n v="7.38"/>
    <n v="11.51"/>
    <s v="Jonathan Doherty"/>
    <x v="10"/>
    <s v="Prarie"/>
    <s v="Corporate"/>
    <s v="Office Supplies"/>
    <s v="Binders and Binder Accessories"/>
    <s v="GBC Plastic Binding Combs"/>
    <s v="Small Box"/>
    <n v="0.36"/>
    <d v="2011-12-16T00:00:00"/>
  </r>
  <r>
    <n v="7227"/>
    <n v="51554"/>
    <x v="1347"/>
    <s v="Medium"/>
    <n v="7"/>
    <n v="545.04"/>
    <n v="0.05"/>
    <s v="Delivery Truck"/>
    <n v="-210.06"/>
    <n v="68.81"/>
    <n v="60"/>
    <s v="Liz Pelletier"/>
    <x v="10"/>
    <s v="Prarie"/>
    <s v="Home Office"/>
    <s v="Office Supplies"/>
    <s v="Appliances"/>
    <s v="Holmes Replacement Filter for HEPA Air Cleaner, Very Large Room, HEPA Filter"/>
    <s v="Jumbo Drum"/>
    <n v="0.41"/>
    <d v="2009-03-28T00:00:00"/>
  </r>
  <r>
    <n v="7228"/>
    <n v="51554"/>
    <x v="1347"/>
    <s v="Medium"/>
    <n v="29"/>
    <n v="606.91"/>
    <n v="0.09"/>
    <s v="Regular Air"/>
    <n v="-271.77"/>
    <n v="20.89"/>
    <n v="11.52"/>
    <s v="Liz Pelletier"/>
    <x v="10"/>
    <s v="Prarie"/>
    <s v="Home Office"/>
    <s v="Office Supplies"/>
    <s v="Storage &amp; Organization"/>
    <s v="Iris® 3-Drawer Stacking Bin, Black"/>
    <s v="Small Box"/>
    <n v="0.83"/>
    <d v="2009-03-27T00:00:00"/>
  </r>
  <r>
    <n v="7325"/>
    <n v="52197"/>
    <x v="9"/>
    <s v="Critical"/>
    <n v="23"/>
    <n v="91.94"/>
    <n v="0.01"/>
    <s v="Regular Air"/>
    <n v="-10.11"/>
    <n v="3.95"/>
    <n v="2"/>
    <s v="Maxwell Schwartz"/>
    <x v="10"/>
    <s v="Prarie"/>
    <s v="Corporate"/>
    <s v="Office Supplies"/>
    <s v="Rubber Bands"/>
    <s v="Advantus Map Pennant Flags and Round Head Tacks"/>
    <s v="Wrap Bag"/>
    <n v="0.53"/>
    <d v="2012-08-05T00:00:00"/>
  </r>
  <r>
    <n v="7326"/>
    <n v="52197"/>
    <x v="9"/>
    <s v="Critical"/>
    <n v="6"/>
    <n v="377.03"/>
    <n v="0.06"/>
    <s v="Regular Air"/>
    <n v="-78.819999999999993"/>
    <n v="64.98"/>
    <n v="6.88"/>
    <s v="Maxwell Schwartz"/>
    <x v="10"/>
    <s v="Prarie"/>
    <s v="Corporate"/>
    <s v="Office Supplies"/>
    <s v="Storage &amp; Organization"/>
    <s v="Fellowes Bankers Box™ Staxonsteel® Drawer File/Stacking System"/>
    <s v="Small Box"/>
    <n v="0.73"/>
    <d v="2012-08-06T00:00:00"/>
  </r>
  <r>
    <n v="7380"/>
    <n v="52615"/>
    <x v="1287"/>
    <s v="Low"/>
    <n v="4"/>
    <n v="67.22"/>
    <n v="0.05"/>
    <s v="Regular Air"/>
    <n v="-139.53"/>
    <n v="4.4800000000000004"/>
    <n v="49"/>
    <s v="Liz Pelletier"/>
    <x v="10"/>
    <s v="Prarie"/>
    <s v="Corporate"/>
    <s v="Office Supplies"/>
    <s v="Appliances"/>
    <s v="Hoover Portapower™ Portable Vacuum"/>
    <s v="Large Box"/>
    <n v="0.6"/>
    <d v="2009-10-23T00:00:00"/>
  </r>
  <r>
    <n v="7381"/>
    <n v="52615"/>
    <x v="1287"/>
    <s v="Low"/>
    <n v="18"/>
    <n v="76.849999999999994"/>
    <n v="0.1"/>
    <s v="Regular Air"/>
    <n v="-64.078000000000003"/>
    <n v="4.24"/>
    <n v="5.41"/>
    <s v="Liz Pelletier"/>
    <x v="10"/>
    <s v="Prarie"/>
    <s v="Corporate"/>
    <s v="Office Supplies"/>
    <s v="Binders and Binder Accessories"/>
    <s v="Storex DuraTech Recycled Plastic Frosted Binders"/>
    <s v="Small Box"/>
    <n v="0.35"/>
    <d v="2009-10-23T00:00:00"/>
  </r>
  <r>
    <n v="7395"/>
    <n v="52678"/>
    <x v="300"/>
    <s v="High"/>
    <n v="3"/>
    <n v="112.79"/>
    <n v="0.06"/>
    <s v="Delivery Truck"/>
    <n v="-95.39"/>
    <n v="20.98"/>
    <n v="53.03"/>
    <s v="Jonathan Doherty"/>
    <x v="10"/>
    <s v="Prarie"/>
    <s v="Corporate"/>
    <s v="Office Supplies"/>
    <s v="Storage &amp; Organization"/>
    <s v="Tennsco Lockers, Gray"/>
    <s v="Jumbo Drum"/>
    <n v="0.78"/>
    <d v="2012-07-31T00:00:00"/>
  </r>
  <r>
    <n v="7770"/>
    <n v="55621"/>
    <x v="515"/>
    <s v="Low"/>
    <n v="50"/>
    <n v="6356.68"/>
    <n v="0.03"/>
    <s v="Regular Air"/>
    <n v="1812.86"/>
    <n v="128.24"/>
    <n v="12.65"/>
    <s v="Neil Knudson"/>
    <x v="10"/>
    <s v="Prarie"/>
    <s v="Home Office"/>
    <s v="Furniture"/>
    <s v="Chairs &amp; Chairmats"/>
    <s v="SAFCO Folding Chair Trolley"/>
    <s v="Medium Box"/>
    <m/>
    <d v="2011-03-17T00:00:00"/>
  </r>
  <r>
    <n v="7771"/>
    <n v="55621"/>
    <x v="515"/>
    <s v="Low"/>
    <n v="47"/>
    <n v="193.15"/>
    <n v="0.09"/>
    <s v="Regular Air"/>
    <n v="27.76"/>
    <n v="4.28"/>
    <n v="0.94"/>
    <s v="Neil Knudson"/>
    <x v="10"/>
    <s v="Prarie"/>
    <s v="Home Office"/>
    <s v="Office Supplies"/>
    <s v="Pens &amp; Art Supplies"/>
    <s v="Newell 336"/>
    <s v="Wrap Bag"/>
    <n v="0.56000000000000005"/>
    <d v="2011-03-22T00:00:00"/>
  </r>
  <r>
    <n v="7891"/>
    <n v="56423"/>
    <x v="1121"/>
    <s v="Not Specified"/>
    <n v="41"/>
    <n v="170.82"/>
    <n v="0"/>
    <s v="Express Air"/>
    <n v="85.45"/>
    <n v="3.69"/>
    <n v="0.5"/>
    <s v="Dennis Pardue"/>
    <x v="10"/>
    <s v="Prarie"/>
    <s v="Corporate"/>
    <s v="Office Supplies"/>
    <s v="Labels"/>
    <s v="Avery 501"/>
    <s v="Small Box"/>
    <n v="0.38"/>
    <d v="2011-12-26T00:00:00"/>
  </r>
  <r>
    <n v="7892"/>
    <n v="56423"/>
    <x v="1121"/>
    <s v="Not Specified"/>
    <n v="4"/>
    <n v="1609.69"/>
    <n v="0.04"/>
    <s v="Regular Air"/>
    <n v="-281.17"/>
    <n v="419.19"/>
    <n v="19.989999999999998"/>
    <s v="Dennis Pardue"/>
    <x v="10"/>
    <s v="Prarie"/>
    <s v="Corporate"/>
    <s v="Office Supplies"/>
    <s v="Storage &amp; Organization"/>
    <s v="Smead Adjustable Mobile File Trolley with Lockable Top"/>
    <s v="Small Box"/>
    <n v="0.57999999999999996"/>
    <d v="2011-12-26T00:00:00"/>
  </r>
  <r>
    <n v="7923"/>
    <n v="56644"/>
    <x v="740"/>
    <s v="Not Specified"/>
    <n v="36"/>
    <n v="82.09"/>
    <n v="0.02"/>
    <s v="Regular Air"/>
    <n v="11.44"/>
    <n v="2.21"/>
    <n v="1"/>
    <s v="Emily Grady"/>
    <x v="10"/>
    <s v="Prarie"/>
    <s v="Home Office"/>
    <s v="Office Supplies"/>
    <s v="Pens &amp; Art Supplies"/>
    <s v="Quartet Alpha® White Chalk, 12/Pack"/>
    <s v="Wrap Bag"/>
    <n v="0.38"/>
    <d v="2012-11-30T00:00:00"/>
  </r>
  <r>
    <n v="8016"/>
    <n v="57280"/>
    <x v="679"/>
    <s v="Medium"/>
    <n v="44"/>
    <n v="299.85000000000002"/>
    <n v="0.03"/>
    <s v="Express Air"/>
    <n v="-260.8"/>
    <n v="6.48"/>
    <n v="10.050000000000001"/>
    <s v="Dennis Pardue"/>
    <x v="10"/>
    <s v="Prarie"/>
    <s v="Corporate"/>
    <s v="Office Supplies"/>
    <s v="Paper"/>
    <s v="Xerox 1997"/>
    <s v="Small Box"/>
    <n v="0.37"/>
    <d v="2012-02-01T00:00:00"/>
  </r>
  <r>
    <n v="8052"/>
    <n v="57478"/>
    <x v="1348"/>
    <s v="Critical"/>
    <n v="36"/>
    <n v="63.53"/>
    <n v="0.1"/>
    <s v="Regular Air"/>
    <n v="-2.5099999999999998"/>
    <n v="1.88"/>
    <n v="0.79"/>
    <s v="Greg Hansen"/>
    <x v="10"/>
    <s v="Prarie"/>
    <s v="Home Office"/>
    <s v="Office Supplies"/>
    <s v="Rubber Bands"/>
    <s v="Staples Pushpins"/>
    <s v="Wrap Bag"/>
    <n v="0.5"/>
    <d v="2010-10-04T00:00:00"/>
  </r>
  <r>
    <n v="8059"/>
    <n v="57510"/>
    <x v="924"/>
    <s v="Not Specified"/>
    <n v="6"/>
    <n v="48.05"/>
    <n v="0.01"/>
    <s v="Regular Air"/>
    <n v="-11.34"/>
    <n v="6.68"/>
    <n v="5.2"/>
    <s v="Liz Carlisle"/>
    <x v="10"/>
    <s v="Prarie"/>
    <s v="Corporate"/>
    <s v="Office Supplies"/>
    <s v="Paper"/>
    <s v="Xerox 1977"/>
    <s v="Small Box"/>
    <n v="0.37"/>
    <d v="2011-12-10T00:00:00"/>
  </r>
  <r>
    <n v="8098"/>
    <n v="57767"/>
    <x v="285"/>
    <s v="Critical"/>
    <n v="34"/>
    <n v="3373.7094999999999"/>
    <n v="0.01"/>
    <s v="Regular Air"/>
    <n v="861.72299999999996"/>
    <n v="110.99"/>
    <n v="8.99"/>
    <s v="Liz Pelletier"/>
    <x v="10"/>
    <s v="Prarie"/>
    <s v="Corporate"/>
    <s v="Technology"/>
    <s v="Telephones and Communication"/>
    <s v="LX 677"/>
    <s v="Small Box"/>
    <n v="0.56999999999999995"/>
    <d v="2012-04-13T00:00:00"/>
  </r>
  <r>
    <n v="8101"/>
    <n v="57799"/>
    <x v="31"/>
    <s v="High"/>
    <n v="25"/>
    <n v="12343.07"/>
    <n v="0.02"/>
    <s v="Delivery Truck"/>
    <n v="3972.72"/>
    <n v="500.97"/>
    <n v="69.3"/>
    <s v="Janet Lee"/>
    <x v="10"/>
    <s v="Prarie"/>
    <s v="Consumer"/>
    <s v="Technology"/>
    <s v="Office Machines"/>
    <s v="Epson Stylus 1520 Color Inkjet Printer"/>
    <s v="Jumbo Drum"/>
    <n v="0.37"/>
    <d v="2011-09-02T00:00:00"/>
  </r>
  <r>
    <n v="8192"/>
    <n v="58595"/>
    <x v="1349"/>
    <s v="High"/>
    <n v="41"/>
    <n v="812.21"/>
    <n v="0.06"/>
    <s v="Express Air"/>
    <n v="-128.02000000000001"/>
    <n v="20.28"/>
    <n v="14.39"/>
    <s v="Neil Knudson"/>
    <x v="10"/>
    <s v="Prarie"/>
    <s v="Home Office"/>
    <s v="Furniture"/>
    <s v="Office Furnishings"/>
    <s v="Career Cubicle Clock, 8 1/4&quot;, Black"/>
    <s v="Small Box"/>
    <n v="0.47"/>
    <d v="2010-08-30T00:00:00"/>
  </r>
  <r>
    <n v="8217"/>
    <n v="58755"/>
    <x v="1211"/>
    <s v="Low"/>
    <n v="7"/>
    <n v="15.61"/>
    <n v="0.03"/>
    <s v="Regular Air"/>
    <n v="-5.1864999999999997"/>
    <n v="2.08"/>
    <n v="1.49"/>
    <s v="Denise Monton"/>
    <x v="10"/>
    <s v="Prarie"/>
    <s v="Home Office"/>
    <s v="Office Supplies"/>
    <s v="Binders and Binder Accessories"/>
    <s v="Round Ring Binders"/>
    <s v="Small Box"/>
    <n v="0.38"/>
    <d v="2011-12-05T00:00:00"/>
  </r>
  <r>
    <n v="8218"/>
    <n v="58755"/>
    <x v="1211"/>
    <s v="Low"/>
    <n v="18"/>
    <n v="47.11"/>
    <n v="0"/>
    <s v="Regular Air"/>
    <n v="-95.42"/>
    <n v="2.1800000000000002"/>
    <n v="7.09"/>
    <s v="Denise Monton"/>
    <x v="10"/>
    <s v="Prarie"/>
    <s v="Home Office"/>
    <s v="Office Supplies"/>
    <s v="Paper"/>
    <s v="Ampad® Evidence® Wirebond Steno Books, 6&quot; x 9&quot;"/>
    <s v="Wrap Bag"/>
    <n v="0.38"/>
    <d v="2011-12-12T00:00:00"/>
  </r>
  <r>
    <n v="8250"/>
    <n v="59008"/>
    <x v="361"/>
    <s v="Critical"/>
    <n v="39"/>
    <n v="3451.85"/>
    <n v="0.05"/>
    <s v="Delivery Truck"/>
    <n v="1264.75"/>
    <n v="90.97"/>
    <n v="14"/>
    <s v="Lycoris Saunders"/>
    <x v="10"/>
    <s v="Prarie"/>
    <s v="Corporate"/>
    <s v="Technology"/>
    <s v="Office Machines"/>
    <s v="Lexmark Z54se Color Inkjet Printer"/>
    <s v="Jumbo Drum"/>
    <n v="0.36"/>
    <d v="2010-09-29T00:00:00"/>
  </r>
  <r>
    <n v="8287"/>
    <n v="59205"/>
    <x v="1225"/>
    <s v="Critical"/>
    <n v="11"/>
    <n v="54.59"/>
    <n v="0"/>
    <s v="Regular Air"/>
    <n v="-47.18"/>
    <n v="4.13"/>
    <n v="6.89"/>
    <s v="Neil Knudson"/>
    <x v="10"/>
    <s v="Prarie"/>
    <s v="Home Office"/>
    <s v="Office Supplies"/>
    <s v="Labels"/>
    <s v="Avery 05222 Permanent Self-Adhesive File Folder Labels for Typewriters, on Rolls, White, 250/Roll"/>
    <s v="Small Box"/>
    <n v="0.39"/>
    <d v="2011-11-02T00:00:00"/>
  </r>
  <r>
    <n v="8288"/>
    <n v="59205"/>
    <x v="1225"/>
    <s v="Critical"/>
    <n v="35"/>
    <n v="597.04"/>
    <n v="0.05"/>
    <s v="Regular Air"/>
    <n v="-157.41999999999999"/>
    <n v="16.739999999999998"/>
    <n v="7.04"/>
    <s v="Neil Knudson"/>
    <x v="10"/>
    <s v="Prarie"/>
    <s v="Home Office"/>
    <s v="Office Supplies"/>
    <s v="Storage &amp; Organization"/>
    <s v="Rogers® Profile Extra Capacity Storage Tub"/>
    <s v="Small Box"/>
    <n v="0.81"/>
    <d v="2011-11-02T00:00:00"/>
  </r>
  <r>
    <n v="8322"/>
    <n v="59491"/>
    <x v="561"/>
    <s v="High"/>
    <n v="8"/>
    <n v="32.31"/>
    <n v="0.09"/>
    <s v="Regular Air"/>
    <n v="-33.591500000000003"/>
    <n v="3.58"/>
    <n v="5.47"/>
    <s v="Greg Hansen"/>
    <x v="10"/>
    <s v="Prarie"/>
    <s v="Home Office"/>
    <s v="Office Supplies"/>
    <s v="Binders and Binder Accessories"/>
    <s v="Avery Poly Binder Pockets"/>
    <s v="Small Box"/>
    <n v="0.37"/>
    <d v="2012-03-25T00:00:00"/>
  </r>
  <r>
    <n v="8323"/>
    <n v="59491"/>
    <x v="561"/>
    <s v="High"/>
    <n v="6"/>
    <n v="57.9"/>
    <n v="0.03"/>
    <s v="Regular Air"/>
    <n v="-48.138999999999996"/>
    <n v="7.38"/>
    <n v="11.51"/>
    <s v="Greg Hansen"/>
    <x v="10"/>
    <s v="Prarie"/>
    <s v="Home Office"/>
    <s v="Office Supplies"/>
    <s v="Binders and Binder Accessories"/>
    <s v="GBC Plastic Binding Combs"/>
    <s v="Small Box"/>
    <n v="0.36"/>
    <d v="2012-03-24T00:00:00"/>
  </r>
  <r>
    <n v="8324"/>
    <n v="59491"/>
    <x v="561"/>
    <s v="High"/>
    <n v="46"/>
    <n v="562.95000000000005"/>
    <n v="0.06"/>
    <s v="Regular Air"/>
    <n v="147.12"/>
    <n v="12.22"/>
    <n v="2.85"/>
    <s v="Greg Hansen"/>
    <x v="10"/>
    <s v="Prarie"/>
    <s v="Home Office"/>
    <s v="Furniture"/>
    <s v="Office Furnishings"/>
    <s v="Aluminum Document Frame"/>
    <s v="Small Pack"/>
    <n v="0.55000000000000004"/>
    <d v="2012-03-26T00:00:00"/>
  </r>
  <r>
    <n v="8361"/>
    <n v="59776"/>
    <x v="293"/>
    <s v="Low"/>
    <n v="35"/>
    <n v="285.01"/>
    <n v="0.01"/>
    <s v="Express Air"/>
    <n v="124.82"/>
    <n v="7.64"/>
    <n v="1.39"/>
    <s v="Maxwell Schwartz"/>
    <x v="10"/>
    <s v="Prarie"/>
    <s v="Corporate"/>
    <s v="Office Supplies"/>
    <s v="Envelopes"/>
    <s v="#10- 4 1/8&quot; x 9 1/2&quot; Security-Tint Envelopes"/>
    <s v="Small Box"/>
    <n v="0.36"/>
    <d v="2009-03-13T00:00:00"/>
  </r>
  <r>
    <n v="8362"/>
    <n v="59776"/>
    <x v="293"/>
    <s v="Low"/>
    <n v="33"/>
    <n v="12215.43"/>
    <n v="7.0000000000000007E-2"/>
    <s v="Delivery Truck"/>
    <n v="5255.45"/>
    <n v="400.97"/>
    <n v="48.26"/>
    <s v="Maxwell Schwartz"/>
    <x v="10"/>
    <s v="Prarie"/>
    <s v="Corporate"/>
    <s v="Technology"/>
    <s v="Office Machines"/>
    <s v="Hewlett-Packard Deskjet 1220Cse Color Inkjet Printer"/>
    <s v="Jumbo Box"/>
    <n v="0.36"/>
    <d v="2009-03-13T00:00:00"/>
  </r>
  <r>
    <n v="8372"/>
    <n v="59809"/>
    <x v="174"/>
    <s v="Not Specified"/>
    <n v="12"/>
    <n v="138.66999999999999"/>
    <n v="0.08"/>
    <s v="Regular Air"/>
    <n v="-9.7174999999999994"/>
    <n v="11.7"/>
    <n v="5.63"/>
    <s v="Denise Monton"/>
    <x v="10"/>
    <s v="Prarie"/>
    <s v="Home Office"/>
    <s v="Office Supplies"/>
    <s v="Binders and Binder Accessories"/>
    <s v="Fellowes Binding Cases"/>
    <s v="Small Box"/>
    <n v="0.4"/>
    <d v="2011-03-10T00:00:00"/>
  </r>
  <r>
    <n v="8373"/>
    <n v="59809"/>
    <x v="174"/>
    <s v="Not Specified"/>
    <n v="16"/>
    <n v="506.84"/>
    <n v="0.02"/>
    <s v="Regular Air"/>
    <n v="-38.32"/>
    <n v="30.98"/>
    <n v="6.5"/>
    <s v="Denise Monton"/>
    <x v="10"/>
    <s v="Prarie"/>
    <s v="Home Office"/>
    <s v="Technology"/>
    <s v="Computer Peripherals"/>
    <s v="Belkin ErgoBoard™ Keyboard"/>
    <s v="Small Box"/>
    <n v="0.64"/>
    <d v="2011-03-09T00:00:00"/>
  </r>
  <r>
    <n v="8392"/>
    <n v="59943"/>
    <x v="208"/>
    <s v="Critical"/>
    <n v="43"/>
    <n v="679.65"/>
    <n v="0"/>
    <s v="Regular Air"/>
    <n v="31.203500000000002"/>
    <n v="15.01"/>
    <n v="8.4"/>
    <s v="Ionia McGrath"/>
    <x v="10"/>
    <s v="Prarie"/>
    <s v="Home Office"/>
    <s v="Office Supplies"/>
    <s v="Binders and Binder Accessories"/>
    <s v="GBC Prepunched Paper, 19-Hole, for Binding Systems, 24-lb"/>
    <s v="Small Box"/>
    <n v="0.39"/>
    <d v="2010-06-10T00:00:00"/>
  </r>
  <r>
    <n v="48"/>
    <n v="292"/>
    <x v="899"/>
    <s v="High"/>
    <n v="43"/>
    <n v="412.62"/>
    <n v="0.08"/>
    <s v="Regular Air"/>
    <n v="175.54"/>
    <n v="9.9"/>
    <n v="1.39"/>
    <s v="Valerie Takahito"/>
    <x v="10"/>
    <s v="Prarie"/>
    <s v="Consumer"/>
    <s v="Office Supplies"/>
    <s v="Envelopes"/>
    <s v="#6 3/4 Gummed Flap White Envelopes"/>
    <s v="Small Box"/>
    <n v="0.37"/>
    <d v="2012-01-13T00:00:00"/>
  </r>
  <r>
    <n v="417"/>
    <n v="2817"/>
    <x v="413"/>
    <s v="Medium"/>
    <n v="14"/>
    <n v="3830.14"/>
    <n v="0.1"/>
    <s v="Regular Air"/>
    <n v="202.25"/>
    <n v="300.97000000000003"/>
    <n v="7.18"/>
    <s v="Luke Schmidt"/>
    <x v="10"/>
    <s v="Prarie"/>
    <s v="Home Office"/>
    <s v="Technology"/>
    <s v="Computer Peripherals"/>
    <s v="Gyration Ultra Professional Cordless Optical Suite"/>
    <s v="Small Box"/>
    <n v="0.48"/>
    <d v="2009-04-19T00:00:00"/>
  </r>
  <r>
    <n v="418"/>
    <n v="2817"/>
    <x v="413"/>
    <s v="Medium"/>
    <n v="40"/>
    <n v="1559.86"/>
    <n v="0.06"/>
    <s v="Regular Air"/>
    <n v="672.37"/>
    <n v="39.89"/>
    <n v="3.04"/>
    <s v="Luke Schmidt"/>
    <x v="10"/>
    <s v="Prarie"/>
    <s v="Home Office"/>
    <s v="Furniture"/>
    <s v="Office Furnishings"/>
    <s v="Ultra Commercial Grade Dual Valve Door Closer"/>
    <s v="Wrap Bag"/>
    <n v="0.53"/>
    <d v="2009-04-20T00:00:00"/>
  </r>
  <r>
    <n v="426"/>
    <n v="2852"/>
    <x v="1040"/>
    <s v="Critical"/>
    <n v="10"/>
    <n v="74.87"/>
    <n v="0.02"/>
    <s v="Regular Air"/>
    <n v="-43.97"/>
    <n v="6.48"/>
    <n v="8.19"/>
    <s v="Luke Schmidt"/>
    <x v="10"/>
    <s v="Prarie"/>
    <s v="Home Office"/>
    <s v="Office Supplies"/>
    <s v="Paper"/>
    <s v="Xerox 217"/>
    <s v="Small Box"/>
    <n v="0.37"/>
    <d v="2010-01-15T00:00:00"/>
  </r>
  <r>
    <n v="427"/>
    <n v="2852"/>
    <x v="1040"/>
    <s v="Critical"/>
    <n v="42"/>
    <n v="3931.3179999999998"/>
    <n v="0.06"/>
    <s v="Regular Air"/>
    <n v="1025.451"/>
    <n v="115.99"/>
    <n v="4.2300000000000004"/>
    <s v="Luke Schmidt"/>
    <x v="10"/>
    <s v="Prarie"/>
    <s v="Home Office"/>
    <s v="Technology"/>
    <s v="Telephones and Communication"/>
    <s v="282"/>
    <s v="Small Box"/>
    <n v="0.56000000000000005"/>
    <d v="2010-01-16T00:00:00"/>
  </r>
  <r>
    <n v="626"/>
    <n v="4359"/>
    <x v="374"/>
    <s v="Critical"/>
    <n v="21"/>
    <n v="215.76"/>
    <n v="0.09"/>
    <s v="Regular Air"/>
    <n v="-97.75"/>
    <n v="10.9"/>
    <n v="7.46"/>
    <s v="Kelly Andreada"/>
    <x v="10"/>
    <s v="Prarie"/>
    <s v="Home Office"/>
    <s v="Office Supplies"/>
    <s v="Storage &amp; Organization"/>
    <s v="Crate-A-Files™"/>
    <s v="Small Box"/>
    <n v="0.59"/>
    <d v="2010-03-04T00:00:00"/>
  </r>
  <r>
    <n v="1136"/>
    <n v="8293"/>
    <x v="567"/>
    <s v="Low"/>
    <n v="22"/>
    <n v="75.03"/>
    <n v="0.02"/>
    <s v="Regular Air"/>
    <n v="-31.52"/>
    <n v="3.14"/>
    <n v="1.92"/>
    <s v="Jason Klamczynski"/>
    <x v="10"/>
    <s v="Prarie"/>
    <s v="Small Business"/>
    <s v="Office Supplies"/>
    <s v="Scissors, Rulers and Trimmers"/>
    <s v="Serrated Blade or Curved Handle Hand Letter Openers"/>
    <s v="Wrap Bag"/>
    <n v="0.84"/>
    <d v="2012-08-14T00:00:00"/>
  </r>
  <r>
    <n v="1254"/>
    <n v="9095"/>
    <x v="887"/>
    <s v="High"/>
    <n v="23"/>
    <n v="294.91000000000003"/>
    <n v="0.03"/>
    <s v="Regular Air"/>
    <n v="-37.270000000000003"/>
    <n v="12.44"/>
    <n v="6.27"/>
    <s v="Tracy Hopkins"/>
    <x v="10"/>
    <s v="Prarie"/>
    <s v="Small Business"/>
    <s v="Office Supplies"/>
    <s v="Storage &amp; Organization"/>
    <s v="Eldon Simplefile® Box Office®"/>
    <s v="Medium Box"/>
    <n v="0.56999999999999995"/>
    <d v="2011-06-12T00:00:00"/>
  </r>
  <r>
    <n v="1276"/>
    <n v="9254"/>
    <x v="486"/>
    <s v="Medium"/>
    <n v="24"/>
    <n v="131.65"/>
    <n v="0.01"/>
    <s v="Express Air"/>
    <n v="67.41"/>
    <n v="4.91"/>
    <n v="0.5"/>
    <s v="Craig Leslie"/>
    <x v="10"/>
    <s v="Prarie"/>
    <s v="Consumer"/>
    <s v="Office Supplies"/>
    <s v="Labels"/>
    <s v="Avery 478"/>
    <s v="Small Box"/>
    <n v="0.36"/>
    <d v="2010-05-16T00:00:00"/>
  </r>
  <r>
    <n v="1346"/>
    <n v="9829"/>
    <x v="1038"/>
    <s v="Critical"/>
    <n v="23"/>
    <n v="750.39"/>
    <n v="0.04"/>
    <s v="Regular Air"/>
    <n v="133.70500000000001"/>
    <n v="30.98"/>
    <n v="11.63"/>
    <s v="Valerie Takahito"/>
    <x v="10"/>
    <s v="Prarie"/>
    <s v="Consumer"/>
    <s v="Office Supplies"/>
    <s v="Binders and Binder Accessories"/>
    <s v="GBC Linen Binding Covers"/>
    <s v="Small Box"/>
    <n v="0.37"/>
    <d v="2011-12-09T00:00:00"/>
  </r>
  <r>
    <n v="1347"/>
    <n v="9829"/>
    <x v="1038"/>
    <s v="Critical"/>
    <n v="4"/>
    <n v="18.46"/>
    <n v="0.06"/>
    <s v="Regular Air"/>
    <n v="-0.43"/>
    <n v="4.91"/>
    <n v="0.5"/>
    <s v="Valerie Takahito"/>
    <x v="10"/>
    <s v="Prarie"/>
    <s v="Consumer"/>
    <s v="Office Supplies"/>
    <s v="Labels"/>
    <s v="Avery 508"/>
    <s v="Small Box"/>
    <n v="0.36"/>
    <d v="2011-12-10T00:00:00"/>
  </r>
  <r>
    <n v="1460"/>
    <n v="10528"/>
    <x v="803"/>
    <s v="Medium"/>
    <n v="47"/>
    <n v="838.4"/>
    <n v="0.02"/>
    <s v="Express Air"/>
    <n v="-132.91"/>
    <n v="17.7"/>
    <n v="9.4700000000000006"/>
    <s v="Michael Grace"/>
    <x v="10"/>
    <s v="Prarie"/>
    <s v="Corporate"/>
    <s v="Office Supplies"/>
    <s v="Storage &amp; Organization"/>
    <s v="Portfile® Personal File Boxes"/>
    <s v="Small Box"/>
    <n v="0.59"/>
    <d v="2009-09-15T00:00:00"/>
  </r>
  <r>
    <n v="1492"/>
    <n v="10754"/>
    <x v="648"/>
    <s v="Low"/>
    <n v="7"/>
    <n v="48.04"/>
    <n v="0.09"/>
    <s v="Regular Air"/>
    <n v="-23.28"/>
    <n v="6.48"/>
    <n v="5.94"/>
    <s v="Saphhira Shifley"/>
    <x v="10"/>
    <s v="Prarie"/>
    <s v="Corporate"/>
    <s v="Office Supplies"/>
    <s v="Paper"/>
    <s v="Eureka Recycled Copy Paper 8 1/2&quot; x 11&quot;, Ream"/>
    <s v="Small Box"/>
    <n v="0.37"/>
    <d v="2010-03-19T00:00:00"/>
  </r>
  <r>
    <n v="1541"/>
    <n v="11109"/>
    <x v="515"/>
    <s v="Medium"/>
    <n v="18"/>
    <n v="130.38"/>
    <n v="0.08"/>
    <s v="Regular Air"/>
    <n v="31.52"/>
    <n v="7.4"/>
    <n v="1.71"/>
    <s v="Saphhira Shifley"/>
    <x v="10"/>
    <s v="Prarie"/>
    <s v="Consumer"/>
    <s v="Office Supplies"/>
    <s v="Paper"/>
    <s v="It's Hot Message Books with Stickers, 2 3/4&quot; x 5&quot;"/>
    <s v="Wrap Bag"/>
    <n v="0.4"/>
    <d v="2011-03-16T00:00:00"/>
  </r>
  <r>
    <n v="1581"/>
    <n v="11426"/>
    <x v="1195"/>
    <s v="Medium"/>
    <n v="19"/>
    <n v="333.68"/>
    <n v="0.01"/>
    <s v="Regular Air"/>
    <n v="81.96"/>
    <n v="16.48"/>
    <n v="1.99"/>
    <s v="Laurel Beltran"/>
    <x v="10"/>
    <s v="Prarie"/>
    <s v="Consumer"/>
    <s v="Technology"/>
    <s v="Computer Peripherals"/>
    <s v="Maxell DVD-RAM Discs"/>
    <s v="Small Pack"/>
    <n v="0.42"/>
    <d v="2009-05-08T00:00:00"/>
  </r>
  <r>
    <n v="1797"/>
    <n v="12869"/>
    <x v="1350"/>
    <s v="Not Specified"/>
    <n v="15"/>
    <n v="1532.482"/>
    <n v="0.1"/>
    <s v="Regular Air"/>
    <n v="-42.999000000000002"/>
    <n v="125.99"/>
    <n v="8.99"/>
    <s v="Laurel Beltran"/>
    <x v="10"/>
    <s v="Prarie"/>
    <s v="Consumer"/>
    <s v="Technology"/>
    <s v="Telephones and Communication"/>
    <s v="5170i"/>
    <s v="Small Box"/>
    <n v="0.56999999999999995"/>
    <d v="2009-01-28T00:00:00"/>
  </r>
  <r>
    <n v="1825"/>
    <n v="13094"/>
    <x v="1098"/>
    <s v="Not Specified"/>
    <n v="7"/>
    <n v="283.57"/>
    <n v="0.02"/>
    <s v="Regular Air"/>
    <n v="71.209999999999994"/>
    <n v="37.94"/>
    <n v="5.08"/>
    <s v="Craig Leslie"/>
    <x v="10"/>
    <s v="Prarie"/>
    <s v="Consumer"/>
    <s v="Office Supplies"/>
    <s v="Paper"/>
    <s v="Snap-A-Way® Black Print Carbonless Ruled Speed Letter, Triplicate"/>
    <s v="Wrap Bag"/>
    <n v="0.38"/>
    <d v="2010-08-19T00:00:00"/>
  </r>
  <r>
    <n v="2001"/>
    <n v="14274"/>
    <x v="132"/>
    <s v="Not Specified"/>
    <n v="23"/>
    <n v="3674.08"/>
    <n v="0.01"/>
    <s v="Delivery Truck"/>
    <n v="112.44"/>
    <n v="150.97999999999999"/>
    <n v="30"/>
    <s v="Craig Leslie"/>
    <x v="10"/>
    <s v="Prarie"/>
    <s v="Consumer"/>
    <s v="Furniture"/>
    <s v="Chairs &amp; Chairmats"/>
    <s v="Novimex Swivel Fabric Task Chair"/>
    <s v="Jumbo Drum"/>
    <n v="0.74"/>
    <d v="2009-01-08T00:00:00"/>
  </r>
  <r>
    <n v="2002"/>
    <n v="14274"/>
    <x v="132"/>
    <s v="Not Specified"/>
    <n v="46"/>
    <n v="1413.89"/>
    <n v="0.01"/>
    <s v="Express Air"/>
    <n v="-40.72"/>
    <n v="28.28"/>
    <n v="13.99"/>
    <s v="Craig Leslie"/>
    <x v="10"/>
    <s v="Prarie"/>
    <s v="Consumer"/>
    <s v="Office Supplies"/>
    <s v="Storage &amp; Organization"/>
    <s v="Eldon Portable Mobile Manager"/>
    <s v="Medium Box"/>
    <n v="0.57999999999999996"/>
    <d v="2009-01-08T00:00:00"/>
  </r>
  <r>
    <n v="2003"/>
    <n v="14274"/>
    <x v="132"/>
    <s v="Not Specified"/>
    <n v="2"/>
    <n v="61.718499999999999"/>
    <n v="0.03"/>
    <s v="Regular Air"/>
    <n v="-164.04300000000001"/>
    <n v="35.99"/>
    <n v="1.1000000000000001"/>
    <s v="Craig Leslie"/>
    <x v="10"/>
    <s v="Prarie"/>
    <s v="Consumer"/>
    <s v="Technology"/>
    <s v="Telephones and Communication"/>
    <s v="Accessory35"/>
    <s v="Small Box"/>
    <n v="0.55000000000000004"/>
    <d v="2009-01-07T00:00:00"/>
  </r>
  <r>
    <n v="2039"/>
    <n v="14530"/>
    <x v="319"/>
    <s v="High"/>
    <n v="17"/>
    <n v="1556.61"/>
    <n v="0.06"/>
    <s v="Regular Air"/>
    <n v="-485.55"/>
    <n v="89.83"/>
    <n v="35"/>
    <s v="Tracy Blumstein"/>
    <x v="10"/>
    <s v="Prarie"/>
    <s v="Home Office"/>
    <s v="Office Supplies"/>
    <s v="Storage &amp; Organization"/>
    <s v="Fellowes Officeware™ Wire Shelving"/>
    <s v="Large Box"/>
    <n v="0.83"/>
    <d v="2009-04-08T00:00:00"/>
  </r>
  <r>
    <n v="2040"/>
    <n v="14530"/>
    <x v="319"/>
    <s v="High"/>
    <n v="49"/>
    <n v="645.14"/>
    <n v="0.1"/>
    <s v="Regular Air"/>
    <n v="-26.32"/>
    <n v="13.43"/>
    <n v="5.5"/>
    <s v="Tracy Blumstein"/>
    <x v="10"/>
    <s v="Prarie"/>
    <s v="Home Office"/>
    <s v="Office Supplies"/>
    <s v="Storage &amp; Organization"/>
    <s v="Fellowes Personal Hanging Folder Files, Navy"/>
    <s v="Small Box"/>
    <n v="0.56999999999999995"/>
    <d v="2009-04-08T00:00:00"/>
  </r>
  <r>
    <n v="2041"/>
    <n v="14530"/>
    <x v="319"/>
    <s v="High"/>
    <n v="44"/>
    <n v="4851.5024999999996"/>
    <n v="0.01"/>
    <s v="Regular Air"/>
    <n v="1371.672"/>
    <n v="125.99"/>
    <n v="7.69"/>
    <s v="Tracy Blumstein"/>
    <x v="10"/>
    <s v="Prarie"/>
    <s v="Home Office"/>
    <s v="Technology"/>
    <s v="Telephones and Communication"/>
    <s v="Timeport L7089"/>
    <s v="Small Box"/>
    <n v="0.57999999999999996"/>
    <d v="2009-04-06T00:00:00"/>
  </r>
  <r>
    <n v="2157"/>
    <n v="15462"/>
    <x v="557"/>
    <s v="Critical"/>
    <n v="20"/>
    <n v="862.64"/>
    <n v="0.08"/>
    <s v="Regular Air"/>
    <n v="320.80700000000002"/>
    <n v="43.41"/>
    <n v="2.99"/>
    <s v="Luke Schmidt"/>
    <x v="10"/>
    <s v="Prarie"/>
    <s v="Home Office"/>
    <s v="Office Supplies"/>
    <s v="Binders and Binder Accessories"/>
    <s v="Satellite Sectional Post Binders"/>
    <s v="Small Box"/>
    <n v="0.39"/>
    <d v="2011-02-27T00:00:00"/>
  </r>
  <r>
    <n v="2181"/>
    <n v="15715"/>
    <x v="1205"/>
    <s v="Critical"/>
    <n v="43"/>
    <n v="2123.64"/>
    <n v="0.03"/>
    <s v="Regular Air"/>
    <n v="1013.77"/>
    <n v="47.9"/>
    <n v="5.86"/>
    <s v="Kelly Andreada"/>
    <x v="10"/>
    <s v="Prarie"/>
    <s v="Home Office"/>
    <s v="Office Supplies"/>
    <s v="Paper"/>
    <s v="Xerox 1938"/>
    <s v="Small Box"/>
    <n v="0.37"/>
    <d v="2012-10-18T00:00:00"/>
  </r>
  <r>
    <n v="2231"/>
    <n v="16128"/>
    <x v="166"/>
    <s v="High"/>
    <n v="46"/>
    <n v="2968.66"/>
    <n v="7.0000000000000007E-2"/>
    <s v="Regular Air"/>
    <n v="1077.49"/>
    <n v="63.94"/>
    <n v="14.48"/>
    <s v="Michael Grace"/>
    <x v="10"/>
    <s v="Prarie"/>
    <s v="Corporate"/>
    <s v="Furniture"/>
    <s v="Office Furnishings"/>
    <s v="Howard Miller 16&quot; Diameter Gallery Wall Clock"/>
    <s v="Small Box"/>
    <n v="0.46"/>
    <d v="2011-05-08T00:00:00"/>
  </r>
  <r>
    <n v="2300"/>
    <n v="16579"/>
    <x v="611"/>
    <s v="Not Specified"/>
    <n v="33"/>
    <n v="63.96"/>
    <n v="0.05"/>
    <s v="Regular Air"/>
    <n v="-13.708"/>
    <n v="1.88"/>
    <n v="1.49"/>
    <s v="Saphhira Shifley"/>
    <x v="10"/>
    <s v="Prarie"/>
    <s v="Consumer"/>
    <s v="Office Supplies"/>
    <s v="Binders and Binder Accessories"/>
    <s v="Staples® General Use 3-Ring Binders"/>
    <s v="Small Box"/>
    <n v="0.37"/>
    <d v="2010-12-13T00:00:00"/>
  </r>
  <r>
    <n v="2301"/>
    <n v="16579"/>
    <x v="611"/>
    <s v="Not Specified"/>
    <n v="23"/>
    <n v="177.23"/>
    <n v="7.0000000000000007E-2"/>
    <s v="Regular Air"/>
    <n v="4.9400000000000004"/>
    <n v="8.14"/>
    <n v="3.12"/>
    <s v="Saphhira Shifley"/>
    <x v="10"/>
    <s v="Prarie"/>
    <s v="Consumer"/>
    <s v="Office Supplies"/>
    <s v="Pens &amp; Art Supplies"/>
    <s v="Avery Hi-Liter® EverBold™ Pen Style Fluorescent Highlighters, 4/Pack"/>
    <s v="Wrap Bag"/>
    <n v="0.45"/>
    <d v="2010-12-13T00:00:00"/>
  </r>
  <r>
    <n v="2348"/>
    <n v="16935"/>
    <x v="564"/>
    <s v="Not Specified"/>
    <n v="3"/>
    <n v="14.74"/>
    <n v="0.06"/>
    <s v="Regular Air"/>
    <n v="-2.72"/>
    <n v="4.4800000000000004"/>
    <n v="1.22"/>
    <s v="Michael Grace"/>
    <x v="10"/>
    <s v="Prarie"/>
    <s v="Corporate"/>
    <s v="Office Supplies"/>
    <s v="Paper"/>
    <s v="Spiral Phone Message Books with Labels by Adams"/>
    <s v="Wrap Bag"/>
    <n v="0.36"/>
    <d v="2012-12-16T00:00:00"/>
  </r>
  <r>
    <n v="2349"/>
    <n v="16935"/>
    <x v="564"/>
    <s v="Not Specified"/>
    <n v="43"/>
    <n v="117.68"/>
    <n v="0.09"/>
    <s v="Express Air"/>
    <n v="12.47"/>
    <n v="2.88"/>
    <n v="0.7"/>
    <s v="Michael Grace"/>
    <x v="10"/>
    <s v="Prarie"/>
    <s v="Corporate"/>
    <s v="Office Supplies"/>
    <s v="Pens &amp; Art Supplies"/>
    <s v="Newell 340"/>
    <s v="Wrap Bag"/>
    <n v="0.56000000000000005"/>
    <d v="2012-12-17T00:00:00"/>
  </r>
  <r>
    <n v="2620"/>
    <n v="18946"/>
    <x v="1321"/>
    <s v="Critical"/>
    <n v="32"/>
    <n v="202.89"/>
    <n v="7.0000000000000007E-2"/>
    <s v="Regular Air"/>
    <n v="-201.91"/>
    <n v="6.48"/>
    <n v="10.050000000000001"/>
    <s v="Kelly Andreada"/>
    <x v="10"/>
    <s v="Prarie"/>
    <s v="Home Office"/>
    <s v="Office Supplies"/>
    <s v="Paper"/>
    <s v="Xerox 1997"/>
    <s v="Small Box"/>
    <n v="0.37"/>
    <d v="2010-05-04T00:00:00"/>
  </r>
  <r>
    <n v="2675"/>
    <n v="19361"/>
    <x v="889"/>
    <s v="Low"/>
    <n v="21"/>
    <n v="535.57000000000005"/>
    <n v="0.05"/>
    <s v="Regular Air"/>
    <n v="131.05000000000001"/>
    <n v="25.38"/>
    <n v="8.99"/>
    <s v="Valerie Takahito"/>
    <x v="10"/>
    <s v="Prarie"/>
    <s v="Consumer"/>
    <s v="Furniture"/>
    <s v="Office Furnishings"/>
    <s v="Executive Impressions 13&quot; Chairman Wall Clock"/>
    <s v="Small Pack"/>
    <n v="0.5"/>
    <d v="2012-09-25T00:00:00"/>
  </r>
  <r>
    <n v="2813"/>
    <n v="20292"/>
    <x v="963"/>
    <s v="Medium"/>
    <n v="26"/>
    <n v="452.39"/>
    <n v="0.08"/>
    <s v="Regular Air"/>
    <n v="-22.83"/>
    <n v="17.52"/>
    <n v="8.17"/>
    <s v="Michael Grace"/>
    <x v="10"/>
    <s v="Prarie"/>
    <s v="Corporate"/>
    <s v="Office Supplies"/>
    <s v="Appliances"/>
    <s v="Bionaire 99.97% HEPA Air Cleaner"/>
    <s v="Medium Box"/>
    <n v="0.5"/>
    <d v="2012-11-08T00:00:00"/>
  </r>
  <r>
    <n v="2814"/>
    <n v="20292"/>
    <x v="963"/>
    <s v="Medium"/>
    <n v="5"/>
    <n v="117.13"/>
    <n v="0"/>
    <s v="Regular Air"/>
    <n v="-70.47"/>
    <n v="20.95"/>
    <n v="4"/>
    <s v="Michael Grace"/>
    <x v="10"/>
    <s v="Prarie"/>
    <s v="Corporate"/>
    <s v="Technology"/>
    <s v="Computer Peripherals"/>
    <s v="Fellowes Basic 104-Key Keyboard, Platinum"/>
    <s v="Small Box"/>
    <n v="0.6"/>
    <d v="2012-11-09T00:00:00"/>
  </r>
  <r>
    <n v="3003"/>
    <n v="21635"/>
    <x v="305"/>
    <s v="Low"/>
    <n v="2"/>
    <n v="65.31"/>
    <n v="0"/>
    <s v="Regular Air"/>
    <n v="-34.419499999999999"/>
    <n v="24.92"/>
    <n v="12.98"/>
    <s v="Laurel Beltran"/>
    <x v="10"/>
    <s v="Prarie"/>
    <s v="Consumer"/>
    <s v="Office Supplies"/>
    <s v="Binders and Binder Accessories"/>
    <s v="GBC Standard Therm-A-Bind Covers"/>
    <s v="Small Box"/>
    <n v="0.39"/>
    <d v="2009-12-02T00:00:00"/>
  </r>
  <r>
    <n v="3045"/>
    <n v="21860"/>
    <x v="1231"/>
    <s v="Critical"/>
    <n v="9"/>
    <n v="73.7"/>
    <n v="0.06"/>
    <s v="Express Air"/>
    <n v="1.42"/>
    <n v="7.59"/>
    <n v="4"/>
    <s v="Larry Blacks"/>
    <x v="10"/>
    <s v="Prarie"/>
    <s v="Consumer"/>
    <s v="Furniture"/>
    <s v="Office Furnishings"/>
    <s v="Master Giant Foot® Doorstop, Safety Yellow"/>
    <s v="Wrap Bag"/>
    <n v="0.42"/>
    <d v="2012-04-29T00:00:00"/>
  </r>
  <r>
    <n v="3189"/>
    <n v="22882"/>
    <x v="1337"/>
    <s v="Critical"/>
    <n v="10"/>
    <n v="71.239999999999995"/>
    <n v="0.03"/>
    <s v="Regular Air"/>
    <n v="2.78"/>
    <n v="6.69"/>
    <n v="3.1"/>
    <s v="Luke Schmidt"/>
    <x v="10"/>
    <s v="Prarie"/>
    <s v="Home Office"/>
    <s v="Office Supplies"/>
    <s v="Paper"/>
    <s v="Wirebound Message Books, 5-1/2 x 4 Forms, 2 or 4 Forms per Page"/>
    <s v="Wrap Bag"/>
    <n v="0.36"/>
    <d v="2010-09-15T00:00:00"/>
  </r>
  <r>
    <n v="3480"/>
    <n v="24775"/>
    <x v="223"/>
    <s v="Critical"/>
    <n v="15"/>
    <n v="1616.66"/>
    <n v="0"/>
    <s v="Delivery Truck"/>
    <n v="112.58"/>
    <n v="100.98"/>
    <n v="56.22"/>
    <s v="Tracy Blumstein"/>
    <x v="10"/>
    <s v="Prarie"/>
    <s v="Home Office"/>
    <s v="Furniture"/>
    <s v="Bookcases"/>
    <s v="Hon 4-Shelf Metal Bookcases"/>
    <s v="Jumbo Box"/>
    <n v="0.6"/>
    <d v="2012-02-19T00:00:00"/>
  </r>
  <r>
    <n v="3481"/>
    <n v="24775"/>
    <x v="223"/>
    <s v="Critical"/>
    <n v="6"/>
    <n v="96.21"/>
    <n v="0.06"/>
    <s v="Regular Air"/>
    <n v="-19.34"/>
    <n v="14.58"/>
    <n v="57.4"/>
    <s v="Tracy Blumstein"/>
    <x v="10"/>
    <s v="Prarie"/>
    <s v="Home Office"/>
    <s v="Furniture"/>
    <s v="Office Furnishings"/>
    <s v="DAX Clear Channel Poster Frame"/>
    <s v="Small Box"/>
    <n v="0.48"/>
    <d v="2012-02-18T00:00:00"/>
  </r>
  <r>
    <n v="3529"/>
    <n v="25120"/>
    <x v="391"/>
    <s v="Medium"/>
    <n v="46"/>
    <n v="237.15"/>
    <n v="0"/>
    <s v="Regular Air"/>
    <n v="123.02"/>
    <n v="4.91"/>
    <n v="0.5"/>
    <s v="Michael Grace"/>
    <x v="10"/>
    <s v="Prarie"/>
    <s v="Corporate"/>
    <s v="Office Supplies"/>
    <s v="Labels"/>
    <s v="Avery 493"/>
    <s v="Small Box"/>
    <n v="0.36"/>
    <d v="2009-02-06T00:00:00"/>
  </r>
  <r>
    <n v="3530"/>
    <n v="25120"/>
    <x v="391"/>
    <s v="Medium"/>
    <n v="22"/>
    <n v="179.22"/>
    <n v="0.01"/>
    <s v="Regular Air"/>
    <n v="-139.9"/>
    <n v="7.28"/>
    <n v="11.15"/>
    <s v="Michael Grace"/>
    <x v="10"/>
    <s v="Prarie"/>
    <s v="Corporate"/>
    <s v="Office Supplies"/>
    <s v="Paper"/>
    <s v="Array® Parchment Paper, Assorted Colors"/>
    <s v="Small Box"/>
    <n v="0.37"/>
    <d v="2009-02-05T00:00:00"/>
  </r>
  <r>
    <n v="3531"/>
    <n v="25120"/>
    <x v="391"/>
    <s v="Medium"/>
    <n v="10"/>
    <n v="71.86"/>
    <n v="0.1"/>
    <s v="Regular Air"/>
    <n v="-35.520000000000003"/>
    <n v="6.68"/>
    <n v="6.93"/>
    <s v="Michael Grace"/>
    <x v="10"/>
    <s v="Prarie"/>
    <s v="Corporate"/>
    <s v="Office Supplies"/>
    <s v="Paper"/>
    <s v="HP Office Paper (20Lb. and 87 Bright)"/>
    <s v="Small Box"/>
    <n v="0.37"/>
    <d v="2009-02-07T00:00:00"/>
  </r>
  <r>
    <n v="3563"/>
    <n v="25440"/>
    <x v="793"/>
    <s v="High"/>
    <n v="30"/>
    <n v="6589.3040000000001"/>
    <n v="0.02"/>
    <s v="Delivery Truck"/>
    <n v="912.48"/>
    <n v="259.70999999999998"/>
    <n v="66.67"/>
    <s v="Kelly Andreada"/>
    <x v="10"/>
    <s v="Prarie"/>
    <s v="Home Office"/>
    <s v="Furniture"/>
    <s v="Tables"/>
    <s v="Bevis Round Bullnose 29&quot; High Table Top"/>
    <s v="Jumbo Box"/>
    <n v="0.65"/>
    <d v="2009-02-06T00:00:00"/>
  </r>
  <r>
    <n v="3608"/>
    <n v="25799"/>
    <x v="593"/>
    <s v="Low"/>
    <n v="38"/>
    <n v="136.5"/>
    <n v="0.05"/>
    <s v="Regular Air"/>
    <n v="-216.66"/>
    <n v="3.34"/>
    <n v="7.49"/>
    <s v="Saphhira Shifley"/>
    <x v="10"/>
    <s v="Prarie"/>
    <s v="Corporate"/>
    <s v="Office Supplies"/>
    <s v="Pens &amp; Art Supplies"/>
    <s v="Eldon Spacemaker® Box, Quick-Snap Lid, Clear"/>
    <s v="Wrap Bag"/>
    <n v="0.54"/>
    <d v="2011-02-27T00:00:00"/>
  </r>
  <r>
    <n v="3620"/>
    <n v="25831"/>
    <x v="940"/>
    <s v="Medium"/>
    <n v="6"/>
    <n v="250.376"/>
    <n v="0.01"/>
    <s v="Regular Air"/>
    <n v="-131.846"/>
    <n v="45.99"/>
    <n v="4.99"/>
    <s v="Tracy Blumstein"/>
    <x v="10"/>
    <s v="Prarie"/>
    <s v="Home Office"/>
    <s v="Technology"/>
    <s v="Telephones and Communication"/>
    <s v="KF 788"/>
    <s v="Small Box"/>
    <n v="0.56000000000000005"/>
    <d v="2009-09-16T00:00:00"/>
  </r>
  <r>
    <n v="4000"/>
    <n v="28545"/>
    <x v="1021"/>
    <s v="High"/>
    <n v="15"/>
    <n v="5296.19"/>
    <n v="0.1"/>
    <s v="Regular Air"/>
    <n v="1164.05"/>
    <n v="363.25"/>
    <n v="19.989999999999998"/>
    <s v="Kelly Andreada"/>
    <x v="10"/>
    <s v="Prarie"/>
    <s v="Home Office"/>
    <s v="Office Supplies"/>
    <s v="Appliances"/>
    <s v="Hoover WindTunnel™ Plus Canister Vacuum"/>
    <s v="Small Box"/>
    <n v="0.56999999999999995"/>
    <d v="2011-08-24T00:00:00"/>
  </r>
  <r>
    <n v="4060"/>
    <n v="28929"/>
    <x v="1018"/>
    <s v="Medium"/>
    <n v="37"/>
    <n v="230.97"/>
    <n v="0.08"/>
    <s v="Regular Air"/>
    <n v="-173.73"/>
    <n v="6.48"/>
    <n v="8.19"/>
    <s v="Saphhira Shifley"/>
    <x v="10"/>
    <s v="Prarie"/>
    <s v="Corporate"/>
    <s v="Office Supplies"/>
    <s v="Paper"/>
    <s v="Xerox 217"/>
    <s v="Small Box"/>
    <n v="0.37"/>
    <d v="2012-10-10T00:00:00"/>
  </r>
  <r>
    <n v="4061"/>
    <n v="28929"/>
    <x v="1018"/>
    <s v="Medium"/>
    <n v="46"/>
    <n v="723.17"/>
    <n v="0.09"/>
    <s v="Regular Air"/>
    <n v="-154.11000000000001"/>
    <n v="16.98"/>
    <n v="12.39"/>
    <s v="Saphhira Shifley"/>
    <x v="10"/>
    <s v="Prarie"/>
    <s v="Corporate"/>
    <s v="Office Supplies"/>
    <s v="Envelopes"/>
    <s v="Brown Kraft Recycled Envelopes"/>
    <s v="Small Box"/>
    <n v="0.35"/>
    <d v="2012-10-11T00:00:00"/>
  </r>
  <r>
    <n v="4234"/>
    <n v="30083"/>
    <x v="1197"/>
    <s v="Not Specified"/>
    <n v="23"/>
    <n v="324.27999999999997"/>
    <n v="7.0000000000000007E-2"/>
    <s v="Regular Air"/>
    <n v="20.43"/>
    <n v="14.56"/>
    <n v="3.5"/>
    <s v="Luke Schmidt"/>
    <x v="10"/>
    <s v="Prarie"/>
    <s v="Home Office"/>
    <s v="Office Supplies"/>
    <s v="Appliances"/>
    <s v="Acco 6 Outlet Guardian Premium Surge Suppressor"/>
    <s v="Small Box"/>
    <n v="0.57999999999999996"/>
    <d v="2009-01-09T00:00:00"/>
  </r>
  <r>
    <n v="4331"/>
    <n v="30853"/>
    <x v="614"/>
    <s v="Medium"/>
    <n v="40"/>
    <n v="254.02"/>
    <n v="0.04"/>
    <s v="Regular Air"/>
    <n v="123.14"/>
    <n v="6.3"/>
    <n v="0.5"/>
    <s v="Meg Tillman"/>
    <x v="10"/>
    <s v="Prarie"/>
    <s v="Small Business"/>
    <s v="Office Supplies"/>
    <s v="Labels"/>
    <s v="Avery 48"/>
    <s v="Small Box"/>
    <n v="0.39"/>
    <d v="2011-07-30T00:00:00"/>
  </r>
  <r>
    <n v="4345"/>
    <n v="30944"/>
    <x v="645"/>
    <s v="Critical"/>
    <n v="32"/>
    <n v="546.01"/>
    <n v="0.01"/>
    <s v="Regular Air"/>
    <n v="133.56049999999999"/>
    <n v="16.739999999999998"/>
    <n v="5.08"/>
    <s v="Saphhira Shifley"/>
    <x v="10"/>
    <s v="Prarie"/>
    <s v="Consumer"/>
    <s v="Office Supplies"/>
    <s v="Binders and Binder Accessories"/>
    <s v="GBC Poly Designer Binding Covers"/>
    <s v="Small Box"/>
    <n v="0.36"/>
    <d v="2011-06-23T00:00:00"/>
  </r>
  <r>
    <n v="4686"/>
    <n v="33350"/>
    <x v="631"/>
    <s v="Not Specified"/>
    <n v="1"/>
    <n v="1786.04"/>
    <n v="0.1"/>
    <s v="Regular Air"/>
    <n v="-924.99099999999999"/>
    <n v="1889.99"/>
    <n v="19.989999999999998"/>
    <s v="Kelly Andreada"/>
    <x v="10"/>
    <s v="Prarie"/>
    <s v="Home Office"/>
    <s v="Office Supplies"/>
    <s v="Binders and Binder Accessories"/>
    <s v="Ibico EPK-21 Electric Binding System"/>
    <s v="Small Box"/>
    <n v="0.36"/>
    <d v="2009-07-21T00:00:00"/>
  </r>
  <r>
    <n v="4869"/>
    <n v="34660"/>
    <x v="1235"/>
    <s v="Not Specified"/>
    <n v="4"/>
    <n v="24.77"/>
    <n v="0.1"/>
    <s v="Regular Air"/>
    <n v="-17.065999999999999"/>
    <n v="4.91"/>
    <n v="5.68"/>
    <s v="Tracy Blumstein"/>
    <x v="10"/>
    <s v="Prarie"/>
    <s v="Home Office"/>
    <s v="Office Supplies"/>
    <s v="Binders and Binder Accessories"/>
    <s v="Acco Pressboard Covers with Storage Hooks, 14 7/8&quot; x 11&quot;, Light Blue"/>
    <s v="Small Box"/>
    <n v="0.36"/>
    <d v="2011-09-04T00:00:00"/>
  </r>
  <r>
    <n v="4870"/>
    <n v="34660"/>
    <x v="1235"/>
    <s v="Not Specified"/>
    <n v="36"/>
    <n v="3832.37"/>
    <n v="0.01"/>
    <s v="Regular Air"/>
    <n v="1322.07"/>
    <n v="107.53"/>
    <n v="5.81"/>
    <s v="Tracy Blumstein"/>
    <x v="10"/>
    <s v="Prarie"/>
    <s v="Home Office"/>
    <s v="Furniture"/>
    <s v="Office Furnishings"/>
    <s v="Tenex Contemporary Contur Chairmats for Low and Medium Pile Carpet, Computer, 39&quot; x 49&quot;"/>
    <s v="Medium Box"/>
    <n v="0.65"/>
    <d v="2011-09-05T00:00:00"/>
  </r>
  <r>
    <n v="4977"/>
    <n v="35425"/>
    <x v="1147"/>
    <s v="Not Specified"/>
    <n v="25"/>
    <n v="100.34"/>
    <n v="0"/>
    <s v="Regular Air"/>
    <n v="-88.1935"/>
    <n v="3.58"/>
    <n v="5.47"/>
    <s v="Tracy Blumstein"/>
    <x v="10"/>
    <s v="Prarie"/>
    <s v="Home Office"/>
    <s v="Office Supplies"/>
    <s v="Binders and Binder Accessories"/>
    <s v="Avery Poly Binder Pockets"/>
    <s v="Small Box"/>
    <n v="0.37"/>
    <d v="2010-03-30T00:00:00"/>
  </r>
  <r>
    <n v="4978"/>
    <n v="35425"/>
    <x v="1147"/>
    <s v="Not Specified"/>
    <n v="45"/>
    <n v="75.680000000000007"/>
    <n v="0.08"/>
    <s v="Regular Air"/>
    <n v="-4.04"/>
    <n v="1.81"/>
    <n v="0.75"/>
    <s v="Tracy Blumstein"/>
    <x v="10"/>
    <s v="Prarie"/>
    <s v="Home Office"/>
    <s v="Office Supplies"/>
    <s v="Rubber Bands"/>
    <s v="Assorted Color Push Pins"/>
    <s v="Wrap Bag"/>
    <n v="0.52"/>
    <d v="2010-03-30T00:00:00"/>
  </r>
  <r>
    <n v="5251"/>
    <n v="37350"/>
    <x v="399"/>
    <s v="Critical"/>
    <n v="7"/>
    <n v="163.13999999999999"/>
    <n v="7.0000000000000007E-2"/>
    <s v="Regular Air"/>
    <n v="-37.5"/>
    <n v="22.99"/>
    <n v="8.99"/>
    <s v="Kelly Andreada"/>
    <x v="10"/>
    <s v="Prarie"/>
    <s v="Home Office"/>
    <s v="Office Supplies"/>
    <s v="Pens &amp; Art Supplies"/>
    <s v="Boston KS Multi-Size Manual Pencil Sharpener"/>
    <s v="Small Pack"/>
    <n v="0.56999999999999995"/>
    <d v="2012-05-21T00:00:00"/>
  </r>
  <r>
    <n v="5307"/>
    <n v="37765"/>
    <x v="1289"/>
    <s v="Low"/>
    <n v="7"/>
    <n v="42.66"/>
    <n v="0.09"/>
    <s v="Express Air"/>
    <n v="-30.74"/>
    <n v="4.0599999999999996"/>
    <n v="6.89"/>
    <s v="Larry Blacks"/>
    <x v="10"/>
    <s v="Prarie"/>
    <s v="Consumer"/>
    <s v="Office Supplies"/>
    <s v="Appliances"/>
    <s v="Eureka Disposable Bags for Sanitaire® Vibra Groomer I® Upright Vac"/>
    <s v="Small Box"/>
    <n v="0.6"/>
    <d v="2012-11-29T00:00:00"/>
  </r>
  <r>
    <n v="5308"/>
    <n v="37765"/>
    <x v="1289"/>
    <s v="Low"/>
    <n v="18"/>
    <n v="655.58"/>
    <n v="0.01"/>
    <s v="Regular Air"/>
    <n v="250.67"/>
    <n v="35.44"/>
    <n v="5.09"/>
    <s v="Larry Blacks"/>
    <x v="10"/>
    <s v="Prarie"/>
    <s v="Consumer"/>
    <s v="Office Supplies"/>
    <s v="Paper"/>
    <s v="Xerox 1932"/>
    <s v="Small Box"/>
    <n v="0.38"/>
    <d v="2012-11-28T00:00:00"/>
  </r>
  <r>
    <n v="5309"/>
    <n v="37765"/>
    <x v="1289"/>
    <s v="Low"/>
    <n v="12"/>
    <n v="1465.33"/>
    <n v="0.01"/>
    <s v="Delivery Truck"/>
    <n v="-66.38"/>
    <n v="113.98"/>
    <n v="30"/>
    <s v="Larry Blacks"/>
    <x v="10"/>
    <s v="Prarie"/>
    <s v="Consumer"/>
    <s v="Furniture"/>
    <s v="Chairs &amp; Chairmats"/>
    <s v="Hon Comfortask® Task/Swivel Chairs"/>
    <s v="Jumbo Drum"/>
    <n v="0.69"/>
    <d v="2012-11-29T00:00:00"/>
  </r>
  <r>
    <n v="5354"/>
    <n v="38050"/>
    <x v="320"/>
    <s v="Not Specified"/>
    <n v="31"/>
    <n v="187.18"/>
    <n v="0.09"/>
    <s v="Express Air"/>
    <n v="28.91"/>
    <n v="5.98"/>
    <n v="1.67"/>
    <s v="Luke Schmidt"/>
    <x v="10"/>
    <s v="Prarie"/>
    <s v="Home Office"/>
    <s v="Office Supplies"/>
    <s v="Pens &amp; Art Supplies"/>
    <s v="Dixon Ticonderoga® Erasable Colored Pencil Set, 12-Color"/>
    <s v="Wrap Bag"/>
    <n v="0.51"/>
    <d v="2010-10-27T00:00:00"/>
  </r>
  <r>
    <n v="5355"/>
    <n v="38050"/>
    <x v="320"/>
    <s v="Not Specified"/>
    <n v="36"/>
    <n v="104.21"/>
    <n v="0.04"/>
    <s v="Regular Air"/>
    <n v="15.19"/>
    <n v="2.88"/>
    <n v="0.7"/>
    <s v="Luke Schmidt"/>
    <x v="10"/>
    <s v="Prarie"/>
    <s v="Home Office"/>
    <s v="Office Supplies"/>
    <s v="Pens &amp; Art Supplies"/>
    <s v="Newell 340"/>
    <s v="Wrap Bag"/>
    <n v="0.56000000000000005"/>
    <d v="2010-10-28T00:00:00"/>
  </r>
  <r>
    <n v="5356"/>
    <n v="38050"/>
    <x v="320"/>
    <s v="Not Specified"/>
    <n v="14"/>
    <n v="1331.2240000000002"/>
    <n v="0.04"/>
    <s v="Regular Air"/>
    <n v="-401.42"/>
    <n v="111.96"/>
    <n v="69"/>
    <s v="Luke Schmidt"/>
    <x v="10"/>
    <s v="Prarie"/>
    <s v="Home Office"/>
    <s v="Furniture"/>
    <s v="Tables"/>
    <s v="Hon 4060 Series Tables"/>
    <s v="Large Box"/>
    <n v="0.63"/>
    <d v="2010-10-28T00:00:00"/>
  </r>
  <r>
    <n v="5507"/>
    <n v="39043"/>
    <x v="235"/>
    <s v="Not Specified"/>
    <n v="14"/>
    <n v="50.8"/>
    <n v="0.09"/>
    <s v="Regular Air"/>
    <n v="16.79"/>
    <n v="3.69"/>
    <n v="0.5"/>
    <s v="Luke Schmidt"/>
    <x v="10"/>
    <s v="Prarie"/>
    <s v="Home Office"/>
    <s v="Office Supplies"/>
    <s v="Labels"/>
    <s v="Avery 501"/>
    <s v="Small Box"/>
    <n v="0.38"/>
    <d v="2010-12-23T00:00:00"/>
  </r>
  <r>
    <n v="5508"/>
    <n v="39043"/>
    <x v="235"/>
    <s v="Not Specified"/>
    <n v="37"/>
    <n v="750.89"/>
    <n v="7.0000000000000007E-2"/>
    <s v="Express Air"/>
    <n v="-1176.28"/>
    <n v="20.34"/>
    <n v="35"/>
    <s v="Luke Schmidt"/>
    <x v="10"/>
    <s v="Prarie"/>
    <s v="Home Office"/>
    <s v="Office Supplies"/>
    <s v="Storage &amp; Organization"/>
    <s v="Tennsco Commercial Shelving"/>
    <s v="Large Box"/>
    <n v="0.84"/>
    <d v="2010-12-23T00:00:00"/>
  </r>
  <r>
    <n v="5709"/>
    <n v="40388"/>
    <x v="1351"/>
    <s v="Critical"/>
    <n v="17"/>
    <n v="67.73"/>
    <n v="0.1"/>
    <s v="Regular Air"/>
    <n v="2.44"/>
    <n v="4.28"/>
    <n v="0.94"/>
    <s v="Luke Schmidt"/>
    <x v="10"/>
    <s v="Prarie"/>
    <s v="Home Office"/>
    <s v="Office Supplies"/>
    <s v="Pens &amp; Art Supplies"/>
    <s v="Newell 336"/>
    <s v="Wrap Bag"/>
    <n v="0.56000000000000005"/>
    <d v="2012-07-26T00:00:00"/>
  </r>
  <r>
    <n v="5963"/>
    <n v="42309"/>
    <x v="465"/>
    <s v="Low"/>
    <n v="41"/>
    <n v="854.23"/>
    <n v="0.01"/>
    <s v="Regular Air"/>
    <n v="67.14"/>
    <n v="20.48"/>
    <n v="6.32"/>
    <s v="Meg Tillman"/>
    <x v="10"/>
    <s v="Prarie"/>
    <s v="Small Business"/>
    <s v="Office Supplies"/>
    <s v="Appliances"/>
    <s v="Kensington 6 Outlet Guardian Standard Surge Protector"/>
    <s v="Small Box"/>
    <n v="0.57999999999999996"/>
    <d v="2009-08-08T00:00:00"/>
  </r>
  <r>
    <n v="5964"/>
    <n v="42309"/>
    <x v="465"/>
    <s v="Low"/>
    <n v="26"/>
    <n v="47.91"/>
    <n v="0.09"/>
    <s v="Regular Air"/>
    <n v="-58.83"/>
    <n v="1.86"/>
    <n v="2.58"/>
    <s v="Meg Tillman"/>
    <x v="10"/>
    <s v="Prarie"/>
    <s v="Small Business"/>
    <s v="Office Supplies"/>
    <s v="Rubber Bands"/>
    <s v="Super Bands, 12/Pack"/>
    <s v="Wrap Bag"/>
    <n v="0.82"/>
    <d v="2009-08-11T00:00:00"/>
  </r>
  <r>
    <n v="5965"/>
    <n v="42309"/>
    <x v="465"/>
    <s v="Low"/>
    <n v="38"/>
    <n v="6427.2579999999998"/>
    <n v="0.08"/>
    <s v="Regular Air"/>
    <n v="1636.4069999999999"/>
    <n v="205.99"/>
    <n v="2.5"/>
    <s v="Meg Tillman"/>
    <x v="10"/>
    <s v="Prarie"/>
    <s v="Small Business"/>
    <s v="Technology"/>
    <s v="Telephones and Communication"/>
    <s v="V70"/>
    <s v="Small Box"/>
    <n v="0.59"/>
    <d v="2009-08-11T00:00:00"/>
  </r>
  <r>
    <n v="6033"/>
    <n v="42727"/>
    <x v="355"/>
    <s v="Not Specified"/>
    <n v="11"/>
    <n v="5510.23"/>
    <n v="0.01"/>
    <s v="Delivery Truck"/>
    <n v="915.8"/>
    <n v="500.98"/>
    <n v="26"/>
    <s v="Saphhira Shifley"/>
    <x v="10"/>
    <s v="Prarie"/>
    <s v="Consumer"/>
    <s v="Furniture"/>
    <s v="Chairs &amp; Chairmats"/>
    <s v="Global Troy™ Executive Leather Low-Back Tilter"/>
    <s v="Jumbo Drum"/>
    <n v="0.6"/>
    <d v="2011-04-30T00:00:00"/>
  </r>
  <r>
    <n v="6034"/>
    <n v="42727"/>
    <x v="355"/>
    <s v="Not Specified"/>
    <n v="21"/>
    <n v="177.06"/>
    <n v="0.1"/>
    <s v="Regular Air"/>
    <n v="-100.61"/>
    <n v="8.4499999999999993"/>
    <n v="7.77"/>
    <s v="Saphhira Shifley"/>
    <x v="10"/>
    <s v="Prarie"/>
    <s v="Consumer"/>
    <s v="Office Supplies"/>
    <s v="Scissors, Rulers and Trimmers"/>
    <s v="Elite 5&quot; Scissors"/>
    <s v="Small Pack"/>
    <n v="0.55000000000000004"/>
    <d v="2011-04-30T00:00:00"/>
  </r>
  <r>
    <n v="6124"/>
    <n v="43363"/>
    <x v="115"/>
    <s v="Critical"/>
    <n v="35"/>
    <n v="12908.4"/>
    <n v="0.03"/>
    <s v="Delivery Truck"/>
    <n v="4084.86"/>
    <n v="350.99"/>
    <n v="59"/>
    <s v="Luke Schmidt"/>
    <x v="10"/>
    <s v="Prarie"/>
    <s v="Home Office"/>
    <s v="Furniture"/>
    <s v="Chairs &amp; Chairmats"/>
    <s v="Global Leather Executive Chair"/>
    <s v="Jumbo Drum"/>
    <n v="0.55000000000000004"/>
    <d v="2011-09-07T00:00:00"/>
  </r>
  <r>
    <n v="6153"/>
    <n v="43556"/>
    <x v="1002"/>
    <s v="Low"/>
    <n v="31"/>
    <n v="477.16"/>
    <n v="0.02"/>
    <s v="Regular Air"/>
    <n v="204.18"/>
    <n v="15.04"/>
    <n v="1.97"/>
    <s v="Saphhira Shifley"/>
    <x v="10"/>
    <s v="Prarie"/>
    <s v="Consumer"/>
    <s v="Office Supplies"/>
    <s v="Paper"/>
    <s v="White GlueTop Scratch Pads"/>
    <s v="Wrap Bag"/>
    <n v="0.39"/>
    <d v="2012-07-27T00:00:00"/>
  </r>
  <r>
    <n v="6364"/>
    <n v="45156"/>
    <x v="1180"/>
    <s v="Low"/>
    <n v="30"/>
    <n v="663.24"/>
    <n v="0.01"/>
    <s v="Regular Air"/>
    <n v="76.33"/>
    <n v="20.48"/>
    <n v="6.32"/>
    <s v="Luke Schmidt"/>
    <x v="10"/>
    <s v="Prarie"/>
    <s v="Home Office"/>
    <s v="Office Supplies"/>
    <s v="Appliances"/>
    <s v="Kensington 6 Outlet Guardian Standard Surge Protector"/>
    <s v="Small Box"/>
    <n v="0.57999999999999996"/>
    <d v="2011-02-12T00:00:00"/>
  </r>
  <r>
    <n v="6365"/>
    <n v="45156"/>
    <x v="1180"/>
    <s v="Low"/>
    <n v="35"/>
    <n v="238.08"/>
    <n v="7.0000000000000007E-2"/>
    <s v="Regular Air"/>
    <n v="31.654000000000003"/>
    <n v="6.75"/>
    <n v="2.99"/>
    <s v="Luke Schmidt"/>
    <x v="10"/>
    <s v="Prarie"/>
    <s v="Home Office"/>
    <s v="Office Supplies"/>
    <s v="Binders and Binder Accessories"/>
    <s v="Wilson Jones DublLock® D-Ring Binders"/>
    <s v="Small Box"/>
    <n v="0.35"/>
    <d v="2011-02-19T00:00:00"/>
  </r>
  <r>
    <n v="6366"/>
    <n v="45156"/>
    <x v="1180"/>
    <s v="Low"/>
    <n v="14"/>
    <n v="174.3"/>
    <n v="0.08"/>
    <s v="Regular Air"/>
    <n v="75.58"/>
    <n v="12.53"/>
    <n v="0.5"/>
    <s v="Luke Schmidt"/>
    <x v="10"/>
    <s v="Prarie"/>
    <s v="Home Office"/>
    <s v="Office Supplies"/>
    <s v="Labels"/>
    <s v="Avery 485"/>
    <s v="Small Box"/>
    <n v="0.38"/>
    <d v="2011-02-17T00:00:00"/>
  </r>
  <r>
    <n v="6396"/>
    <n v="45410"/>
    <x v="1352"/>
    <s v="Low"/>
    <n v="19"/>
    <n v="991.36"/>
    <n v="0.1"/>
    <s v="Regular Air"/>
    <n v="-103.11"/>
    <n v="54.1"/>
    <n v="19.989999999999998"/>
    <s v="Michael Grace"/>
    <x v="10"/>
    <s v="Prarie"/>
    <s v="Corporate"/>
    <s v="Office Supplies"/>
    <s v="Storage &amp; Organization"/>
    <s v="Desktop 3-Pocket Hot File®"/>
    <s v="Small Box"/>
    <n v="0.59"/>
    <d v="2009-08-24T00:00:00"/>
  </r>
  <r>
    <n v="6609"/>
    <n v="47014"/>
    <x v="212"/>
    <s v="Critical"/>
    <n v="33"/>
    <n v="803.11"/>
    <n v="0.08"/>
    <s v="Delivery Truck"/>
    <n v="-237.13"/>
    <n v="25.98"/>
    <n v="14.36"/>
    <s v="Meg Tillman"/>
    <x v="10"/>
    <s v="Prarie"/>
    <s v="Small Business"/>
    <s v="Furniture"/>
    <s v="Chairs &amp; Chairmats"/>
    <s v="Global Stack Chair without Arms, Black"/>
    <s v="Jumbo Drum"/>
    <n v="0.6"/>
    <d v="2012-05-15T00:00:00"/>
  </r>
  <r>
    <n v="6733"/>
    <n v="47942"/>
    <x v="203"/>
    <s v="Medium"/>
    <n v="30"/>
    <n v="17034.919999999998"/>
    <n v="0.09"/>
    <s v="Regular Air"/>
    <n v="5916.3429999999998"/>
    <n v="599.99"/>
    <n v="24.49"/>
    <s v="Harold Dahlen"/>
    <x v="10"/>
    <s v="Prarie"/>
    <s v="Corporate"/>
    <s v="Technology"/>
    <s v="Copiers and Fax"/>
    <s v="Hewlett Packard LaserJet 3310 Copier"/>
    <s v="Large Box"/>
    <n v="0.37"/>
    <d v="2010-03-01T00:00:00"/>
  </r>
  <r>
    <n v="6734"/>
    <n v="47942"/>
    <x v="203"/>
    <s v="Medium"/>
    <n v="3"/>
    <n v="22.6"/>
    <n v="0.04"/>
    <s v="Express Air"/>
    <n v="-4.63"/>
    <n v="5.88"/>
    <n v="3.04"/>
    <s v="Harold Dahlen"/>
    <x v="10"/>
    <s v="Prarie"/>
    <s v="Corporate"/>
    <s v="Office Supplies"/>
    <s v="Paper"/>
    <s v="Adams Telephone Message Book W/Dividers/Space For Phone Numbers, 5 1/4&quot;X8 1/2&quot;, 300/Messages"/>
    <s v="Wrap Bag"/>
    <n v="0.36"/>
    <d v="2010-03-01T00:00:00"/>
  </r>
  <r>
    <n v="6735"/>
    <n v="47942"/>
    <x v="203"/>
    <s v="Medium"/>
    <n v="9"/>
    <n v="918.73949999999991"/>
    <n v="0.06"/>
    <s v="Express Air"/>
    <n v="-303.55599999999998"/>
    <n v="125.99"/>
    <n v="7.69"/>
    <s v="Harold Dahlen"/>
    <x v="10"/>
    <s v="Prarie"/>
    <s v="Corporate"/>
    <s v="Technology"/>
    <s v="Telephones and Communication"/>
    <s v="Timeport L7089"/>
    <s v="Small Box"/>
    <n v="0.57999999999999996"/>
    <d v="2010-02-28T00:00:00"/>
  </r>
  <r>
    <n v="6755"/>
    <n v="48128"/>
    <x v="285"/>
    <s v="Medium"/>
    <n v="5"/>
    <n v="2600.44"/>
    <n v="0.03"/>
    <s v="Express Air"/>
    <n v="-921.94"/>
    <n v="499.99"/>
    <n v="24.49"/>
    <s v="Laurel Beltran"/>
    <x v="10"/>
    <s v="Prarie"/>
    <s v="Consumer"/>
    <s v="Technology"/>
    <s v="Copiers and Fax"/>
    <s v="Sharp AL-1530CS Digital Copier"/>
    <s v="Large Box"/>
    <n v="0.36"/>
    <d v="2012-04-12T00:00:00"/>
  </r>
  <r>
    <n v="6838"/>
    <n v="48704"/>
    <x v="985"/>
    <s v="High"/>
    <n v="11"/>
    <n v="1247.8595"/>
    <n v="0.01"/>
    <s v="Regular Air"/>
    <n v="-55.802999999999997"/>
    <n v="125.99"/>
    <n v="8.99"/>
    <s v="Kelly Andreada"/>
    <x v="10"/>
    <s v="Prarie"/>
    <s v="Home Office"/>
    <s v="Technology"/>
    <s v="Telephones and Communication"/>
    <s v="5170i"/>
    <s v="Small Box"/>
    <n v="0.56999999999999995"/>
    <d v="2012-01-10T00:00:00"/>
  </r>
  <r>
    <n v="6895"/>
    <n v="49155"/>
    <x v="1281"/>
    <s v="Low"/>
    <n v="22"/>
    <n v="3760.3065000000001"/>
    <n v="0.05"/>
    <s v="Regular Air"/>
    <n v="593.18100000000004"/>
    <n v="195.99"/>
    <n v="8.99"/>
    <s v="Meg Tillman"/>
    <x v="10"/>
    <s v="Prarie"/>
    <s v="Small Business"/>
    <s v="Technology"/>
    <s v="Telephones and Communication"/>
    <s v="T28 WORLD"/>
    <s v="Small Box"/>
    <n v="0.6"/>
    <d v="2010-09-23T00:00:00"/>
  </r>
  <r>
    <n v="6935"/>
    <n v="49504"/>
    <x v="571"/>
    <s v="Not Specified"/>
    <n v="45"/>
    <n v="318.94"/>
    <n v="0.1"/>
    <s v="Regular Air"/>
    <n v="-195.6"/>
    <n v="7.37"/>
    <n v="5.53"/>
    <s v="Larry Blacks"/>
    <x v="10"/>
    <s v="Prarie"/>
    <s v="Consumer"/>
    <s v="Technology"/>
    <s v="Computer Peripherals"/>
    <s v="Imation 3.5&quot; Unformatted DS/HD Diskettes, 10/Box"/>
    <s v="Small Pack"/>
    <n v="0.69"/>
    <d v="2009-11-16T00:00:00"/>
  </r>
  <r>
    <n v="7006"/>
    <n v="50016"/>
    <x v="931"/>
    <s v="High"/>
    <n v="15"/>
    <n v="1093.6355000000001"/>
    <n v="0.05"/>
    <s v="Regular Air"/>
    <n v="119.169"/>
    <n v="85.99"/>
    <n v="0.99"/>
    <s v="Harold Dahlen"/>
    <x v="10"/>
    <s v="Prarie"/>
    <s v="Consumer"/>
    <s v="Technology"/>
    <s v="Telephones and Communication"/>
    <s v="Accessory34"/>
    <s v="Wrap Bag"/>
    <n v="0.55000000000000004"/>
    <d v="2009-04-07T00:00:00"/>
  </r>
  <r>
    <n v="7024"/>
    <n v="50145"/>
    <x v="557"/>
    <s v="High"/>
    <n v="18"/>
    <n v="325.58"/>
    <n v="0.06"/>
    <s v="Regular Air"/>
    <n v="152.28"/>
    <n v="18.84"/>
    <n v="3.62"/>
    <s v="Michael Grace"/>
    <x v="10"/>
    <s v="Prarie"/>
    <s v="Corporate"/>
    <s v="Furniture"/>
    <s v="Office Furnishings"/>
    <s v="Flat Face Poster Frame"/>
    <s v="Wrap Bag"/>
    <n v="0.43"/>
    <d v="2011-02-27T00:00:00"/>
  </r>
  <r>
    <n v="7025"/>
    <n v="50145"/>
    <x v="557"/>
    <s v="High"/>
    <n v="9"/>
    <n v="458.8"/>
    <n v="0"/>
    <s v="Regular Air"/>
    <n v="305.87"/>
    <n v="46.94"/>
    <n v="6.77"/>
    <s v="Michael Grace"/>
    <x v="10"/>
    <s v="Prarie"/>
    <s v="Corporate"/>
    <s v="Furniture"/>
    <s v="Office Furnishings"/>
    <s v="Howard Miller 13&quot; Diameter Goldtone Round Wall Clock"/>
    <s v="Small Box"/>
    <n v="0.44"/>
    <d v="2011-02-26T00:00:00"/>
  </r>
  <r>
    <n v="7080"/>
    <n v="50532"/>
    <x v="556"/>
    <s v="Medium"/>
    <n v="10"/>
    <n v="267.06"/>
    <n v="0.02"/>
    <s v="Regular Air"/>
    <n v="76.465999999999994"/>
    <n v="24.95"/>
    <n v="2.99"/>
    <s v="Richard Bierner"/>
    <x v="10"/>
    <s v="Prarie"/>
    <s v="Small Business"/>
    <s v="Office Supplies"/>
    <s v="Binders and Binder Accessories"/>
    <s v="Large Capacity Hanging Post Binders"/>
    <s v="Small Box"/>
    <n v="0.39"/>
    <d v="2012-08-16T00:00:00"/>
  </r>
  <r>
    <n v="7081"/>
    <n v="50532"/>
    <x v="556"/>
    <s v="Medium"/>
    <n v="22"/>
    <n v="82.98"/>
    <n v="0.09"/>
    <s v="Regular Air"/>
    <n v="13.82"/>
    <n v="4"/>
    <n v="1.3"/>
    <s v="Richard Bierner"/>
    <x v="10"/>
    <s v="Prarie"/>
    <s v="Small Business"/>
    <s v="Office Supplies"/>
    <s v="Paper"/>
    <s v="EcoTones® Memo Sheets"/>
    <s v="Wrap Bag"/>
    <n v="0.37"/>
    <d v="2012-08-15T00:00:00"/>
  </r>
  <r>
    <n v="7182"/>
    <n v="51266"/>
    <x v="474"/>
    <s v="Not Specified"/>
    <n v="11"/>
    <n v="1610.29"/>
    <n v="0.04"/>
    <s v="Regular Air"/>
    <n v="221.38"/>
    <n v="150.97999999999999"/>
    <n v="13.99"/>
    <s v="Michael Grace"/>
    <x v="10"/>
    <s v="Prarie"/>
    <s v="Corporate"/>
    <s v="Technology"/>
    <s v="Office Machines"/>
    <s v="Canon MP41DH Printing Calculator"/>
    <s v="Medium Box"/>
    <n v="0.38"/>
    <d v="2009-03-27T00:00:00"/>
  </r>
  <r>
    <n v="7183"/>
    <n v="51266"/>
    <x v="474"/>
    <s v="Not Specified"/>
    <n v="30"/>
    <n v="617.51"/>
    <n v="0.01"/>
    <s v="Regular Air"/>
    <n v="98.1"/>
    <n v="18.97"/>
    <n v="9.0299999999999994"/>
    <s v="Michael Grace"/>
    <x v="10"/>
    <s v="Prarie"/>
    <s v="Corporate"/>
    <s v="Office Supplies"/>
    <s v="Paper"/>
    <s v="Computer Printout Paper with Letter-Trim Perforations"/>
    <s v="Small Box"/>
    <n v="0.37"/>
    <d v="2009-03-25T00:00:00"/>
  </r>
  <r>
    <n v="7184"/>
    <n v="51266"/>
    <x v="474"/>
    <s v="Not Specified"/>
    <n v="23"/>
    <n v="278.83"/>
    <n v="0.03"/>
    <s v="Regular Air"/>
    <n v="35.159999999999997"/>
    <n v="12.28"/>
    <n v="4.8600000000000003"/>
    <s v="Michael Grace"/>
    <x v="10"/>
    <s v="Prarie"/>
    <s v="Corporate"/>
    <s v="Office Supplies"/>
    <s v="Paper"/>
    <s v="Xerox 1933"/>
    <s v="Small Box"/>
    <n v="0.38"/>
    <d v="2009-03-26T00:00:00"/>
  </r>
  <r>
    <n v="7185"/>
    <n v="51266"/>
    <x v="474"/>
    <s v="Not Specified"/>
    <n v="46"/>
    <n v="1605.22"/>
    <n v="0.05"/>
    <s v="Express Air"/>
    <n v="230.03"/>
    <n v="34.99"/>
    <n v="7.73"/>
    <s v="Michael Grace"/>
    <x v="10"/>
    <s v="Prarie"/>
    <s v="Corporate"/>
    <s v="Office Supplies"/>
    <s v="Pens &amp; Art Supplies"/>
    <s v="Hunt Boston® Vacuum Mount KS Pencil Sharpener"/>
    <s v="Small Box"/>
    <n v="0.59"/>
    <d v="2009-03-27T00:00:00"/>
  </r>
  <r>
    <n v="7208"/>
    <n v="51426"/>
    <x v="1042"/>
    <s v="Medium"/>
    <n v="41"/>
    <n v="357.01"/>
    <n v="0.01"/>
    <s v="Regular Air"/>
    <n v="64.5"/>
    <n v="8.33"/>
    <n v="1.99"/>
    <s v="Saphhira Shifley"/>
    <x v="10"/>
    <s v="Prarie"/>
    <s v="Consumer"/>
    <s v="Technology"/>
    <s v="Computer Peripherals"/>
    <s v="80 Minute Slim Jewel Case CD-R , 10/Pack - Staples"/>
    <s v="Small Pack"/>
    <n v="0.52"/>
    <d v="2010-12-02T00:00:00"/>
  </r>
  <r>
    <n v="7682"/>
    <n v="55045"/>
    <x v="857"/>
    <s v="High"/>
    <n v="20"/>
    <n v="632.04999999999995"/>
    <n v="0.09"/>
    <s v="Regular Air"/>
    <n v="-626.61"/>
    <n v="32.479999999999997"/>
    <n v="35"/>
    <s v="Luke Schmidt"/>
    <x v="10"/>
    <s v="Prarie"/>
    <s v="Home Office"/>
    <s v="Office Supplies"/>
    <s v="Storage &amp; Organization"/>
    <s v="Fellowes Neat Ideas® Storage Cubes"/>
    <s v="Large Box"/>
    <n v="0.81"/>
    <d v="2009-11-22T00:00:00"/>
  </r>
  <r>
    <n v="7704"/>
    <n v="55234"/>
    <x v="1162"/>
    <s v="Low"/>
    <n v="12"/>
    <n v="600.86"/>
    <n v="0.09"/>
    <s v="Regular Air"/>
    <n v="-82.67"/>
    <n v="53.98"/>
    <n v="5.5"/>
    <s v="Tiffany House"/>
    <x v="10"/>
    <s v="Prarie"/>
    <s v="Corporate"/>
    <s v="Technology"/>
    <s v="Computer Peripherals"/>
    <s v="Nu-Form 106-Key Ergonomic Keyboard w/ Touchpad"/>
    <s v="Small Box"/>
    <n v="0.62"/>
    <d v="2010-08-01T00:00:00"/>
  </r>
  <r>
    <n v="7705"/>
    <n v="55234"/>
    <x v="1162"/>
    <s v="Low"/>
    <n v="5"/>
    <n v="17.059999999999999"/>
    <n v="0.03"/>
    <s v="Regular Air"/>
    <n v="-7.54"/>
    <n v="2.98"/>
    <n v="2.0299999999999998"/>
    <s v="Tiffany House"/>
    <x v="10"/>
    <s v="Prarie"/>
    <s v="Corporate"/>
    <s v="Office Supplies"/>
    <s v="Pens &amp; Art Supplies"/>
    <s v="Premium Writing Pencils, Soft, #2 by Central Association for the Blind"/>
    <s v="Wrap Bag"/>
    <n v="0.56999999999999995"/>
    <d v="2010-07-30T00:00:00"/>
  </r>
  <r>
    <n v="7782"/>
    <n v="55683"/>
    <x v="986"/>
    <s v="High"/>
    <n v="23"/>
    <n v="1198.0999999999999"/>
    <n v="0.02"/>
    <s v="Regular Air"/>
    <n v="187.19"/>
    <n v="51.75"/>
    <n v="19.989999999999998"/>
    <s v="Meg Tillman"/>
    <x v="10"/>
    <s v="Prarie"/>
    <s v="Small Business"/>
    <s v="Furniture"/>
    <s v="Office Furnishings"/>
    <s v="Howard Miller 13-3/4&quot; Diameter Brushed Chrome Round Wall Clock"/>
    <s v="Small Box"/>
    <n v="0.55000000000000004"/>
    <d v="2012-07-16T00:00:00"/>
  </r>
  <r>
    <n v="7817"/>
    <n v="55906"/>
    <x v="1353"/>
    <s v="Critical"/>
    <n v="49"/>
    <n v="276.3"/>
    <n v="0.02"/>
    <s v="Regular Air"/>
    <n v="14.841000000000001"/>
    <n v="5.58"/>
    <n v="2.99"/>
    <s v="Saphhira Shifley"/>
    <x v="10"/>
    <s v="Prarie"/>
    <s v="Consumer"/>
    <s v="Office Supplies"/>
    <s v="Binders and Binder Accessories"/>
    <s v="Avery Heavy-Duty EZD ™ Binder With Locking Rings"/>
    <s v="Small Box"/>
    <n v="0.37"/>
    <d v="2009-11-28T00:00:00"/>
  </r>
  <r>
    <n v="7818"/>
    <n v="55906"/>
    <x v="1353"/>
    <s v="Critical"/>
    <n v="15"/>
    <n v="120.52"/>
    <n v="0.06"/>
    <s v="Regular Air"/>
    <n v="43.92"/>
    <n v="7.98"/>
    <n v="1.25"/>
    <s v="Saphhira Shifley"/>
    <x v="10"/>
    <s v="Prarie"/>
    <s v="Consumer"/>
    <s v="Office Supplies"/>
    <s v="Paper"/>
    <s v="Adams Telephone Message Book w/Frequently-Called Numbers Space, 400 Messages per Book"/>
    <s v="Wrap Bag"/>
    <n v="0.35"/>
    <d v="2009-11-27T00:00:00"/>
  </r>
  <r>
    <n v="7819"/>
    <n v="55906"/>
    <x v="1353"/>
    <s v="Critical"/>
    <n v="42"/>
    <n v="2269.0100000000002"/>
    <n v="0.02"/>
    <s v="Regular Air"/>
    <n v="-19.37"/>
    <n v="54.1"/>
    <n v="19.989999999999998"/>
    <s v="Saphhira Shifley"/>
    <x v="10"/>
    <s v="Prarie"/>
    <s v="Consumer"/>
    <s v="Office Supplies"/>
    <s v="Storage &amp; Organization"/>
    <s v="Desktop 3-Pocket Hot File®"/>
    <s v="Small Box"/>
    <n v="0.59"/>
    <d v="2009-11-27T00:00:00"/>
  </r>
  <r>
    <n v="7838"/>
    <n v="56032"/>
    <x v="1100"/>
    <s v="Not Specified"/>
    <n v="31"/>
    <n v="2893.31"/>
    <n v="0.1"/>
    <s v="Regular Air"/>
    <n v="937.64"/>
    <n v="96.45"/>
    <n v="13.99"/>
    <s v="Harold Dahlen"/>
    <x v="10"/>
    <s v="Prarie"/>
    <s v="Corporate"/>
    <s v="Technology"/>
    <s v="Office Machines"/>
    <s v="Soundgear TeleForum DX Desktop Conference Phone"/>
    <s v="Medium Box"/>
    <n v="0.38"/>
    <d v="2011-12-19T00:00:00"/>
  </r>
  <r>
    <n v="7839"/>
    <n v="56032"/>
    <x v="1100"/>
    <s v="Not Specified"/>
    <n v="25"/>
    <n v="3923.27"/>
    <n v="0.03"/>
    <s v="Delivery Truck"/>
    <n v="-85.86"/>
    <n v="159.31"/>
    <n v="60"/>
    <s v="Harold Dahlen"/>
    <x v="10"/>
    <s v="Prarie"/>
    <s v="Corporate"/>
    <s v="Furniture"/>
    <s v="Tables"/>
    <s v="Hon Non-Folding Utility Tables"/>
    <s v="Jumbo Drum"/>
    <n v="0.55000000000000004"/>
    <d v="2011-12-21T00:00:00"/>
  </r>
  <r>
    <n v="7847"/>
    <n v="56103"/>
    <x v="1159"/>
    <s v="High"/>
    <n v="24"/>
    <n v="2332.5954999999999"/>
    <n v="7.0000000000000007E-2"/>
    <s v="Regular Air"/>
    <n v="366.858"/>
    <n v="115.99"/>
    <n v="5.92"/>
    <s v="Saphhira Shifley"/>
    <x v="10"/>
    <s v="Prarie"/>
    <s v="Corporate"/>
    <s v="Technology"/>
    <s v="Telephones and Communication"/>
    <s v="8890"/>
    <s v="Small Box"/>
    <n v="0.57999999999999996"/>
    <d v="2010-12-28T00:00:00"/>
  </r>
  <r>
    <n v="19"/>
    <n v="130"/>
    <x v="958"/>
    <s v="High"/>
    <n v="3"/>
    <n v="461.89"/>
    <n v="0.05"/>
    <s v="Express Air"/>
    <n v="-309.82440000000003"/>
    <n v="150.97999999999999"/>
    <n v="13.99"/>
    <s v="Roy Collins"/>
    <x v="10"/>
    <s v="Prarie"/>
    <s v="Corporate"/>
    <s v="Technology"/>
    <s v="Office Machines"/>
    <s v="Canon MP41DH Printing Calculator"/>
    <s v="Medium Box"/>
    <n v="0.38"/>
    <d v="2012-05-09T00:00:00"/>
  </r>
  <r>
    <n v="20"/>
    <n v="130"/>
    <x v="958"/>
    <s v="High"/>
    <n v="29"/>
    <n v="575.11"/>
    <n v="0.02"/>
    <s v="Regular Air"/>
    <n v="71.75"/>
    <n v="18.97"/>
    <n v="9.0299999999999994"/>
    <s v="Roy Collins"/>
    <x v="10"/>
    <s v="Prarie"/>
    <s v="Corporate"/>
    <s v="Office Supplies"/>
    <s v="Paper"/>
    <s v="Computer Printout Paper with Letter-Trim Perforations"/>
    <s v="Small Box"/>
    <n v="0.37"/>
    <d v="2012-05-08T00:00:00"/>
  </r>
  <r>
    <n v="21"/>
    <n v="130"/>
    <x v="958"/>
    <s v="High"/>
    <n v="23"/>
    <n v="236.46"/>
    <n v="0.05"/>
    <s v="Regular Air"/>
    <n v="-134.31"/>
    <n v="9.7100000000000009"/>
    <n v="9.4499999999999993"/>
    <s v="Roy Collins"/>
    <x v="10"/>
    <s v="Prarie"/>
    <s v="Corporate"/>
    <s v="Office Supplies"/>
    <s v="Storage &amp; Organization"/>
    <s v="Filing/Storage Totes and Swivel Casters"/>
    <s v="Small Box"/>
    <n v="0.6"/>
    <d v="2012-05-10T00:00:00"/>
  </r>
  <r>
    <n v="126"/>
    <n v="805"/>
    <x v="70"/>
    <s v="Not Specified"/>
    <n v="39"/>
    <n v="197.56"/>
    <n v="0.02"/>
    <s v="Regular Air"/>
    <n v="-119.86"/>
    <n v="4.97"/>
    <n v="5.71"/>
    <s v="Toby Swindell"/>
    <x v="10"/>
    <s v="Prarie"/>
    <s v="Small Business"/>
    <s v="Furniture"/>
    <s v="Office Furnishings"/>
    <s v="DAX Value U-Channel Document Frames, Easel Back"/>
    <s v="Medium Box"/>
    <n v="0.54"/>
    <d v="2011-07-06T00:00:00"/>
  </r>
  <r>
    <n v="324"/>
    <n v="2240"/>
    <x v="1297"/>
    <s v="Not Specified"/>
    <n v="17"/>
    <n v="186.02"/>
    <n v="0.01"/>
    <s v="Regular Air"/>
    <n v="16.48"/>
    <n v="10.64"/>
    <n v="5.16"/>
    <s v="Sarah Brown"/>
    <x v="10"/>
    <s v="Prarie"/>
    <s v="Consumer"/>
    <s v="Furniture"/>
    <s v="Office Furnishings"/>
    <s v="Eldon Expressions Punched Metal &amp; Wood Desk Accessories, Pewter &amp; Cherry"/>
    <s v="Small Box"/>
    <n v="0.56999999999999995"/>
    <d v="2012-03-06T00:00:00"/>
  </r>
  <r>
    <n v="325"/>
    <n v="2240"/>
    <x v="1297"/>
    <s v="Not Specified"/>
    <n v="5"/>
    <n v="142.44"/>
    <n v="0.06"/>
    <s v="Regular Air"/>
    <n v="-22.12"/>
    <n v="28.15"/>
    <n v="6.17"/>
    <s v="Sarah Brown"/>
    <x v="10"/>
    <s v="Prarie"/>
    <s v="Consumer"/>
    <s v="Office Supplies"/>
    <s v="Pens &amp; Art Supplies"/>
    <s v="Boston Model 1800 Electric Pencil Sharpener, Gray"/>
    <s v="Small Pack"/>
    <n v="0.55000000000000004"/>
    <d v="2012-03-06T00:00:00"/>
  </r>
  <r>
    <n v="326"/>
    <n v="2241"/>
    <x v="782"/>
    <s v="Critical"/>
    <n v="38"/>
    <n v="967.78"/>
    <n v="0.04"/>
    <s v="Regular Air"/>
    <n v="369.32499999999999"/>
    <n v="24.95"/>
    <n v="2.99"/>
    <s v="Sarah Brown"/>
    <x v="10"/>
    <s v="Prarie"/>
    <s v="Consumer"/>
    <s v="Office Supplies"/>
    <s v="Binders and Binder Accessories"/>
    <s v="Large Capacity Hanging Post Binders"/>
    <s v="Small Box"/>
    <n v="0.39"/>
    <d v="2010-05-12T00:00:00"/>
  </r>
  <r>
    <n v="667"/>
    <n v="4674"/>
    <x v="413"/>
    <s v="Critical"/>
    <n v="23"/>
    <n v="3041.33"/>
    <n v="0.02"/>
    <s v="Delivery Truck"/>
    <n v="-260.41000000000003"/>
    <n v="130.97999999999999"/>
    <n v="30"/>
    <s v="Christina Anderson"/>
    <x v="10"/>
    <s v="Prarie"/>
    <s v="Corporate"/>
    <s v="Furniture"/>
    <s v="Chairs &amp; Chairmats"/>
    <s v="Office Star - Contemporary Task Swivel chair with 2-way adjustable arms, Plum"/>
    <s v="Jumbo Drum"/>
    <n v="0.78"/>
    <d v="2009-04-19T00:00:00"/>
  </r>
  <r>
    <n v="676"/>
    <n v="4737"/>
    <x v="964"/>
    <s v="Not Specified"/>
    <n v="49"/>
    <n v="314.20999999999998"/>
    <n v="0"/>
    <s v="Regular Air"/>
    <n v="49.77"/>
    <n v="5.88"/>
    <n v="3.04"/>
    <s v="Roy Collins"/>
    <x v="10"/>
    <s v="Prarie"/>
    <s v="Corporate"/>
    <s v="Office Supplies"/>
    <s v="Paper"/>
    <s v="Adams Telephone Message Book W/Dividers/Space For Phone Numbers, 5 1/4&quot;X8 1/2&quot;, 300/Messages"/>
    <s v="Wrap Bag"/>
    <n v="0.36"/>
    <d v="2010-03-11T00:00:00"/>
  </r>
  <r>
    <n v="727"/>
    <n v="5221"/>
    <x v="1354"/>
    <s v="Not Specified"/>
    <n v="48"/>
    <n v="1347.63"/>
    <n v="7.0000000000000007E-2"/>
    <s v="Regular Air"/>
    <n v="562.89"/>
    <n v="28.48"/>
    <n v="1.99"/>
    <s v="Robert Dilbeck"/>
    <x v="10"/>
    <s v="Prarie"/>
    <s v="Corporate"/>
    <s v="Technology"/>
    <s v="Computer Peripherals"/>
    <s v="Memorex 4.7GB DVD+RW, 3/Pack"/>
    <s v="Small Pack"/>
    <n v="0.4"/>
    <d v="2011-06-10T00:00:00"/>
  </r>
  <r>
    <n v="781"/>
    <n v="5568"/>
    <x v="1101"/>
    <s v="Medium"/>
    <n v="8"/>
    <n v="120.22"/>
    <n v="7.0000000000000007E-2"/>
    <s v="Regular Air"/>
    <n v="52.69"/>
    <n v="14.34"/>
    <n v="5"/>
    <s v="Randy Ferguson"/>
    <x v="10"/>
    <s v="Prarie"/>
    <s v="Home Office"/>
    <s v="Furniture"/>
    <s v="Office Furnishings"/>
    <s v="Nu-Dell Leatherette Frames"/>
    <s v="Small Pack"/>
    <n v="0.49"/>
    <d v="2011-06-07T00:00:00"/>
  </r>
  <r>
    <n v="842"/>
    <n v="6020"/>
    <x v="1122"/>
    <s v="Medium"/>
    <n v="23"/>
    <n v="66.09"/>
    <n v="0.09"/>
    <s v="Regular Air"/>
    <n v="13.71"/>
    <n v="2.88"/>
    <n v="0.99"/>
    <s v="Arianne Irving"/>
    <x v="10"/>
    <s v="Prarie"/>
    <s v="Corporate"/>
    <s v="Office Supplies"/>
    <s v="Labels"/>
    <s v="Avery 514"/>
    <s v="Small Box"/>
    <n v="0.36"/>
    <d v="2009-09-23T00:00:00"/>
  </r>
  <r>
    <n v="849"/>
    <n v="6112"/>
    <x v="599"/>
    <s v="Medium"/>
    <n v="10"/>
    <n v="1597.37"/>
    <n v="0.02"/>
    <s v="Delivery Truck"/>
    <n v="-533.69000000000005"/>
    <n v="146.05000000000001"/>
    <n v="80.2"/>
    <s v="Arianne Irving"/>
    <x v="10"/>
    <s v="Prarie"/>
    <s v="Corporate"/>
    <s v="Furniture"/>
    <s v="Tables"/>
    <s v="BPI Conference Tables"/>
    <s v="Jumbo Box"/>
    <n v="0.71"/>
    <d v="2009-08-23T00:00:00"/>
  </r>
  <r>
    <n v="850"/>
    <n v="6112"/>
    <x v="599"/>
    <s v="Medium"/>
    <n v="31"/>
    <n v="1753.9579999999999"/>
    <n v="0.06"/>
    <s v="Regular Air"/>
    <n v="382.392"/>
    <n v="65.989999999999995"/>
    <n v="5.92"/>
    <s v="Arianne Irving"/>
    <x v="10"/>
    <s v="Prarie"/>
    <s v="Corporate"/>
    <s v="Technology"/>
    <s v="Telephones and Communication"/>
    <s v="252"/>
    <s v="Small Box"/>
    <n v="0.55000000000000004"/>
    <d v="2009-08-24T00:00:00"/>
  </r>
  <r>
    <n v="871"/>
    <n v="6272"/>
    <x v="203"/>
    <s v="High"/>
    <n v="33"/>
    <n v="497.4"/>
    <n v="0.05"/>
    <s v="Regular Air"/>
    <n v="37.9"/>
    <n v="14.98"/>
    <n v="8.99"/>
    <s v="Randy Ferguson"/>
    <x v="10"/>
    <s v="Prarie"/>
    <s v="Corporate"/>
    <s v="Furniture"/>
    <s v="Office Furnishings"/>
    <s v="GE 4 Foot Flourescent Tube, 40 Watt"/>
    <s v="Small Pack"/>
    <n v="0.39"/>
    <d v="2010-03-01T00:00:00"/>
  </r>
  <r>
    <n v="872"/>
    <n v="6272"/>
    <x v="203"/>
    <s v="High"/>
    <n v="48"/>
    <n v="4965.384"/>
    <n v="0"/>
    <s v="Delivery Truck"/>
    <n v="-175.46"/>
    <n v="124.49"/>
    <n v="51.94"/>
    <s v="Randy Ferguson"/>
    <x v="10"/>
    <s v="Prarie"/>
    <s v="Corporate"/>
    <s v="Furniture"/>
    <s v="Tables"/>
    <s v="Bevis 36 x 72 Conference Tables"/>
    <s v="Jumbo Box"/>
    <n v="0.63"/>
    <d v="2010-03-01T00:00:00"/>
  </r>
  <r>
    <n v="873"/>
    <n v="6272"/>
    <x v="203"/>
    <s v="High"/>
    <n v="8"/>
    <n v="358.41950000000003"/>
    <n v="0.09"/>
    <s v="Express Air"/>
    <n v="-275.05500000000001"/>
    <n v="55.99"/>
    <n v="2.5"/>
    <s v="Randy Ferguson"/>
    <x v="10"/>
    <s v="Prarie"/>
    <s v="Corporate"/>
    <s v="Technology"/>
    <s v="Telephones and Communication"/>
    <s v="Accessory28"/>
    <s v="Small Pack"/>
    <n v="0.83"/>
    <d v="2010-03-01T00:00:00"/>
  </r>
  <r>
    <n v="874"/>
    <n v="6272"/>
    <x v="203"/>
    <s v="High"/>
    <n v="31"/>
    <n v="3232.68"/>
    <n v="0.03"/>
    <s v="Regular Air"/>
    <n v="875.45"/>
    <n v="105.98"/>
    <n v="13.99"/>
    <s v="Randy Ferguson"/>
    <x v="10"/>
    <s v="Prarie"/>
    <s v="Corporate"/>
    <s v="Furniture"/>
    <s v="Office Furnishings"/>
    <s v="Tenex 46&quot; x 60&quot; Computer Anti-Static Chairmat, Rectangular Shaped"/>
    <s v="Medium Box"/>
    <n v="0.65"/>
    <d v="2010-03-01T00:00:00"/>
  </r>
  <r>
    <n v="904"/>
    <n v="6501"/>
    <x v="1319"/>
    <s v="High"/>
    <n v="35"/>
    <n v="236.99"/>
    <n v="0.06"/>
    <s v="Regular Air"/>
    <n v="-95.79"/>
    <n v="6.48"/>
    <n v="6.74"/>
    <s v="Arianne Irving"/>
    <x v="10"/>
    <s v="Prarie"/>
    <s v="Corporate"/>
    <s v="Office Supplies"/>
    <s v="Paper"/>
    <s v="Xerox 215"/>
    <s v="Small Box"/>
    <n v="0.37"/>
    <d v="2012-01-15T00:00:00"/>
  </r>
  <r>
    <n v="905"/>
    <n v="6501"/>
    <x v="1319"/>
    <s v="High"/>
    <n v="46"/>
    <n v="4617.3359999999993"/>
    <n v="0.09"/>
    <s v="Regular Air"/>
    <n v="978.35399999999993"/>
    <n v="125.99"/>
    <n v="7.69"/>
    <s v="Arianne Irving"/>
    <x v="10"/>
    <s v="Prarie"/>
    <s v="Corporate"/>
    <s v="Technology"/>
    <s v="Telephones and Communication"/>
    <s v="Timeport L7089"/>
    <s v="Small Box"/>
    <n v="0.57999999999999996"/>
    <d v="2012-01-15T00:00:00"/>
  </r>
  <r>
    <n v="908"/>
    <n v="6529"/>
    <x v="143"/>
    <s v="Medium"/>
    <n v="35"/>
    <n v="89.71"/>
    <n v="0.04"/>
    <s v="Regular Air"/>
    <n v="20.71"/>
    <n v="2.62"/>
    <n v="0.8"/>
    <s v="Cynthia Arntzen"/>
    <x v="10"/>
    <s v="Prarie"/>
    <s v="Small Business"/>
    <s v="Office Supplies"/>
    <s v="Rubber Bands"/>
    <s v="Staples Metal Binder Clips"/>
    <s v="Wrap Bag"/>
    <n v="0.39"/>
    <d v="2012-11-28T00:00:00"/>
  </r>
  <r>
    <n v="994"/>
    <n v="7171"/>
    <x v="296"/>
    <s v="Medium"/>
    <n v="28"/>
    <n v="1703.8505"/>
    <n v="0"/>
    <s v="Regular Air"/>
    <n v="316.06200000000001"/>
    <n v="65.989999999999995"/>
    <n v="8.99"/>
    <s v="Andy Gerbode"/>
    <x v="10"/>
    <s v="Prarie"/>
    <s v="Consumer"/>
    <s v="Technology"/>
    <s v="Telephones and Communication"/>
    <s v="8260"/>
    <s v="Small Box"/>
    <n v="0.57999999999999996"/>
    <d v="2011-02-15T00:00:00"/>
  </r>
  <r>
    <n v="995"/>
    <n v="7171"/>
    <x v="296"/>
    <s v="Medium"/>
    <n v="17"/>
    <n v="303.18649999999997"/>
    <n v="0.02"/>
    <s v="Regular Air"/>
    <n v="92.591999999999999"/>
    <n v="20.99"/>
    <n v="0.99"/>
    <s v="Andy Gerbode"/>
    <x v="10"/>
    <s v="Prarie"/>
    <s v="Consumer"/>
    <s v="Technology"/>
    <s v="Telephones and Communication"/>
    <s v="Accessory21"/>
    <s v="Wrap Bag"/>
    <n v="0.37"/>
    <d v="2011-02-15T00:00:00"/>
  </r>
  <r>
    <n v="1058"/>
    <n v="7815"/>
    <x v="605"/>
    <s v="Critical"/>
    <n v="6"/>
    <n v="187.37"/>
    <n v="0.09"/>
    <s v="Regular Air"/>
    <n v="-125.96"/>
    <n v="32.979999999999997"/>
    <n v="5.5"/>
    <s v="Amy Hunt"/>
    <x v="10"/>
    <s v="Prarie"/>
    <s v="Home Office"/>
    <s v="Technology"/>
    <s v="Computer Peripherals"/>
    <s v="PC Concepts 116 Key Quantum 3000 Keyboard"/>
    <s v="Small Box"/>
    <n v="0.75"/>
    <d v="2009-01-23T00:00:00"/>
  </r>
  <r>
    <n v="1360"/>
    <n v="9921"/>
    <x v="205"/>
    <s v="Low"/>
    <n v="23"/>
    <n v="356.09"/>
    <n v="0.05"/>
    <s v="Regular Air"/>
    <n v="155.82"/>
    <n v="15.67"/>
    <n v="1.39"/>
    <s v="Amy Hunt"/>
    <x v="10"/>
    <s v="Prarie"/>
    <s v="Home Office"/>
    <s v="Office Supplies"/>
    <s v="Envelopes"/>
    <s v="#10 White Business Envelopes,4 1/8 x 9 1/2"/>
    <s v="Small Box"/>
    <n v="0.38"/>
    <d v="2011-05-14T00:00:00"/>
  </r>
  <r>
    <n v="1386"/>
    <n v="10053"/>
    <x v="1138"/>
    <s v="High"/>
    <n v="31"/>
    <n v="162.58000000000001"/>
    <n v="0"/>
    <s v="Regular Air"/>
    <n v="-109.86"/>
    <n v="4.8899999999999997"/>
    <n v="4.93"/>
    <s v="Craig Molinari"/>
    <x v="10"/>
    <s v="Prarie"/>
    <s v="Small Business"/>
    <s v="Technology"/>
    <s v="Computer Peripherals"/>
    <s v="Maxell 3.5&quot; DS/HD IBM-Formatted Diskettes, 10/Pack"/>
    <s v="Small Pack"/>
    <n v="0.66"/>
    <d v="2012-01-13T00:00:00"/>
  </r>
  <r>
    <n v="1387"/>
    <n v="10053"/>
    <x v="1138"/>
    <s v="High"/>
    <n v="44"/>
    <n v="6815.23"/>
    <n v="0"/>
    <s v="Delivery Truck"/>
    <n v="-196.07"/>
    <n v="150.97999999999999"/>
    <n v="39.25"/>
    <s v="Craig Molinari"/>
    <x v="10"/>
    <s v="Prarie"/>
    <s v="Small Business"/>
    <s v="Furniture"/>
    <s v="Tables"/>
    <s v="Iceberg OfficeWorks 42&quot; Round Tables"/>
    <s v="Jumbo Box"/>
    <n v="0.75"/>
    <d v="2012-01-12T00:00:00"/>
  </r>
  <r>
    <n v="1422"/>
    <n v="10309"/>
    <x v="849"/>
    <s v="Low"/>
    <n v="23"/>
    <n v="496.15"/>
    <n v="0.03"/>
    <s v="Regular Air"/>
    <n v="213.37549999999999"/>
    <n v="20.98"/>
    <n v="1.49"/>
    <s v="Trudy Brown"/>
    <x v="10"/>
    <s v="Prarie"/>
    <s v="Small Business"/>
    <s v="Office Supplies"/>
    <s v="Binders and Binder Accessories"/>
    <s v="Avery Legal 4-Ring Binder"/>
    <s v="Small Box"/>
    <n v="0.35"/>
    <d v="2009-11-21T00:00:00"/>
  </r>
  <r>
    <n v="1517"/>
    <n v="10978"/>
    <x v="1000"/>
    <s v="Critical"/>
    <n v="9"/>
    <n v="566.53"/>
    <n v="0.06"/>
    <s v="Delivery Truck"/>
    <n v="-209.6"/>
    <n v="60.98"/>
    <n v="30"/>
    <s v="Toby Swindell"/>
    <x v="10"/>
    <s v="Prarie"/>
    <s v="Small Business"/>
    <s v="Furniture"/>
    <s v="Chairs &amp; Chairmats"/>
    <s v="Novimex Fabric Task Chair"/>
    <s v="Jumbo Drum"/>
    <n v="0.7"/>
    <d v="2009-04-02T00:00:00"/>
  </r>
  <r>
    <n v="1518"/>
    <n v="10979"/>
    <x v="1188"/>
    <s v="Medium"/>
    <n v="15"/>
    <n v="486.43"/>
    <n v="0"/>
    <s v="Regular Air"/>
    <n v="285.35000000000002"/>
    <n v="30.93"/>
    <n v="3.92"/>
    <s v="Amy Hunt"/>
    <x v="10"/>
    <s v="Prarie"/>
    <s v="Small Business"/>
    <s v="Furniture"/>
    <s v="Office Furnishings"/>
    <s v="Advantus Employee of the Month Certificate Frame, 11 x 13-1/2"/>
    <s v="Small Pack"/>
    <n v="0.44"/>
    <d v="2011-10-06T00:00:00"/>
  </r>
  <r>
    <n v="1519"/>
    <n v="10979"/>
    <x v="1188"/>
    <s v="Medium"/>
    <n v="7"/>
    <n v="144.94999999999999"/>
    <n v="0.08"/>
    <s v="Express Air"/>
    <n v="10.82"/>
    <n v="19.98"/>
    <n v="5.86"/>
    <s v="Amy Hunt"/>
    <x v="10"/>
    <s v="Prarie"/>
    <s v="Small Business"/>
    <s v="Office Supplies"/>
    <s v="Paper"/>
    <s v="Xerox 191"/>
    <s v="Small Box"/>
    <n v="0.38"/>
    <d v="2011-10-06T00:00:00"/>
  </r>
  <r>
    <n v="1540"/>
    <n v="11108"/>
    <x v="707"/>
    <s v="Not Specified"/>
    <n v="20"/>
    <n v="131.71"/>
    <n v="0.1"/>
    <s v="Regular Air"/>
    <n v="-44"/>
    <n v="6.48"/>
    <n v="5.74"/>
    <s v="Cynthia Arntzen"/>
    <x v="10"/>
    <s v="Prarie"/>
    <s v="Small Business"/>
    <s v="Office Supplies"/>
    <s v="Paper"/>
    <s v="Xerox 1994"/>
    <s v="Small Box"/>
    <n v="0.37"/>
    <d v="2012-08-18T00:00:00"/>
  </r>
  <r>
    <n v="1670"/>
    <n v="12067"/>
    <x v="1311"/>
    <s v="Critical"/>
    <n v="45"/>
    <n v="271.06"/>
    <n v="0"/>
    <s v="Regular Air"/>
    <n v="-76.601500000000001"/>
    <n v="5.74"/>
    <n v="5.01"/>
    <s v="Toby Swindell"/>
    <x v="10"/>
    <s v="Prarie"/>
    <s v="Small Business"/>
    <s v="Office Supplies"/>
    <s v="Binders and Binder Accessories"/>
    <s v="Binder Posts"/>
    <s v="Small Box"/>
    <n v="0.39"/>
    <d v="2010-02-04T00:00:00"/>
  </r>
  <r>
    <n v="1671"/>
    <n v="12067"/>
    <x v="1311"/>
    <s v="Critical"/>
    <n v="6"/>
    <n v="58.84"/>
    <n v="0.05"/>
    <s v="Regular Air"/>
    <n v="4.29"/>
    <n v="9.48"/>
    <n v="3.72"/>
    <s v="Toby Swindell"/>
    <x v="10"/>
    <s v="Prarie"/>
    <s v="Small Business"/>
    <s v="Furniture"/>
    <s v="Office Furnishings"/>
    <s v="DAX Charcoal/Nickel-Tone Document Frame, 5 x 7"/>
    <s v="Small Pack"/>
    <n v="0.4"/>
    <d v="2010-02-05T00:00:00"/>
  </r>
  <r>
    <n v="1672"/>
    <n v="12067"/>
    <x v="1311"/>
    <s v="Critical"/>
    <n v="12"/>
    <n v="1211.72"/>
    <n v="0.04"/>
    <s v="Regular Air"/>
    <n v="587.84"/>
    <n v="99.23"/>
    <n v="8.99"/>
    <s v="Toby Swindell"/>
    <x v="10"/>
    <s v="Prarie"/>
    <s v="Small Business"/>
    <s v="Furniture"/>
    <s v="Office Furnishings"/>
    <s v="GE 48&quot; Fluorescent Tube, Cool White Energy Saver, 34 Watts, 30/Box"/>
    <s v="Small Pack"/>
    <n v="0.35"/>
    <d v="2010-02-05T00:00:00"/>
  </r>
  <r>
    <n v="1673"/>
    <n v="12067"/>
    <x v="1311"/>
    <s v="Critical"/>
    <n v="9"/>
    <n v="75.260000000000005"/>
    <n v="0.01"/>
    <s v="Regular Air"/>
    <n v="-17.239999999999998"/>
    <n v="7.64"/>
    <n v="5.83"/>
    <s v="Toby Swindell"/>
    <x v="10"/>
    <s v="Prarie"/>
    <s v="Small Business"/>
    <s v="Office Supplies"/>
    <s v="Paper"/>
    <s v="Rediform Wirebound &quot;Phone Memo&quot; Message Book, 11 x 5-3/4"/>
    <s v="Wrap Bag"/>
    <n v="0.36"/>
    <d v="2010-02-05T00:00:00"/>
  </r>
  <r>
    <n v="1674"/>
    <n v="12067"/>
    <x v="1311"/>
    <s v="Critical"/>
    <n v="7"/>
    <n v="407.11599999999999"/>
    <n v="0.08"/>
    <s v="Regular Air"/>
    <n v="-289.80599999999998"/>
    <n v="65.989999999999995"/>
    <n v="19.989999999999998"/>
    <s v="Toby Swindell"/>
    <x v="10"/>
    <s v="Prarie"/>
    <s v="Small Business"/>
    <s v="Technology"/>
    <s v="Telephones and Communication"/>
    <s v="iDEN i95"/>
    <s v="Small Box"/>
    <n v="0.59"/>
    <d v="2010-02-05T00:00:00"/>
  </r>
  <r>
    <n v="1788"/>
    <n v="12804"/>
    <x v="935"/>
    <s v="Medium"/>
    <n v="21"/>
    <n v="69.06"/>
    <n v="0"/>
    <s v="Regular Air"/>
    <n v="28.47"/>
    <n v="3.08"/>
    <n v="0.5"/>
    <s v="Philip Fox"/>
    <x v="10"/>
    <s v="Prarie"/>
    <s v="Home Office"/>
    <s v="Office Supplies"/>
    <s v="Labels"/>
    <s v="Avery 497"/>
    <s v="Small Box"/>
    <n v="0.37"/>
    <d v="2012-05-28T00:00:00"/>
  </r>
  <r>
    <n v="1789"/>
    <n v="12804"/>
    <x v="935"/>
    <s v="Medium"/>
    <n v="50"/>
    <n v="84.01"/>
    <n v="0.08"/>
    <s v="Regular Air"/>
    <n v="-4.17"/>
    <n v="1.81"/>
    <n v="0.75"/>
    <s v="Philip Fox"/>
    <x v="10"/>
    <s v="Prarie"/>
    <s v="Home Office"/>
    <s v="Office Supplies"/>
    <s v="Rubber Bands"/>
    <s v="Assorted Color Push Pins"/>
    <s v="Wrap Bag"/>
    <n v="0.52"/>
    <d v="2012-05-27T00:00:00"/>
  </r>
  <r>
    <n v="1790"/>
    <n v="12804"/>
    <x v="935"/>
    <s v="Medium"/>
    <n v="34"/>
    <n v="592.91999999999996"/>
    <n v="0.02"/>
    <s v="Express Air"/>
    <n v="-44.92"/>
    <n v="16.059999999999999"/>
    <n v="8.34"/>
    <s v="Philip Fox"/>
    <x v="10"/>
    <s v="Prarie"/>
    <s v="Home Office"/>
    <s v="Office Supplies"/>
    <s v="Storage &amp; Organization"/>
    <s v="Letter/Legal File Tote with Clear Snap-On Lid, Black Granite"/>
    <s v="Small Box"/>
    <n v="0.59"/>
    <d v="2012-05-27T00:00:00"/>
  </r>
  <r>
    <n v="1892"/>
    <n v="13575"/>
    <x v="903"/>
    <s v="Critical"/>
    <n v="15"/>
    <n v="106.1"/>
    <n v="0.09"/>
    <s v="Express Air"/>
    <n v="-65.67"/>
    <n v="6.48"/>
    <n v="8.19"/>
    <s v="Cynthia Arntzen"/>
    <x v="10"/>
    <s v="Prarie"/>
    <s v="Small Business"/>
    <s v="Office Supplies"/>
    <s v="Paper"/>
    <s v="Xerox 217"/>
    <s v="Small Box"/>
    <n v="0.37"/>
    <d v="2012-09-01T00:00:00"/>
  </r>
  <r>
    <n v="1907"/>
    <n v="13635"/>
    <x v="185"/>
    <s v="Critical"/>
    <n v="28"/>
    <n v="149"/>
    <n v="0.06"/>
    <s v="Regular Air"/>
    <n v="-119.48"/>
    <n v="4.9800000000000004"/>
    <n v="7.44"/>
    <s v="Randy Ferguson"/>
    <x v="10"/>
    <s v="Prarie"/>
    <s v="Home Office"/>
    <s v="Office Supplies"/>
    <s v="Paper"/>
    <s v="Xerox 1922"/>
    <s v="Small Box"/>
    <n v="0.36"/>
    <d v="2009-05-02T00:00:00"/>
  </r>
  <r>
    <n v="1908"/>
    <n v="13635"/>
    <x v="185"/>
    <s v="Critical"/>
    <n v="49"/>
    <n v="334.29"/>
    <n v="0.01"/>
    <s v="Regular Air"/>
    <n v="-157.28"/>
    <n v="6.48"/>
    <n v="7.37"/>
    <s v="Randy Ferguson"/>
    <x v="10"/>
    <s v="Prarie"/>
    <s v="Home Office"/>
    <s v="Office Supplies"/>
    <s v="Paper"/>
    <s v="Xerox 210"/>
    <s v="Small Box"/>
    <n v="0.37"/>
    <d v="2009-05-03T00:00:00"/>
  </r>
  <r>
    <n v="1998"/>
    <n v="14245"/>
    <x v="1030"/>
    <s v="Critical"/>
    <n v="17"/>
    <n v="454.09"/>
    <n v="0.1"/>
    <s v="Regular Air"/>
    <n v="29.7"/>
    <n v="28.15"/>
    <n v="6.17"/>
    <s v="Brian Dahlen"/>
    <x v="10"/>
    <s v="Prarie"/>
    <s v="Small Business"/>
    <s v="Office Supplies"/>
    <s v="Pens &amp; Art Supplies"/>
    <s v="Boston Model 1800 Electric Pencil Sharpener, Gray"/>
    <s v="Small Pack"/>
    <n v="0.55000000000000004"/>
    <d v="2010-02-12T00:00:00"/>
  </r>
  <r>
    <n v="2203"/>
    <n v="15904"/>
    <x v="1355"/>
    <s v="Not Specified"/>
    <n v="39"/>
    <n v="124.01"/>
    <n v="0.08"/>
    <s v="Regular Air"/>
    <n v="-109.02"/>
    <n v="3.28"/>
    <n v="3.97"/>
    <s v="Trudy Brown"/>
    <x v="10"/>
    <s v="Prarie"/>
    <s v="Small Business"/>
    <s v="Office Supplies"/>
    <s v="Pens &amp; Art Supplies"/>
    <s v="Newell 342"/>
    <s v="Wrap Bag"/>
    <n v="0.56000000000000005"/>
    <d v="2009-10-28T00:00:00"/>
  </r>
  <r>
    <n v="2204"/>
    <n v="15904"/>
    <x v="1355"/>
    <s v="Not Specified"/>
    <n v="49"/>
    <n v="1836.84"/>
    <n v="0.09"/>
    <s v="Express Air"/>
    <n v="129.94999999999999"/>
    <n v="40.97"/>
    <n v="8.99"/>
    <s v="Trudy Brown"/>
    <x v="10"/>
    <s v="Prarie"/>
    <s v="Small Business"/>
    <s v="Office Supplies"/>
    <s v="Pens &amp; Art Supplies"/>
    <s v="Sanford 52201 APSCO Electric Pencil Sharpener"/>
    <s v="Small Pack"/>
    <n v="0.59"/>
    <d v="2009-10-29T00:00:00"/>
  </r>
  <r>
    <n v="2279"/>
    <n v="16422"/>
    <x v="87"/>
    <s v="Critical"/>
    <n v="40"/>
    <n v="272.01"/>
    <n v="0.01"/>
    <s v="Regular Air"/>
    <n v="-42.45"/>
    <n v="6.48"/>
    <n v="5.14"/>
    <s v="Beth Fritzler"/>
    <x v="10"/>
    <s v="Prarie"/>
    <s v="Small Business"/>
    <s v="Office Supplies"/>
    <s v="Paper"/>
    <s v="Xerox 23"/>
    <s v="Small Box"/>
    <n v="0.37"/>
    <d v="2011-10-10T00:00:00"/>
  </r>
  <r>
    <n v="2280"/>
    <n v="16422"/>
    <x v="87"/>
    <s v="Critical"/>
    <n v="16"/>
    <n v="171.5"/>
    <n v="0.02"/>
    <s v="Regular Air"/>
    <n v="-20.41"/>
    <n v="10.23"/>
    <n v="4.68"/>
    <s v="Beth Fritzler"/>
    <x v="10"/>
    <s v="Prarie"/>
    <s v="Small Business"/>
    <s v="Office Supplies"/>
    <s v="Scissors, Rulers and Trimmers"/>
    <s v="Acme® Box Cutter Scissors"/>
    <s v="Small Pack"/>
    <n v="0.59"/>
    <d v="2011-10-11T00:00:00"/>
  </r>
  <r>
    <n v="2394"/>
    <n v="17345"/>
    <x v="453"/>
    <s v="Critical"/>
    <n v="23"/>
    <n v="195.61"/>
    <n v="0"/>
    <s v="Regular Air"/>
    <n v="-17.02"/>
    <n v="7.64"/>
    <n v="5.83"/>
    <s v="Cynthia Arntzen"/>
    <x v="10"/>
    <s v="Prarie"/>
    <s v="Small Business"/>
    <s v="Office Supplies"/>
    <s v="Paper"/>
    <s v="Rediform Wirebound &quot;Phone Memo&quot; Message Book, 11 x 5-3/4"/>
    <s v="Wrap Bag"/>
    <n v="0.36"/>
    <d v="2011-08-04T00:00:00"/>
  </r>
  <r>
    <n v="2504"/>
    <n v="18208"/>
    <x v="900"/>
    <s v="Not Specified"/>
    <n v="34"/>
    <n v="197.45"/>
    <n v="0.06"/>
    <s v="Regular Air"/>
    <n v="65.44"/>
    <n v="5.68"/>
    <n v="1.39"/>
    <s v="Roy Collins"/>
    <x v="10"/>
    <s v="Prarie"/>
    <s v="Corporate"/>
    <s v="Office Supplies"/>
    <s v="Envelopes"/>
    <s v="Staples Standard Envelopes"/>
    <s v="Small Box"/>
    <n v="0.38"/>
    <d v="2012-04-03T00:00:00"/>
  </r>
  <r>
    <n v="2505"/>
    <n v="18208"/>
    <x v="900"/>
    <s v="Not Specified"/>
    <n v="36"/>
    <n v="82.98"/>
    <n v="0.08"/>
    <s v="Regular Air"/>
    <n v="-137.87"/>
    <n v="2.2799999999999998"/>
    <n v="5.2"/>
    <s v="Roy Collins"/>
    <x v="10"/>
    <s v="Prarie"/>
    <s v="Corporate"/>
    <s v="Office Supplies"/>
    <s v="Pens &amp; Art Supplies"/>
    <s v="Binney &amp; Smith inkTank™ Erasable Pocket Highlighter, Chisel Tip, Yellow"/>
    <s v="Wrap Bag"/>
    <n v="0.41"/>
    <d v="2012-04-03T00:00:00"/>
  </r>
  <r>
    <n v="2556"/>
    <n v="18500"/>
    <x v="668"/>
    <s v="Medium"/>
    <n v="44"/>
    <n v="2507.79"/>
    <n v="0.08"/>
    <s v="Delivery Truck"/>
    <n v="-779.81"/>
    <n v="58.14"/>
    <n v="36.61"/>
    <s v="Toby Swindell"/>
    <x v="10"/>
    <s v="Prarie"/>
    <s v="Small Business"/>
    <s v="Furniture"/>
    <s v="Bookcases"/>
    <s v="O'Sullivan 3-Shelf Heavy-Duty Bookcases"/>
    <s v="Jumbo Box"/>
    <n v="0.61"/>
    <d v="2012-02-12T00:00:00"/>
  </r>
  <r>
    <n v="2557"/>
    <n v="18500"/>
    <x v="668"/>
    <s v="Medium"/>
    <n v="30"/>
    <n v="1052.68"/>
    <n v="0.02"/>
    <s v="Regular Air"/>
    <n v="-19.27"/>
    <n v="32.979999999999997"/>
    <n v="5.5"/>
    <s v="Toby Swindell"/>
    <x v="10"/>
    <s v="Prarie"/>
    <s v="Small Business"/>
    <s v="Technology"/>
    <s v="Computer Peripherals"/>
    <s v="PC Concepts 116 Key Quantum 3000 Keyboard"/>
    <s v="Small Box"/>
    <n v="0.75"/>
    <d v="2012-02-12T00:00:00"/>
  </r>
  <r>
    <n v="2558"/>
    <n v="18500"/>
    <x v="668"/>
    <s v="Medium"/>
    <n v="30"/>
    <n v="2536.31"/>
    <n v="0.01"/>
    <s v="Regular Air"/>
    <n v="-643.46"/>
    <n v="80.98"/>
    <n v="35"/>
    <s v="Toby Swindell"/>
    <x v="10"/>
    <s v="Prarie"/>
    <s v="Small Business"/>
    <s v="Office Supplies"/>
    <s v="Storage &amp; Organization"/>
    <s v="Carina Double Wide Media Storage Towers in Natural &amp; Black"/>
    <s v="Large Box"/>
    <n v="0.81"/>
    <d v="2012-02-13T00:00:00"/>
  </r>
  <r>
    <n v="2580"/>
    <n v="18597"/>
    <x v="471"/>
    <s v="Medium"/>
    <n v="37"/>
    <n v="101.2"/>
    <n v="0.1"/>
    <s v="Regular Air"/>
    <n v="38.58"/>
    <n v="2.88"/>
    <n v="0.5"/>
    <s v="Andy Gerbode"/>
    <x v="10"/>
    <s v="Prarie"/>
    <s v="Consumer"/>
    <s v="Office Supplies"/>
    <s v="Labels"/>
    <s v="Avery 504"/>
    <s v="Small Box"/>
    <n v="0.36"/>
    <d v="2010-09-27T00:00:00"/>
  </r>
  <r>
    <n v="2605"/>
    <n v="18822"/>
    <x v="566"/>
    <s v="Low"/>
    <n v="34"/>
    <n v="1950.0359999999998"/>
    <n v="0.03"/>
    <s v="Regular Air"/>
    <n v="361.89"/>
    <n v="65.989999999999995"/>
    <n v="8.99"/>
    <s v="Cynthia Arntzen"/>
    <x v="10"/>
    <s v="Prarie"/>
    <s v="Small Business"/>
    <s v="Technology"/>
    <s v="Telephones and Communication"/>
    <s v="Talkabout T8367"/>
    <s v="Small Box"/>
    <n v="0.56000000000000005"/>
    <d v="2010-12-30T00:00:00"/>
  </r>
  <r>
    <n v="2661"/>
    <n v="19232"/>
    <x v="603"/>
    <s v="Low"/>
    <n v="43"/>
    <n v="265.38"/>
    <n v="0.04"/>
    <s v="Regular Air"/>
    <n v="-107.59"/>
    <n v="6.24"/>
    <n v="5.22"/>
    <s v="Cynthia Arntzen"/>
    <x v="10"/>
    <s v="Prarie"/>
    <s v="Small Business"/>
    <s v="Furniture"/>
    <s v="Office Furnishings"/>
    <s v="Eldon Expressions Mahogany Wood Desk Collection"/>
    <s v="Small Box"/>
    <n v="0.6"/>
    <d v="2009-07-17T00:00:00"/>
  </r>
  <r>
    <n v="2662"/>
    <n v="19232"/>
    <x v="603"/>
    <s v="Low"/>
    <n v="5"/>
    <n v="33.409999999999997"/>
    <n v="0.09"/>
    <s v="Regular Air"/>
    <n v="-3.48"/>
    <n v="6.68"/>
    <n v="1.5"/>
    <s v="Cynthia Arntzen"/>
    <x v="10"/>
    <s v="Prarie"/>
    <s v="Small Business"/>
    <s v="Office Supplies"/>
    <s v="Pens &amp; Art Supplies"/>
    <s v="Sanford Liquid Accent Highlighters"/>
    <s v="Wrap Bag"/>
    <n v="0.48"/>
    <d v="2009-07-14T00:00:00"/>
  </r>
  <r>
    <n v="2663"/>
    <n v="19232"/>
    <x v="603"/>
    <s v="Low"/>
    <n v="28"/>
    <n v="7157.16"/>
    <n v="0.09"/>
    <s v="Delivery Truck"/>
    <n v="1150.33"/>
    <n v="260.98"/>
    <n v="41.91"/>
    <s v="Cynthia Arntzen"/>
    <x v="10"/>
    <s v="Prarie"/>
    <s v="Small Business"/>
    <s v="Furniture"/>
    <s v="Bookcases"/>
    <s v="Atlantic Metals Mobile 3-Shelf Bookcases, Custom Colors"/>
    <s v="Jumbo Box"/>
    <n v="0.59"/>
    <d v="2009-07-19T00:00:00"/>
  </r>
  <r>
    <n v="2676"/>
    <n v="19363"/>
    <x v="1340"/>
    <s v="High"/>
    <n v="44"/>
    <n v="286.06"/>
    <n v="0.1"/>
    <s v="Regular Air"/>
    <n v="-85.09"/>
    <n v="6.68"/>
    <n v="5.66"/>
    <s v="Randy Ferguson"/>
    <x v="10"/>
    <s v="Prarie"/>
    <s v="Home Office"/>
    <s v="Office Supplies"/>
    <s v="Paper"/>
    <s v="Xerox 1923"/>
    <s v="Small Box"/>
    <n v="0.37"/>
    <d v="2011-07-06T00:00:00"/>
  </r>
  <r>
    <n v="2677"/>
    <n v="19363"/>
    <x v="1340"/>
    <s v="High"/>
    <n v="41"/>
    <n v="248.1"/>
    <n v="0.04"/>
    <s v="Regular Air"/>
    <n v="49.67"/>
    <n v="5.98"/>
    <n v="0.96"/>
    <s v="Randy Ferguson"/>
    <x v="10"/>
    <s v="Prarie"/>
    <s v="Home Office"/>
    <s v="Office Supplies"/>
    <s v="Pens &amp; Art Supplies"/>
    <s v="Newell 315"/>
    <s v="Wrap Bag"/>
    <n v="0.6"/>
    <d v="2011-07-07T00:00:00"/>
  </r>
  <r>
    <n v="2679"/>
    <n v="19367"/>
    <x v="1218"/>
    <s v="High"/>
    <n v="20"/>
    <n v="112.42"/>
    <n v="0.09"/>
    <s v="Regular Air"/>
    <n v="7.4"/>
    <n v="5.98"/>
    <n v="2.5"/>
    <s v="Amy Hunt"/>
    <x v="10"/>
    <s v="Prarie"/>
    <s v="Home Office"/>
    <s v="Office Supplies"/>
    <s v="Envelopes"/>
    <s v="Wausau Papers Astrobrights® Colored Envelopes"/>
    <s v="Small Box"/>
    <n v="0.36"/>
    <d v="2009-04-22T00:00:00"/>
  </r>
  <r>
    <n v="2755"/>
    <n v="19911"/>
    <x v="859"/>
    <s v="High"/>
    <n v="43"/>
    <n v="1054.7"/>
    <n v="7.0000000000000007E-2"/>
    <s v="Regular Air"/>
    <n v="213.26"/>
    <n v="25.98"/>
    <n v="5.37"/>
    <s v="Brosina Hoffman"/>
    <x v="10"/>
    <s v="Prarie"/>
    <s v="Consumer"/>
    <s v="Office Supplies"/>
    <s v="Appliances"/>
    <s v="3M Office Air Cleaner"/>
    <s v="Medium Box"/>
    <n v="0.5"/>
    <d v="2011-10-07T00:00:00"/>
  </r>
  <r>
    <n v="2756"/>
    <n v="19911"/>
    <x v="859"/>
    <s v="High"/>
    <n v="38"/>
    <n v="5349.21"/>
    <n v="0.01"/>
    <s v="Delivery Truck"/>
    <n v="61.9"/>
    <n v="135.99"/>
    <n v="28.63"/>
    <s v="Brosina Hoffman"/>
    <x v="10"/>
    <s v="Prarie"/>
    <s v="Consumer"/>
    <s v="Furniture"/>
    <s v="Chairs &amp; Chairmats"/>
    <s v="Global Deluxe High-Back Office Chair in Storm"/>
    <s v="Jumbo Drum"/>
    <n v="0.76"/>
    <d v="2011-10-08T00:00:00"/>
  </r>
  <r>
    <n v="2757"/>
    <n v="19911"/>
    <x v="859"/>
    <s v="High"/>
    <n v="39"/>
    <n v="4859.37"/>
    <n v="7.0000000000000007E-2"/>
    <s v="Regular Air"/>
    <n v="2472.3200000000002"/>
    <n v="150.97999999999999"/>
    <n v="13.99"/>
    <s v="Brosina Hoffman"/>
    <x v="10"/>
    <s v="Prarie"/>
    <s v="Consumer"/>
    <s v="Technology"/>
    <s v="Office Machines"/>
    <s v="Canon MP41DH Printing Calculator"/>
    <s v="Medium Box"/>
    <n v="0.38"/>
    <d v="2011-10-06T00:00:00"/>
  </r>
  <r>
    <n v="2848"/>
    <n v="20517"/>
    <x v="437"/>
    <s v="Low"/>
    <n v="39"/>
    <n v="116.63"/>
    <n v="0.03"/>
    <s v="Regular Air"/>
    <n v="6.81"/>
    <n v="2.94"/>
    <n v="0.96"/>
    <s v="Trudy Brown"/>
    <x v="10"/>
    <s v="Prarie"/>
    <s v="Small Business"/>
    <s v="Office Supplies"/>
    <s v="Pens &amp; Art Supplies"/>
    <s v="Newell 343"/>
    <s v="Wrap Bag"/>
    <n v="0.57999999999999996"/>
    <d v="2010-09-17T00:00:00"/>
  </r>
  <r>
    <n v="2995"/>
    <n v="21605"/>
    <x v="1115"/>
    <s v="High"/>
    <n v="32"/>
    <n v="1932.97"/>
    <n v="0.08"/>
    <s v="Delivery Truck"/>
    <n v="-514.94000000000005"/>
    <n v="60.98"/>
    <n v="30"/>
    <s v="Brian Dahlen"/>
    <x v="10"/>
    <s v="Prarie"/>
    <s v="Small Business"/>
    <s v="Furniture"/>
    <s v="Chairs &amp; Chairmats"/>
    <s v="Novimex Fabric Task Chair"/>
    <s v="Jumbo Drum"/>
    <n v="0.7"/>
    <d v="2012-04-10T00:00:00"/>
  </r>
  <r>
    <n v="2996"/>
    <n v="21605"/>
    <x v="1115"/>
    <s v="High"/>
    <n v="46"/>
    <n v="476.49"/>
    <n v="0.1"/>
    <s v="Regular Air"/>
    <n v="-18.57"/>
    <n v="10.64"/>
    <n v="5.16"/>
    <s v="Brian Dahlen"/>
    <x v="10"/>
    <s v="Prarie"/>
    <s v="Small Business"/>
    <s v="Furniture"/>
    <s v="Office Furnishings"/>
    <s v="Eldon Expressions Punched Metal &amp; Wood Desk Accessories, Pewter &amp; Cherry"/>
    <s v="Small Box"/>
    <n v="0.56999999999999995"/>
    <d v="2012-04-10T00:00:00"/>
  </r>
  <r>
    <n v="3040"/>
    <n v="21830"/>
    <x v="116"/>
    <s v="Low"/>
    <n v="19"/>
    <n v="6991.65"/>
    <n v="0.08"/>
    <s v="Delivery Truck"/>
    <n v="906.8"/>
    <n v="399.98"/>
    <n v="12.06"/>
    <s v="Andy Gerbode"/>
    <x v="10"/>
    <s v="Prarie"/>
    <s v="Consumer"/>
    <s v="Technology"/>
    <s v="Office Machines"/>
    <s v="Okidata ML320 Series Turbo Dot Matrix Printers"/>
    <s v="Jumbo Box"/>
    <n v="0.56000000000000005"/>
    <d v="2009-01-18T00:00:00"/>
  </r>
  <r>
    <n v="3086"/>
    <n v="22147"/>
    <x v="191"/>
    <s v="Low"/>
    <n v="37"/>
    <n v="832.14"/>
    <n v="0.04"/>
    <s v="Regular Air"/>
    <n v="175.07"/>
    <n v="22.72"/>
    <n v="8.99"/>
    <s v="Christina Anderson"/>
    <x v="10"/>
    <s v="Prarie"/>
    <s v="Corporate"/>
    <s v="Furniture"/>
    <s v="Office Furnishings"/>
    <s v="Executive Impressions 14&quot; Two-Color Numerals Wall Clock"/>
    <s v="Small Pack"/>
    <n v="0.44"/>
    <d v="2009-01-20T00:00:00"/>
  </r>
  <r>
    <n v="3092"/>
    <n v="22182"/>
    <x v="406"/>
    <s v="Medium"/>
    <n v="4"/>
    <n v="55.97"/>
    <n v="0.09"/>
    <s v="Regular Air"/>
    <n v="-19.343"/>
    <n v="12.53"/>
    <n v="7.17"/>
    <s v="Cynthia Arntzen"/>
    <x v="10"/>
    <s v="Prarie"/>
    <s v="Small Business"/>
    <s v="Office Supplies"/>
    <s v="Binders and Binder Accessories"/>
    <s v="GBC ProClick Spines for 32-Hole Punch"/>
    <s v="Small Box"/>
    <n v="0.38"/>
    <d v="2012-09-06T00:00:00"/>
  </r>
  <r>
    <n v="3093"/>
    <n v="22182"/>
    <x v="406"/>
    <s v="Medium"/>
    <n v="9"/>
    <n v="174.72"/>
    <n v="0.06"/>
    <s v="Regular Air"/>
    <n v="-63.48"/>
    <n v="19.98"/>
    <n v="4"/>
    <s v="Cynthia Arntzen"/>
    <x v="10"/>
    <s v="Prarie"/>
    <s v="Small Business"/>
    <s v="Technology"/>
    <s v="Computer Peripherals"/>
    <s v="Belkin 105-Key Black Keyboard"/>
    <s v="Small Box"/>
    <n v="0.68"/>
    <d v="2012-09-08T00:00:00"/>
  </r>
  <r>
    <n v="3094"/>
    <n v="22182"/>
    <x v="406"/>
    <s v="Medium"/>
    <n v="48"/>
    <n v="2271.37"/>
    <n v="0.09"/>
    <s v="Express Air"/>
    <n v="528.11"/>
    <n v="49.34"/>
    <n v="10.25"/>
    <s v="Cynthia Arntzen"/>
    <x v="10"/>
    <s v="Prarie"/>
    <s v="Small Business"/>
    <s v="Furniture"/>
    <s v="Office Furnishings"/>
    <s v="Electrix Fluorescent Magnifier Lamps &amp; Weighted Base"/>
    <s v="Large Box"/>
    <n v="0.56999999999999995"/>
    <d v="2012-09-07T00:00:00"/>
  </r>
  <r>
    <n v="3103"/>
    <n v="22243"/>
    <x v="44"/>
    <s v="Critical"/>
    <n v="9"/>
    <n v="24.76"/>
    <n v="0.09"/>
    <s v="Regular Air"/>
    <n v="-1.82"/>
    <n v="2.88"/>
    <n v="0.7"/>
    <s v="Amy Hunt"/>
    <x v="10"/>
    <s v="Prarie"/>
    <s v="Consumer"/>
    <s v="Office Supplies"/>
    <s v="Pens &amp; Art Supplies"/>
    <s v="Newell 335"/>
    <s v="Wrap Bag"/>
    <n v="0.56000000000000005"/>
    <d v="2009-01-16T00:00:00"/>
  </r>
  <r>
    <n v="3218"/>
    <n v="23104"/>
    <x v="488"/>
    <s v="Medium"/>
    <n v="3"/>
    <n v="30.92"/>
    <n v="0.02"/>
    <s v="Express Air"/>
    <n v="28.64"/>
    <n v="6.98"/>
    <n v="2.83"/>
    <s v="Trudy Brown"/>
    <x v="10"/>
    <s v="Prarie"/>
    <s v="Small Business"/>
    <s v="Furniture"/>
    <s v="Office Furnishings"/>
    <s v="G.E. Halogen Desk Lamp Bulbs"/>
    <s v="Small Pack"/>
    <n v="0.37"/>
    <d v="2011-04-10T00:00:00"/>
  </r>
  <r>
    <n v="3219"/>
    <n v="23104"/>
    <x v="488"/>
    <s v="Medium"/>
    <n v="24"/>
    <n v="142.80000000000001"/>
    <n v="0.01"/>
    <s v="Regular Air"/>
    <n v="-25"/>
    <n v="5.81"/>
    <n v="3.37"/>
    <s v="Trudy Brown"/>
    <x v="10"/>
    <s v="Prarie"/>
    <s v="Small Business"/>
    <s v="Office Supplies"/>
    <s v="Rubber Bands"/>
    <s v="Advantus Push Pins, Aluminum Head"/>
    <s v="Wrap Bag"/>
    <n v="0.54"/>
    <d v="2011-04-12T00:00:00"/>
  </r>
  <r>
    <n v="3267"/>
    <n v="23363"/>
    <x v="601"/>
    <s v="Low"/>
    <n v="46"/>
    <n v="241.81"/>
    <n v="0.02"/>
    <s v="Regular Air"/>
    <n v="-94.828999999999994"/>
    <n v="4.91"/>
    <n v="4.97"/>
    <s v="Robert Dilbeck"/>
    <x v="10"/>
    <s v="Prarie"/>
    <s v="Corporate"/>
    <s v="Office Supplies"/>
    <s v="Binders and Binder Accessories"/>
    <s v="Pressboard Covers with Storage Hooks, 9 1/2&quot; x 11&quot;, Light Blue"/>
    <s v="Small Box"/>
    <n v="0.38"/>
    <d v="2012-06-05T00:00:00"/>
  </r>
  <r>
    <n v="3298"/>
    <n v="23559"/>
    <x v="1095"/>
    <s v="Low"/>
    <n v="14"/>
    <n v="425.67"/>
    <n v="0.03"/>
    <s v="Express Air"/>
    <n v="166.5745"/>
    <n v="28.53"/>
    <n v="1.49"/>
    <s v="Cynthia Arntzen"/>
    <x v="10"/>
    <s v="Prarie"/>
    <s v="Home Office"/>
    <s v="Office Supplies"/>
    <s v="Binders and Binder Accessories"/>
    <s v="Lock-Up Easel 'Spel-Binder'"/>
    <s v="Small Box"/>
    <n v="0.38"/>
    <d v="2010-07-25T00:00:00"/>
  </r>
  <r>
    <n v="3299"/>
    <n v="23559"/>
    <x v="1095"/>
    <s v="Low"/>
    <n v="9"/>
    <n v="173.44"/>
    <n v="0.02"/>
    <s v="Regular Air"/>
    <n v="-34.625999999999998"/>
    <n v="17.98"/>
    <n v="8.51"/>
    <s v="Cynthia Arntzen"/>
    <x v="10"/>
    <s v="Prarie"/>
    <s v="Home Office"/>
    <s v="Technology"/>
    <s v="Office Machines"/>
    <s v="Canon P1-DHIII Palm Printing Calculator"/>
    <s v="Medium Box"/>
    <n v="0.4"/>
    <d v="2010-07-23T00:00:00"/>
  </r>
  <r>
    <n v="3389"/>
    <n v="24160"/>
    <x v="650"/>
    <s v="Medium"/>
    <n v="44"/>
    <n v="3644.596"/>
    <n v="0.06"/>
    <s v="Regular Air"/>
    <n v="1104.318"/>
    <n v="95.99"/>
    <n v="4.9000000000000004"/>
    <s v="Amy Hunt"/>
    <x v="10"/>
    <s v="Prarie"/>
    <s v="Home Office"/>
    <s v="Technology"/>
    <s v="Telephones and Communication"/>
    <s v="T60"/>
    <s v="Small Box"/>
    <n v="0.56000000000000005"/>
    <d v="2011-02-02T00:00:00"/>
  </r>
  <r>
    <n v="3392"/>
    <n v="24193"/>
    <x v="1164"/>
    <s v="Not Specified"/>
    <n v="45"/>
    <n v="9539.6"/>
    <n v="0.02"/>
    <s v="Delivery Truck"/>
    <n v="-163.63"/>
    <n v="200.98"/>
    <n v="55.96"/>
    <s v="Beth Fritzler"/>
    <x v="10"/>
    <s v="Prarie"/>
    <s v="Small Business"/>
    <s v="Furniture"/>
    <s v="Bookcases"/>
    <s v="O'Sullivan Living Dimensions 3-Shelf Bookcases"/>
    <s v="Jumbo Box"/>
    <n v="0.75"/>
    <d v="2009-03-16T00:00:00"/>
  </r>
  <r>
    <n v="3393"/>
    <n v="24193"/>
    <x v="1164"/>
    <s v="Not Specified"/>
    <n v="24"/>
    <n v="109.86"/>
    <n v="0.02"/>
    <s v="Regular Air"/>
    <n v="-63.87"/>
    <n v="4.28"/>
    <n v="5.17"/>
    <s v="Beth Fritzler"/>
    <x v="10"/>
    <s v="Prarie"/>
    <s v="Small Business"/>
    <s v="Office Supplies"/>
    <s v="Paper"/>
    <s v="Xerox 1971"/>
    <s v="Small Box"/>
    <n v="0.4"/>
    <d v="2009-03-15T00:00:00"/>
  </r>
  <r>
    <n v="3394"/>
    <n v="24193"/>
    <x v="1164"/>
    <s v="Not Specified"/>
    <n v="19"/>
    <n v="1426.5125"/>
    <n v="0.04"/>
    <s v="Regular Air"/>
    <n v="-175.17500000000001"/>
    <n v="85.99"/>
    <n v="0.99"/>
    <s v="Beth Fritzler"/>
    <x v="10"/>
    <s v="Prarie"/>
    <s v="Small Business"/>
    <s v="Technology"/>
    <s v="Telephones and Communication"/>
    <s v="Accessory4"/>
    <s v="Wrap Bag"/>
    <n v="0.85"/>
    <d v="2009-03-16T00:00:00"/>
  </r>
  <r>
    <n v="3409"/>
    <n v="24352"/>
    <x v="782"/>
    <s v="Critical"/>
    <n v="32"/>
    <n v="103.48"/>
    <n v="0.03"/>
    <s v="Regular Air"/>
    <n v="20.53"/>
    <n v="3.14"/>
    <n v="1.1399999999999999"/>
    <s v="Toby Swindell"/>
    <x v="10"/>
    <s v="Prarie"/>
    <s v="Small Business"/>
    <s v="Office Supplies"/>
    <s v="Paper"/>
    <s v="Adams &quot;While You Were Out&quot; Message Pads"/>
    <s v="Wrap Bag"/>
    <n v="0.4"/>
    <d v="2010-05-10T00:00:00"/>
  </r>
  <r>
    <n v="3460"/>
    <n v="24646"/>
    <x v="176"/>
    <s v="Not Specified"/>
    <n v="46"/>
    <n v="662.51"/>
    <n v="0.09"/>
    <s v="Regular Air"/>
    <n v="293.32"/>
    <n v="15.67"/>
    <n v="1.39"/>
    <s v="Trudy Brown"/>
    <x v="10"/>
    <s v="Prarie"/>
    <s v="Small Business"/>
    <s v="Office Supplies"/>
    <s v="Envelopes"/>
    <s v="#10 White Business Envelopes,4 1/8 x 9 1/2"/>
    <s v="Small Box"/>
    <n v="0.38"/>
    <d v="2011-04-16T00:00:00"/>
  </r>
  <r>
    <n v="3461"/>
    <n v="24646"/>
    <x v="176"/>
    <s v="Not Specified"/>
    <n v="21"/>
    <n v="61.18"/>
    <n v="0"/>
    <s v="Regular Air"/>
    <n v="6.85"/>
    <n v="2.88"/>
    <n v="0.7"/>
    <s v="Trudy Brown"/>
    <x v="10"/>
    <s v="Prarie"/>
    <s v="Small Business"/>
    <s v="Office Supplies"/>
    <s v="Pens &amp; Art Supplies"/>
    <s v="Newell 340"/>
    <s v="Wrap Bag"/>
    <n v="0.56000000000000005"/>
    <d v="2011-04-17T00:00:00"/>
  </r>
  <r>
    <n v="3508"/>
    <n v="24993"/>
    <x v="1356"/>
    <s v="High"/>
    <n v="36"/>
    <n v="1561.2204999999999"/>
    <n v="0.09"/>
    <s v="Regular Air"/>
    <n v="-226.82"/>
    <n v="55.99"/>
    <n v="2.5"/>
    <s v="Beth Fritzler"/>
    <x v="10"/>
    <s v="Prarie"/>
    <s v="Small Business"/>
    <s v="Technology"/>
    <s v="Telephones and Communication"/>
    <s v="Accessory28"/>
    <s v="Small Pack"/>
    <n v="0.83"/>
    <d v="2010-03-13T00:00:00"/>
  </r>
  <r>
    <n v="3517"/>
    <n v="25060"/>
    <x v="1333"/>
    <s v="Not Specified"/>
    <n v="6"/>
    <n v="7767.02"/>
    <n v="0.03"/>
    <s v="Regular Air"/>
    <n v="2070.6170000000002"/>
    <n v="1270.99"/>
    <n v="19.989999999999998"/>
    <s v="Brosina Hoffman"/>
    <x v="10"/>
    <s v="Prarie"/>
    <s v="Consumer"/>
    <s v="Office Supplies"/>
    <s v="Binders and Binder Accessories"/>
    <s v="Fellowes PB500 Electric Punch Plastic Comb Binding Machine with Manual Bind"/>
    <s v="Small Box"/>
    <n v="0.35"/>
    <d v="2009-07-22T00:00:00"/>
  </r>
  <r>
    <n v="3518"/>
    <n v="25060"/>
    <x v="1333"/>
    <s v="Not Specified"/>
    <n v="1"/>
    <n v="1893.93"/>
    <n v="7.0000000000000007E-2"/>
    <s v="Delivery Truck"/>
    <n v="-4654.7349000000004"/>
    <n v="2036.48"/>
    <n v="14.7"/>
    <s v="Brosina Hoffman"/>
    <x v="10"/>
    <s v="Prarie"/>
    <s v="Consumer"/>
    <s v="Technology"/>
    <s v="Office Machines"/>
    <s v="Lexmark 4227 Plus Dot Matrix Printer"/>
    <s v="Jumbo Drum"/>
    <n v="0.55000000000000004"/>
    <d v="2009-07-22T00:00:00"/>
  </r>
  <r>
    <n v="3568"/>
    <n v="25447"/>
    <x v="537"/>
    <s v="Not Specified"/>
    <n v="25"/>
    <n v="536.21"/>
    <n v="0.09"/>
    <s v="Regular Air"/>
    <n v="106.98"/>
    <n v="22.72"/>
    <n v="8.99"/>
    <s v="Randy Ferguson"/>
    <x v="10"/>
    <s v="Prarie"/>
    <s v="Corporate"/>
    <s v="Furniture"/>
    <s v="Office Furnishings"/>
    <s v="Executive Impressions 14&quot; Two-Color Numerals Wall Clock"/>
    <s v="Small Pack"/>
    <n v="0.44"/>
    <d v="2012-05-24T00:00:00"/>
  </r>
  <r>
    <n v="3569"/>
    <n v="25447"/>
    <x v="537"/>
    <s v="Not Specified"/>
    <n v="18"/>
    <n v="4428.5600000000004"/>
    <n v="0.03"/>
    <s v="Delivery Truck"/>
    <n v="213.62"/>
    <n v="296.18"/>
    <n v="54.12"/>
    <s v="Randy Ferguson"/>
    <x v="10"/>
    <s v="Prarie"/>
    <s v="Corporate"/>
    <s v="Furniture"/>
    <s v="Tables"/>
    <s v="Hon 94000 Series Round Tables"/>
    <s v="Jumbo Box"/>
    <n v="0.76"/>
    <d v="2012-05-26T00:00:00"/>
  </r>
  <r>
    <n v="3660"/>
    <n v="26214"/>
    <x v="1357"/>
    <s v="Medium"/>
    <n v="19"/>
    <n v="305.68"/>
    <n v="0.1"/>
    <s v="Express Air"/>
    <n v="128.16999999999999"/>
    <n v="15.74"/>
    <n v="1.39"/>
    <s v="Beth Fritzler"/>
    <x v="10"/>
    <s v="Prarie"/>
    <s v="Small Business"/>
    <s v="Office Supplies"/>
    <s v="Envelopes"/>
    <s v="#10-4 1/8&quot; x 9 1/2&quot; Premium Diagonal Seam Envelopes"/>
    <s v="Small Box"/>
    <n v="0.4"/>
    <d v="2011-11-21T00:00:00"/>
  </r>
  <r>
    <n v="3661"/>
    <n v="26214"/>
    <x v="1357"/>
    <s v="Medium"/>
    <n v="41"/>
    <n v="1901.29"/>
    <n v="0.08"/>
    <s v="Regular Air"/>
    <n v="870.8"/>
    <n v="46.94"/>
    <n v="6.77"/>
    <s v="Beth Fritzler"/>
    <x v="10"/>
    <s v="Prarie"/>
    <s v="Small Business"/>
    <s v="Furniture"/>
    <s v="Office Furnishings"/>
    <s v="Howard Miller 13&quot; Diameter Goldtone Round Wall Clock"/>
    <s v="Small Box"/>
    <n v="0.44"/>
    <d v="2011-11-21T00:00:00"/>
  </r>
  <r>
    <n v="3767"/>
    <n v="26913"/>
    <x v="860"/>
    <s v="High"/>
    <n v="11"/>
    <n v="642.91449999999998"/>
    <n v="0.01"/>
    <s v="Regular Air"/>
    <n v="-118.8"/>
    <n v="65.989999999999995"/>
    <n v="8.99"/>
    <s v="Amy Hunt"/>
    <x v="10"/>
    <s v="Prarie"/>
    <s v="Consumer"/>
    <s v="Technology"/>
    <s v="Telephones and Communication"/>
    <s v="StarTAC Analog"/>
    <s v="Small Box"/>
    <n v="0.6"/>
    <d v="2009-10-01T00:00:00"/>
  </r>
  <r>
    <n v="3822"/>
    <n v="27265"/>
    <x v="902"/>
    <s v="Critical"/>
    <n v="49"/>
    <n v="14981.74"/>
    <n v="0.02"/>
    <s v="Regular Air"/>
    <n v="-1791.5"/>
    <n v="299.99"/>
    <n v="11.64"/>
    <s v="Christina Anderson"/>
    <x v="10"/>
    <s v="Prarie"/>
    <s v="Corporate"/>
    <s v="Technology"/>
    <s v="Copiers and Fax"/>
    <s v="Brother DCP1000 Digital 3 in 1 Multifunction Machine"/>
    <s v="Large Box"/>
    <n v="0.5"/>
    <d v="2012-05-06T00:00:00"/>
  </r>
  <r>
    <n v="3823"/>
    <n v="27265"/>
    <x v="902"/>
    <s v="Critical"/>
    <n v="36"/>
    <n v="5587.2"/>
    <n v="0.05"/>
    <s v="Express Air"/>
    <n v="2254.16"/>
    <n v="162.93"/>
    <n v="19.989999999999998"/>
    <s v="Christina Anderson"/>
    <x v="10"/>
    <s v="Prarie"/>
    <s v="Corporate"/>
    <s v="Office Supplies"/>
    <s v="Envelopes"/>
    <s v="Multimedia Mailers"/>
    <s v="Small Box"/>
    <n v="0.39"/>
    <d v="2012-05-07T00:00:00"/>
  </r>
  <r>
    <n v="3824"/>
    <n v="27265"/>
    <x v="902"/>
    <s v="Critical"/>
    <n v="49"/>
    <n v="401.39"/>
    <n v="0.03"/>
    <s v="Express Air"/>
    <n v="161.94999999999999"/>
    <n v="8.34"/>
    <n v="0.96"/>
    <s v="Christina Anderson"/>
    <x v="10"/>
    <s v="Prarie"/>
    <s v="Corporate"/>
    <s v="Furniture"/>
    <s v="Office Furnishings"/>
    <s v="Document Clip Frames"/>
    <s v="Wrap Bag"/>
    <n v="0.43"/>
    <d v="2012-05-08T00:00:00"/>
  </r>
  <r>
    <n v="3855"/>
    <n v="27491"/>
    <x v="945"/>
    <s v="Not Specified"/>
    <n v="11"/>
    <n v="985.01"/>
    <n v="0.04"/>
    <s v="Regular Air"/>
    <n v="186.05"/>
    <n v="90.48"/>
    <n v="19.989999999999998"/>
    <s v="Roy Collins"/>
    <x v="10"/>
    <s v="Prarie"/>
    <s v="Corporate"/>
    <s v="Office Supplies"/>
    <s v="Envelopes"/>
    <s v="Tyvek® Side-Opening Peel &amp; Seel® Expanding Envelopes"/>
    <s v="Small Box"/>
    <n v="0.4"/>
    <d v="2009-04-11T00:00:00"/>
  </r>
  <r>
    <n v="3856"/>
    <n v="27491"/>
    <x v="945"/>
    <s v="Not Specified"/>
    <n v="36"/>
    <n v="350.71"/>
    <n v="0.02"/>
    <s v="Regular Air"/>
    <n v="-15.3"/>
    <n v="9.77"/>
    <n v="6.02"/>
    <s v="Roy Collins"/>
    <x v="10"/>
    <s v="Prarie"/>
    <s v="Corporate"/>
    <s v="Furniture"/>
    <s v="Office Furnishings"/>
    <s v="DAX Solid Wood Frames"/>
    <s v="Medium Box"/>
    <n v="0.48"/>
    <d v="2009-04-10T00:00:00"/>
  </r>
  <r>
    <n v="3857"/>
    <n v="27491"/>
    <x v="945"/>
    <s v="Not Specified"/>
    <n v="2"/>
    <n v="75.23"/>
    <n v="0.09"/>
    <s v="Regular Air"/>
    <n v="-51.5"/>
    <n v="34.99"/>
    <n v="7.73"/>
    <s v="Roy Collins"/>
    <x v="10"/>
    <s v="Prarie"/>
    <s v="Corporate"/>
    <s v="Office Supplies"/>
    <s v="Pens &amp; Art Supplies"/>
    <s v="Hunt Boston® Vacuum Mount KS Pencil Sharpener"/>
    <s v="Small Box"/>
    <n v="0.59"/>
    <d v="2009-04-11T00:00:00"/>
  </r>
  <r>
    <n v="3907"/>
    <n v="27845"/>
    <x v="708"/>
    <s v="Not Specified"/>
    <n v="36"/>
    <n v="220.45"/>
    <n v="0.1"/>
    <s v="Regular Air"/>
    <n v="101.4"/>
    <n v="6.3"/>
    <n v="0.5"/>
    <s v="Craig Molinari"/>
    <x v="10"/>
    <s v="Prarie"/>
    <s v="Small Business"/>
    <s v="Office Supplies"/>
    <s v="Labels"/>
    <s v="Avery 51"/>
    <s v="Small Box"/>
    <n v="0.39"/>
    <d v="2011-07-14T00:00:00"/>
  </r>
  <r>
    <n v="4243"/>
    <n v="30176"/>
    <x v="851"/>
    <s v="Low"/>
    <n v="30"/>
    <n v="2504.41"/>
    <n v="0.01"/>
    <s v="Regular Air"/>
    <n v="-547.89"/>
    <n v="79.52"/>
    <n v="48.2"/>
    <s v="Amy Hunt"/>
    <x v="10"/>
    <s v="Prarie"/>
    <s v="Home Office"/>
    <s v="Furniture"/>
    <s v="Office Furnishings"/>
    <s v="Eldon Cleatmat Plus™ Chair Mats for High Pile Carpets"/>
    <s v="Medium Box"/>
    <n v="0.74"/>
    <d v="2009-04-26T00:00:00"/>
  </r>
  <r>
    <n v="4270"/>
    <n v="30375"/>
    <x v="726"/>
    <s v="Low"/>
    <n v="20"/>
    <n v="71.45"/>
    <n v="0.03"/>
    <s v="Regular Air"/>
    <n v="-92.954499999999996"/>
    <n v="3.36"/>
    <n v="6.27"/>
    <s v="Christina Anderson"/>
    <x v="10"/>
    <s v="Prarie"/>
    <s v="Corporate"/>
    <s v="Office Supplies"/>
    <s v="Binders and Binder Accessories"/>
    <s v="Cardinal Poly Pocket Divider Pockets for Ring Binders"/>
    <s v="Small Box"/>
    <n v="0.4"/>
    <d v="2012-05-07T00:00:00"/>
  </r>
  <r>
    <n v="4289"/>
    <n v="30565"/>
    <x v="1358"/>
    <s v="Medium"/>
    <n v="32"/>
    <n v="1785.02"/>
    <n v="0.04"/>
    <s v="Express Air"/>
    <n v="52.66"/>
    <n v="55.94"/>
    <n v="4"/>
    <s v="Roy Collins"/>
    <x v="10"/>
    <s v="Prarie"/>
    <s v="Corporate"/>
    <s v="Technology"/>
    <s v="Computer Peripherals"/>
    <s v="Fellowes Smart Design 104-Key Enhanced Keyboard, PS/2 Adapter, Platinum"/>
    <s v="Small Box"/>
    <n v="0.74"/>
    <d v="2011-07-28T00:00:00"/>
  </r>
  <r>
    <n v="4291"/>
    <n v="30567"/>
    <x v="1233"/>
    <s v="Not Specified"/>
    <n v="14"/>
    <n v="2690.84"/>
    <n v="0.1"/>
    <s v="Delivery Truck"/>
    <n v="-368.02"/>
    <n v="208.16"/>
    <n v="68.02"/>
    <s v="Toby Swindell"/>
    <x v="10"/>
    <s v="Prarie"/>
    <s v="Small Business"/>
    <s v="Office Supplies"/>
    <s v="Appliances"/>
    <s v="1.7 Cubic Foot Compact &quot;Cube&quot; Office Refrigerators"/>
    <s v="Jumbo Drum"/>
    <n v="0.57999999999999996"/>
    <d v="2009-01-14T00:00:00"/>
  </r>
  <r>
    <n v="4292"/>
    <n v="30567"/>
    <x v="1233"/>
    <s v="Not Specified"/>
    <n v="8"/>
    <n v="733.55"/>
    <n v="7.0000000000000007E-2"/>
    <s v="Regular Air"/>
    <n v="103.13"/>
    <n v="90.48"/>
    <n v="19.989999999999998"/>
    <s v="Toby Swindell"/>
    <x v="10"/>
    <s v="Prarie"/>
    <s v="Small Business"/>
    <s v="Office Supplies"/>
    <s v="Envelopes"/>
    <s v="Tyvek® Side-Opening Peel &amp; Seel® Expanding Envelopes"/>
    <s v="Small Box"/>
    <n v="0.4"/>
    <d v="2009-01-15T00:00:00"/>
  </r>
  <r>
    <n v="4293"/>
    <n v="30567"/>
    <x v="1233"/>
    <s v="Not Specified"/>
    <n v="3"/>
    <n v="38.71"/>
    <n v="0.01"/>
    <s v="Express Air"/>
    <n v="23"/>
    <n v="9.48"/>
    <n v="7.29"/>
    <s v="Toby Swindell"/>
    <x v="10"/>
    <s v="Prarie"/>
    <s v="Small Business"/>
    <s v="Furniture"/>
    <s v="Office Furnishings"/>
    <s v="DAX Two-Tone Rosewood/Black Document Frame, Desktop, 5 x 7"/>
    <s v="Small Pack"/>
    <n v="0.45"/>
    <d v="2009-01-16T00:00:00"/>
  </r>
  <r>
    <n v="4294"/>
    <n v="30567"/>
    <x v="1233"/>
    <s v="Not Specified"/>
    <n v="14"/>
    <n v="62.6"/>
    <n v="0.02"/>
    <s v="Regular Air"/>
    <n v="7.32"/>
    <n v="4.28"/>
    <n v="0.94"/>
    <s v="Toby Swindell"/>
    <x v="10"/>
    <s v="Prarie"/>
    <s v="Small Business"/>
    <s v="Office Supplies"/>
    <s v="Pens &amp; Art Supplies"/>
    <s v="Newell 336"/>
    <s v="Wrap Bag"/>
    <n v="0.56000000000000005"/>
    <d v="2009-01-15T00:00:00"/>
  </r>
  <r>
    <n v="4431"/>
    <n v="31586"/>
    <x v="1359"/>
    <s v="Low"/>
    <n v="22"/>
    <n v="963.45"/>
    <n v="0.05"/>
    <s v="Express Air"/>
    <n v="94.03"/>
    <n v="43.22"/>
    <n v="4"/>
    <s v="Amy Hunt"/>
    <x v="10"/>
    <s v="Prarie"/>
    <s v="Home Office"/>
    <s v="Technology"/>
    <s v="Computer Peripherals"/>
    <s v="Fellowes Mobile Numeric Keypad, Graphite"/>
    <s v="Small Box"/>
    <n v="0.64"/>
    <d v="2012-03-25T00:00:00"/>
  </r>
  <r>
    <n v="4432"/>
    <n v="31586"/>
    <x v="1359"/>
    <s v="Low"/>
    <n v="25"/>
    <n v="4390.0289999999995"/>
    <n v="0"/>
    <s v="Express Air"/>
    <n v="1007.4870000000001"/>
    <n v="205.99"/>
    <n v="5.26"/>
    <s v="Amy Hunt"/>
    <x v="10"/>
    <s v="Prarie"/>
    <s v="Home Office"/>
    <s v="Technology"/>
    <s v="Telephones and Communication"/>
    <s v="i470"/>
    <s v="Small Box"/>
    <n v="0.56000000000000005"/>
    <d v="2012-03-30T00:00:00"/>
  </r>
  <r>
    <n v="4448"/>
    <n v="31687"/>
    <x v="1029"/>
    <s v="High"/>
    <n v="44"/>
    <n v="123.06"/>
    <n v="7.0000000000000007E-2"/>
    <s v="Regular Air"/>
    <n v="3.5"/>
    <n v="2.78"/>
    <n v="1.34"/>
    <s v="Arianne Irving"/>
    <x v="10"/>
    <s v="Prarie"/>
    <s v="Corporate"/>
    <s v="Office Supplies"/>
    <s v="Pens &amp; Art Supplies"/>
    <s v="Prang Drawing Pencil Set"/>
    <s v="Wrap Bag"/>
    <n v="0.45"/>
    <d v="2011-05-19T00:00:00"/>
  </r>
  <r>
    <n v="4470"/>
    <n v="31847"/>
    <x v="684"/>
    <s v="Low"/>
    <n v="46"/>
    <n v="1692.28"/>
    <n v="0.1"/>
    <s v="Regular Air"/>
    <n v="61"/>
    <n v="39.979999999999997"/>
    <n v="4"/>
    <s v="Amy Hunt"/>
    <x v="10"/>
    <s v="Prarie"/>
    <s v="Small Business"/>
    <s v="Technology"/>
    <s v="Computer Peripherals"/>
    <s v="Microsoft Natural Keyboard Elite"/>
    <s v="Small Box"/>
    <n v="0.7"/>
    <d v="2009-12-22T00:00:00"/>
  </r>
  <r>
    <n v="4612"/>
    <n v="32868"/>
    <x v="80"/>
    <s v="Not Specified"/>
    <n v="39"/>
    <n v="1101.28"/>
    <n v="0.05"/>
    <s v="Regular Air"/>
    <n v="200.53"/>
    <n v="28.15"/>
    <n v="6.17"/>
    <s v="Randy Ferguson"/>
    <x v="10"/>
    <s v="Prarie"/>
    <s v="Home Office"/>
    <s v="Office Supplies"/>
    <s v="Pens &amp; Art Supplies"/>
    <s v="Boston Model 1800 Electric Pencil Sharpener, Gray"/>
    <s v="Small Pack"/>
    <n v="0.55000000000000004"/>
    <d v="2009-01-18T00:00:00"/>
  </r>
  <r>
    <n v="5081"/>
    <n v="36224"/>
    <x v="1214"/>
    <s v="Medium"/>
    <n v="15"/>
    <n v="1765.45"/>
    <n v="0.09"/>
    <s v="Express Air"/>
    <n v="374.82"/>
    <n v="120.98"/>
    <n v="3.99"/>
    <s v="Robert Dilbeck"/>
    <x v="10"/>
    <s v="Prarie"/>
    <s v="Corporate"/>
    <s v="Office Supplies"/>
    <s v="Appliances"/>
    <s v="Belkin 325VA UPS Surge Protector, 6'"/>
    <s v="Small Box"/>
    <n v="0.6"/>
    <d v="2009-05-05T00:00:00"/>
  </r>
  <r>
    <n v="5157"/>
    <n v="36709"/>
    <x v="1037"/>
    <s v="Critical"/>
    <n v="42"/>
    <n v="2245.6914999999999"/>
    <n v="0.05"/>
    <s v="Regular Air"/>
    <n v="369.08099999999996"/>
    <n v="65.989999999999995"/>
    <n v="8.99"/>
    <s v="Jennifer Ferguson"/>
    <x v="10"/>
    <s v="Prarie"/>
    <s v="Corporate"/>
    <s v="Technology"/>
    <s v="Telephones and Communication"/>
    <s v="i270"/>
    <s v="Small Box"/>
    <n v="0.55000000000000004"/>
    <d v="2012-08-25T00:00:00"/>
  </r>
  <r>
    <n v="5318"/>
    <n v="37826"/>
    <x v="1247"/>
    <s v="Medium"/>
    <n v="45"/>
    <n v="325.8"/>
    <n v="0.03"/>
    <s v="Regular Air"/>
    <n v="-84.85"/>
    <n v="6.78"/>
    <n v="6.18"/>
    <s v="Amy Hunt"/>
    <x v="10"/>
    <s v="Prarie"/>
    <s v="Consumer"/>
    <s v="Office Supplies"/>
    <s v="Paper"/>
    <s v="Strathmore Photo Mount Cards"/>
    <s v="Small Box"/>
    <n v="0.39"/>
    <d v="2011-04-25T00:00:00"/>
  </r>
  <r>
    <n v="5338"/>
    <n v="37924"/>
    <x v="213"/>
    <s v="High"/>
    <n v="49"/>
    <n v="8094.55"/>
    <n v="0.05"/>
    <s v="Regular Air"/>
    <n v="2008.71"/>
    <n v="165.2"/>
    <n v="19.989999999999998"/>
    <s v="Philip Fox"/>
    <x v="10"/>
    <s v="Prarie"/>
    <s v="Home Office"/>
    <s v="Office Supplies"/>
    <s v="Storage &amp; Organization"/>
    <s v="Economy Rollaway Files"/>
    <s v="Small Box"/>
    <n v="0.59"/>
    <d v="2009-11-29T00:00:00"/>
  </r>
  <r>
    <n v="5371"/>
    <n v="38182"/>
    <x v="988"/>
    <s v="High"/>
    <n v="45"/>
    <n v="2848.83"/>
    <n v="7.0000000000000007E-2"/>
    <s v="Regular Air"/>
    <n v="-1182.8699999999999"/>
    <n v="64.650000000000006"/>
    <n v="35"/>
    <s v="Randy Ferguson"/>
    <x v="10"/>
    <s v="Prarie"/>
    <s v="Home Office"/>
    <s v="Office Supplies"/>
    <s v="Storage &amp; Organization"/>
    <s v="Space Solutions Commercial Steel Shelving"/>
    <s v="Large Box"/>
    <n v="0.8"/>
    <d v="2012-05-22T00:00:00"/>
  </r>
  <r>
    <n v="5604"/>
    <n v="39717"/>
    <x v="666"/>
    <s v="High"/>
    <n v="20"/>
    <n v="835.48"/>
    <n v="0.06"/>
    <s v="Regular Air"/>
    <n v="-58.13"/>
    <n v="43.57"/>
    <n v="16.36"/>
    <s v="Jennifer Ferguson"/>
    <x v="10"/>
    <s v="Prarie"/>
    <s v="Corporate"/>
    <s v="Office Supplies"/>
    <s v="Storage &amp; Organization"/>
    <s v="Trav-L-File Heavy-Duty Shuttle II, Black"/>
    <s v="Small Box"/>
    <n v="0.55000000000000004"/>
    <d v="2009-11-30T00:00:00"/>
  </r>
  <r>
    <n v="5692"/>
    <n v="40257"/>
    <x v="522"/>
    <s v="Not Specified"/>
    <n v="24"/>
    <n v="3201.16"/>
    <n v="0.06"/>
    <s v="Regular Air"/>
    <n v="405.5"/>
    <n v="140.81"/>
    <n v="24.49"/>
    <s v="Brosina Hoffman"/>
    <x v="10"/>
    <s v="Prarie"/>
    <s v="Consumer"/>
    <s v="Furniture"/>
    <s v="Chairs &amp; Chairmats"/>
    <s v="Hon Olson Stacker Stools"/>
    <s v="Large Box"/>
    <n v="0.56999999999999995"/>
    <d v="2010-08-22T00:00:00"/>
  </r>
  <r>
    <n v="5700"/>
    <n v="40321"/>
    <x v="539"/>
    <s v="High"/>
    <n v="23"/>
    <n v="1484.49"/>
    <n v="0.09"/>
    <s v="Regular Air"/>
    <n v="230.50300000000001"/>
    <n v="67.28"/>
    <n v="19.989999999999998"/>
    <s v="Andy Gerbode"/>
    <x v="10"/>
    <s v="Prarie"/>
    <s v="Consumer"/>
    <s v="Office Supplies"/>
    <s v="Binders and Binder Accessories"/>
    <s v="Catalog Binders with Expanding Posts"/>
    <s v="Small Box"/>
    <n v="0.4"/>
    <d v="2010-06-25T00:00:00"/>
  </r>
  <r>
    <n v="5701"/>
    <n v="40321"/>
    <x v="539"/>
    <s v="High"/>
    <n v="18"/>
    <n v="740.49"/>
    <n v="0.1"/>
    <s v="Regular Air"/>
    <n v="88.9"/>
    <n v="42.76"/>
    <n v="6.22"/>
    <s v="Andy Gerbode"/>
    <x v="10"/>
    <s v="Prarie"/>
    <s v="Consumer"/>
    <s v="Office Supplies"/>
    <s v="Storage &amp; Organization"/>
    <s v="SAFCO Mobile Desk Side File, Wire Frame"/>
    <s v="Small Box"/>
    <m/>
    <d v="2010-06-24T00:00:00"/>
  </r>
  <r>
    <n v="5947"/>
    <n v="42214"/>
    <x v="898"/>
    <s v="Low"/>
    <n v="46"/>
    <n v="569.91999999999996"/>
    <n v="0.03"/>
    <s v="Regular Air"/>
    <n v="154.09"/>
    <n v="12.22"/>
    <n v="2.85"/>
    <s v="Randy Ferguson"/>
    <x v="10"/>
    <s v="Prarie"/>
    <s v="Home Office"/>
    <s v="Furniture"/>
    <s v="Office Furnishings"/>
    <s v="Aluminum Document Frame"/>
    <s v="Small Pack"/>
    <n v="0.55000000000000004"/>
    <d v="2011-05-31T00:00:00"/>
  </r>
  <r>
    <n v="5948"/>
    <n v="42214"/>
    <x v="898"/>
    <s v="Low"/>
    <n v="28"/>
    <n v="183.65"/>
    <n v="0.02"/>
    <s v="Regular Air"/>
    <n v="-59.96"/>
    <n v="6.48"/>
    <n v="5.84"/>
    <s v="Randy Ferguson"/>
    <x v="10"/>
    <s v="Prarie"/>
    <s v="Home Office"/>
    <s v="Office Supplies"/>
    <s v="Paper"/>
    <s v="Xerox 226"/>
    <s v="Small Box"/>
    <n v="0.37"/>
    <d v="2011-05-31T00:00:00"/>
  </r>
  <r>
    <n v="6039"/>
    <n v="42788"/>
    <x v="1360"/>
    <s v="Critical"/>
    <n v="26"/>
    <n v="241.92"/>
    <n v="0.1"/>
    <s v="Regular Air"/>
    <n v="67.709999999999994"/>
    <n v="10.14"/>
    <n v="2.27"/>
    <s v="Amy Hunt"/>
    <x v="10"/>
    <s v="Prarie"/>
    <s v="Small Business"/>
    <s v="Office Supplies"/>
    <s v="Paper"/>
    <s v="Staples Wirebound Steno Books, 6&quot; x 9&quot;, 12/Pack"/>
    <s v="Wrap Bag"/>
    <n v="0.36"/>
    <d v="2011-10-15T00:00:00"/>
  </r>
  <r>
    <n v="6054"/>
    <n v="42912"/>
    <x v="1321"/>
    <s v="Not Specified"/>
    <n v="4"/>
    <n v="52.59"/>
    <n v="0.05"/>
    <s v="Regular Air"/>
    <n v="-30.39"/>
    <n v="11.35"/>
    <n v="8.6"/>
    <s v="Craig Molinari"/>
    <x v="10"/>
    <s v="Prarie"/>
    <s v="Small Business"/>
    <s v="Office Supplies"/>
    <s v="Storage &amp; Organization"/>
    <s v="SimpliFile™ Personal File, Black Granite, 15w x 6-15/16d x 11-1/4h"/>
    <s v="Small Box"/>
    <n v="0.56999999999999995"/>
    <d v="2010-05-06T00:00:00"/>
  </r>
  <r>
    <n v="6162"/>
    <n v="43653"/>
    <x v="365"/>
    <s v="High"/>
    <n v="3"/>
    <n v="10.62"/>
    <n v="7.0000000000000007E-2"/>
    <s v="Regular Air"/>
    <n v="-3.96"/>
    <n v="3.29"/>
    <n v="1.35"/>
    <s v="Amy Hunt"/>
    <x v="10"/>
    <s v="Prarie"/>
    <s v="Small Business"/>
    <s v="Office Supplies"/>
    <s v="Rubber Bands"/>
    <s v="Acco® Hot Clips™ Clips to Go"/>
    <s v="Wrap Bag"/>
    <n v="0.4"/>
    <d v="2012-10-30T00:00:00"/>
  </r>
  <r>
    <n v="6163"/>
    <n v="43653"/>
    <x v="365"/>
    <s v="High"/>
    <n v="39"/>
    <n v="666.4"/>
    <n v="0"/>
    <s v="Express Air"/>
    <n v="2.02"/>
    <n v="15.73"/>
    <n v="7.42"/>
    <s v="Amy Hunt"/>
    <x v="10"/>
    <s v="Prarie"/>
    <s v="Small Business"/>
    <s v="Office Supplies"/>
    <s v="Scissors, Rulers and Trimmers"/>
    <s v="Acme Galleria® Hot Forged Steel Scissors with Colored Handles"/>
    <s v="Small Pack"/>
    <n v="0.56000000000000005"/>
    <d v="2012-10-31T00:00:00"/>
  </r>
  <r>
    <n v="6164"/>
    <n v="43653"/>
    <x v="365"/>
    <s v="High"/>
    <n v="10"/>
    <n v="351.3"/>
    <n v="0.06"/>
    <s v="Regular Air"/>
    <n v="1.45"/>
    <n v="34.76"/>
    <n v="8.2200000000000006"/>
    <s v="Amy Hunt"/>
    <x v="10"/>
    <s v="Prarie"/>
    <s v="Small Business"/>
    <s v="Office Supplies"/>
    <s v="Storage &amp; Organization"/>
    <s v="Multi-Use Personal File Cart and Caster Set, Three Stacking Bins"/>
    <s v="Small Box"/>
    <n v="0.56999999999999995"/>
    <d v="2012-11-01T00:00:00"/>
  </r>
  <r>
    <n v="6343"/>
    <n v="44962"/>
    <x v="861"/>
    <s v="Medium"/>
    <n v="27"/>
    <n v="575.74"/>
    <n v="0.06"/>
    <s v="Regular Air"/>
    <n v="152.6"/>
    <n v="22.24"/>
    <n v="1.99"/>
    <s v="Toby Swindell"/>
    <x v="10"/>
    <s v="Prarie"/>
    <s v="Small Business"/>
    <s v="Technology"/>
    <s v="Computer Peripherals"/>
    <s v="Verbatim DVD-R, 3.95GB, SR, Mitsubishi Branded, Jewel"/>
    <s v="Small Pack"/>
    <n v="0.43"/>
    <d v="2009-12-30T00:00:00"/>
  </r>
  <r>
    <n v="6397"/>
    <n v="45412"/>
    <x v="787"/>
    <s v="Medium"/>
    <n v="20"/>
    <n v="586.61900000000003"/>
    <n v="0.06"/>
    <s v="Regular Air"/>
    <n v="83.07"/>
    <n v="35.99"/>
    <n v="1.1000000000000001"/>
    <s v="Arianne Irving"/>
    <x v="10"/>
    <s v="Prarie"/>
    <s v="Corporate"/>
    <s v="Technology"/>
    <s v="Telephones and Communication"/>
    <s v="Accessory35"/>
    <s v="Small Box"/>
    <n v="0.55000000000000004"/>
    <d v="2010-04-23T00:00:00"/>
  </r>
  <r>
    <n v="6436"/>
    <n v="45734"/>
    <x v="685"/>
    <s v="Critical"/>
    <n v="47"/>
    <n v="557.52"/>
    <n v="0.03"/>
    <s v="Express Air"/>
    <n v="-157.30000000000001"/>
    <n v="11.66"/>
    <n v="7.95"/>
    <s v="Amy Hunt"/>
    <x v="10"/>
    <s v="Prarie"/>
    <s v="Consumer"/>
    <s v="Office Supplies"/>
    <s v="Pens &amp; Art Supplies"/>
    <s v="Hunt BOSTON® Vista® Battery-Operated Pencil Sharpener, Black"/>
    <s v="Small Pack"/>
    <n v="0.57999999999999996"/>
    <d v="2012-07-19T00:00:00"/>
  </r>
  <r>
    <n v="6454"/>
    <n v="45959"/>
    <x v="516"/>
    <s v="Medium"/>
    <n v="15"/>
    <n v="201.74"/>
    <n v="0.08"/>
    <s v="Express Air"/>
    <n v="-2.6335000000000002"/>
    <n v="12.53"/>
    <n v="7.17"/>
    <s v="Roy Collins"/>
    <x v="10"/>
    <s v="Prarie"/>
    <s v="Corporate"/>
    <s v="Office Supplies"/>
    <s v="Binders and Binder Accessories"/>
    <s v="GBC ProClick Spines for 32-Hole Punch"/>
    <s v="Small Box"/>
    <n v="0.38"/>
    <d v="2009-12-08T00:00:00"/>
  </r>
  <r>
    <n v="6455"/>
    <n v="45959"/>
    <x v="516"/>
    <s v="Medium"/>
    <n v="35"/>
    <n v="1822.13"/>
    <n v="0"/>
    <s v="Regular Air"/>
    <n v="155.16999999999999"/>
    <n v="49.99"/>
    <n v="19.989999999999998"/>
    <s v="Roy Collins"/>
    <x v="10"/>
    <s v="Prarie"/>
    <s v="Corporate"/>
    <s v="Technology"/>
    <s v="Computer Peripherals"/>
    <s v="Zoom V.92 USB External Faxmodem"/>
    <s v="Small Box"/>
    <n v="0.41"/>
    <d v="2009-12-08T00:00:00"/>
  </r>
  <r>
    <n v="6585"/>
    <n v="46884"/>
    <x v="80"/>
    <s v="Medium"/>
    <n v="18"/>
    <n v="130.11000000000001"/>
    <n v="0.1"/>
    <s v="Regular Air"/>
    <n v="40.299999999999997"/>
    <n v="7.64"/>
    <n v="1.39"/>
    <s v="Paul Prost"/>
    <x v="10"/>
    <s v="Prarie"/>
    <s v="Corporate"/>
    <s v="Office Supplies"/>
    <s v="Envelopes"/>
    <s v="Security-Tint Envelopes"/>
    <s v="Small Box"/>
    <n v="0.36"/>
    <d v="2009-01-19T00:00:00"/>
  </r>
  <r>
    <n v="6586"/>
    <n v="46884"/>
    <x v="80"/>
    <s v="Medium"/>
    <n v="3"/>
    <n v="337.33949999999999"/>
    <n v="0"/>
    <s v="Regular Air"/>
    <n v="-509.93799999999999"/>
    <n v="125.99"/>
    <n v="2.5"/>
    <s v="Paul Prost"/>
    <x v="10"/>
    <s v="Prarie"/>
    <s v="Corporate"/>
    <s v="Technology"/>
    <s v="Telephones and Communication"/>
    <s v="6162"/>
    <s v="Small Box"/>
    <n v="0.59"/>
    <d v="2009-01-19T00:00:00"/>
  </r>
  <r>
    <n v="6604"/>
    <n v="46981"/>
    <x v="1265"/>
    <s v="Medium"/>
    <n v="46"/>
    <n v="1398.87"/>
    <n v="7.0000000000000007E-2"/>
    <s v="Regular Air"/>
    <n v="601.9615"/>
    <n v="30.56"/>
    <n v="2.99"/>
    <s v="Robert Dilbeck"/>
    <x v="10"/>
    <s v="Prarie"/>
    <s v="Corporate"/>
    <s v="Office Supplies"/>
    <s v="Binders and Binder Accessories"/>
    <s v="Surelock™ Post Binders"/>
    <s v="Small Box"/>
    <n v="0.35"/>
    <d v="2009-02-07T00:00:00"/>
  </r>
  <r>
    <n v="6606"/>
    <n v="47010"/>
    <x v="269"/>
    <s v="Critical"/>
    <n v="11"/>
    <n v="1479.14"/>
    <n v="0.06"/>
    <s v="Delivery Truck"/>
    <n v="-236.63"/>
    <n v="130.97999999999999"/>
    <n v="30"/>
    <s v="Robert Dilbeck"/>
    <x v="10"/>
    <s v="Prarie"/>
    <s v="Corporate"/>
    <s v="Furniture"/>
    <s v="Chairs &amp; Chairmats"/>
    <s v="Office Star - Contemporary Task Swivel chair with 2-way adjustable arms, Plum"/>
    <s v="Jumbo Drum"/>
    <n v="0.78"/>
    <d v="2011-10-03T00:00:00"/>
  </r>
  <r>
    <n v="6702"/>
    <n v="47717"/>
    <x v="962"/>
    <s v="Not Specified"/>
    <n v="35"/>
    <n v="173.22"/>
    <n v="0.04"/>
    <s v="Regular Air"/>
    <n v="84.03"/>
    <n v="4.91"/>
    <n v="0.5"/>
    <s v="Andy Gerbode"/>
    <x v="10"/>
    <s v="Prarie"/>
    <s v="Consumer"/>
    <s v="Office Supplies"/>
    <s v="Labels"/>
    <s v="Avery 493"/>
    <s v="Small Box"/>
    <n v="0.36"/>
    <d v="2011-12-18T00:00:00"/>
  </r>
  <r>
    <n v="6776"/>
    <n v="48257"/>
    <x v="336"/>
    <s v="Low"/>
    <n v="45"/>
    <n v="221.06"/>
    <n v="0.02"/>
    <s v="Regular Air"/>
    <n v="-124.28049999999999"/>
    <n v="4.57"/>
    <n v="5.42"/>
    <s v="Christina Anderson"/>
    <x v="10"/>
    <s v="Prarie"/>
    <s v="Corporate"/>
    <s v="Office Supplies"/>
    <s v="Binders and Binder Accessories"/>
    <s v="Newell® 3-Hole Punched Plastic Slotted Magazine Holders for Binders"/>
    <s v="Small Box"/>
    <n v="0.37"/>
    <d v="2009-04-26T00:00:00"/>
  </r>
  <r>
    <n v="6822"/>
    <n v="48577"/>
    <x v="1361"/>
    <s v="Medium"/>
    <n v="6"/>
    <n v="201.83"/>
    <n v="0.02"/>
    <s v="Regular Air"/>
    <n v="34.979999999999997"/>
    <n v="30.98"/>
    <n v="5.09"/>
    <s v="Roy Collins"/>
    <x v="10"/>
    <s v="Prarie"/>
    <s v="Corporate"/>
    <s v="Office Supplies"/>
    <s v="Paper"/>
    <s v="Xerox 19"/>
    <s v="Small Box"/>
    <n v="0.4"/>
    <d v="2012-07-10T00:00:00"/>
  </r>
  <r>
    <n v="6992"/>
    <n v="49953"/>
    <x v="67"/>
    <s v="Not Specified"/>
    <n v="18"/>
    <n v="283.5"/>
    <n v="0.1"/>
    <s v="Regular Air"/>
    <n v="-51.47"/>
    <n v="15.98"/>
    <n v="6.5"/>
    <s v="Toby Carlisle"/>
    <x v="10"/>
    <s v="Prarie"/>
    <s v="Home Office"/>
    <s v="Technology"/>
    <s v="Computer Peripherals"/>
    <s v="Logitech Access Keyboard"/>
    <s v="Small Box"/>
    <n v="0.48"/>
    <d v="2012-03-18T00:00:00"/>
  </r>
  <r>
    <n v="6993"/>
    <n v="49953"/>
    <x v="67"/>
    <s v="Not Specified"/>
    <n v="36"/>
    <n v="242.13"/>
    <n v="0.09"/>
    <s v="Express Air"/>
    <n v="-94.74"/>
    <n v="6.48"/>
    <n v="6.6"/>
    <s v="Toby Carlisle"/>
    <x v="10"/>
    <s v="Prarie"/>
    <s v="Home Office"/>
    <s v="Office Supplies"/>
    <s v="Paper"/>
    <s v="Xerox 21"/>
    <s v="Small Box"/>
    <n v="0.37"/>
    <d v="2012-03-17T00:00:00"/>
  </r>
  <r>
    <n v="7192"/>
    <n v="51300"/>
    <x v="76"/>
    <s v="Medium"/>
    <n v="43"/>
    <n v="344.24"/>
    <n v="0.09"/>
    <s v="Regular Air"/>
    <n v="30.76"/>
    <n v="8.33"/>
    <n v="1.99"/>
    <s v="Toby Carlisle"/>
    <x v="10"/>
    <s v="Prarie"/>
    <s v="Home Office"/>
    <s v="Technology"/>
    <s v="Computer Peripherals"/>
    <s v="80 Minute Slim Jewel Case CD-R , 10/Pack - Staples"/>
    <s v="Small Pack"/>
    <n v="0.52"/>
    <d v="2011-10-17T00:00:00"/>
  </r>
  <r>
    <n v="7249"/>
    <n v="51687"/>
    <x v="633"/>
    <s v="Low"/>
    <n v="42"/>
    <n v="248.92"/>
    <n v="0.01"/>
    <s v="Regular Air"/>
    <n v="-66.87"/>
    <n v="5.58"/>
    <n v="5.3"/>
    <s v="Craig Molinari"/>
    <x v="10"/>
    <s v="Prarie"/>
    <s v="Small Business"/>
    <s v="Office Supplies"/>
    <s v="Envelopes"/>
    <s v="Staples Brown Kraft Recycled Clasp Envelopes"/>
    <s v="Small Box"/>
    <n v="0.35"/>
    <d v="2011-09-13T00:00:00"/>
  </r>
  <r>
    <n v="7288"/>
    <n v="51974"/>
    <x v="349"/>
    <s v="High"/>
    <n v="10"/>
    <n v="1290.3699999999999"/>
    <n v="0.05"/>
    <s v="Regular Air"/>
    <n v="231.16"/>
    <n v="123.38"/>
    <n v="24.49"/>
    <s v="Trudy Brown"/>
    <x v="10"/>
    <s v="Prarie"/>
    <s v="Small Business"/>
    <s v="Office Supplies"/>
    <s v="Appliances"/>
    <s v="Honeywell Enviracaire® Portable HEPA Air Cleaner for up to 10 x 16 Room"/>
    <s v="Large Box"/>
    <n v="0.46"/>
    <d v="2011-01-27T00:00:00"/>
  </r>
  <r>
    <n v="7289"/>
    <n v="51974"/>
    <x v="349"/>
    <s v="High"/>
    <n v="2"/>
    <n v="23.18"/>
    <n v="0.05"/>
    <s v="Regular Air"/>
    <n v="-14.881"/>
    <n v="8.6"/>
    <n v="6.19"/>
    <s v="Trudy Brown"/>
    <x v="10"/>
    <s v="Prarie"/>
    <s v="Small Business"/>
    <s v="Office Supplies"/>
    <s v="Binders and Binder Accessories"/>
    <s v="Avery Printable Repositionable Plastic Tabs"/>
    <s v="Small Box"/>
    <n v="0.38"/>
    <d v="2011-01-27T00:00:00"/>
  </r>
  <r>
    <n v="7394"/>
    <n v="52676"/>
    <x v="110"/>
    <s v="High"/>
    <n v="46"/>
    <n v="979.44"/>
    <n v="0.01"/>
    <s v="Regular Air"/>
    <n v="320.67"/>
    <n v="19.98"/>
    <n v="5.86"/>
    <s v="Amy Hunt"/>
    <x v="10"/>
    <s v="Prarie"/>
    <s v="Home Office"/>
    <s v="Office Supplies"/>
    <s v="Paper"/>
    <s v="Xerox 191"/>
    <s v="Small Box"/>
    <n v="0.38"/>
    <d v="2012-08-30T00:00:00"/>
  </r>
  <r>
    <n v="7452"/>
    <n v="53153"/>
    <x v="640"/>
    <s v="Critical"/>
    <n v="29"/>
    <n v="575.36"/>
    <n v="0.1"/>
    <s v="Regular Air"/>
    <n v="84.05"/>
    <n v="20.27"/>
    <n v="3.99"/>
    <s v="Paul Prost"/>
    <x v="10"/>
    <s v="Prarie"/>
    <s v="Corporate"/>
    <s v="Office Supplies"/>
    <s v="Appliances"/>
    <s v="Fellowes Mighty 8 Compact Surge Protector"/>
    <s v="Small Box"/>
    <n v="0.56999999999999995"/>
    <d v="2009-09-24T00:00:00"/>
  </r>
  <r>
    <n v="7542"/>
    <n v="53895"/>
    <x v="578"/>
    <s v="Not Specified"/>
    <n v="21"/>
    <n v="7922.69"/>
    <n v="0.1"/>
    <s v="Regular Air"/>
    <n v="1558.79"/>
    <n v="419.19"/>
    <n v="19.989999999999998"/>
    <s v="Amy Hunt"/>
    <x v="10"/>
    <s v="Prarie"/>
    <s v="Small Business"/>
    <s v="Office Supplies"/>
    <s v="Storage &amp; Organization"/>
    <s v="Smead Adjustable Mobile File Trolley with Lockable Top"/>
    <s v="Small Box"/>
    <n v="0.57999999999999996"/>
    <d v="2011-09-06T00:00:00"/>
  </r>
  <r>
    <n v="7615"/>
    <n v="54497"/>
    <x v="1362"/>
    <s v="Not Specified"/>
    <n v="1"/>
    <n v="155.51"/>
    <n v="7.0000000000000007E-2"/>
    <s v="Regular Air"/>
    <n v="-87.34"/>
    <n v="142.86000000000001"/>
    <n v="19.989999999999998"/>
    <s v="Philip Fox"/>
    <x v="10"/>
    <s v="Prarie"/>
    <s v="Home Office"/>
    <s v="Office Supplies"/>
    <s v="Storage &amp; Organization"/>
    <s v="Letter Size Cart"/>
    <s v="Small Box"/>
    <n v="0.56000000000000005"/>
    <d v="2010-01-22T00:00:00"/>
  </r>
  <r>
    <n v="7714"/>
    <n v="55296"/>
    <x v="814"/>
    <s v="Low"/>
    <n v="32"/>
    <n v="317.06"/>
    <n v="0.05"/>
    <s v="Regular Air"/>
    <n v="105.47"/>
    <n v="10.06"/>
    <n v="2.06"/>
    <s v="Anthony Witt"/>
    <x v="10"/>
    <s v="Prarie"/>
    <s v="Corporate"/>
    <s v="Office Supplies"/>
    <s v="Paper"/>
    <s v="Riverleaf Stik-Withit® Designer Note Cubes®"/>
    <s v="Wrap Bag"/>
    <n v="0.39"/>
    <d v="2012-10-22T00:00:00"/>
  </r>
  <r>
    <n v="7779"/>
    <n v="55654"/>
    <x v="30"/>
    <s v="High"/>
    <n v="2"/>
    <n v="17.3"/>
    <n v="0.04"/>
    <s v="Regular Air"/>
    <n v="-7.49"/>
    <n v="6.98"/>
    <n v="2.83"/>
    <s v="Toby Carlisle"/>
    <x v="10"/>
    <s v="Prarie"/>
    <s v="Home Office"/>
    <s v="Furniture"/>
    <s v="Office Furnishings"/>
    <s v="G.E. Halogen Desk Lamp Bulbs"/>
    <s v="Small Pack"/>
    <n v="0.37"/>
    <d v="2010-09-21T00:00:00"/>
  </r>
  <r>
    <n v="7884"/>
    <n v="56387"/>
    <x v="890"/>
    <s v="Medium"/>
    <n v="32"/>
    <n v="128.13999999999999"/>
    <n v="0.1"/>
    <s v="Express Air"/>
    <n v="-163.57600000000002"/>
    <n v="3.89"/>
    <n v="7.01"/>
    <s v="Brian Dahlen"/>
    <x v="10"/>
    <s v="Prarie"/>
    <s v="Small Business"/>
    <s v="Office Supplies"/>
    <s v="Binders and Binder Accessories"/>
    <s v="Avery Binder Labels"/>
    <s v="Small Box"/>
    <n v="0.37"/>
    <d v="2011-05-22T00:00:00"/>
  </r>
  <r>
    <n v="7885"/>
    <n v="56387"/>
    <x v="890"/>
    <s v="Medium"/>
    <n v="9"/>
    <n v="67.459999999999994"/>
    <n v="0.08"/>
    <s v="Regular Air"/>
    <n v="-57.53"/>
    <n v="6.48"/>
    <n v="10.050000000000001"/>
    <s v="Brian Dahlen"/>
    <x v="10"/>
    <s v="Prarie"/>
    <s v="Small Business"/>
    <s v="Office Supplies"/>
    <s v="Paper"/>
    <s v="Xerox 1997"/>
    <s v="Small Box"/>
    <n v="0.37"/>
    <d v="2011-05-22T00:00:00"/>
  </r>
  <r>
    <n v="7944"/>
    <n v="56743"/>
    <x v="645"/>
    <s v="Medium"/>
    <n v="23"/>
    <n v="524.25"/>
    <n v="0.06"/>
    <s v="Express Air"/>
    <n v="152.31"/>
    <n v="22.23"/>
    <n v="8.99"/>
    <s v="Arianne Irving"/>
    <x v="10"/>
    <s v="Prarie"/>
    <s v="Corporate"/>
    <s v="Furniture"/>
    <s v="Office Furnishings"/>
    <s v="Executive Impressions 14&quot; Contract Wall Clock with Quartz Movement"/>
    <s v="Small Pack"/>
    <n v="0.41"/>
    <d v="2011-06-25T00:00:00"/>
  </r>
  <r>
    <n v="7952"/>
    <n v="56805"/>
    <x v="470"/>
    <s v="High"/>
    <n v="38"/>
    <n v="14753.08"/>
    <n v="0.01"/>
    <s v="Delivery Truck"/>
    <n v="1085.9100000000001"/>
    <n v="370.98"/>
    <n v="99"/>
    <s v="Craig Molinari"/>
    <x v="10"/>
    <s v="Prarie"/>
    <s v="Small Business"/>
    <s v="Office Supplies"/>
    <s v="Storage &amp; Organization"/>
    <s v="Sauder Facets Collection Locker/File Cabinet, Sky Alder Finish"/>
    <s v="Jumbo Drum"/>
    <n v="0.65"/>
    <d v="2012-06-06T00:00:00"/>
  </r>
  <r>
    <n v="7958"/>
    <n v="56838"/>
    <x v="1363"/>
    <s v="Critical"/>
    <n v="44"/>
    <n v="4326.2700000000004"/>
    <n v="0.09"/>
    <s v="Regular Air"/>
    <n v="1728.2"/>
    <n v="100.98"/>
    <n v="7.18"/>
    <s v="Roy Collins"/>
    <x v="10"/>
    <s v="Prarie"/>
    <s v="Corporate"/>
    <s v="Technology"/>
    <s v="Computer Peripherals"/>
    <s v="Logitech Cordless Elite Duo"/>
    <s v="Small Box"/>
    <n v="0.4"/>
    <d v="2011-07-30T00:00:00"/>
  </r>
  <r>
    <n v="7988"/>
    <n v="57095"/>
    <x v="141"/>
    <s v="Medium"/>
    <n v="37"/>
    <n v="254.93"/>
    <n v="0.01"/>
    <s v="Regular Air"/>
    <n v="-62.881999999999998"/>
    <n v="6.81"/>
    <n v="5.48"/>
    <s v="Paul Prost"/>
    <x v="10"/>
    <s v="Prarie"/>
    <s v="Corporate"/>
    <s v="Office Supplies"/>
    <s v="Binders and Binder Accessories"/>
    <s v="Avery Self-Adhesive Photo Pockets for Polaroid Photos"/>
    <s v="Small Box"/>
    <n v="0.37"/>
    <d v="2011-03-26T00:00:00"/>
  </r>
  <r>
    <n v="8019"/>
    <n v="57287"/>
    <x v="891"/>
    <s v="Not Specified"/>
    <n v="11"/>
    <n v="472.12"/>
    <n v="0.03"/>
    <s v="Regular Air"/>
    <n v="56.1"/>
    <n v="40.97"/>
    <n v="1.99"/>
    <s v="Randy Ferguson"/>
    <x v="10"/>
    <s v="Prarie"/>
    <s v="Corporate"/>
    <s v="Technology"/>
    <s v="Computer Peripherals"/>
    <s v="TDK 4.7GB DVD-R Spindle, 15/Pack"/>
    <s v="Small Pack"/>
    <n v="0.42"/>
    <d v="2011-10-29T00:00:00"/>
  </r>
  <r>
    <n v="8118"/>
    <n v="57984"/>
    <x v="1313"/>
    <s v="High"/>
    <n v="6"/>
    <n v="192.99"/>
    <n v="7.0000000000000007E-2"/>
    <s v="Express Air"/>
    <n v="-123.37"/>
    <n v="30.97"/>
    <n v="4"/>
    <s v="Toby Carlisle"/>
    <x v="10"/>
    <s v="Prarie"/>
    <s v="Home Office"/>
    <s v="Technology"/>
    <s v="Computer Peripherals"/>
    <s v="Microsoft Multimedia Keyboard"/>
    <s v="Small Box"/>
    <n v="0.74"/>
    <d v="2010-10-03T00:00:00"/>
  </r>
  <r>
    <n v="8119"/>
    <n v="57984"/>
    <x v="1313"/>
    <s v="High"/>
    <n v="20"/>
    <n v="11829.4"/>
    <n v="7.0000000000000007E-2"/>
    <s v="Regular Air"/>
    <n v="3899.72"/>
    <n v="599.99"/>
    <n v="24.49"/>
    <s v="Toby Carlisle"/>
    <x v="10"/>
    <s v="Prarie"/>
    <s v="Home Office"/>
    <s v="Technology"/>
    <s v="Copiers and Fax"/>
    <s v="Hewlett Packard LaserJet 3310 Copier"/>
    <s v="Large Box"/>
    <n v="0.37"/>
    <d v="2010-10-04T00:00:00"/>
  </r>
  <r>
    <n v="8289"/>
    <n v="59207"/>
    <x v="299"/>
    <s v="Critical"/>
    <n v="3"/>
    <n v="10.119999999999999"/>
    <n v="0.09"/>
    <s v="Regular Air"/>
    <n v="-4.07"/>
    <n v="2.98"/>
    <n v="1.58"/>
    <s v="Roy Collins"/>
    <x v="10"/>
    <s v="Prarie"/>
    <s v="Corporate"/>
    <s v="Office Supplies"/>
    <s v="Rubber Bands"/>
    <s v="Staples Gold Paper Clips"/>
    <s v="Wrap Bag"/>
    <n v="0.39"/>
    <d v="2009-05-19T00:00:00"/>
  </r>
  <r>
    <n v="8296"/>
    <n v="59238"/>
    <x v="971"/>
    <s v="High"/>
    <n v="11"/>
    <n v="455.88"/>
    <n v="0.03"/>
    <s v="Express Air"/>
    <n v="9.1500000000000057"/>
    <n v="40.97"/>
    <n v="8.99"/>
    <s v="Paul Prost"/>
    <x v="10"/>
    <s v="Prarie"/>
    <s v="Corporate"/>
    <s v="Office Supplies"/>
    <s v="Pens &amp; Art Supplies"/>
    <s v="Sanford 52201 APSCO Electric Pencil Sharpener"/>
    <s v="Small Pack"/>
    <n v="0.59"/>
    <d v="2009-09-20T00:00:00"/>
  </r>
  <r>
    <n v="8315"/>
    <n v="59396"/>
    <x v="121"/>
    <s v="Critical"/>
    <n v="41"/>
    <n v="5930.34"/>
    <n v="7.0000000000000007E-2"/>
    <s v="Regular Air"/>
    <n v="427.68"/>
    <n v="152.47999999999999"/>
    <n v="6.5"/>
    <s v="Brian Dahlen"/>
    <x v="10"/>
    <s v="Prarie"/>
    <s v="Small Business"/>
    <s v="Technology"/>
    <s v="Computer Peripherals"/>
    <s v="Adesso Programmable 142-Key Keyboard"/>
    <s v="Small Box"/>
    <n v="0.74"/>
    <d v="2009-11-16T00:00:00"/>
  </r>
  <r>
    <n v="8388"/>
    <n v="59911"/>
    <x v="388"/>
    <s v="Not Specified"/>
    <n v="1"/>
    <n v="10.59"/>
    <n v="0.1"/>
    <s v="Regular Air"/>
    <n v="-4.3099999999999996"/>
    <n v="9.11"/>
    <n v="2.15"/>
    <s v="Arianne Irving"/>
    <x v="10"/>
    <s v="Prarie"/>
    <s v="Corporate"/>
    <s v="Office Supplies"/>
    <s v="Paper"/>
    <s v="Black Print Carbonless Snap-Off® Rapid Letter, 8 1/2&quot; x 7&quot;"/>
    <s v="Wrap Bag"/>
    <n v="0.4"/>
    <d v="2011-12-19T00:00:00"/>
  </r>
  <r>
    <n v="147"/>
    <n v="930"/>
    <x v="291"/>
    <s v="Critical"/>
    <n v="22"/>
    <n v="922.39"/>
    <n v="0.03"/>
    <s v="Express Air"/>
    <n v="-41.64"/>
    <n v="41.32"/>
    <n v="58.66"/>
    <s v="Phillina Ober"/>
    <x v="9"/>
    <s v="Atlantic"/>
    <s v="Small Business"/>
    <s v="Furniture"/>
    <s v="Office Furnishings"/>
    <s v="Deflect-o EconoMat Studded, No Bevel Mat for Low Pile Carpeting"/>
    <s v="Medium Box"/>
    <n v="0.76"/>
    <d v="2009-12-17T00:00:00"/>
  </r>
  <r>
    <n v="148"/>
    <n v="930"/>
    <x v="291"/>
    <s v="Critical"/>
    <n v="11"/>
    <n v="79.19"/>
    <n v="0"/>
    <s v="Regular Air"/>
    <n v="13.91"/>
    <n v="6.88"/>
    <n v="2"/>
    <s v="Phillina Ober"/>
    <x v="9"/>
    <s v="Atlantic"/>
    <s v="Small Business"/>
    <s v="Office Supplies"/>
    <s v="Paper"/>
    <s v="Adams Phone Message Book, 200 Message Capacity, 8 1/16” x 11”"/>
    <s v="Wrap Bag"/>
    <n v="0.39"/>
    <d v="2009-12-16T00:00:00"/>
  </r>
  <r>
    <n v="168"/>
    <n v="1058"/>
    <x v="1345"/>
    <s v="Medium"/>
    <n v="3"/>
    <n v="469.43799999999999"/>
    <n v="7.0000000000000007E-2"/>
    <s v="Regular Air"/>
    <n v="-888.16199999999992"/>
    <n v="195.99"/>
    <n v="8.99"/>
    <s v="Jim Epp"/>
    <x v="9"/>
    <s v="Atlantic"/>
    <s v="Small Business"/>
    <s v="Technology"/>
    <s v="Telephones and Communication"/>
    <s v="T28 WORLD"/>
    <s v="Small Box"/>
    <n v="0.6"/>
    <d v="2010-04-26T00:00:00"/>
  </r>
  <r>
    <n v="172"/>
    <n v="1088"/>
    <x v="399"/>
    <s v="Low"/>
    <n v="13"/>
    <n v="269.02"/>
    <n v="0.1"/>
    <s v="Regular Air"/>
    <n v="-112"/>
    <n v="20.97"/>
    <n v="6.5"/>
    <s v="Muhammed Yedwab"/>
    <x v="9"/>
    <s v="Atlantic"/>
    <s v="Consumer"/>
    <s v="Technology"/>
    <s v="Computer Peripherals"/>
    <s v="Microsoft Internet Keyboard"/>
    <s v="Small Box"/>
    <n v="0.78"/>
    <d v="2012-05-27T00:00:00"/>
  </r>
  <r>
    <n v="225"/>
    <n v="1504"/>
    <x v="1072"/>
    <s v="Medium"/>
    <n v="31"/>
    <n v="293.18"/>
    <n v="0.08"/>
    <s v="Regular Air"/>
    <n v="64.22"/>
    <n v="10.01"/>
    <n v="1.99"/>
    <s v="Maribeth Schnelling"/>
    <x v="9"/>
    <s v="Atlantic"/>
    <s v="Corporate"/>
    <s v="Technology"/>
    <s v="Computer Peripherals"/>
    <s v="TDK 4.7GB DVD-R"/>
    <s v="Small Pack"/>
    <n v="0.41"/>
    <d v="2012-08-28T00:00:00"/>
  </r>
  <r>
    <n v="258"/>
    <n v="1796"/>
    <x v="507"/>
    <s v="High"/>
    <n v="43"/>
    <n v="183.41"/>
    <n v="7.0000000000000007E-2"/>
    <s v="Regular Air"/>
    <n v="-125.4075"/>
    <n v="4.13"/>
    <n v="5.04"/>
    <s v="Deanra Eno"/>
    <x v="9"/>
    <s v="Atlantic"/>
    <s v="Corporate"/>
    <s v="Office Supplies"/>
    <s v="Binders and Binder Accessories"/>
    <s v="ACCOHIDE® 3-Ring Binder, Blue, 1&quot;"/>
    <s v="Small Box"/>
    <n v="0.38"/>
    <d v="2012-11-20T00:00:00"/>
  </r>
  <r>
    <n v="292"/>
    <n v="2048"/>
    <x v="1118"/>
    <s v="Critical"/>
    <n v="12"/>
    <n v="3752.61"/>
    <n v="0.01"/>
    <s v="Delivery Truck"/>
    <n v="637.92999999999995"/>
    <n v="294.62"/>
    <n v="42.52"/>
    <s v="Deanra Eno"/>
    <x v="9"/>
    <s v="Atlantic"/>
    <s v="Corporate"/>
    <s v="Office Supplies"/>
    <s v="Appliances"/>
    <s v="3.6 Cubic Foot Counter Height Office Refrigerator"/>
    <s v="Jumbo Drum"/>
    <n v="0.56999999999999995"/>
    <d v="2010-11-15T00:00:00"/>
  </r>
  <r>
    <n v="293"/>
    <n v="2048"/>
    <x v="1118"/>
    <s v="Critical"/>
    <n v="9"/>
    <n v="548.36"/>
    <n v="0.1"/>
    <s v="Express Air"/>
    <n v="78.63"/>
    <n v="60.97"/>
    <n v="4.5"/>
    <s v="Deanra Eno"/>
    <x v="9"/>
    <s v="Atlantic"/>
    <s v="Corporate"/>
    <s v="Office Supplies"/>
    <s v="Appliances"/>
    <s v="Tripp Lite Isotel 6 Outlet Surge Protector with Fax/Modem Protection"/>
    <s v="Small Box"/>
    <n v="0.56000000000000005"/>
    <d v="2010-11-15T00:00:00"/>
  </r>
  <r>
    <n v="294"/>
    <n v="2050"/>
    <x v="682"/>
    <s v="Not Specified"/>
    <n v="16"/>
    <n v="44.46"/>
    <n v="0.06"/>
    <s v="Regular Air"/>
    <n v="5.27"/>
    <n v="2.89"/>
    <n v="0.99"/>
    <s v="James Galang"/>
    <x v="9"/>
    <s v="Atlantic"/>
    <s v="Consumer"/>
    <s v="Office Supplies"/>
    <s v="Labels"/>
    <s v="Avery 482"/>
    <s v="Small Box"/>
    <n v="0.38"/>
    <d v="2009-06-03T00:00:00"/>
  </r>
  <r>
    <n v="295"/>
    <n v="2050"/>
    <x v="682"/>
    <s v="Not Specified"/>
    <n v="25"/>
    <n v="542.11"/>
    <n v="0.08"/>
    <s v="Regular Air"/>
    <n v="-14.76"/>
    <n v="22.84"/>
    <n v="11.54"/>
    <s v="James Galang"/>
    <x v="9"/>
    <s v="Atlantic"/>
    <s v="Consumer"/>
    <s v="Office Supplies"/>
    <s v="Paper"/>
    <s v="Xerox 1964"/>
    <s v="Small Box"/>
    <n v="0.39"/>
    <d v="2009-06-03T00:00:00"/>
  </r>
  <r>
    <n v="299"/>
    <n v="2054"/>
    <x v="805"/>
    <s v="Not Specified"/>
    <n v="1"/>
    <n v="343.78"/>
    <n v="0.09"/>
    <s v="Regular Air"/>
    <n v="-246.51"/>
    <n v="363.25"/>
    <n v="19.989999999999998"/>
    <s v="Katrina Willman"/>
    <x v="9"/>
    <s v="Atlantic"/>
    <s v="Consumer"/>
    <s v="Office Supplies"/>
    <s v="Appliances"/>
    <s v="Hoover WindTunnel™ Plus Canister Vacuum"/>
    <s v="Small Box"/>
    <n v="0.56999999999999995"/>
    <d v="2012-06-10T00:00:00"/>
  </r>
  <r>
    <n v="300"/>
    <n v="2054"/>
    <x v="805"/>
    <s v="Not Specified"/>
    <n v="34"/>
    <n v="826.09"/>
    <n v="0.03"/>
    <s v="Regular Air"/>
    <n v="215.86"/>
    <n v="22.98"/>
    <n v="7.58"/>
    <s v="Katrina Willman"/>
    <x v="9"/>
    <s v="Atlantic"/>
    <s v="Consumer"/>
    <s v="Furniture"/>
    <s v="Office Furnishings"/>
    <s v="Seth Thomas 12&quot; Clock w/ Goldtone Case"/>
    <s v="Small Box"/>
    <n v="0.51"/>
    <d v="2012-06-09T00:00:00"/>
  </r>
  <r>
    <n v="432"/>
    <n v="2885"/>
    <x v="1256"/>
    <s v="Not Specified"/>
    <n v="29"/>
    <n v="197.41"/>
    <n v="0.06"/>
    <s v="Regular Air"/>
    <n v="-128.68"/>
    <n v="6.48"/>
    <n v="8.4"/>
    <s v="Nora Price"/>
    <x v="9"/>
    <s v="Atlantic"/>
    <s v="Home Office"/>
    <s v="Office Supplies"/>
    <s v="Paper"/>
    <s v="Xerox 212"/>
    <s v="Small Box"/>
    <n v="0.37"/>
    <d v="2012-09-18T00:00:00"/>
  </r>
  <r>
    <n v="433"/>
    <n v="2885"/>
    <x v="1256"/>
    <s v="Not Specified"/>
    <n v="46"/>
    <n v="712.18"/>
    <n v="0.06"/>
    <s v="Regular Air"/>
    <n v="13.98"/>
    <n v="15.42"/>
    <n v="5.41"/>
    <s v="Nora Price"/>
    <x v="9"/>
    <s v="Atlantic"/>
    <s v="Home Office"/>
    <s v="Office Supplies"/>
    <s v="Storage &amp; Organization"/>
    <s v="Decoflex Hanging Personal Folder File"/>
    <s v="Small Box"/>
    <n v="0.59"/>
    <d v="2012-09-20T00:00:00"/>
  </r>
  <r>
    <n v="497"/>
    <n v="3458"/>
    <x v="841"/>
    <s v="High"/>
    <n v="41"/>
    <n v="627.91"/>
    <n v="0.03"/>
    <s v="Regular Air"/>
    <n v="222.08"/>
    <n v="15.28"/>
    <n v="1.99"/>
    <s v="Lisa DeCherney"/>
    <x v="9"/>
    <s v="Atlantic"/>
    <s v="Corporate"/>
    <s v="Technology"/>
    <s v="Computer Peripherals"/>
    <s v="Memorex 4.7GB DVD+R, 3/Pack"/>
    <s v="Small Pack"/>
    <n v="0.42"/>
    <d v="2009-12-23T00:00:00"/>
  </r>
  <r>
    <n v="498"/>
    <n v="3458"/>
    <x v="841"/>
    <s v="High"/>
    <n v="28"/>
    <n v="46.89"/>
    <n v="0.09"/>
    <s v="Regular Air"/>
    <n v="-3.83"/>
    <n v="1.76"/>
    <n v="0.7"/>
    <s v="Lisa DeCherney"/>
    <x v="9"/>
    <s v="Atlantic"/>
    <s v="Corporate"/>
    <s v="Office Supplies"/>
    <s v="Pens &amp; Art Supplies"/>
    <s v="Newell 326"/>
    <s v="Wrap Bag"/>
    <n v="0.56000000000000005"/>
    <d v="2009-12-24T00:00:00"/>
  </r>
  <r>
    <n v="511"/>
    <n v="3522"/>
    <x v="167"/>
    <s v="Low"/>
    <n v="33"/>
    <n v="1935.17"/>
    <n v="0.09"/>
    <s v="Regular Air"/>
    <n v="-991.07"/>
    <n v="60.98"/>
    <n v="49"/>
    <s v="James Galang"/>
    <x v="9"/>
    <s v="Atlantic"/>
    <s v="Consumer"/>
    <s v="Office Supplies"/>
    <s v="Appliances"/>
    <s v="Euro Pro Shark Stick Mini Vacuum"/>
    <s v="Large Box"/>
    <n v="0.59"/>
    <d v="2009-10-02T00:00:00"/>
  </r>
  <r>
    <n v="512"/>
    <n v="3522"/>
    <x v="167"/>
    <s v="Low"/>
    <n v="27"/>
    <n v="812.68"/>
    <n v="0.05"/>
    <s v="Regular Air"/>
    <n v="235.88"/>
    <n v="29.89"/>
    <n v="1.99"/>
    <s v="James Galang"/>
    <x v="9"/>
    <s v="Atlantic"/>
    <s v="Consumer"/>
    <s v="Technology"/>
    <s v="Computer Peripherals"/>
    <s v="Verbatim DVD-RAM, 5.2GB, Rewritable, Type 1, DS"/>
    <s v="Small Pack"/>
    <n v="0.5"/>
    <d v="2009-09-27T00:00:00"/>
  </r>
  <r>
    <n v="540"/>
    <n v="3653"/>
    <x v="1347"/>
    <s v="Critical"/>
    <n v="41"/>
    <n v="271.11"/>
    <n v="0.08"/>
    <s v="Regular Air"/>
    <n v="64.790000000000006"/>
    <n v="6.68"/>
    <n v="1.5"/>
    <s v="Lynn Smith"/>
    <x v="9"/>
    <s v="Atlantic"/>
    <s v="Corporate"/>
    <s v="Office Supplies"/>
    <s v="Pens &amp; Art Supplies"/>
    <s v="Sanford Liquid Accent Highlighters"/>
    <s v="Wrap Bag"/>
    <n v="0.48"/>
    <d v="2009-03-28T00:00:00"/>
  </r>
  <r>
    <n v="562"/>
    <n v="3808"/>
    <x v="872"/>
    <s v="Critical"/>
    <n v="2"/>
    <n v="6.13"/>
    <n v="0.08"/>
    <s v="Regular Air"/>
    <n v="-2.83"/>
    <n v="2.89"/>
    <n v="0.49"/>
    <s v="Lynn Smith"/>
    <x v="9"/>
    <s v="Atlantic"/>
    <s v="Corporate"/>
    <s v="Office Supplies"/>
    <s v="Labels"/>
    <s v="*Staples* Packaging Labels"/>
    <s v="Small Box"/>
    <n v="0.38"/>
    <d v="2009-04-23T00:00:00"/>
  </r>
  <r>
    <n v="581"/>
    <n v="3970"/>
    <x v="909"/>
    <s v="Medium"/>
    <n v="39"/>
    <n v="1032.97"/>
    <n v="7.0000000000000007E-2"/>
    <s v="Regular Air"/>
    <n v="397.15"/>
    <n v="28.48"/>
    <n v="1.99"/>
    <s v="Christina DeMoss"/>
    <x v="9"/>
    <s v="Atlantic"/>
    <s v="Home Office"/>
    <s v="Technology"/>
    <s v="Computer Peripherals"/>
    <s v="Memorex 4.7GB DVD+RW, 3/Pack"/>
    <s v="Small Pack"/>
    <n v="0.4"/>
    <d v="2012-03-28T00:00:00"/>
  </r>
  <r>
    <n v="582"/>
    <n v="3970"/>
    <x v="909"/>
    <s v="Medium"/>
    <n v="13"/>
    <n v="324.83"/>
    <n v="0.05"/>
    <s v="Delivery Truck"/>
    <n v="-426.54"/>
    <n v="20.98"/>
    <n v="45"/>
    <s v="Christina DeMoss"/>
    <x v="9"/>
    <s v="Atlantic"/>
    <s v="Home Office"/>
    <s v="Office Supplies"/>
    <s v="Storage &amp; Organization"/>
    <s v="Tennsco Lockers, Sand"/>
    <s v="Jumbo Drum"/>
    <n v="0.61"/>
    <d v="2012-03-27T00:00:00"/>
  </r>
  <r>
    <n v="678"/>
    <n v="4739"/>
    <x v="773"/>
    <s v="Low"/>
    <n v="16"/>
    <n v="48.57"/>
    <n v="0.04"/>
    <s v="Regular Air"/>
    <n v="4.21"/>
    <n v="2.94"/>
    <n v="0.7"/>
    <s v="Lynn Smith"/>
    <x v="9"/>
    <s v="Atlantic"/>
    <s v="Corporate"/>
    <s v="Office Supplies"/>
    <s v="Pens &amp; Art Supplies"/>
    <s v="Newell 338"/>
    <s v="Wrap Bag"/>
    <n v="0.57999999999999996"/>
    <d v="2010-02-24T00:00:00"/>
  </r>
  <r>
    <n v="749"/>
    <n v="5378"/>
    <x v="1240"/>
    <s v="Critical"/>
    <n v="6"/>
    <n v="54.28"/>
    <n v="0.01"/>
    <s v="Express Air"/>
    <n v="-11.98"/>
    <n v="6.24"/>
    <n v="5.22"/>
    <s v="Christine Abelman"/>
    <x v="9"/>
    <s v="Atlantic"/>
    <s v="Corporate"/>
    <s v="Furniture"/>
    <s v="Office Furnishings"/>
    <s v="Eldon Expressions Mahogany Wood Desk Collection"/>
    <s v="Small Box"/>
    <n v="0.6"/>
    <d v="2012-10-26T00:00:00"/>
  </r>
  <r>
    <n v="808"/>
    <n v="5828"/>
    <x v="326"/>
    <s v="Low"/>
    <n v="21"/>
    <n v="6005.21"/>
    <n v="0.08"/>
    <s v="Delivery Truck"/>
    <n v="-450.7"/>
    <n v="296.18"/>
    <n v="54.12"/>
    <s v="Christina DeMoss"/>
    <x v="9"/>
    <s v="Atlantic"/>
    <s v="Home Office"/>
    <s v="Furniture"/>
    <s v="Tables"/>
    <s v="Hon 94000 Series Round Tables"/>
    <s v="Jumbo Box"/>
    <n v="0.76"/>
    <d v="2009-03-12T00:00:00"/>
  </r>
  <r>
    <n v="876"/>
    <n v="6279"/>
    <x v="1166"/>
    <s v="Critical"/>
    <n v="49"/>
    <n v="3283.74"/>
    <n v="0.01"/>
    <s v="Regular Air"/>
    <n v="723.33300000000008"/>
    <n v="67.28"/>
    <n v="19.989999999999998"/>
    <s v="Katrina Willman"/>
    <x v="9"/>
    <s v="Atlantic"/>
    <s v="Consumer"/>
    <s v="Office Supplies"/>
    <s v="Binders and Binder Accessories"/>
    <s v="Catalog Binders with Expanding Posts"/>
    <s v="Small Box"/>
    <n v="0.4"/>
    <d v="2010-01-31T00:00:00"/>
  </r>
  <r>
    <n v="1000"/>
    <n v="7267"/>
    <x v="110"/>
    <s v="High"/>
    <n v="19"/>
    <n v="262.32"/>
    <n v="7.0000000000000007E-2"/>
    <s v="Regular Air"/>
    <n v="5.1595000000000004"/>
    <n v="14.48"/>
    <n v="6.46"/>
    <s v="Muhammed Yedwab"/>
    <x v="9"/>
    <s v="Atlantic"/>
    <s v="Consumer"/>
    <s v="Office Supplies"/>
    <s v="Binders and Binder Accessories"/>
    <s v="GBC White Gloss Covers, Plain Front"/>
    <s v="Small Box"/>
    <n v="0.38"/>
    <d v="2012-08-28T00:00:00"/>
  </r>
  <r>
    <n v="1001"/>
    <n v="7269"/>
    <x v="940"/>
    <s v="Medium"/>
    <n v="29"/>
    <n v="1707.99"/>
    <n v="0"/>
    <s v="Regular Air"/>
    <n v="391.185"/>
    <n v="65.989999999999995"/>
    <n v="3.99"/>
    <s v="Muhammed Yedwab"/>
    <x v="9"/>
    <s v="Atlantic"/>
    <s v="Consumer"/>
    <s v="Technology"/>
    <s v="Telephones and Communication"/>
    <s v="StarTAC 7760"/>
    <s v="Small Box"/>
    <n v="0.59"/>
    <d v="2009-09-15T00:00:00"/>
  </r>
  <r>
    <n v="1031"/>
    <n v="7527"/>
    <x v="716"/>
    <s v="Medium"/>
    <n v="37"/>
    <n v="560.39"/>
    <n v="0.05"/>
    <s v="Regular Air"/>
    <n v="186.87"/>
    <n v="15.68"/>
    <n v="3.73"/>
    <s v="Nora Price"/>
    <x v="9"/>
    <s v="Atlantic"/>
    <s v="Small Business"/>
    <s v="Furniture"/>
    <s v="Office Furnishings"/>
    <s v="Artistic Insta-Plaque"/>
    <s v="Small Pack"/>
    <n v="0.46"/>
    <d v="2009-12-12T00:00:00"/>
  </r>
  <r>
    <n v="1032"/>
    <n v="7527"/>
    <x v="716"/>
    <s v="Medium"/>
    <n v="42"/>
    <n v="7062.6159999999991"/>
    <n v="0.02"/>
    <s v="Regular Air"/>
    <n v="2288.6369999999997"/>
    <n v="195.99"/>
    <n v="4.2"/>
    <s v="Nora Price"/>
    <x v="9"/>
    <s v="Atlantic"/>
    <s v="Small Business"/>
    <s v="Technology"/>
    <s v="Telephones and Communication"/>
    <s v="T65"/>
    <s v="Small Box"/>
    <n v="0.56000000000000005"/>
    <d v="2009-12-12T00:00:00"/>
  </r>
  <r>
    <n v="1170"/>
    <n v="8546"/>
    <x v="900"/>
    <s v="High"/>
    <n v="4"/>
    <n v="51.94"/>
    <n v="0.03"/>
    <s v="Express Air"/>
    <n v="-12.48"/>
    <n v="10.01"/>
    <n v="1.99"/>
    <s v="Nora Price"/>
    <x v="9"/>
    <s v="Atlantic"/>
    <s v="Small Business"/>
    <s v="Technology"/>
    <s v="Computer Peripherals"/>
    <s v="TDK 4.7GB DVD-R"/>
    <s v="Small Pack"/>
    <n v="0.41"/>
    <d v="2012-04-03T00:00:00"/>
  </r>
  <r>
    <n v="1174"/>
    <n v="8578"/>
    <x v="163"/>
    <s v="High"/>
    <n v="40"/>
    <n v="366.87"/>
    <n v="0.1"/>
    <s v="Regular Air"/>
    <n v="-1.79"/>
    <n v="9.74"/>
    <n v="5.71"/>
    <s v="Lisa DeCherney"/>
    <x v="9"/>
    <s v="Atlantic"/>
    <s v="Corporate"/>
    <s v="Furniture"/>
    <s v="Office Furnishings"/>
    <s v="Staples 10&quot; Round Wall Clock"/>
    <s v="Small Box"/>
    <n v="0.41"/>
    <d v="2011-09-03T00:00:00"/>
  </r>
  <r>
    <n v="1326"/>
    <n v="9669"/>
    <x v="336"/>
    <s v="Medium"/>
    <n v="18"/>
    <n v="292.11"/>
    <n v="0.04"/>
    <s v="Express Air"/>
    <n v="-91.95"/>
    <n v="15.42"/>
    <n v="10.68"/>
    <s v="Christine Abelman"/>
    <x v="9"/>
    <s v="Atlantic"/>
    <s v="Corporate"/>
    <s v="Office Supplies"/>
    <s v="Storage &amp; Organization"/>
    <s v="Decoflex Hanging Personal Folder File, Blue"/>
    <s v="Small Box"/>
    <n v="0.57999999999999996"/>
    <d v="2009-04-23T00:00:00"/>
  </r>
  <r>
    <n v="1373"/>
    <n v="9952"/>
    <x v="1364"/>
    <s v="High"/>
    <n v="47"/>
    <n v="7890.89"/>
    <n v="0.01"/>
    <s v="Express Air"/>
    <n v="-771.09"/>
    <n v="167.27"/>
    <n v="35"/>
    <s v="Maribeth Dona"/>
    <x v="9"/>
    <s v="Atlantic"/>
    <s v="Home Office"/>
    <s v="Office Supplies"/>
    <s v="Storage &amp; Organization"/>
    <s v="Office Impressions Heavy Duty Welded Shelving &amp; Multimedia Storage Drawers"/>
    <s v="Large Box"/>
    <n v="0.85"/>
    <d v="2012-05-03T00:00:00"/>
  </r>
  <r>
    <n v="1474"/>
    <n v="10630"/>
    <x v="1311"/>
    <s v="Medium"/>
    <n v="44"/>
    <n v="2773.84"/>
    <n v="0"/>
    <s v="Delivery Truck"/>
    <n v="-513.76"/>
    <n v="58.14"/>
    <n v="36.61"/>
    <s v="Pauline Johnson"/>
    <x v="9"/>
    <s v="Atlantic"/>
    <s v="Corporate"/>
    <s v="Furniture"/>
    <s v="Bookcases"/>
    <s v="O'Sullivan 3-Shelf Heavy-Duty Bookcases"/>
    <s v="Jumbo Box"/>
    <n v="0.61"/>
    <d v="2010-02-06T00:00:00"/>
  </r>
  <r>
    <n v="1475"/>
    <n v="10657"/>
    <x v="307"/>
    <s v="Medium"/>
    <n v="44"/>
    <n v="289.94"/>
    <n v="7.0000000000000007E-2"/>
    <s v="Regular Air"/>
    <n v="-102.19"/>
    <n v="6.48"/>
    <n v="6.22"/>
    <s v="James Galang"/>
    <x v="9"/>
    <s v="Atlantic"/>
    <s v="Consumer"/>
    <s v="Office Supplies"/>
    <s v="Paper"/>
    <s v="Xerox 1894"/>
    <s v="Small Box"/>
    <n v="0.37"/>
    <d v="2010-09-27T00:00:00"/>
  </r>
  <r>
    <n v="1476"/>
    <n v="10657"/>
    <x v="307"/>
    <s v="Medium"/>
    <n v="8"/>
    <n v="1848.52"/>
    <n v="0.05"/>
    <s v="Delivery Truck"/>
    <n v="-493.6"/>
    <n v="218.75"/>
    <n v="69.64"/>
    <s v="James Galang"/>
    <x v="9"/>
    <s v="Atlantic"/>
    <s v="Consumer"/>
    <s v="Furniture"/>
    <s v="Tables"/>
    <s v="BoxOffice By Design Rectangular and Half-Moon Meeting Room Tables"/>
    <s v="Jumbo Box"/>
    <n v="0.77"/>
    <d v="2010-09-26T00:00:00"/>
  </r>
  <r>
    <n v="1482"/>
    <n v="10661"/>
    <x v="506"/>
    <s v="Not Specified"/>
    <n v="42"/>
    <n v="1312.65"/>
    <n v="7.0000000000000007E-2"/>
    <s v="Regular Air"/>
    <n v="488.31"/>
    <n v="30.98"/>
    <n v="5.76"/>
    <s v="Jocasta Rupert"/>
    <x v="9"/>
    <s v="Atlantic"/>
    <s v="Consumer"/>
    <s v="Office Supplies"/>
    <s v="Paper"/>
    <s v="IBM Multi-Purpose Copy Paper, 8 1/2 x 11&quot;, Case"/>
    <s v="Small Box"/>
    <n v="0.4"/>
    <d v="2009-01-25T00:00:00"/>
  </r>
  <r>
    <n v="1582"/>
    <n v="11427"/>
    <x v="195"/>
    <s v="Medium"/>
    <n v="27"/>
    <n v="58.64"/>
    <n v="0.08"/>
    <s v="Regular Air"/>
    <n v="4.55"/>
    <n v="2.21"/>
    <n v="1"/>
    <s v="Nora Price"/>
    <x v="9"/>
    <s v="Atlantic"/>
    <s v="Small Business"/>
    <s v="Office Supplies"/>
    <s v="Pens &amp; Art Supplies"/>
    <s v="Quartet Alpha® White Chalk, 12/Pack"/>
    <s v="Wrap Bag"/>
    <n v="0.38"/>
    <d v="2010-11-25T00:00:00"/>
  </r>
  <r>
    <n v="1583"/>
    <n v="11427"/>
    <x v="195"/>
    <s v="Medium"/>
    <n v="20"/>
    <n v="136.06"/>
    <n v="0.04"/>
    <s v="Regular Air"/>
    <n v="-33.223500000000001"/>
    <n v="6.37"/>
    <n v="5.19"/>
    <s v="Nora Price"/>
    <x v="9"/>
    <s v="Atlantic"/>
    <s v="Small Business"/>
    <s v="Office Supplies"/>
    <s v="Binders and Binder Accessories"/>
    <s v="C-Line Peel &amp; Stick Add-On Filing Pockets, 8-3/4 x 5-1/8, 10/Pack"/>
    <s v="Small Box"/>
    <n v="0.38"/>
    <d v="2010-11-26T00:00:00"/>
  </r>
  <r>
    <n v="1667"/>
    <n v="12037"/>
    <x v="785"/>
    <s v="Low"/>
    <n v="14"/>
    <n v="135.21"/>
    <n v="0.04"/>
    <s v="Regular Air"/>
    <n v="5.89"/>
    <n v="9.27"/>
    <n v="4.3899999999999997"/>
    <s v="Muhammed Yedwab"/>
    <x v="9"/>
    <s v="Atlantic"/>
    <s v="Consumer"/>
    <s v="Office Supplies"/>
    <s v="Paper"/>
    <s v="Wirebound Message Books, Four 2 3/4&quot; x 5&quot; Forms per Page, 600 Sets per Book"/>
    <s v="Wrap Bag"/>
    <n v="0.38"/>
    <d v="2011-07-05T00:00:00"/>
  </r>
  <r>
    <n v="1701"/>
    <n v="12259"/>
    <x v="842"/>
    <s v="High"/>
    <n v="45"/>
    <n v="5007.6899999999996"/>
    <n v="7.0000000000000007E-2"/>
    <s v="Delivery Truck"/>
    <n v="-899.34"/>
    <n v="114.98"/>
    <n v="51.42"/>
    <s v="Muhammed Yedwab"/>
    <x v="9"/>
    <s v="Atlantic"/>
    <s v="Consumer"/>
    <s v="Furniture"/>
    <s v="Bookcases"/>
    <s v="Sauder Camden County Collection Library"/>
    <s v="Jumbo Box"/>
    <n v="0.65"/>
    <d v="2010-02-16T00:00:00"/>
  </r>
  <r>
    <n v="1702"/>
    <n v="12259"/>
    <x v="842"/>
    <s v="High"/>
    <n v="45"/>
    <n v="1379.62"/>
    <n v="0.1"/>
    <s v="Regular Air"/>
    <n v="-66.069999999999993"/>
    <n v="31.98"/>
    <n v="6.72"/>
    <s v="Muhammed Yedwab"/>
    <x v="9"/>
    <s v="Atlantic"/>
    <s v="Consumer"/>
    <s v="Office Supplies"/>
    <s v="Storage &amp; Organization"/>
    <s v="Fellowes Bankers Box™ Stor/Drawer® Steel Plus™"/>
    <s v="Small Box"/>
    <n v="0.75"/>
    <d v="2010-02-15T00:00:00"/>
  </r>
  <r>
    <n v="1801"/>
    <n v="12900"/>
    <x v="314"/>
    <s v="High"/>
    <n v="50"/>
    <n v="627.12"/>
    <n v="0.08"/>
    <s v="Regular Air"/>
    <n v="100.04"/>
    <n v="12.64"/>
    <n v="4.9800000000000004"/>
    <s v="Laurel Elliston"/>
    <x v="9"/>
    <s v="Atlantic"/>
    <s v="Corporate"/>
    <s v="Furniture"/>
    <s v="Office Furnishings"/>
    <s v="Nu-Dell Executive Frame"/>
    <s v="Small Pack"/>
    <n v="0.48"/>
    <d v="2010-05-04T00:00:00"/>
  </r>
  <r>
    <n v="1802"/>
    <n v="12900"/>
    <x v="314"/>
    <s v="High"/>
    <n v="18"/>
    <n v="4096.21"/>
    <n v="0.08"/>
    <s v="Delivery Truck"/>
    <n v="308.22000000000003"/>
    <n v="306.14"/>
    <n v="26.53"/>
    <s v="Laurel Elliston"/>
    <x v="9"/>
    <s v="Atlantic"/>
    <s v="Corporate"/>
    <s v="Technology"/>
    <s v="Office Machines"/>
    <s v="Okidata ML184 Turbo Dot Matrix Printers"/>
    <s v="Jumbo Drum"/>
    <n v="0.56000000000000005"/>
    <d v="2010-05-05T00:00:00"/>
  </r>
  <r>
    <n v="1814"/>
    <n v="12999"/>
    <x v="434"/>
    <s v="High"/>
    <n v="31"/>
    <n v="2712.07"/>
    <n v="0.09"/>
    <s v="Regular Air"/>
    <n v="-435.56"/>
    <n v="95.43"/>
    <n v="19.989999999999998"/>
    <s v="Georgia Rosenberg"/>
    <x v="9"/>
    <s v="Atlantic"/>
    <s v="Consumer"/>
    <s v="Office Supplies"/>
    <s v="Storage &amp; Organization"/>
    <s v="Fellowes Stor/Drawer® Steel Plus™ Storage Drawers"/>
    <s v="Small Box"/>
    <n v="0.79"/>
    <d v="2010-04-04T00:00:00"/>
  </r>
  <r>
    <n v="1902"/>
    <n v="13632"/>
    <x v="1291"/>
    <s v="Medium"/>
    <n v="6"/>
    <n v="608.92999999999995"/>
    <n v="0.01"/>
    <s v="Express Air"/>
    <n v="-193.95779999999999"/>
    <n v="99.99"/>
    <n v="19.989999999999998"/>
    <s v="Nora Price"/>
    <x v="9"/>
    <s v="Atlantic"/>
    <s v="Home Office"/>
    <s v="Technology"/>
    <s v="Office Machines"/>
    <s v="AT&amp;T 2230 Dual Handset Phone With Caller ID/Call Waiting"/>
    <s v="Small Box"/>
    <n v="0.52"/>
    <d v="2009-03-12T00:00:00"/>
  </r>
  <r>
    <n v="1941"/>
    <n v="13920"/>
    <x v="24"/>
    <s v="Critical"/>
    <n v="25"/>
    <n v="901.32"/>
    <n v="0.1"/>
    <s v="Express Air"/>
    <n v="338.01"/>
    <n v="37.94"/>
    <n v="5.08"/>
    <s v="Allen Armold"/>
    <x v="9"/>
    <s v="Atlantic"/>
    <s v="Home Office"/>
    <s v="Office Supplies"/>
    <s v="Paper"/>
    <s v="Snap-A-Way® Black Print Carbonless Ruled Speed Letter, Triplicate"/>
    <s v="Wrap Bag"/>
    <n v="0.38"/>
    <d v="2009-10-11T00:00:00"/>
  </r>
  <r>
    <n v="1942"/>
    <n v="13920"/>
    <x v="24"/>
    <s v="Critical"/>
    <n v="24"/>
    <n v="207.21"/>
    <n v="0.06"/>
    <s v="Regular Air"/>
    <n v="-78.64"/>
    <n v="8.57"/>
    <n v="6.14"/>
    <s v="Allen Armold"/>
    <x v="9"/>
    <s v="Atlantic"/>
    <s v="Home Office"/>
    <s v="Office Supplies"/>
    <s v="Scissors, Rulers and Trimmers"/>
    <s v="Acme® Office Executive Series Stainless Steel Trimmers"/>
    <s v="Small Pack"/>
    <n v="0.59"/>
    <d v="2009-10-10T00:00:00"/>
  </r>
  <r>
    <n v="2173"/>
    <n v="15651"/>
    <x v="720"/>
    <s v="Critical"/>
    <n v="40"/>
    <n v="2182.91"/>
    <n v="0.1"/>
    <s v="Express Air"/>
    <n v="549.45000000000005"/>
    <n v="60.22"/>
    <n v="3.5"/>
    <s v="Anemone Ratner"/>
    <x v="9"/>
    <s v="Atlantic"/>
    <s v="Small Business"/>
    <s v="Office Supplies"/>
    <s v="Appliances"/>
    <s v="Fellowes Smart Surge Ten-Outlet Protector, Platinum"/>
    <s v="Small Box"/>
    <n v="0.56999999999999995"/>
    <d v="2012-10-07T00:00:00"/>
  </r>
  <r>
    <n v="2174"/>
    <n v="15651"/>
    <x v="720"/>
    <s v="Critical"/>
    <n v="14"/>
    <n v="1144.3499999999999"/>
    <n v="0.05"/>
    <s v="Regular Air"/>
    <n v="-448.6"/>
    <n v="80.98"/>
    <n v="35"/>
    <s v="Anemone Ratner"/>
    <x v="9"/>
    <s v="Atlantic"/>
    <s v="Small Business"/>
    <s v="Office Supplies"/>
    <s v="Storage &amp; Organization"/>
    <s v="Carina 42&quot;Hx23 3/4&quot;W Media Storage Unit"/>
    <s v="Large Box"/>
    <n v="0.83"/>
    <d v="2012-10-06T00:00:00"/>
  </r>
  <r>
    <n v="2175"/>
    <n v="15651"/>
    <x v="720"/>
    <s v="Critical"/>
    <n v="8"/>
    <n v="1496.83"/>
    <n v="7.0000000000000007E-2"/>
    <s v="Delivery Truck"/>
    <n v="-329.72"/>
    <n v="179.29"/>
    <n v="56.2"/>
    <s v="Anemone Ratner"/>
    <x v="9"/>
    <s v="Atlantic"/>
    <s v="Small Business"/>
    <s v="Furniture"/>
    <s v="Tables"/>
    <s v="Bevis Round Conference Room Tables and Bases"/>
    <s v="Jumbo Box"/>
    <n v="0.71"/>
    <d v="2012-10-06T00:00:00"/>
  </r>
  <r>
    <n v="2251"/>
    <n v="16197"/>
    <x v="523"/>
    <s v="Critical"/>
    <n v="23"/>
    <n v="218.71"/>
    <n v="0"/>
    <s v="Express Air"/>
    <n v="67.23"/>
    <n v="9.11"/>
    <n v="2.15"/>
    <s v="Katherine Hughes"/>
    <x v="9"/>
    <s v="Atlantic"/>
    <s v="Consumer"/>
    <s v="Office Supplies"/>
    <s v="Paper"/>
    <s v="Black Print Carbonless Snap-Off® Rapid Letter, 8 1/2&quot; x 7&quot;"/>
    <s v="Wrap Bag"/>
    <n v="0.4"/>
    <d v="2012-10-26T00:00:00"/>
  </r>
  <r>
    <n v="2252"/>
    <n v="16197"/>
    <x v="523"/>
    <s v="Critical"/>
    <n v="19"/>
    <n v="103.68"/>
    <n v="0.08"/>
    <s v="Regular Air"/>
    <n v="-58.16"/>
    <n v="5.28"/>
    <n v="5.85"/>
    <s v="Katherine Hughes"/>
    <x v="9"/>
    <s v="Atlantic"/>
    <s v="Consumer"/>
    <s v="Office Supplies"/>
    <s v="Paper"/>
    <s v="Xerox 1972"/>
    <s v="Small Box"/>
    <n v="0.4"/>
    <d v="2012-10-27T00:00:00"/>
  </r>
  <r>
    <n v="2325"/>
    <n v="16770"/>
    <x v="132"/>
    <s v="Critical"/>
    <n v="17"/>
    <n v="37.06"/>
    <n v="0.03"/>
    <s v="Regular Air"/>
    <n v="0.60999999999999943"/>
    <n v="2.1"/>
    <n v="0.7"/>
    <s v="Muhammed Yedwab"/>
    <x v="9"/>
    <s v="Atlantic"/>
    <s v="Consumer"/>
    <s v="Office Supplies"/>
    <s v="Pens &amp; Art Supplies"/>
    <s v="Sanford EarthWrite® Recycled Pencils, Medium Soft, #2"/>
    <s v="Wrap Bag"/>
    <n v="0.56999999999999995"/>
    <d v="2009-01-07T00:00:00"/>
  </r>
  <r>
    <n v="2329"/>
    <n v="16802"/>
    <x v="938"/>
    <s v="Medium"/>
    <n v="44"/>
    <n v="302.58999999999997"/>
    <n v="0.05"/>
    <s v="Express Air"/>
    <n v="-124.44"/>
    <n v="6.68"/>
    <n v="6.93"/>
    <s v="Nora Price"/>
    <x v="9"/>
    <s v="Atlantic"/>
    <s v="Home Office"/>
    <s v="Office Supplies"/>
    <s v="Paper"/>
    <s v="HP Office Paper (20Lb. and 87 Bright)"/>
    <s v="Small Box"/>
    <n v="0.37"/>
    <d v="2011-04-21T00:00:00"/>
  </r>
  <r>
    <n v="2330"/>
    <n v="16802"/>
    <x v="938"/>
    <s v="Medium"/>
    <n v="26"/>
    <n v="2703.45"/>
    <n v="0.01"/>
    <s v="Regular Air"/>
    <n v="-445.04"/>
    <n v="95.99"/>
    <n v="35"/>
    <s v="Nora Price"/>
    <x v="9"/>
    <s v="Atlantic"/>
    <s v="Home Office"/>
    <s v="Office Supplies"/>
    <s v="Storage &amp; Organization"/>
    <s v="Safco Industrial Wire Shelving"/>
    <s v="Large Box"/>
    <m/>
    <d v="2011-04-22T00:00:00"/>
  </r>
  <r>
    <n v="2350"/>
    <n v="16961"/>
    <x v="132"/>
    <s v="Not Specified"/>
    <n v="27"/>
    <n v="46.86"/>
    <n v="0.06"/>
    <s v="Regular Air"/>
    <n v="-37.08"/>
    <n v="1.7"/>
    <n v="1.99"/>
    <s v="Tracy Collins"/>
    <x v="9"/>
    <s v="Atlantic"/>
    <s v="Consumer"/>
    <s v="Technology"/>
    <s v="Computer Peripherals"/>
    <s v="BASF Silver 74 Minute CD-R"/>
    <s v="Small Pack"/>
    <n v="0.51"/>
    <d v="2009-01-07T00:00:00"/>
  </r>
  <r>
    <n v="2351"/>
    <n v="16961"/>
    <x v="132"/>
    <s v="Not Specified"/>
    <n v="34"/>
    <n v="1089.5899999999999"/>
    <n v="0.01"/>
    <s v="Regular Air"/>
    <n v="433.24"/>
    <n v="30.98"/>
    <n v="5.09"/>
    <s v="Tracy Collins"/>
    <x v="9"/>
    <s v="Atlantic"/>
    <s v="Consumer"/>
    <s v="Office Supplies"/>
    <s v="Paper"/>
    <s v="Xerox 19"/>
    <s v="Small Box"/>
    <n v="0.4"/>
    <d v="2009-01-08T00:00:00"/>
  </r>
  <r>
    <n v="2418"/>
    <n v="17543"/>
    <x v="935"/>
    <s v="Critical"/>
    <n v="1"/>
    <n v="15.73"/>
    <n v="0.09"/>
    <s v="Regular Air"/>
    <n v="-9.17"/>
    <n v="6.48"/>
    <n v="9.5399999999999991"/>
    <s v="Tracy Collins"/>
    <x v="9"/>
    <s v="Atlantic"/>
    <s v="Consumer"/>
    <s v="Office Supplies"/>
    <s v="Paper"/>
    <s v="Xerox 1905"/>
    <s v="Small Box"/>
    <n v="0.37"/>
    <d v="2012-05-25T00:00:00"/>
  </r>
  <r>
    <n v="2419"/>
    <n v="17543"/>
    <x v="935"/>
    <s v="Critical"/>
    <n v="35"/>
    <n v="1041.74"/>
    <n v="0.1"/>
    <s v="Regular Air"/>
    <n v="-51.74"/>
    <n v="30.98"/>
    <n v="17.079999999999998"/>
    <s v="Tracy Collins"/>
    <x v="9"/>
    <s v="Atlantic"/>
    <s v="Consumer"/>
    <s v="Office Supplies"/>
    <s v="Paper"/>
    <s v="Xerox 197"/>
    <s v="Small Box"/>
    <n v="0.4"/>
    <d v="2012-05-27T00:00:00"/>
  </r>
  <r>
    <n v="2420"/>
    <n v="17543"/>
    <x v="935"/>
    <s v="Critical"/>
    <n v="26"/>
    <n v="4300.6260000000002"/>
    <n v="0.06"/>
    <s v="Regular Air"/>
    <n v="685.20600000000002"/>
    <n v="200.99"/>
    <n v="8.08"/>
    <s v="Tracy Collins"/>
    <x v="9"/>
    <s v="Atlantic"/>
    <s v="Consumer"/>
    <s v="Technology"/>
    <s v="Telephones and Communication"/>
    <s v="5125"/>
    <s v="Small Box"/>
    <n v="0.59"/>
    <d v="2012-05-27T00:00:00"/>
  </r>
  <r>
    <n v="2482"/>
    <n v="18055"/>
    <x v="1311"/>
    <s v="Critical"/>
    <n v="3"/>
    <n v="19.98"/>
    <n v="0.02"/>
    <s v="Regular Air"/>
    <n v="-9.61"/>
    <n v="4.9800000000000004"/>
    <n v="4.75"/>
    <s v="Maribeth Schnelling"/>
    <x v="9"/>
    <s v="Atlantic"/>
    <s v="Corporate"/>
    <s v="Office Supplies"/>
    <s v="Paper"/>
    <s v="Hammermill CopyPlus Copy Paper (20Lb. and 84 Bright)"/>
    <s v="Small Box"/>
    <n v="0.36"/>
    <d v="2010-02-06T00:00:00"/>
  </r>
  <r>
    <n v="2840"/>
    <n v="20480"/>
    <x v="784"/>
    <s v="Medium"/>
    <n v="38"/>
    <n v="16147.61"/>
    <n v="0.02"/>
    <s v="Regular Air"/>
    <n v="7604.95"/>
    <n v="420.98"/>
    <n v="19.989999999999998"/>
    <s v="Liz MacKendrick"/>
    <x v="9"/>
    <s v="Atlantic"/>
    <s v="Corporate"/>
    <s v="Office Supplies"/>
    <s v="Binders and Binder Accessories"/>
    <s v="GBC DocuBind 200 Manual Binding Machine"/>
    <s v="Small Box"/>
    <n v="0.35"/>
    <d v="2009-02-01T00:00:00"/>
  </r>
  <r>
    <n v="2844"/>
    <n v="20484"/>
    <x v="784"/>
    <s v="Critical"/>
    <n v="14"/>
    <n v="1122.6375"/>
    <n v="0.09"/>
    <s v="Regular Air"/>
    <n v="17.676000000000002"/>
    <n v="95.99"/>
    <n v="4.9000000000000004"/>
    <s v="Katherine Hughes"/>
    <x v="9"/>
    <s v="Atlantic"/>
    <s v="Consumer"/>
    <s v="Technology"/>
    <s v="Telephones and Communication"/>
    <s v="T60"/>
    <s v="Small Box"/>
    <n v="0.56000000000000005"/>
    <d v="2009-01-31T00:00:00"/>
  </r>
  <r>
    <n v="2857"/>
    <n v="20579"/>
    <x v="1"/>
    <s v="Medium"/>
    <n v="16"/>
    <n v="1434.086"/>
    <n v="0.1"/>
    <s v="Regular Air"/>
    <n v="-26.245999999999999"/>
    <n v="110.99"/>
    <n v="8.99"/>
    <s v="Jim Epp"/>
    <x v="9"/>
    <s v="Atlantic"/>
    <s v="Small Business"/>
    <s v="Technology"/>
    <s v="Telephones and Communication"/>
    <s v="LX 677"/>
    <s v="Small Box"/>
    <n v="0.56999999999999995"/>
    <d v="2012-10-04T00:00:00"/>
  </r>
  <r>
    <n v="2899"/>
    <n v="20933"/>
    <x v="1269"/>
    <s v="High"/>
    <n v="45"/>
    <n v="2079.4740000000002"/>
    <n v="0.05"/>
    <s v="Regular Air"/>
    <n v="-81.564999999999998"/>
    <n v="55.99"/>
    <n v="5"/>
    <s v="Alan Hwang"/>
    <x v="9"/>
    <s v="Atlantic"/>
    <s v="Corporate"/>
    <s v="Technology"/>
    <s v="Telephones and Communication"/>
    <s v="Accessory6"/>
    <s v="Small Pack"/>
    <n v="0.8"/>
    <d v="2012-08-28T00:00:00"/>
  </r>
  <r>
    <n v="2922"/>
    <n v="21155"/>
    <x v="735"/>
    <s v="High"/>
    <n v="4"/>
    <n v="81.78"/>
    <n v="7.0000000000000007E-2"/>
    <s v="Regular Air"/>
    <n v="-12.43"/>
    <n v="19.98"/>
    <n v="5.97"/>
    <s v="Muhammed Yedwab"/>
    <x v="9"/>
    <s v="Atlantic"/>
    <s v="Consumer"/>
    <s v="Office Supplies"/>
    <s v="Paper"/>
    <s v="Xerox 1936"/>
    <s v="Small Box"/>
    <n v="0.38"/>
    <d v="2011-02-06T00:00:00"/>
  </r>
  <r>
    <n v="3017"/>
    <n v="21703"/>
    <x v="229"/>
    <s v="Not Specified"/>
    <n v="3"/>
    <n v="12.01"/>
    <n v="0"/>
    <s v="Regular Air"/>
    <n v="-1.08"/>
    <n v="3.69"/>
    <n v="0.5"/>
    <s v="Alan Hwang"/>
    <x v="9"/>
    <s v="Atlantic"/>
    <s v="Small Business"/>
    <s v="Office Supplies"/>
    <s v="Labels"/>
    <s v="Avery 501"/>
    <s v="Small Box"/>
    <n v="0.38"/>
    <d v="2009-03-04T00:00:00"/>
  </r>
  <r>
    <n v="3018"/>
    <n v="21703"/>
    <x v="229"/>
    <s v="Not Specified"/>
    <n v="20"/>
    <n v="1846.76"/>
    <n v="0.03"/>
    <s v="Regular Air"/>
    <n v="3.1400000000000432"/>
    <n v="92.23"/>
    <n v="39.61"/>
    <s v="Alan Hwang"/>
    <x v="9"/>
    <s v="Atlantic"/>
    <s v="Small Business"/>
    <s v="Furniture"/>
    <s v="Office Furnishings"/>
    <s v="Deflect-o RollaMat Studded, Beveled Mat for Medium Pile Carpeting"/>
    <s v="Medium Box"/>
    <n v="0.67"/>
    <d v="2009-03-04T00:00:00"/>
  </r>
  <r>
    <n v="3019"/>
    <n v="21703"/>
    <x v="229"/>
    <s v="Not Specified"/>
    <n v="15"/>
    <n v="2211.7339999999999"/>
    <n v="0.02"/>
    <s v="Express Air"/>
    <n v="80.757000000000005"/>
    <n v="175.99"/>
    <n v="4.99"/>
    <s v="Alan Hwang"/>
    <x v="9"/>
    <s v="Atlantic"/>
    <s v="Small Business"/>
    <s v="Technology"/>
    <s v="Telephones and Communication"/>
    <s v="5165"/>
    <s v="Small Box"/>
    <n v="0.59"/>
    <d v="2009-03-02T00:00:00"/>
  </r>
  <r>
    <n v="3022"/>
    <n v="21731"/>
    <x v="992"/>
    <s v="Low"/>
    <n v="26"/>
    <n v="1580.57"/>
    <n v="0.08"/>
    <s v="Regular Air"/>
    <n v="-750.82"/>
    <n v="60.98"/>
    <n v="49"/>
    <s v="Liz MacKendrick"/>
    <x v="9"/>
    <s v="Atlantic"/>
    <s v="Corporate"/>
    <s v="Office Supplies"/>
    <s v="Appliances"/>
    <s v="Euro Pro Shark Stick Mini Vacuum"/>
    <s v="Large Box"/>
    <n v="0.59"/>
    <d v="2011-11-26T00:00:00"/>
  </r>
  <r>
    <n v="3036"/>
    <n v="21799"/>
    <x v="792"/>
    <s v="Not Specified"/>
    <n v="42"/>
    <n v="115.99"/>
    <n v="0.05"/>
    <s v="Express Air"/>
    <n v="-53.35"/>
    <n v="2.6"/>
    <n v="2.4"/>
    <s v="Lynn Smith"/>
    <x v="9"/>
    <s v="Atlantic"/>
    <s v="Corporate"/>
    <s v="Office Supplies"/>
    <s v="Pens &amp; Art Supplies"/>
    <s v="12 Colored Short Pencils"/>
    <s v="Wrap Bag"/>
    <n v="0.57999999999999996"/>
    <d v="2011-04-20T00:00:00"/>
  </r>
  <r>
    <n v="3066"/>
    <n v="21985"/>
    <x v="170"/>
    <s v="Critical"/>
    <n v="1"/>
    <n v="255.83"/>
    <n v="7.0000000000000007E-2"/>
    <s v="Delivery Truck"/>
    <n v="-132.74"/>
    <n v="226.67"/>
    <n v="28.16"/>
    <s v="Lynn Smith"/>
    <x v="9"/>
    <s v="Atlantic"/>
    <s v="Corporate"/>
    <s v="Furniture"/>
    <s v="Chairs &amp; Chairmats"/>
    <s v="Hon GuestStacker Chair"/>
    <s v="Jumbo Drum"/>
    <n v="0.59"/>
    <d v="2009-08-27T00:00:00"/>
  </r>
  <r>
    <n v="3067"/>
    <n v="21985"/>
    <x v="170"/>
    <s v="Critical"/>
    <n v="45"/>
    <n v="947.66"/>
    <n v="0.08"/>
    <s v="Delivery Truck"/>
    <n v="-2175.09"/>
    <n v="20.98"/>
    <n v="53.03"/>
    <s v="Lynn Smith"/>
    <x v="9"/>
    <s v="Atlantic"/>
    <s v="Corporate"/>
    <s v="Office Supplies"/>
    <s v="Storage &amp; Organization"/>
    <s v="Tennsco Lockers, Gray"/>
    <s v="Jumbo Drum"/>
    <n v="0.78"/>
    <d v="2009-08-28T00:00:00"/>
  </r>
  <r>
    <n v="3098"/>
    <n v="22210"/>
    <x v="1135"/>
    <s v="Critical"/>
    <n v="37"/>
    <n v="1033.44"/>
    <n v="0.1"/>
    <s v="Regular Air"/>
    <n v="385.63"/>
    <n v="29.14"/>
    <n v="4.8600000000000003"/>
    <s v="Tracy Collins"/>
    <x v="9"/>
    <s v="Atlantic"/>
    <s v="Corporate"/>
    <s v="Office Supplies"/>
    <s v="Paper"/>
    <s v="Snap-A-Way® Black Print Carbonless Speed Message, No Reply Area, Duplicate"/>
    <s v="Wrap Bag"/>
    <n v="0.38"/>
    <d v="2011-09-21T00:00:00"/>
  </r>
  <r>
    <n v="3153"/>
    <n v="22628"/>
    <x v="1114"/>
    <s v="Medium"/>
    <n v="30"/>
    <n v="2951.7"/>
    <n v="0.02"/>
    <s v="Delivery Truck"/>
    <n v="-1111.45"/>
    <n v="95.95"/>
    <n v="74.349999999999994"/>
    <s v="Lynn Smith"/>
    <x v="9"/>
    <s v="Atlantic"/>
    <s v="Corporate"/>
    <s v="Furniture"/>
    <s v="Chairs &amp; Chairmats"/>
    <s v="Bevis Steel Folding Chairs"/>
    <s v="Jumbo Drum"/>
    <n v="0.56999999999999995"/>
    <d v="2009-11-01T00:00:00"/>
  </r>
  <r>
    <n v="3220"/>
    <n v="23106"/>
    <x v="192"/>
    <s v="Medium"/>
    <n v="35"/>
    <n v="25313.34"/>
    <n v="0.05"/>
    <s v="Delivery Truck"/>
    <n v="8612.11"/>
    <n v="810.98"/>
    <n v="16.059999999999999"/>
    <s v="Liz MacKendrick"/>
    <x v="9"/>
    <s v="Atlantic"/>
    <s v="Corporate"/>
    <s v="Technology"/>
    <s v="Office Machines"/>
    <s v="Okidata ML591 Wide Format Dot Matrix Printer"/>
    <s v="Jumbo Drum"/>
    <n v="0.56000000000000005"/>
    <d v="2010-10-22T00:00:00"/>
  </r>
  <r>
    <n v="3262"/>
    <n v="23360"/>
    <x v="1051"/>
    <s v="Low"/>
    <n v="30"/>
    <n v="512.97"/>
    <n v="0.01"/>
    <s v="Express Air"/>
    <n v="261.29000000000002"/>
    <n v="15.67"/>
    <n v="1.39"/>
    <s v="Jocasta Rupert"/>
    <x v="9"/>
    <s v="Atlantic"/>
    <s v="Consumer"/>
    <s v="Office Supplies"/>
    <s v="Envelopes"/>
    <s v="#10 White Business Envelopes,4 1/8 x 9 1/2"/>
    <s v="Small Box"/>
    <n v="0.38"/>
    <d v="2009-05-11T00:00:00"/>
  </r>
  <r>
    <n v="3331"/>
    <n v="23809"/>
    <x v="1251"/>
    <s v="Not Specified"/>
    <n v="7"/>
    <n v="86.61"/>
    <n v="0.1"/>
    <s v="Regular Air"/>
    <n v="15.691000000000001"/>
    <n v="12.97"/>
    <n v="1.49"/>
    <s v="Nora Price"/>
    <x v="9"/>
    <s v="Atlantic"/>
    <s v="Home Office"/>
    <s v="Office Supplies"/>
    <s v="Binders and Binder Accessories"/>
    <s v="Mead 1st Gear 2&quot; Zipper Binder, Asst. Colors"/>
    <s v="Small Box"/>
    <n v="0.35"/>
    <d v="2012-06-06T00:00:00"/>
  </r>
  <r>
    <n v="3491"/>
    <n v="24870"/>
    <x v="1185"/>
    <s v="Low"/>
    <n v="38"/>
    <n v="1396.58"/>
    <n v="0.03"/>
    <s v="Regular Air"/>
    <n v="600.72"/>
    <n v="35.409999999999997"/>
    <n v="1.99"/>
    <s v="Jim Epp"/>
    <x v="9"/>
    <s v="Atlantic"/>
    <s v="Small Business"/>
    <s v="Technology"/>
    <s v="Computer Peripherals"/>
    <s v="Imation DVD-RAM discs"/>
    <s v="Small Pack"/>
    <n v="0.43"/>
    <d v="2009-04-26T00:00:00"/>
  </r>
  <r>
    <n v="3492"/>
    <n v="24870"/>
    <x v="1185"/>
    <s v="Low"/>
    <n v="45"/>
    <n v="6448.69"/>
    <n v="0"/>
    <s v="Regular Air"/>
    <n v="1663.35"/>
    <n v="142.86000000000001"/>
    <n v="19.989999999999998"/>
    <s v="Jim Epp"/>
    <x v="9"/>
    <s v="Atlantic"/>
    <s v="Small Business"/>
    <s v="Office Supplies"/>
    <s v="Storage &amp; Organization"/>
    <s v="Letter Size Cart"/>
    <s v="Small Box"/>
    <n v="0.56000000000000005"/>
    <d v="2009-05-03T00:00:00"/>
  </r>
  <r>
    <n v="3606"/>
    <n v="25793"/>
    <x v="241"/>
    <s v="Low"/>
    <n v="27"/>
    <n v="3436.7710000000002"/>
    <n v="0.04"/>
    <s v="Regular Air"/>
    <n v="520.00199999999995"/>
    <n v="155.99"/>
    <n v="8.99"/>
    <s v="James Galang"/>
    <x v="9"/>
    <s v="Atlantic"/>
    <s v="Consumer"/>
    <s v="Technology"/>
    <s v="Telephones and Communication"/>
    <s v="LX 788"/>
    <s v="Small Box"/>
    <n v="0.57999999999999996"/>
    <d v="2012-04-09T00:00:00"/>
  </r>
  <r>
    <n v="3724"/>
    <n v="26629"/>
    <x v="1365"/>
    <s v="High"/>
    <n v="38"/>
    <n v="21956.03"/>
    <n v="0.1"/>
    <s v="Regular Air"/>
    <n v="5903.0860000000002"/>
    <n v="599.99"/>
    <n v="24.49"/>
    <s v="Muhammed Yedwab"/>
    <x v="9"/>
    <s v="Atlantic"/>
    <s v="Consumer"/>
    <s v="Technology"/>
    <s v="Copiers and Fax"/>
    <s v="Canon PC1080F Personal Copier"/>
    <s v="Large Box"/>
    <n v="0.5"/>
    <d v="2009-07-11T00:00:00"/>
  </r>
  <r>
    <n v="3725"/>
    <n v="26629"/>
    <x v="1365"/>
    <s v="High"/>
    <n v="32"/>
    <n v="89.89"/>
    <n v="0.06"/>
    <s v="Regular Air"/>
    <n v="-8.16"/>
    <n v="2.78"/>
    <n v="1.25"/>
    <s v="Muhammed Yedwab"/>
    <x v="9"/>
    <s v="Atlantic"/>
    <s v="Consumer"/>
    <s v="Office Supplies"/>
    <s v="Pens &amp; Art Supplies"/>
    <s v="Newell 318"/>
    <s v="Wrap Bag"/>
    <n v="0.59"/>
    <d v="2009-07-12T00:00:00"/>
  </r>
  <r>
    <n v="3909"/>
    <n v="27875"/>
    <x v="563"/>
    <s v="Low"/>
    <n v="5"/>
    <n v="64.97"/>
    <n v="0.1"/>
    <s v="Regular Air"/>
    <n v="-190.3"/>
    <n v="3.48"/>
    <n v="49"/>
    <s v="Muhammed Yedwab"/>
    <x v="9"/>
    <s v="Atlantic"/>
    <s v="Consumer"/>
    <s v="Office Supplies"/>
    <s v="Appliances"/>
    <s v="Hoover® Commercial Lightweight Upright Vacuum"/>
    <s v="Large Box"/>
    <n v="0.59"/>
    <d v="2010-03-31T00:00:00"/>
  </r>
  <r>
    <n v="3911"/>
    <n v="27879"/>
    <x v="6"/>
    <s v="Medium"/>
    <n v="44"/>
    <n v="669.01"/>
    <n v="0.08"/>
    <s v="Regular Air"/>
    <n v="299.35000000000002"/>
    <n v="15.74"/>
    <n v="1.39"/>
    <s v="Anemone Ratner"/>
    <x v="9"/>
    <s v="Atlantic"/>
    <s v="Small Business"/>
    <s v="Office Supplies"/>
    <s v="Envelopes"/>
    <s v="#10-4 1/8&quot; x 9 1/2&quot; Premium Diagonal Seam Envelopes"/>
    <s v="Small Box"/>
    <n v="0.4"/>
    <d v="2010-02-27T00:00:00"/>
  </r>
  <r>
    <n v="3912"/>
    <n v="27879"/>
    <x v="6"/>
    <s v="Medium"/>
    <n v="30"/>
    <n v="301.60000000000002"/>
    <n v="0.01"/>
    <s v="Express Air"/>
    <n v="-24.93"/>
    <n v="9.65"/>
    <n v="6.22"/>
    <s v="Anemone Ratner"/>
    <x v="9"/>
    <s v="Atlantic"/>
    <s v="Small Business"/>
    <s v="Furniture"/>
    <s v="Office Furnishings"/>
    <s v="Eldon Expressions™ Desk Accessory, Wood Pencil Holder, Oak"/>
    <s v="Small Box"/>
    <n v="0.55000000000000004"/>
    <d v="2010-02-28T00:00:00"/>
  </r>
  <r>
    <n v="3953"/>
    <n v="28198"/>
    <x v="156"/>
    <s v="Medium"/>
    <n v="50"/>
    <n v="7703.9664999999995"/>
    <n v="0"/>
    <s v="Regular Air"/>
    <n v="2446.4969999999998"/>
    <n v="175.99"/>
    <n v="8.99"/>
    <s v="Georgia Rosenberg"/>
    <x v="9"/>
    <s v="Atlantic"/>
    <s v="Consumer"/>
    <s v="Technology"/>
    <s v="Telephones and Communication"/>
    <s v="2180"/>
    <s v="Small Box"/>
    <n v="0.56999999999999995"/>
    <d v="2012-02-09T00:00:00"/>
  </r>
  <r>
    <n v="4007"/>
    <n v="28583"/>
    <x v="1176"/>
    <s v="Critical"/>
    <n v="25"/>
    <n v="5811.72"/>
    <n v="0.03"/>
    <s v="Regular Air"/>
    <n v="2431.5949999999998"/>
    <n v="223.98"/>
    <n v="15.01"/>
    <s v="Jim Epp"/>
    <x v="9"/>
    <s v="Atlantic"/>
    <s v="Small Business"/>
    <s v="Office Supplies"/>
    <s v="Binders and Binder Accessories"/>
    <s v="GBC DocuBind TL200 Manual Binding Machine"/>
    <s v="Small Box"/>
    <n v="0.38"/>
    <d v="2009-11-13T00:00:00"/>
  </r>
  <r>
    <n v="4021"/>
    <n v="28738"/>
    <x v="567"/>
    <s v="Medium"/>
    <n v="2"/>
    <n v="23.54"/>
    <n v="0.03"/>
    <s v="Regular Air"/>
    <n v="-14.467000000000001"/>
    <n v="8.6"/>
    <n v="6.19"/>
    <s v="Nora Price"/>
    <x v="9"/>
    <s v="Atlantic"/>
    <s v="Small Business"/>
    <s v="Office Supplies"/>
    <s v="Binders and Binder Accessories"/>
    <s v="Avery Printable Repositionable Plastic Tabs"/>
    <s v="Small Box"/>
    <n v="0.38"/>
    <d v="2012-08-12T00:00:00"/>
  </r>
  <r>
    <n v="4022"/>
    <n v="28738"/>
    <x v="567"/>
    <s v="Medium"/>
    <n v="10"/>
    <n v="1539.83"/>
    <n v="0.08"/>
    <s v="Regular Air"/>
    <n v="34.85"/>
    <n v="165.2"/>
    <n v="19.989999999999998"/>
    <s v="Nora Price"/>
    <x v="9"/>
    <s v="Atlantic"/>
    <s v="Small Business"/>
    <s v="Office Supplies"/>
    <s v="Storage &amp; Organization"/>
    <s v="Economy Rollaway Files"/>
    <s v="Small Box"/>
    <n v="0.59"/>
    <d v="2012-08-11T00:00:00"/>
  </r>
  <r>
    <n v="4083"/>
    <n v="29120"/>
    <x v="357"/>
    <s v="Low"/>
    <n v="43"/>
    <n v="1677.27"/>
    <n v="0.08"/>
    <s v="Regular Air"/>
    <n v="528.79349999999999"/>
    <n v="40.98"/>
    <n v="7.47"/>
    <s v="James Galang"/>
    <x v="9"/>
    <s v="Atlantic"/>
    <s v="Consumer"/>
    <s v="Office Supplies"/>
    <s v="Binders and Binder Accessories"/>
    <s v="Wilson Jones Ledger-Size, Piano-Hinge Binder, 2&quot;, Blue"/>
    <s v="Small Box"/>
    <n v="0.37"/>
    <d v="2010-05-14T00:00:00"/>
  </r>
  <r>
    <n v="4084"/>
    <n v="29120"/>
    <x v="357"/>
    <s v="Low"/>
    <n v="21"/>
    <n v="1556.08"/>
    <n v="0.05"/>
    <s v="Delivery Truck"/>
    <n v="-41.77"/>
    <n v="70.98"/>
    <n v="26.74"/>
    <s v="James Galang"/>
    <x v="9"/>
    <s v="Atlantic"/>
    <s v="Consumer"/>
    <s v="Furniture"/>
    <s v="Bookcases"/>
    <s v="Hon Metal Bookcases, Black"/>
    <s v="Jumbo Box"/>
    <n v="0.6"/>
    <d v="2010-05-17T00:00:00"/>
  </r>
  <r>
    <n v="4157"/>
    <n v="29504"/>
    <x v="22"/>
    <s v="Not Specified"/>
    <n v="20"/>
    <n v="1485.06"/>
    <n v="0.04"/>
    <s v="Delivery Truck"/>
    <n v="25.32"/>
    <n v="70.98"/>
    <n v="26.85"/>
    <s v="Richard Bierner"/>
    <x v="9"/>
    <s v="Atlantic"/>
    <s v="Small Business"/>
    <s v="Furniture"/>
    <s v="Bookcases"/>
    <s v="Safco Value Mate Steel Bookcase, Baked Enamel Finish on Steel, Black"/>
    <s v="Jumbo Box"/>
    <m/>
    <d v="2010-09-25T00:00:00"/>
  </r>
  <r>
    <n v="4158"/>
    <n v="29504"/>
    <x v="22"/>
    <s v="Not Specified"/>
    <n v="34"/>
    <n v="1211.18"/>
    <n v="0.1"/>
    <s v="Regular Air"/>
    <n v="208.4"/>
    <n v="38.76"/>
    <n v="13.26"/>
    <s v="Richard Bierner"/>
    <x v="9"/>
    <s v="Atlantic"/>
    <s v="Small Business"/>
    <s v="Office Supplies"/>
    <s v="Paper"/>
    <s v="Xerox 1892"/>
    <s v="Small Box"/>
    <n v="0.36"/>
    <d v="2010-09-23T00:00:00"/>
  </r>
  <r>
    <n v="4300"/>
    <n v="30625"/>
    <x v="1119"/>
    <s v="Critical"/>
    <n v="37"/>
    <n v="478.94"/>
    <n v="0.04"/>
    <s v="Regular Air"/>
    <n v="10.557"/>
    <n v="12.53"/>
    <n v="7.17"/>
    <s v="Pauline Johnson"/>
    <x v="9"/>
    <s v="Atlantic"/>
    <s v="Corporate"/>
    <s v="Office Supplies"/>
    <s v="Binders and Binder Accessories"/>
    <s v="GBC ProClick Spines for 32-Hole Punch"/>
    <s v="Small Box"/>
    <n v="0.38"/>
    <d v="2010-02-08T00:00:00"/>
  </r>
  <r>
    <n v="4301"/>
    <n v="30625"/>
    <x v="1119"/>
    <s v="Critical"/>
    <n v="24"/>
    <n v="2429.09"/>
    <n v="0.06"/>
    <s v="Express Air"/>
    <n v="-20.67"/>
    <n v="105.29"/>
    <n v="10.119999999999999"/>
    <s v="Pauline Johnson"/>
    <x v="9"/>
    <s v="Atlantic"/>
    <s v="Corporate"/>
    <s v="Furniture"/>
    <s v="Office Furnishings"/>
    <s v="Eldon Antistatic Chair Mats for Low to Medium Pile Carpets"/>
    <s v="Large Box"/>
    <n v="0.79"/>
    <d v="2010-02-10T00:00:00"/>
  </r>
  <r>
    <n v="4376"/>
    <n v="31174"/>
    <x v="1347"/>
    <s v="Not Specified"/>
    <n v="20"/>
    <n v="4520.6000000000004"/>
    <n v="7.0000000000000007E-2"/>
    <s v="Regular Air"/>
    <n v="1944.38"/>
    <n v="225.04"/>
    <n v="11.79"/>
    <s v="Muhammed Yedwab"/>
    <x v="9"/>
    <s v="Atlantic"/>
    <s v="Consumer"/>
    <s v="Office Supplies"/>
    <s v="Appliances"/>
    <s v="Holmes Harmony HEPA Air Purifier for 17 x 20 Room"/>
    <s v="Medium Box"/>
    <n v="0.42"/>
    <d v="2009-03-26T00:00:00"/>
  </r>
  <r>
    <n v="4377"/>
    <n v="31174"/>
    <x v="1347"/>
    <s v="Not Specified"/>
    <n v="29"/>
    <n v="225.25"/>
    <n v="0.03"/>
    <s v="Regular Air"/>
    <n v="-7.59"/>
    <n v="7.84"/>
    <n v="4.71"/>
    <s v="Muhammed Yedwab"/>
    <x v="9"/>
    <s v="Atlantic"/>
    <s v="Consumer"/>
    <s v="Office Supplies"/>
    <s v="Binders and Binder Accessories"/>
    <s v="XtraLife® ClearVue™ Slant-D® Ring Binders by Cardinal"/>
    <s v="Small Box"/>
    <n v="0.35"/>
    <d v="2009-03-29T00:00:00"/>
  </r>
  <r>
    <n v="4397"/>
    <n v="31302"/>
    <x v="1277"/>
    <s v="High"/>
    <n v="41"/>
    <n v="4648.6400000000003"/>
    <n v="0.04"/>
    <s v="Regular Air"/>
    <n v="1777.67"/>
    <n v="115.79"/>
    <n v="1.99"/>
    <s v="Jim Epp"/>
    <x v="9"/>
    <s v="Atlantic"/>
    <s v="Small Business"/>
    <s v="Technology"/>
    <s v="Computer Peripherals"/>
    <s v="Verbatim DVD-R, 4.7GB, Spindle, WE, Blank, Ink Jet/Thermal, 20/Spindle"/>
    <s v="Small Pack"/>
    <n v="0.49"/>
    <d v="2012-08-03T00:00:00"/>
  </r>
  <r>
    <n v="4490"/>
    <n v="31973"/>
    <x v="1275"/>
    <s v="Not Specified"/>
    <n v="15"/>
    <n v="404.54"/>
    <n v="0.03"/>
    <s v="Regular Air"/>
    <n v="43.99"/>
    <n v="26.64"/>
    <n v="5.3"/>
    <s v="Richard Bierner"/>
    <x v="9"/>
    <s v="Atlantic"/>
    <s v="Small Business"/>
    <s v="Furniture"/>
    <s v="Chairs &amp; Chairmats"/>
    <s v="SAFCO Optional Arm Kit for Workspace® Cribbage Stacking Chair"/>
    <s v="Medium Box"/>
    <m/>
    <d v="2011-05-13T00:00:00"/>
  </r>
  <r>
    <n v="4491"/>
    <n v="31973"/>
    <x v="1275"/>
    <s v="Not Specified"/>
    <n v="16"/>
    <n v="124.89"/>
    <n v="7.0000000000000007E-2"/>
    <s v="Regular Air"/>
    <n v="-111.17"/>
    <n v="7.28"/>
    <n v="11.15"/>
    <s v="Richard Bierner"/>
    <x v="9"/>
    <s v="Atlantic"/>
    <s v="Small Business"/>
    <s v="Office Supplies"/>
    <s v="Paper"/>
    <s v="Array® Parchment Paper, Assorted Colors"/>
    <s v="Small Box"/>
    <n v="0.37"/>
    <d v="2011-05-14T00:00:00"/>
  </r>
  <r>
    <n v="4511"/>
    <n v="32101"/>
    <x v="991"/>
    <s v="Low"/>
    <n v="48"/>
    <n v="14567.15"/>
    <n v="0.04"/>
    <s v="Delivery Truck"/>
    <n v="3799.59"/>
    <n v="291.73"/>
    <n v="48.8"/>
    <s v="Liz MacKendrick"/>
    <x v="9"/>
    <s v="Atlantic"/>
    <s v="Corporate"/>
    <s v="Furniture"/>
    <s v="Chairs &amp; Chairmats"/>
    <s v="Hon 4070 Series Pagoda™ Armless Upholstered Stacking Chairs"/>
    <s v="Jumbo Drum"/>
    <n v="0.56000000000000005"/>
    <d v="2009-12-30T00:00:00"/>
  </r>
  <r>
    <n v="4625"/>
    <n v="32929"/>
    <x v="1242"/>
    <s v="Low"/>
    <n v="8"/>
    <n v="44.56"/>
    <n v="0.05"/>
    <s v="Regular Air"/>
    <n v="4.8099999999999996"/>
    <n v="5.68"/>
    <n v="1.39"/>
    <s v="Liz MacKendrick"/>
    <x v="9"/>
    <s v="Atlantic"/>
    <s v="Corporate"/>
    <s v="Office Supplies"/>
    <s v="Envelopes"/>
    <s v="Staples Standard Envelopes"/>
    <s v="Small Box"/>
    <n v="0.38"/>
    <d v="2011-05-06T00:00:00"/>
  </r>
  <r>
    <n v="4626"/>
    <n v="32929"/>
    <x v="1242"/>
    <s v="Low"/>
    <n v="13"/>
    <n v="152.13999999999999"/>
    <n v="0.09"/>
    <s v="Regular Air"/>
    <n v="-26.87"/>
    <n v="12.21"/>
    <n v="4.8099999999999996"/>
    <s v="Liz MacKendrick"/>
    <x v="9"/>
    <s v="Atlantic"/>
    <s v="Corporate"/>
    <s v="Office Supplies"/>
    <s v="Storage &amp; Organization"/>
    <s v="Portable Personal File Box"/>
    <s v="Small Box"/>
    <n v="0.57999999999999996"/>
    <d v="2011-05-07T00:00:00"/>
  </r>
  <r>
    <n v="4690"/>
    <n v="33414"/>
    <x v="403"/>
    <s v="Not Specified"/>
    <n v="9"/>
    <n v="37.22"/>
    <n v="0.03"/>
    <s v="Regular Air"/>
    <n v="-2.76"/>
    <n v="4.13"/>
    <n v="1.17"/>
    <s v="Phillina Ober"/>
    <x v="9"/>
    <s v="Atlantic"/>
    <s v="Small Business"/>
    <s v="Office Supplies"/>
    <s v="Pens &amp; Art Supplies"/>
    <s v="Newell 31"/>
    <s v="Wrap Bag"/>
    <n v="0.56999999999999995"/>
    <d v="2012-02-10T00:00:00"/>
  </r>
  <r>
    <n v="4860"/>
    <n v="34596"/>
    <x v="31"/>
    <s v="Critical"/>
    <n v="39"/>
    <n v="302.08999999999997"/>
    <n v="0.05"/>
    <s v="Regular Air"/>
    <n v="-67.091000000000008"/>
    <n v="7.68"/>
    <n v="6.16"/>
    <s v="James Galang"/>
    <x v="9"/>
    <s v="Atlantic"/>
    <s v="Consumer"/>
    <s v="Office Supplies"/>
    <s v="Binders and Binder Accessories"/>
    <s v="GBC VeloBinder Strips"/>
    <s v="Small Box"/>
    <n v="0.35"/>
    <d v="2011-09-01T00:00:00"/>
  </r>
  <r>
    <n v="4984"/>
    <n v="35457"/>
    <x v="565"/>
    <s v="Low"/>
    <n v="45"/>
    <n v="3286.27"/>
    <n v="0.02"/>
    <s v="Regular Air"/>
    <n v="1102.58"/>
    <n v="70.97"/>
    <n v="3.5"/>
    <s v="Georgia Rosenberg"/>
    <x v="9"/>
    <s v="Atlantic"/>
    <s v="Consumer"/>
    <s v="Office Supplies"/>
    <s v="Appliances"/>
    <s v="Tripp Lite Isotel 8 Ultra 8 Outlet Metal Surge"/>
    <s v="Small Box"/>
    <n v="0.59"/>
    <d v="2009-12-14T00:00:00"/>
  </r>
  <r>
    <n v="5046"/>
    <n v="35940"/>
    <x v="1305"/>
    <s v="Critical"/>
    <n v="47"/>
    <n v="136.63"/>
    <n v="0.03"/>
    <s v="Regular Air"/>
    <n v="-162.61000000000001"/>
    <n v="2.88"/>
    <n v="5.33"/>
    <s v="James Galang"/>
    <x v="9"/>
    <s v="Atlantic"/>
    <s v="Consumer"/>
    <s v="Office Supplies"/>
    <s v="Labels"/>
    <s v="Avery File Folder Labels"/>
    <s v="Small Box"/>
    <n v="0.36"/>
    <d v="2010-05-30T00:00:00"/>
  </r>
  <r>
    <n v="5115"/>
    <n v="36449"/>
    <x v="749"/>
    <s v="Not Specified"/>
    <n v="43"/>
    <n v="927.82"/>
    <n v="0.02"/>
    <s v="Regular Air"/>
    <n v="255.03"/>
    <n v="20.239999999999998"/>
    <n v="6.67"/>
    <s v="Bruce Stewart"/>
    <x v="9"/>
    <s v="Atlantic"/>
    <s v="Corporate"/>
    <s v="Furniture"/>
    <s v="Office Furnishings"/>
    <s v="DAX Contemporary Wood Frame with Silver Metal Mat, Desktop, 11 x 14 Size"/>
    <s v="Small Pack"/>
    <n v="0.49"/>
    <d v="2010-09-07T00:00:00"/>
  </r>
  <r>
    <n v="5116"/>
    <n v="36449"/>
    <x v="749"/>
    <s v="Not Specified"/>
    <n v="27"/>
    <n v="123.37"/>
    <n v="0.09"/>
    <s v="Regular Air"/>
    <n v="-6.69"/>
    <n v="4.71"/>
    <n v="0.7"/>
    <s v="Bruce Stewart"/>
    <x v="9"/>
    <s v="Atlantic"/>
    <s v="Corporate"/>
    <s v="Office Supplies"/>
    <s v="Rubber Bands"/>
    <s v="Plymouth Boxed Rubber Bands by Plymouth"/>
    <s v="Wrap Bag"/>
    <n v="0.8"/>
    <d v="2010-09-08T00:00:00"/>
  </r>
  <r>
    <n v="5242"/>
    <n v="37313"/>
    <x v="770"/>
    <s v="Not Specified"/>
    <n v="44"/>
    <n v="3304.38"/>
    <n v="0"/>
    <s v="Regular Air"/>
    <n v="-634.49"/>
    <n v="70.709999999999994"/>
    <n v="37.58"/>
    <s v="Liz MacKendrick"/>
    <x v="9"/>
    <s v="Atlantic"/>
    <s v="Corporate"/>
    <s v="Furniture"/>
    <s v="Office Furnishings"/>
    <s v="Tenex Carpeted, Granite-Look or Clear Contemporary Contour Shape Chair Mats"/>
    <s v="Wrap Bag"/>
    <n v="0.78"/>
    <d v="2012-07-03T00:00:00"/>
  </r>
  <r>
    <n v="5243"/>
    <n v="37313"/>
    <x v="770"/>
    <s v="Not Specified"/>
    <n v="17"/>
    <n v="908.41200000000003"/>
    <n v="7.0000000000000007E-2"/>
    <s v="Express Air"/>
    <n v="-71.191999999999993"/>
    <n v="65.989999999999995"/>
    <n v="8.99"/>
    <s v="Liz MacKendrick"/>
    <x v="9"/>
    <s v="Atlantic"/>
    <s v="Corporate"/>
    <s v="Technology"/>
    <s v="Telephones and Communication"/>
    <s v="V 3600 Series"/>
    <s v="Small Box"/>
    <n v="0.57999999999999996"/>
    <d v="2012-07-04T00:00:00"/>
  </r>
  <r>
    <n v="5249"/>
    <n v="37348"/>
    <x v="848"/>
    <s v="High"/>
    <n v="33"/>
    <n v="551.66999999999996"/>
    <n v="0.08"/>
    <s v="Regular Air"/>
    <n v="25.44"/>
    <n v="17.149999999999999"/>
    <n v="4.96"/>
    <s v="Maribeth Dona"/>
    <x v="9"/>
    <s v="Atlantic"/>
    <s v="Home Office"/>
    <s v="Office Supplies"/>
    <s v="Storage &amp; Organization"/>
    <s v="Advantus Rolling Storage Box"/>
    <s v="Small Box"/>
    <n v="0.57999999999999996"/>
    <d v="2009-06-16T00:00:00"/>
  </r>
  <r>
    <n v="5271"/>
    <n v="37510"/>
    <x v="815"/>
    <s v="Critical"/>
    <n v="15"/>
    <n v="2466.02"/>
    <n v="0.02"/>
    <s v="Regular Air"/>
    <n v="243.73"/>
    <n v="161.55000000000001"/>
    <n v="19.989999999999998"/>
    <s v="Richard Bierner"/>
    <x v="9"/>
    <s v="Atlantic"/>
    <s v="Small Business"/>
    <s v="Office Supplies"/>
    <s v="Storage &amp; Organization"/>
    <s v="Fellowes Super Stor/Drawer® Files"/>
    <s v="Small Box"/>
    <n v="0.66"/>
    <d v="2009-03-08T00:00:00"/>
  </r>
  <r>
    <n v="5304"/>
    <n v="37762"/>
    <x v="93"/>
    <s v="Medium"/>
    <n v="20"/>
    <n v="135.02000000000001"/>
    <n v="0.02"/>
    <s v="Regular Air"/>
    <n v="-60.69"/>
    <n v="6.48"/>
    <n v="6.74"/>
    <s v="Anemone Ratner"/>
    <x v="9"/>
    <s v="Atlantic"/>
    <s v="Small Business"/>
    <s v="Office Supplies"/>
    <s v="Paper"/>
    <s v="Xerox 215"/>
    <s v="Small Box"/>
    <n v="0.37"/>
    <d v="2012-06-07T00:00:00"/>
  </r>
  <r>
    <n v="5439"/>
    <n v="38628"/>
    <x v="595"/>
    <s v="Low"/>
    <n v="23"/>
    <n v="667.99799999999993"/>
    <n v="0.06"/>
    <s v="Regular Air"/>
    <n v="251.262"/>
    <n v="35.99"/>
    <n v="1.25"/>
    <s v="Nora Price"/>
    <x v="9"/>
    <s v="Atlantic"/>
    <s v="Small Business"/>
    <s v="Technology"/>
    <s v="Telephones and Communication"/>
    <s v="Accessory23"/>
    <s v="Small Pack"/>
    <n v="0.36"/>
    <d v="2011-11-03T00:00:00"/>
  </r>
  <r>
    <n v="5465"/>
    <n v="38848"/>
    <x v="696"/>
    <s v="High"/>
    <n v="6"/>
    <n v="259.52"/>
    <n v="0.06"/>
    <s v="Regular Air"/>
    <n v="45.203000000000003"/>
    <n v="43.41"/>
    <n v="2.99"/>
    <s v="Nora Price"/>
    <x v="9"/>
    <s v="Atlantic"/>
    <s v="Home Office"/>
    <s v="Office Supplies"/>
    <s v="Binders and Binder Accessories"/>
    <s v="Satellite Sectional Post Binders"/>
    <s v="Small Box"/>
    <n v="0.39"/>
    <d v="2012-12-17T00:00:00"/>
  </r>
  <r>
    <n v="5490"/>
    <n v="38950"/>
    <x v="1301"/>
    <s v="Not Specified"/>
    <n v="24"/>
    <n v="109.23"/>
    <n v="0.02"/>
    <s v="Regular Air"/>
    <n v="-100.57899999999999"/>
    <n v="4.38"/>
    <n v="6.21"/>
    <s v="Nora Price"/>
    <x v="9"/>
    <s v="Atlantic"/>
    <s v="Small Business"/>
    <s v="Office Supplies"/>
    <s v="Binders and Binder Accessories"/>
    <s v="Acco 3-Hole Punch"/>
    <s v="Small Box"/>
    <n v="0.37"/>
    <d v="2011-07-03T00:00:00"/>
  </r>
  <r>
    <n v="5491"/>
    <n v="38950"/>
    <x v="1301"/>
    <s v="Not Specified"/>
    <n v="39"/>
    <n v="74"/>
    <n v="0.08"/>
    <s v="Regular Air"/>
    <n v="-20.6"/>
    <n v="1.89"/>
    <n v="0.76"/>
    <s v="Nora Price"/>
    <x v="9"/>
    <s v="Atlantic"/>
    <s v="Small Business"/>
    <s v="Office Supplies"/>
    <s v="Rubber Bands"/>
    <s v="Revere Boxed Rubber Bands by Revere"/>
    <s v="Wrap Bag"/>
    <n v="0.83"/>
    <d v="2011-07-03T00:00:00"/>
  </r>
  <r>
    <n v="5492"/>
    <n v="38950"/>
    <x v="1301"/>
    <s v="Not Specified"/>
    <n v="30"/>
    <n v="288.45"/>
    <n v="0.03"/>
    <s v="Regular Air"/>
    <n v="-5.98"/>
    <n v="9.31"/>
    <n v="3.98"/>
    <s v="Nora Price"/>
    <x v="9"/>
    <s v="Atlantic"/>
    <s v="Small Business"/>
    <s v="Office Supplies"/>
    <s v="Scissors, Rulers and Trimmers"/>
    <s v="Acme® Forged Steel Scissors with Black Enamel Handles"/>
    <s v="Small Pack"/>
    <n v="0.56000000000000005"/>
    <d v="2011-07-05T00:00:00"/>
  </r>
  <r>
    <n v="5578"/>
    <n v="39521"/>
    <x v="482"/>
    <s v="Low"/>
    <n v="28"/>
    <n v="112.35"/>
    <n v="0.1"/>
    <s v="Regular Air"/>
    <n v="31.27"/>
    <n v="4.13"/>
    <n v="0.99"/>
    <s v="Jim Epp"/>
    <x v="9"/>
    <s v="Atlantic"/>
    <s v="Small Business"/>
    <s v="Office Supplies"/>
    <s v="Labels"/>
    <s v="Avery 491"/>
    <s v="Small Box"/>
    <n v="0.39"/>
    <d v="2009-08-13T00:00:00"/>
  </r>
  <r>
    <n v="5698"/>
    <n v="40289"/>
    <x v="143"/>
    <s v="Not Specified"/>
    <n v="26"/>
    <n v="78.09"/>
    <n v="0.01"/>
    <s v="Regular Air"/>
    <n v="19.63"/>
    <n v="2.88"/>
    <n v="0.99"/>
    <s v="Muhammed Yedwab"/>
    <x v="9"/>
    <s v="Atlantic"/>
    <s v="Consumer"/>
    <s v="Office Supplies"/>
    <s v="Labels"/>
    <s v="Avery 474"/>
    <s v="Small Box"/>
    <n v="0.36"/>
    <d v="2012-11-27T00:00:00"/>
  </r>
  <r>
    <n v="5699"/>
    <n v="40289"/>
    <x v="143"/>
    <s v="Not Specified"/>
    <n v="4"/>
    <n v="42.77"/>
    <n v="0.04"/>
    <s v="Regular Air"/>
    <n v="-1.19"/>
    <n v="10.14"/>
    <n v="2.27"/>
    <s v="Muhammed Yedwab"/>
    <x v="9"/>
    <s v="Atlantic"/>
    <s v="Consumer"/>
    <s v="Office Supplies"/>
    <s v="Paper"/>
    <s v="Staples Wirebound Steno Books, 6&quot; x 9&quot;, 12/Pack"/>
    <s v="Wrap Bag"/>
    <n v="0.36"/>
    <d v="2012-11-27T00:00:00"/>
  </r>
  <r>
    <n v="5739"/>
    <n v="40775"/>
    <x v="360"/>
    <s v="Low"/>
    <n v="23"/>
    <n v="279.63"/>
    <n v="7.0000000000000007E-2"/>
    <s v="Regular Air"/>
    <n v="61.69"/>
    <n v="12.58"/>
    <n v="5.16"/>
    <s v="Liz MacKendrick"/>
    <x v="9"/>
    <s v="Atlantic"/>
    <s v="Corporate"/>
    <s v="Furniture"/>
    <s v="Office Furnishings"/>
    <s v="DAX Copper Panel Document Frame, 5 x 7 Size"/>
    <s v="Small Box"/>
    <n v="0.43"/>
    <d v="2010-11-22T00:00:00"/>
  </r>
  <r>
    <n v="5794"/>
    <n v="41094"/>
    <x v="132"/>
    <s v="Low"/>
    <n v="46"/>
    <n v="298.97000000000003"/>
    <n v="0.09"/>
    <s v="Regular Air"/>
    <n v="-225.86"/>
    <n v="6.48"/>
    <n v="8.73"/>
    <s v="Maribeth Schnelling"/>
    <x v="9"/>
    <s v="Atlantic"/>
    <s v="Corporate"/>
    <s v="Office Supplies"/>
    <s v="Paper"/>
    <s v="Xerox 227"/>
    <s v="Small Box"/>
    <n v="0.37"/>
    <d v="2009-01-08T00:00:00"/>
  </r>
  <r>
    <n v="5795"/>
    <n v="41094"/>
    <x v="132"/>
    <s v="Low"/>
    <n v="6"/>
    <n v="159.05000000000001"/>
    <n v="0.05"/>
    <s v="Regular Air"/>
    <n v="-153.46"/>
    <n v="20.34"/>
    <n v="35"/>
    <s v="Maribeth Schnelling"/>
    <x v="9"/>
    <s v="Atlantic"/>
    <s v="Corporate"/>
    <s v="Office Supplies"/>
    <s v="Storage &amp; Organization"/>
    <s v="Tennsco Commercial Shelving"/>
    <s v="Large Box"/>
    <n v="0.84"/>
    <d v="2009-01-10T00:00:00"/>
  </r>
  <r>
    <n v="5808"/>
    <n v="41186"/>
    <x v="211"/>
    <s v="High"/>
    <n v="13"/>
    <n v="142.12"/>
    <n v="0.01"/>
    <s v="Express Air"/>
    <n v="54.91"/>
    <n v="9.7799999999999994"/>
    <n v="1.39"/>
    <s v="Aleksandra Gannaway"/>
    <x v="9"/>
    <s v="Atlantic"/>
    <s v="Corporate"/>
    <s v="Office Supplies"/>
    <s v="Envelopes"/>
    <s v="Staples #10 Laser &amp; Inkjet Envelopes, 4 1/8&quot; x 9 1/2&quot;, 100/Box"/>
    <s v="Small Box"/>
    <n v="0.39"/>
    <d v="2010-11-24T00:00:00"/>
  </r>
  <r>
    <n v="5830"/>
    <n v="41351"/>
    <x v="22"/>
    <s v="Not Specified"/>
    <n v="48"/>
    <n v="8273.2795000000006"/>
    <n v="0.08"/>
    <s v="Regular Air"/>
    <n v="2461.3110000000001"/>
    <n v="205.99"/>
    <n v="8.99"/>
    <s v="Katherine Hughes"/>
    <x v="9"/>
    <s v="Atlantic"/>
    <s v="Consumer"/>
    <s v="Technology"/>
    <s v="Telephones and Communication"/>
    <s v="TimeportP7382"/>
    <s v="Small Box"/>
    <n v="0.56000000000000005"/>
    <d v="2010-09-24T00:00:00"/>
  </r>
  <r>
    <n v="5861"/>
    <n v="41605"/>
    <x v="560"/>
    <s v="Medium"/>
    <n v="4"/>
    <n v="114.57"/>
    <n v="0.02"/>
    <s v="Regular Air"/>
    <n v="-29.980499999999999"/>
    <n v="24.92"/>
    <n v="12.98"/>
    <s v="Nora Price"/>
    <x v="9"/>
    <s v="Atlantic"/>
    <s v="Small Business"/>
    <s v="Office Supplies"/>
    <s v="Binders and Binder Accessories"/>
    <s v="GBC Standard Therm-A-Bind Covers"/>
    <s v="Small Box"/>
    <n v="0.39"/>
    <d v="2010-12-26T00:00:00"/>
  </r>
  <r>
    <n v="5875"/>
    <n v="41667"/>
    <x v="1276"/>
    <s v="High"/>
    <n v="18"/>
    <n v="1062.2194999999999"/>
    <n v="0.03"/>
    <s v="Regular Air"/>
    <n v="132.37200000000001"/>
    <n v="65.989999999999995"/>
    <n v="5.31"/>
    <s v="Richard Bierner"/>
    <x v="9"/>
    <s v="Atlantic"/>
    <s v="Small Business"/>
    <s v="Technology"/>
    <s v="Telephones and Communication"/>
    <s v="3390"/>
    <s v="Small Box"/>
    <n v="0.56999999999999995"/>
    <d v="2012-06-23T00:00:00"/>
  </r>
  <r>
    <n v="6068"/>
    <n v="42982"/>
    <x v="1228"/>
    <s v="Low"/>
    <n v="12"/>
    <n v="1318.34"/>
    <n v="0.02"/>
    <s v="Express Air"/>
    <n v="464.05"/>
    <n v="105.34"/>
    <n v="24.49"/>
    <s v="Brendan Sweed"/>
    <x v="9"/>
    <s v="Atlantic"/>
    <s v="Consumer"/>
    <s v="Furniture"/>
    <s v="Office Furnishings"/>
    <s v="Deflect-o DuraMat Antistatic Studded Beveled Mat for Medium Pile Carpeting"/>
    <s v="Large Box"/>
    <n v="0.61"/>
    <d v="2012-08-05T00:00:00"/>
  </r>
  <r>
    <n v="6172"/>
    <n v="43745"/>
    <x v="698"/>
    <s v="Low"/>
    <n v="5"/>
    <n v="128.59"/>
    <n v="7.0000000000000007E-2"/>
    <s v="Regular Air"/>
    <n v="-15.17"/>
    <n v="25.98"/>
    <n v="5.37"/>
    <s v="Laurel Elliston"/>
    <x v="9"/>
    <s v="Atlantic"/>
    <s v="Corporate"/>
    <s v="Office Supplies"/>
    <s v="Appliances"/>
    <s v="3M Office Air Cleaner"/>
    <s v="Medium Box"/>
    <n v="0.5"/>
    <d v="2010-11-08T00:00:00"/>
  </r>
  <r>
    <n v="6173"/>
    <n v="43745"/>
    <x v="698"/>
    <s v="Low"/>
    <n v="1"/>
    <n v="4.97"/>
    <n v="0.04"/>
    <s v="Regular Air"/>
    <n v="-4.91"/>
    <n v="3.55"/>
    <n v="1.43"/>
    <s v="Laurel Elliston"/>
    <x v="9"/>
    <s v="Atlantic"/>
    <s v="Corporate"/>
    <s v="Office Supplies"/>
    <s v="Rubber Bands"/>
    <s v="Acco Clips to Go™ Binder Clips, 24 Clips in Two Sizes"/>
    <s v="Wrap Bag"/>
    <n v="0.38"/>
    <d v="2010-11-05T00:00:00"/>
  </r>
  <r>
    <n v="6234"/>
    <n v="44167"/>
    <x v="673"/>
    <s v="Critical"/>
    <n v="23"/>
    <n v="3194.05"/>
    <n v="0.08"/>
    <s v="Regular Air"/>
    <n v="608.52"/>
    <n v="142.86000000000001"/>
    <n v="19.989999999999998"/>
    <s v="Jim Epp"/>
    <x v="9"/>
    <s v="Atlantic"/>
    <s v="Small Business"/>
    <s v="Office Supplies"/>
    <s v="Storage &amp; Organization"/>
    <s v="Letter Size Cart"/>
    <s v="Small Box"/>
    <n v="0.56000000000000005"/>
    <d v="2012-01-31T00:00:00"/>
  </r>
  <r>
    <n v="6349"/>
    <n v="44997"/>
    <x v="469"/>
    <s v="Low"/>
    <n v="46"/>
    <n v="88.1"/>
    <n v="0.03"/>
    <s v="Regular Air"/>
    <n v="-161.61000000000001"/>
    <n v="1.76"/>
    <n v="4.8600000000000003"/>
    <s v="Katherine Hughes"/>
    <x v="9"/>
    <s v="Atlantic"/>
    <s v="Consumer"/>
    <s v="Furniture"/>
    <s v="Office Furnishings"/>
    <s v="Regeneration Desk Collection"/>
    <s v="Small Box"/>
    <n v="0.41"/>
    <d v="2011-10-02T00:00:00"/>
  </r>
  <r>
    <n v="6392"/>
    <n v="45408"/>
    <x v="1159"/>
    <s v="Low"/>
    <n v="25"/>
    <n v="716.99"/>
    <n v="0.05"/>
    <s v="Regular Air"/>
    <n v="174.06"/>
    <n v="29.89"/>
    <n v="1.99"/>
    <s v="Maribeth Dona"/>
    <x v="9"/>
    <s v="Atlantic"/>
    <s v="Home Office"/>
    <s v="Technology"/>
    <s v="Computer Peripherals"/>
    <s v="Verbatim DVD-RAM, 5.2GB, Rewritable, Type 1, DS"/>
    <s v="Small Pack"/>
    <n v="0.5"/>
    <d v="2011-01-17T00:00:00"/>
  </r>
  <r>
    <n v="6449"/>
    <n v="45924"/>
    <x v="566"/>
    <s v="Low"/>
    <n v="1"/>
    <n v="27.44"/>
    <n v="0.02"/>
    <s v="Regular Air"/>
    <n v="-11.7645"/>
    <n v="24.95"/>
    <n v="2.99"/>
    <s v="Laurel Elliston"/>
    <x v="9"/>
    <s v="Atlantic"/>
    <s v="Corporate"/>
    <s v="Office Supplies"/>
    <s v="Binders and Binder Accessories"/>
    <s v="Large Capacity Hanging Post Binders"/>
    <s v="Small Box"/>
    <n v="0.39"/>
    <d v="2010-12-26T00:00:00"/>
  </r>
  <r>
    <n v="6548"/>
    <n v="46565"/>
    <x v="645"/>
    <s v="Not Specified"/>
    <n v="16"/>
    <n v="4691.2700000000004"/>
    <n v="0.05"/>
    <s v="Express Air"/>
    <n v="1196.72"/>
    <n v="300.64999999999998"/>
    <n v="24.49"/>
    <s v="Laurel Elliston"/>
    <x v="9"/>
    <s v="Atlantic"/>
    <s v="Home Office"/>
    <s v="Office Supplies"/>
    <s v="Appliances"/>
    <s v="Honeywell Enviracaire Portable HEPA Air Cleaner for 17' x 22' Room"/>
    <s v="Large Box"/>
    <n v="0.52"/>
    <d v="2011-06-22T00:00:00"/>
  </r>
  <r>
    <n v="6549"/>
    <n v="46565"/>
    <x v="645"/>
    <s v="Not Specified"/>
    <n v="50"/>
    <n v="804.14"/>
    <n v="0.1"/>
    <s v="Regular Air"/>
    <n v="-25.27"/>
    <n v="17.670000000000002"/>
    <n v="8.99"/>
    <s v="Laurel Elliston"/>
    <x v="9"/>
    <s v="Atlantic"/>
    <s v="Home Office"/>
    <s v="Furniture"/>
    <s v="Office Furnishings"/>
    <s v="Executive Impressions 12&quot; Wall Clock"/>
    <s v="Small Pack"/>
    <n v="0.47"/>
    <d v="2011-06-23T00:00:00"/>
  </r>
  <r>
    <n v="6550"/>
    <n v="46565"/>
    <x v="645"/>
    <s v="Not Specified"/>
    <n v="8"/>
    <n v="567.51"/>
    <n v="0.01"/>
    <s v="Regular Air"/>
    <n v="-255.55"/>
    <n v="64.650000000000006"/>
    <n v="35"/>
    <s v="Laurel Elliston"/>
    <x v="9"/>
    <s v="Atlantic"/>
    <s v="Home Office"/>
    <s v="Office Supplies"/>
    <s v="Storage &amp; Organization"/>
    <s v="Space Solutions Commercial Steel Shelving"/>
    <s v="Large Box"/>
    <n v="0.8"/>
    <d v="2011-06-24T00:00:00"/>
  </r>
  <r>
    <n v="6593"/>
    <n v="46916"/>
    <x v="269"/>
    <s v="High"/>
    <n v="40"/>
    <n v="103.79"/>
    <n v="0.03"/>
    <s v="Regular Air"/>
    <n v="37.85"/>
    <n v="2.61"/>
    <n v="0.5"/>
    <s v="Nora Price"/>
    <x v="9"/>
    <s v="Atlantic"/>
    <s v="Home Office"/>
    <s v="Office Supplies"/>
    <s v="Labels"/>
    <s v="Avery 479"/>
    <s v="Small Box"/>
    <n v="0.39"/>
    <d v="2011-10-05T00:00:00"/>
  </r>
  <r>
    <n v="6594"/>
    <n v="46916"/>
    <x v="269"/>
    <s v="High"/>
    <n v="40"/>
    <n v="2108.21"/>
    <n v="0.03"/>
    <s v="Regular Air"/>
    <n v="273.61"/>
    <n v="51.75"/>
    <n v="19.989999999999998"/>
    <s v="Nora Price"/>
    <x v="9"/>
    <s v="Atlantic"/>
    <s v="Home Office"/>
    <s v="Furniture"/>
    <s v="Office Furnishings"/>
    <s v="Howard Miller 13-3/4&quot; Diameter Brushed Chrome Round Wall Clock"/>
    <s v="Small Box"/>
    <n v="0.55000000000000004"/>
    <d v="2011-10-05T00:00:00"/>
  </r>
  <r>
    <n v="6634"/>
    <n v="47173"/>
    <x v="161"/>
    <s v="Not Specified"/>
    <n v="41"/>
    <n v="277.0745"/>
    <n v="0.03"/>
    <s v="Regular Air"/>
    <n v="-128.43600000000001"/>
    <n v="7.99"/>
    <n v="5.03"/>
    <s v="Aleksandra Gannaway"/>
    <x v="9"/>
    <s v="Atlantic"/>
    <s v="Corporate"/>
    <s v="Technology"/>
    <s v="Telephones and Communication"/>
    <s v="Bell Sonecor JB700 Caller ID"/>
    <s v="Medium Box"/>
    <n v="0.6"/>
    <d v="2009-09-03T00:00:00"/>
  </r>
  <r>
    <n v="6649"/>
    <n v="47271"/>
    <x v="433"/>
    <s v="Medium"/>
    <n v="44"/>
    <n v="221.42"/>
    <n v="0.03"/>
    <s v="Regular Air"/>
    <n v="-142.02000000000001"/>
    <n v="4.9800000000000004"/>
    <n v="4.62"/>
    <s v="Liz MacKendrick"/>
    <x v="9"/>
    <s v="Atlantic"/>
    <s v="Corporate"/>
    <s v="Technology"/>
    <s v="Computer Peripherals"/>
    <s v="Imation 3.5&quot;, DISKETTE 44766 HGHLD3.52HD/FM, 10/Pack"/>
    <s v="Small Pack"/>
    <n v="0.64"/>
    <d v="2011-07-29T00:00:00"/>
  </r>
  <r>
    <n v="6712"/>
    <n v="47815"/>
    <x v="911"/>
    <s v="Not Specified"/>
    <n v="45"/>
    <n v="580.96"/>
    <n v="0.08"/>
    <s v="Regular Air"/>
    <n v="-33.47"/>
    <n v="13.73"/>
    <n v="6.85"/>
    <s v="Jim Epp"/>
    <x v="9"/>
    <s v="Atlantic"/>
    <s v="Small Business"/>
    <s v="Furniture"/>
    <s v="Office Furnishings"/>
    <s v="DAX Wood Document Frame."/>
    <s v="Wrap Bag"/>
    <n v="0.54"/>
    <d v="2012-12-30T00:00:00"/>
  </r>
  <r>
    <n v="6727"/>
    <n v="47909"/>
    <x v="949"/>
    <s v="Medium"/>
    <n v="38"/>
    <n v="185.19"/>
    <n v="7.0000000000000007E-2"/>
    <s v="Regular Air"/>
    <n v="-175.62"/>
    <n v="4.9800000000000004"/>
    <n v="7.44"/>
    <s v="Dean Percer"/>
    <x v="9"/>
    <s v="Atlantic"/>
    <s v="Home Office"/>
    <s v="Office Supplies"/>
    <s v="Paper"/>
    <s v="Xerox 1922"/>
    <s v="Small Box"/>
    <n v="0.36"/>
    <d v="2010-03-09T00:00:00"/>
  </r>
  <r>
    <n v="6728"/>
    <n v="47909"/>
    <x v="949"/>
    <s v="Medium"/>
    <n v="22"/>
    <n v="220.26"/>
    <n v="7.0000000000000007E-2"/>
    <s v="Regular Air"/>
    <n v="-35.950000000000003"/>
    <n v="10.23"/>
    <n v="4.68"/>
    <s v="Dean Percer"/>
    <x v="9"/>
    <s v="Atlantic"/>
    <s v="Home Office"/>
    <s v="Office Supplies"/>
    <s v="Scissors, Rulers and Trimmers"/>
    <s v="Acme® Box Cutter Scissors"/>
    <s v="Small Pack"/>
    <n v="0.59"/>
    <d v="2010-03-10T00:00:00"/>
  </r>
  <r>
    <n v="6729"/>
    <n v="47909"/>
    <x v="949"/>
    <s v="Medium"/>
    <n v="48"/>
    <n v="843.03"/>
    <n v="0.08"/>
    <s v="Regular Air"/>
    <n v="419.89499999999998"/>
    <n v="20.99"/>
    <n v="0.99"/>
    <s v="Dean Percer"/>
    <x v="9"/>
    <s v="Atlantic"/>
    <s v="Home Office"/>
    <s v="Technology"/>
    <s v="Telephones and Communication"/>
    <s v="Accessory21"/>
    <s v="Wrap Bag"/>
    <n v="0.37"/>
    <d v="2010-03-11T00:00:00"/>
  </r>
  <r>
    <n v="6823"/>
    <n v="48609"/>
    <x v="876"/>
    <s v="High"/>
    <n v="26"/>
    <n v="176.34"/>
    <n v="0"/>
    <s v="Regular Air"/>
    <n v="-103.32"/>
    <n v="6.48"/>
    <n v="7.86"/>
    <s v="Pauline Johnson"/>
    <x v="9"/>
    <s v="Atlantic"/>
    <s v="Corporate"/>
    <s v="Office Supplies"/>
    <s v="Paper"/>
    <s v="Xerox 213"/>
    <s v="Small Box"/>
    <n v="0.37"/>
    <d v="2010-02-25T00:00:00"/>
  </r>
  <r>
    <n v="6824"/>
    <n v="48609"/>
    <x v="876"/>
    <s v="High"/>
    <n v="5"/>
    <n v="186.5"/>
    <n v="0.04"/>
    <s v="Express Air"/>
    <n v="4.1600000000000108"/>
    <n v="37.44"/>
    <n v="4.2699999999999996"/>
    <s v="Pauline Johnson"/>
    <x v="9"/>
    <s v="Atlantic"/>
    <s v="Corporate"/>
    <s v="Office Supplies"/>
    <s v="Pens &amp; Art Supplies"/>
    <s v="Sanford Prismacolor® Professional Thick Lead Art Pencils, 36-Color Set"/>
    <s v="Wrap Bag"/>
    <n v="0.46"/>
    <d v="2010-02-25T00:00:00"/>
  </r>
  <r>
    <n v="6833"/>
    <n v="48643"/>
    <x v="814"/>
    <s v="Medium"/>
    <n v="14"/>
    <n v="9171.7099999999991"/>
    <n v="0.06"/>
    <s v="Delivery Truck"/>
    <n v="2636.01"/>
    <n v="808.49"/>
    <n v="55.3"/>
    <s v="Laurel Elliston"/>
    <x v="9"/>
    <s v="Atlantic"/>
    <s v="Home Office"/>
    <s v="Technology"/>
    <s v="Office Machines"/>
    <s v="Hewlett-Packard Business Color Inkjet 3000 [N, DTN] Series Printers"/>
    <s v="Jumbo Drum"/>
    <n v="0.4"/>
    <d v="2012-10-20T00:00:00"/>
  </r>
  <r>
    <n v="6834"/>
    <n v="48643"/>
    <x v="814"/>
    <s v="Medium"/>
    <n v="6"/>
    <n v="18.05"/>
    <n v="0.06"/>
    <s v="Regular Air"/>
    <n v="0.13"/>
    <n v="2.88"/>
    <n v="0.99"/>
    <s v="Laurel Elliston"/>
    <x v="9"/>
    <s v="Atlantic"/>
    <s v="Home Office"/>
    <s v="Office Supplies"/>
    <s v="Labels"/>
    <s v="Avery 474"/>
    <s v="Small Box"/>
    <n v="0.36"/>
    <d v="2012-10-20T00:00:00"/>
  </r>
  <r>
    <n v="6835"/>
    <n v="48643"/>
    <x v="814"/>
    <s v="Medium"/>
    <n v="50"/>
    <n v="2896.3579999999997"/>
    <n v="0"/>
    <s v="Regular Air"/>
    <n v="583.49700000000007"/>
    <n v="65.989999999999995"/>
    <n v="8.99"/>
    <s v="Laurel Elliston"/>
    <x v="9"/>
    <s v="Atlantic"/>
    <s v="Home Office"/>
    <s v="Technology"/>
    <s v="Telephones and Communication"/>
    <s v="StarTAC Analog"/>
    <s v="Small Box"/>
    <n v="0.6"/>
    <d v="2012-10-20T00:00:00"/>
  </r>
  <r>
    <n v="6923"/>
    <n v="49380"/>
    <x v="53"/>
    <s v="Medium"/>
    <n v="11"/>
    <n v="22145.37"/>
    <n v="0.02"/>
    <s v="Regular Air"/>
    <n v="6138.48"/>
    <n v="1938.02"/>
    <n v="13.99"/>
    <s v="Jocasta Rupert"/>
    <x v="9"/>
    <s v="Atlantic"/>
    <s v="Consumer"/>
    <s v="Technology"/>
    <s v="Office Machines"/>
    <s v="Polycom ViewStation™ Adapter H323 Videoconferencing Unit"/>
    <s v="Medium Box"/>
    <n v="0.38"/>
    <d v="2012-05-06T00:00:00"/>
  </r>
  <r>
    <n v="6946"/>
    <n v="49607"/>
    <x v="1366"/>
    <s v="Medium"/>
    <n v="6"/>
    <n v="1056.6434999999999"/>
    <n v="0.06"/>
    <s v="Regular Air"/>
    <n v="-586.20100000000002"/>
    <n v="205.99"/>
    <n v="8.99"/>
    <s v="Georgia Rosenberg"/>
    <x v="9"/>
    <s v="Atlantic"/>
    <s v="Consumer"/>
    <s v="Technology"/>
    <s v="Telephones and Communication"/>
    <s v="TimeportP7382"/>
    <s v="Small Box"/>
    <n v="0.56000000000000005"/>
    <d v="2009-05-05T00:00:00"/>
  </r>
  <r>
    <n v="6977"/>
    <n v="49862"/>
    <x v="234"/>
    <s v="Not Specified"/>
    <n v="24"/>
    <n v="75.73"/>
    <n v="7.0000000000000007E-2"/>
    <s v="Regular Air"/>
    <n v="29.46"/>
    <n v="3.15"/>
    <n v="0.5"/>
    <s v="Nora Price"/>
    <x v="9"/>
    <s v="Atlantic"/>
    <s v="Small Business"/>
    <s v="Office Supplies"/>
    <s v="Labels"/>
    <s v="Avery 520"/>
    <s v="Small Box"/>
    <n v="0.37"/>
    <d v="2012-09-14T00:00:00"/>
  </r>
  <r>
    <n v="7033"/>
    <n v="50209"/>
    <x v="930"/>
    <s v="High"/>
    <n v="34"/>
    <n v="1863.02"/>
    <n v="0.03"/>
    <s v="Express Air"/>
    <n v="823.26"/>
    <n v="55.48"/>
    <n v="6.79"/>
    <s v="Brendan Sweed"/>
    <x v="9"/>
    <s v="Atlantic"/>
    <s v="Consumer"/>
    <s v="Office Supplies"/>
    <s v="Paper"/>
    <s v="Eaton Premium Continuous-Feed Paper, 25% Cotton, Letter Size, White, 1000 Shts/Box"/>
    <s v="Small Box"/>
    <n v="0.37"/>
    <d v="2010-09-12T00:00:00"/>
  </r>
  <r>
    <n v="7034"/>
    <n v="50209"/>
    <x v="930"/>
    <s v="High"/>
    <n v="2"/>
    <n v="53.3"/>
    <n v="0"/>
    <s v="Regular Air"/>
    <n v="-46.2"/>
    <n v="20.89"/>
    <n v="11.52"/>
    <s v="Brendan Sweed"/>
    <x v="9"/>
    <s v="Atlantic"/>
    <s v="Consumer"/>
    <s v="Office Supplies"/>
    <s v="Storage &amp; Organization"/>
    <s v="Iris® 3-Drawer Stacking Bin, Black"/>
    <s v="Small Box"/>
    <n v="0.83"/>
    <d v="2010-09-11T00:00:00"/>
  </r>
  <r>
    <n v="7066"/>
    <n v="50432"/>
    <x v="113"/>
    <s v="Low"/>
    <n v="7"/>
    <n v="2161.36"/>
    <n v="0.02"/>
    <s v="Delivery Truck"/>
    <n v="-92.370000000000061"/>
    <n v="284.98"/>
    <n v="69.55"/>
    <s v="Jim Epp"/>
    <x v="9"/>
    <s v="Atlantic"/>
    <s v="Small Business"/>
    <s v="Furniture"/>
    <s v="Chairs &amp; Chairmats"/>
    <s v="Global Commerce™ Series High-Back Swivel/Tilt Chairs"/>
    <s v="Jumbo Drum"/>
    <n v="0.6"/>
    <d v="2009-06-12T00:00:00"/>
  </r>
  <r>
    <n v="7067"/>
    <n v="50432"/>
    <x v="113"/>
    <s v="Low"/>
    <n v="45"/>
    <n v="2494.92"/>
    <n v="0.08"/>
    <s v="Regular Air"/>
    <n v="816.72"/>
    <n v="55.48"/>
    <n v="14.3"/>
    <s v="Jim Epp"/>
    <x v="9"/>
    <s v="Atlantic"/>
    <s v="Small Business"/>
    <s v="Office Supplies"/>
    <s v="Paper"/>
    <s v="Xerox 194"/>
    <s v="Small Box"/>
    <n v="0.37"/>
    <d v="2009-06-09T00:00:00"/>
  </r>
  <r>
    <n v="7076"/>
    <n v="50500"/>
    <x v="536"/>
    <s v="Low"/>
    <n v="11"/>
    <n v="64.86"/>
    <n v="0"/>
    <s v="Regular Air"/>
    <n v="22.05"/>
    <n v="5.43"/>
    <n v="0.95"/>
    <s v="Lisa DeCherney"/>
    <x v="9"/>
    <s v="Atlantic"/>
    <s v="Consumer"/>
    <s v="Office Supplies"/>
    <s v="Paper"/>
    <s v="Wirebound Message Book, 4 per Page"/>
    <s v="Wrap Bag"/>
    <n v="0.36"/>
    <d v="2011-09-10T00:00:00"/>
  </r>
  <r>
    <n v="7077"/>
    <n v="50500"/>
    <x v="536"/>
    <s v="Low"/>
    <n v="45"/>
    <n v="109.39"/>
    <n v="7.0000000000000007E-2"/>
    <s v="Express Air"/>
    <n v="16.309999999999999"/>
    <n v="2.4700000000000002"/>
    <n v="1.02"/>
    <s v="Lisa DeCherney"/>
    <x v="9"/>
    <s v="Atlantic"/>
    <s v="Consumer"/>
    <s v="Office Supplies"/>
    <s v="Rubber Bands"/>
    <s v="Staples Paper Clips"/>
    <s v="Wrap Bag"/>
    <n v="0.38"/>
    <d v="2011-09-06T00:00:00"/>
  </r>
  <r>
    <n v="7093"/>
    <n v="50626"/>
    <x v="886"/>
    <s v="Medium"/>
    <n v="18"/>
    <n v="3267.41"/>
    <n v="0"/>
    <s v="Delivery Truck"/>
    <n v="248.19"/>
    <n v="170.98"/>
    <n v="35.89"/>
    <s v="Dean Percer"/>
    <x v="9"/>
    <s v="Atlantic"/>
    <s v="Consumer"/>
    <s v="Furniture"/>
    <s v="Bookcases"/>
    <s v="Rush Hierlooms Collection 1&quot; Thick Stackable Bookcases"/>
    <s v="Jumbo Box"/>
    <n v="0.66"/>
    <d v="2009-10-21T00:00:00"/>
  </r>
  <r>
    <n v="7094"/>
    <n v="50626"/>
    <x v="886"/>
    <s v="Medium"/>
    <n v="42"/>
    <n v="26126.92"/>
    <n v="0.04"/>
    <s v="Regular Air"/>
    <n v="9498.6"/>
    <n v="599.99"/>
    <n v="24.49"/>
    <s v="Dean Percer"/>
    <x v="9"/>
    <s v="Atlantic"/>
    <s v="Consumer"/>
    <s v="Technology"/>
    <s v="Copiers and Fax"/>
    <s v="Canon PC1080F Personal Copier"/>
    <s v="Large Box"/>
    <n v="0.5"/>
    <d v="2009-10-22T00:00:00"/>
  </r>
  <r>
    <n v="7099"/>
    <n v="50657"/>
    <x v="388"/>
    <s v="High"/>
    <n v="40"/>
    <n v="315.45"/>
    <n v="0.01"/>
    <s v="Regular Air"/>
    <n v="-305.87700000000001"/>
    <n v="7.38"/>
    <n v="11.51"/>
    <s v="Aleksandra Gannaway"/>
    <x v="9"/>
    <s v="Atlantic"/>
    <s v="Corporate"/>
    <s v="Office Supplies"/>
    <s v="Binders and Binder Accessories"/>
    <s v="GBC Plastic Binding Combs"/>
    <s v="Small Box"/>
    <n v="0.36"/>
    <d v="2011-12-19T00:00:00"/>
  </r>
  <r>
    <n v="7100"/>
    <n v="50657"/>
    <x v="388"/>
    <s v="High"/>
    <n v="16"/>
    <n v="60.02"/>
    <n v="0.1"/>
    <s v="Express Air"/>
    <n v="0.9399999999999995"/>
    <n v="3.71"/>
    <n v="1.93"/>
    <s v="Aleksandra Gannaway"/>
    <x v="9"/>
    <s v="Atlantic"/>
    <s v="Corporate"/>
    <s v="Office Supplies"/>
    <s v="Paper"/>
    <s v="&quot;While you Were Out&quot; Message Book, One Form per Page"/>
    <s v="Wrap Bag"/>
    <n v="0.35"/>
    <d v="2011-12-20T00:00:00"/>
  </r>
  <r>
    <n v="7101"/>
    <n v="50657"/>
    <x v="388"/>
    <s v="High"/>
    <n v="49"/>
    <n v="7413.29"/>
    <n v="0.01"/>
    <s v="Delivery Truck"/>
    <n v="1148.23"/>
    <n v="150.97999999999999"/>
    <n v="16.010000000000002"/>
    <s v="Aleksandra Gannaway"/>
    <x v="9"/>
    <s v="Atlantic"/>
    <s v="Corporate"/>
    <s v="Furniture"/>
    <s v="Tables"/>
    <s v="Iceberg OfficeWorks 42&quot; Round Tables"/>
    <s v="Jumbo Box"/>
    <n v="0.7"/>
    <d v="2011-12-20T00:00:00"/>
  </r>
  <r>
    <n v="7108"/>
    <n v="50725"/>
    <x v="7"/>
    <s v="Medium"/>
    <n v="19"/>
    <n v="2441.1405"/>
    <n v="0.05"/>
    <s v="Regular Air"/>
    <n v="261.96299999999997"/>
    <n v="155.99"/>
    <n v="8.99"/>
    <s v="Muhammed Yedwab"/>
    <x v="9"/>
    <s v="Atlantic"/>
    <s v="Consumer"/>
    <s v="Technology"/>
    <s v="Telephones and Communication"/>
    <s v="R280"/>
    <s v="Small Box"/>
    <n v="0.55000000000000004"/>
    <d v="2010-11-25T00:00:00"/>
  </r>
  <r>
    <n v="7170"/>
    <n v="51175"/>
    <x v="556"/>
    <s v="High"/>
    <n v="28"/>
    <n v="1135.24"/>
    <n v="0.06"/>
    <s v="Regular Air"/>
    <n v="271.81"/>
    <n v="41.71"/>
    <n v="4.5"/>
    <s v="Katherine Hughes"/>
    <x v="9"/>
    <s v="Atlantic"/>
    <s v="Consumer"/>
    <s v="Office Supplies"/>
    <s v="Appliances"/>
    <s v="Fellowes 8 Outlet Superior Workstation Surge Protector"/>
    <s v="Small Box"/>
    <n v="0.56000000000000005"/>
    <d v="2012-08-14T00:00:00"/>
  </r>
  <r>
    <n v="7171"/>
    <n v="51175"/>
    <x v="556"/>
    <s v="High"/>
    <n v="3"/>
    <n v="2136.9299999999998"/>
    <n v="0.04"/>
    <s v="Regular Air"/>
    <n v="-2297.48"/>
    <n v="699.99"/>
    <n v="24.49"/>
    <s v="Katherine Hughes"/>
    <x v="9"/>
    <s v="Atlantic"/>
    <s v="Consumer"/>
    <s v="Technology"/>
    <s v="Copiers and Fax"/>
    <s v="Canon PC1060 Personal Laser Copier"/>
    <s v="Large Box"/>
    <n v="0.41"/>
    <d v="2012-08-15T00:00:00"/>
  </r>
  <r>
    <n v="7174"/>
    <n v="51202"/>
    <x v="584"/>
    <s v="High"/>
    <n v="4"/>
    <n v="30.89"/>
    <n v="0.06"/>
    <s v="Regular Air"/>
    <n v="-19.55"/>
    <n v="5.78"/>
    <n v="7.64"/>
    <s v="Jim Epp"/>
    <x v="9"/>
    <s v="Atlantic"/>
    <s v="Small Business"/>
    <s v="Office Supplies"/>
    <s v="Paper"/>
    <s v="HP Office Recycled Paper (20Lb. and 87 Bright)"/>
    <s v="Small Box"/>
    <n v="0.36"/>
    <d v="2012-04-15T00:00:00"/>
  </r>
  <r>
    <n v="7175"/>
    <n v="51202"/>
    <x v="584"/>
    <s v="High"/>
    <n v="34"/>
    <n v="170.46"/>
    <n v="0.1"/>
    <s v="Regular Air"/>
    <n v="-104.35"/>
    <n v="5.28"/>
    <n v="5.66"/>
    <s v="Jim Epp"/>
    <x v="9"/>
    <s v="Atlantic"/>
    <s v="Small Business"/>
    <s v="Office Supplies"/>
    <s v="Paper"/>
    <s v="Xerox 4200 Series MultiUse Premium Copy Paper (20Lb. and 84 Bright)"/>
    <s v="Small Box"/>
    <n v="0.4"/>
    <d v="2012-04-14T00:00:00"/>
  </r>
  <r>
    <n v="7213"/>
    <n v="51488"/>
    <x v="607"/>
    <s v="High"/>
    <n v="31"/>
    <n v="1561.96"/>
    <n v="0.03"/>
    <s v="Regular Air"/>
    <n v="119.92"/>
    <n v="50.98"/>
    <n v="13.66"/>
    <s v="Liz MacKendrick"/>
    <x v="9"/>
    <s v="Atlantic"/>
    <s v="Corporate"/>
    <s v="Office Supplies"/>
    <s v="Appliances"/>
    <s v="Eureka The Boss® Cordless Rechargeable Stick Vac"/>
    <s v="Small Box"/>
    <n v="0.57999999999999996"/>
    <d v="2010-05-03T00:00:00"/>
  </r>
  <r>
    <n v="7271"/>
    <n v="51873"/>
    <x v="404"/>
    <s v="High"/>
    <n v="29"/>
    <n v="265.92"/>
    <n v="0.04"/>
    <s v="Regular Air"/>
    <n v="79.67"/>
    <n v="9.11"/>
    <n v="2.15"/>
    <s v="Muhammed Yedwab"/>
    <x v="9"/>
    <s v="Atlantic"/>
    <s v="Consumer"/>
    <s v="Office Supplies"/>
    <s v="Paper"/>
    <s v="Black Print Carbonless Snap-Off® Rapid Letter, 8 1/2&quot; x 7&quot;"/>
    <s v="Wrap Bag"/>
    <n v="0.4"/>
    <d v="2009-05-06T00:00:00"/>
  </r>
  <r>
    <n v="7397"/>
    <n v="52711"/>
    <x v="968"/>
    <s v="Not Specified"/>
    <n v="7"/>
    <n v="220.79"/>
    <n v="0"/>
    <s v="Regular Air"/>
    <n v="-91.51"/>
    <n v="30.97"/>
    <n v="4"/>
    <s v="Aimee Bixby"/>
    <x v="9"/>
    <s v="Atlantic"/>
    <s v="Home Office"/>
    <s v="Technology"/>
    <s v="Computer Peripherals"/>
    <s v="Microsoft Multimedia Keyboard"/>
    <s v="Small Box"/>
    <n v="0.74"/>
    <d v="2011-09-25T00:00:00"/>
  </r>
  <r>
    <n v="7398"/>
    <n v="52711"/>
    <x v="968"/>
    <s v="Not Specified"/>
    <n v="41"/>
    <n v="755.19"/>
    <n v="0"/>
    <s v="Regular Air"/>
    <n v="81.44"/>
    <n v="17.670000000000002"/>
    <n v="8.99"/>
    <s v="Aimee Bixby"/>
    <x v="9"/>
    <s v="Atlantic"/>
    <s v="Home Office"/>
    <s v="Furniture"/>
    <s v="Office Furnishings"/>
    <s v="Executive Impressions 12&quot; Wall Clock"/>
    <s v="Small Pack"/>
    <n v="0.47"/>
    <d v="2011-09-25T00:00:00"/>
  </r>
  <r>
    <n v="7460"/>
    <n v="53222"/>
    <x v="1287"/>
    <s v="Low"/>
    <n v="2"/>
    <n v="21.71"/>
    <n v="7.0000000000000007E-2"/>
    <s v="Regular Air"/>
    <n v="-15.13"/>
    <n v="6.48"/>
    <n v="9.5399999999999991"/>
    <s v="Nora Price"/>
    <x v="9"/>
    <s v="Atlantic"/>
    <s v="Small Business"/>
    <s v="Office Supplies"/>
    <s v="Paper"/>
    <s v="Xerox 1905"/>
    <s v="Small Box"/>
    <n v="0.37"/>
    <d v="2009-10-19T00:00:00"/>
  </r>
  <r>
    <n v="7568"/>
    <n v="54146"/>
    <x v="918"/>
    <s v="Low"/>
    <n v="3"/>
    <n v="124.75"/>
    <n v="0.06"/>
    <s v="Regular Air"/>
    <n v="-112.64"/>
    <n v="40.96"/>
    <n v="1.99"/>
    <s v="Laurel Elliston"/>
    <x v="9"/>
    <s v="Atlantic"/>
    <s v="Corporate"/>
    <s v="Technology"/>
    <s v="Computer Peripherals"/>
    <s v="Fuji 5.2GB DVD-RAM"/>
    <s v="Small Pack"/>
    <n v="0.55000000000000004"/>
    <d v="2010-10-23T00:00:00"/>
  </r>
  <r>
    <n v="7646"/>
    <n v="54791"/>
    <x v="796"/>
    <s v="High"/>
    <n v="27"/>
    <n v="1087.58"/>
    <n v="0.01"/>
    <s v="Regular Air"/>
    <n v="514.45000000000005"/>
    <n v="39.89"/>
    <n v="3.04"/>
    <s v="Lisa DeCherney"/>
    <x v="9"/>
    <s v="Atlantic"/>
    <s v="Corporate"/>
    <s v="Furniture"/>
    <s v="Office Furnishings"/>
    <s v="Ultra Commercial Grade Dual Valve Door Closer"/>
    <s v="Wrap Bag"/>
    <n v="0.53"/>
    <d v="2012-12-21T00:00:00"/>
  </r>
  <r>
    <n v="7647"/>
    <n v="54791"/>
    <x v="796"/>
    <s v="High"/>
    <n v="42"/>
    <n v="4273.3500000000004"/>
    <n v="7.0000000000000007E-2"/>
    <s v="Regular Air"/>
    <n v="-892.03"/>
    <n v="101.41"/>
    <n v="35"/>
    <s v="Lisa DeCherney"/>
    <x v="9"/>
    <s v="Atlantic"/>
    <s v="Corporate"/>
    <s v="Office Supplies"/>
    <s v="Storage &amp; Organization"/>
    <s v="Tennsco Regal Shelving Units"/>
    <s v="Large Box"/>
    <n v="0.82"/>
    <d v="2012-12-22T00:00:00"/>
  </r>
  <r>
    <n v="7723"/>
    <n v="55335"/>
    <x v="613"/>
    <s v="Not Specified"/>
    <n v="30"/>
    <n v="8684.23"/>
    <n v="0.05"/>
    <s v="Delivery Truck"/>
    <n v="1488.77"/>
    <n v="280.98"/>
    <n v="35.67"/>
    <s v="Muhammed Yedwab"/>
    <x v="9"/>
    <s v="Atlantic"/>
    <s v="Consumer"/>
    <s v="Furniture"/>
    <s v="Tables"/>
    <s v="Global Adaptabilities™ Conference Tables"/>
    <s v="Jumbo Box"/>
    <n v="0.66"/>
    <d v="2012-09-17T00:00:00"/>
  </r>
  <r>
    <n v="7759"/>
    <n v="55525"/>
    <x v="731"/>
    <s v="Low"/>
    <n v="1"/>
    <n v="291.39999999999998"/>
    <n v="0.06"/>
    <s v="Regular Air"/>
    <n v="-763.16"/>
    <n v="300.97000000000003"/>
    <n v="7.18"/>
    <s v="Liz MacKendrick"/>
    <x v="9"/>
    <s v="Atlantic"/>
    <s v="Corporate"/>
    <s v="Technology"/>
    <s v="Computer Peripherals"/>
    <s v="Gyration Ultra Professional Cordless Optical Suite"/>
    <s v="Small Box"/>
    <n v="0.48"/>
    <d v="2009-05-08T00:00:00"/>
  </r>
  <r>
    <n v="7790"/>
    <n v="55746"/>
    <x v="1217"/>
    <s v="Not Specified"/>
    <n v="29"/>
    <n v="324.75"/>
    <n v="7.0000000000000007E-2"/>
    <s v="Regular Air"/>
    <n v="-36.869999999999997"/>
    <n v="11.29"/>
    <n v="5.03"/>
    <s v="Georgia Rosenberg"/>
    <x v="9"/>
    <s v="Atlantic"/>
    <s v="Consumer"/>
    <s v="Office Supplies"/>
    <s v="Storage &amp; Organization"/>
    <s v="X-Rack™ File for Hanging Folders"/>
    <s v="Small Box"/>
    <n v="0.59"/>
    <d v="2009-07-02T00:00:00"/>
  </r>
  <r>
    <n v="7967"/>
    <n v="56960"/>
    <x v="465"/>
    <s v="High"/>
    <n v="48"/>
    <n v="2784.8294999999998"/>
    <n v="0.01"/>
    <s v="Express Air"/>
    <n v="788.29200000000003"/>
    <n v="65.989999999999995"/>
    <n v="4.2"/>
    <s v="Jim Epp"/>
    <x v="9"/>
    <s v="Atlantic"/>
    <s v="Small Business"/>
    <s v="Technology"/>
    <s v="Telephones and Communication"/>
    <s v="5170"/>
    <s v="Small Box"/>
    <n v="0.59"/>
    <d v="2009-08-08T00:00:00"/>
  </r>
  <r>
    <n v="7977"/>
    <n v="57059"/>
    <x v="1001"/>
    <s v="Medium"/>
    <n v="50"/>
    <n v="212.12"/>
    <n v="0.01"/>
    <s v="Regular Air"/>
    <n v="-154.62900000000002"/>
    <n v="3.98"/>
    <n v="5.26"/>
    <s v="Liz MacKendrick"/>
    <x v="9"/>
    <s v="Atlantic"/>
    <s v="Corporate"/>
    <s v="Office Supplies"/>
    <s v="Binders and Binder Accessories"/>
    <s v="Ibico Presentation Index for Binding Systems"/>
    <s v="Small Box"/>
    <n v="0.38"/>
    <d v="2011-06-03T00:00:00"/>
  </r>
  <r>
    <n v="7978"/>
    <n v="57059"/>
    <x v="1001"/>
    <s v="Medium"/>
    <n v="25"/>
    <n v="2455.54"/>
    <n v="0.03"/>
    <s v="Regular Air"/>
    <n v="1361.88"/>
    <n v="98.31"/>
    <n v="0.49"/>
    <s v="Liz MacKendrick"/>
    <x v="9"/>
    <s v="Atlantic"/>
    <s v="Corporate"/>
    <s v="Office Supplies"/>
    <s v="Labels"/>
    <s v="Dot Matrix Printer Tape Reel Labels, White, 5000/Box"/>
    <s v="Small Box"/>
    <n v="0.36"/>
    <d v="2011-06-03T00:00:00"/>
  </r>
  <r>
    <n v="8067"/>
    <n v="57568"/>
    <x v="311"/>
    <s v="Not Specified"/>
    <n v="38"/>
    <n v="592.54"/>
    <n v="7.0000000000000007E-2"/>
    <s v="Regular Air"/>
    <n v="282.11"/>
    <n v="15.67"/>
    <n v="1.39"/>
    <s v="Jim Epp"/>
    <x v="9"/>
    <s v="Atlantic"/>
    <s v="Small Business"/>
    <s v="Office Supplies"/>
    <s v="Envelopes"/>
    <s v="#10 White Business Envelopes,4 1/8 x 9 1/2"/>
    <s v="Small Box"/>
    <n v="0.38"/>
    <d v="2010-06-19T00:00:00"/>
  </r>
  <r>
    <n v="8100"/>
    <n v="57798"/>
    <x v="613"/>
    <s v="High"/>
    <n v="20"/>
    <n v="3050.81"/>
    <n v="0.01"/>
    <s v="Delivery Truck"/>
    <n v="-124.04"/>
    <n v="140.97999999999999"/>
    <n v="36.090000000000003"/>
    <s v="Nora Price"/>
    <x v="9"/>
    <s v="Atlantic"/>
    <s v="Small Business"/>
    <s v="Furniture"/>
    <s v="Bookcases"/>
    <s v="Sauder Forest Hills Library, Woodland Oak Finish"/>
    <s v="Jumbo Box"/>
    <n v="0.77"/>
    <d v="2012-09-16T00:00:00"/>
  </r>
  <r>
    <n v="8147"/>
    <n v="58273"/>
    <x v="800"/>
    <s v="High"/>
    <n v="31"/>
    <n v="244.9"/>
    <n v="0.08"/>
    <s v="Regular Air"/>
    <n v="-61.14"/>
    <n v="8.4600000000000009"/>
    <n v="3.62"/>
    <s v="Liz MacKendrick"/>
    <x v="9"/>
    <s v="Atlantic"/>
    <s v="Corporate"/>
    <s v="Technology"/>
    <s v="Computer Peripherals"/>
    <s v="Imation 3.5&quot;, RTS 247544 3M 3.5 DSDD, 10/Pack"/>
    <s v="Small Pack"/>
    <n v="0.61"/>
    <d v="2010-06-20T00:00:00"/>
  </r>
  <r>
    <n v="8210"/>
    <n v="58693"/>
    <x v="839"/>
    <s v="Low"/>
    <n v="50"/>
    <n v="876.64"/>
    <n v="0"/>
    <s v="Regular Air"/>
    <n v="-126.684"/>
    <n v="15.99"/>
    <n v="13.18"/>
    <s v="Bruce Stewart"/>
    <x v="9"/>
    <s v="Atlantic"/>
    <s v="Corporate"/>
    <s v="Office Supplies"/>
    <s v="Binders and Binder Accessories"/>
    <s v="GBC Pre-Punched Binding Paper, Plastic, White, 8-1/2&quot; x 11&quot;"/>
    <s v="Small Box"/>
    <n v="0.37"/>
    <d v="2009-10-25T00:00:00"/>
  </r>
  <r>
    <n v="8228"/>
    <n v="58818"/>
    <x v="1169"/>
    <s v="Critical"/>
    <n v="41"/>
    <n v="998.05"/>
    <n v="0.01"/>
    <s v="Regular Air"/>
    <n v="391.14"/>
    <n v="22.98"/>
    <n v="1.99"/>
    <s v="James Galang"/>
    <x v="9"/>
    <s v="Atlantic"/>
    <s v="Consumer"/>
    <s v="Technology"/>
    <s v="Computer Peripherals"/>
    <s v="Memorex 80 Minute CD-R, 30/Pack"/>
    <s v="Small Pack"/>
    <n v="0.46"/>
    <d v="2009-04-16T00:00:00"/>
  </r>
  <r>
    <n v="8229"/>
    <n v="58818"/>
    <x v="1169"/>
    <s v="Critical"/>
    <n v="20"/>
    <n v="4353.0200000000004"/>
    <n v="0.1"/>
    <s v="Delivery Truck"/>
    <n v="661.77"/>
    <n v="226.67"/>
    <n v="28.16"/>
    <s v="James Galang"/>
    <x v="9"/>
    <s v="Atlantic"/>
    <s v="Consumer"/>
    <s v="Furniture"/>
    <s v="Chairs &amp; Chairmats"/>
    <s v="Hon GuestStacker Chair"/>
    <s v="Jumbo Drum"/>
    <n v="0.59"/>
    <d v="2009-04-17T00:00:00"/>
  </r>
  <r>
    <n v="8277"/>
    <n v="59171"/>
    <x v="256"/>
    <s v="Medium"/>
    <n v="39"/>
    <n v="105.07"/>
    <n v="0.08"/>
    <s v="Regular Air"/>
    <n v="9.11"/>
    <n v="2.88"/>
    <n v="0.7"/>
    <s v="Phillip Breyer"/>
    <x v="9"/>
    <s v="Atlantic"/>
    <s v="Corporate"/>
    <s v="Office Supplies"/>
    <s v="Pens &amp; Art Supplies"/>
    <s v="Newell 340"/>
    <s v="Wrap Bag"/>
    <n v="0.56000000000000005"/>
    <d v="2011-09-13T00:00:00"/>
  </r>
  <r>
    <n v="8301"/>
    <n v="59271"/>
    <x v="810"/>
    <s v="Not Specified"/>
    <n v="40"/>
    <n v="630.38"/>
    <n v="0.02"/>
    <s v="Express Air"/>
    <n v="-186.77"/>
    <n v="14.81"/>
    <n v="13.32"/>
    <s v="Lynn Smith"/>
    <x v="9"/>
    <s v="Atlantic"/>
    <s v="Corporate"/>
    <s v="Office Supplies"/>
    <s v="Appliances"/>
    <s v="Holmes Replacement Filter for HEPA Air Cleaner, Large Room"/>
    <s v="Small Box"/>
    <n v="0.43"/>
    <d v="2011-04-26T00:00:00"/>
  </r>
  <r>
    <n v="8302"/>
    <n v="59271"/>
    <x v="810"/>
    <s v="Not Specified"/>
    <n v="23"/>
    <n v="144.03"/>
    <n v="0.02"/>
    <s v="Regular Air"/>
    <n v="-37.04"/>
    <n v="5.98"/>
    <n v="5.2"/>
    <s v="Lynn Smith"/>
    <x v="9"/>
    <s v="Atlantic"/>
    <s v="Corporate"/>
    <s v="Office Supplies"/>
    <s v="Paper"/>
    <s v="Xerox 1992"/>
    <s v="Small Box"/>
    <n v="0.36"/>
    <d v="2011-04-27T00:00:00"/>
  </r>
  <r>
    <n v="8347"/>
    <n v="59680"/>
    <x v="1107"/>
    <s v="Critical"/>
    <n v="15"/>
    <n v="17.77"/>
    <n v="0.05"/>
    <s v="Regular Air"/>
    <n v="-37.67"/>
    <n v="0.99"/>
    <n v="2.96"/>
    <s v="Katherine Hughes"/>
    <x v="9"/>
    <s v="Atlantic"/>
    <s v="Consumer"/>
    <s v="Technology"/>
    <s v="Computer Peripherals"/>
    <s v="Sony IBM Color Diskettes, 25/Pack"/>
    <s v="Small Pack"/>
    <n v="0.61"/>
    <d v="2012-06-19T00:00:00"/>
  </r>
  <r>
    <n v="17"/>
    <n v="97"/>
    <x v="863"/>
    <s v="Medium"/>
    <n v="26"/>
    <n v="75.569999999999993"/>
    <n v="0.03"/>
    <s v="Regular Air"/>
    <n v="28.24"/>
    <n v="2.89"/>
    <n v="0.5"/>
    <s v="Craig Yedwab"/>
    <x v="11"/>
    <s v="Yukon"/>
    <s v="Consumer"/>
    <s v="Office Supplies"/>
    <s v="Labels"/>
    <s v="Avery 498"/>
    <s v="Small Box"/>
    <n v="0.38"/>
    <d v="2010-01-29T00:00:00"/>
  </r>
  <r>
    <n v="54"/>
    <n v="323"/>
    <x v="474"/>
    <s v="Critical"/>
    <n v="20"/>
    <n v="108.09"/>
    <n v="7.0000000000000007E-2"/>
    <s v="Regular Air"/>
    <n v="25.76"/>
    <n v="5.68"/>
    <n v="1.39"/>
    <s v="Dario Medina"/>
    <x v="11"/>
    <s v="Yukon"/>
    <s v="Small Business"/>
    <s v="Office Supplies"/>
    <s v="Envelopes"/>
    <s v="Staples Standard Envelopes"/>
    <s v="Small Box"/>
    <n v="0.38"/>
    <d v="2009-03-27T00:00:00"/>
  </r>
  <r>
    <n v="55"/>
    <n v="323"/>
    <x v="474"/>
    <s v="Critical"/>
    <n v="2"/>
    <n v="55.34"/>
    <n v="0.06"/>
    <s v="Regular Air"/>
    <n v="-31.24"/>
    <n v="22.84"/>
    <n v="11.54"/>
    <s v="Dario Medina"/>
    <x v="11"/>
    <s v="Yukon"/>
    <s v="Small Business"/>
    <s v="Office Supplies"/>
    <s v="Paper"/>
    <s v="Xerox 1964"/>
    <s v="Small Box"/>
    <n v="0.39"/>
    <d v="2009-03-27T00:00:00"/>
  </r>
  <r>
    <n v="173"/>
    <n v="1095"/>
    <x v="1049"/>
    <s v="Medium"/>
    <n v="28"/>
    <n v="142.18"/>
    <n v="7.0000000000000007E-2"/>
    <s v="Regular Air"/>
    <n v="-50.14"/>
    <n v="4.9800000000000004"/>
    <n v="4.72"/>
    <s v="Ed Braxton"/>
    <x v="11"/>
    <s v="Yukon"/>
    <s v="Consumer"/>
    <s v="Office Supplies"/>
    <s v="Paper"/>
    <s v="Xerox 1949"/>
    <s v="Small Box"/>
    <n v="0.36"/>
    <d v="2011-08-23T00:00:00"/>
  </r>
  <r>
    <n v="367"/>
    <n v="2562"/>
    <x v="1202"/>
    <s v="Critical"/>
    <n v="28"/>
    <n v="64.819999999999993"/>
    <n v="0.02"/>
    <s v="Regular Air"/>
    <n v="-32.03"/>
    <n v="2.12"/>
    <n v="1.99"/>
    <s v="Cindy Chapman"/>
    <x v="11"/>
    <s v="Yukon"/>
    <s v="Consumer"/>
    <s v="Technology"/>
    <s v="Computer Peripherals"/>
    <s v="Fuji Slim Jewel Case CD-R"/>
    <s v="Small Pack"/>
    <n v="0.55000000000000004"/>
    <d v="2012-08-03T00:00:00"/>
  </r>
  <r>
    <n v="368"/>
    <n v="2562"/>
    <x v="1202"/>
    <s v="Critical"/>
    <n v="6"/>
    <n v="77.599999999999994"/>
    <n v="0.08"/>
    <s v="Regular Air"/>
    <n v="-37.07"/>
    <n v="11.34"/>
    <n v="11.25"/>
    <s v="Cindy Chapman"/>
    <x v="11"/>
    <s v="Yukon"/>
    <s v="Consumer"/>
    <s v="Office Supplies"/>
    <s v="Paper"/>
    <s v="Staples 1 Part Blank Computer Paper"/>
    <s v="Small Box"/>
    <n v="0.36"/>
    <d v="2012-08-02T00:00:00"/>
  </r>
  <r>
    <n v="369"/>
    <n v="2562"/>
    <x v="1202"/>
    <s v="Critical"/>
    <n v="17"/>
    <n v="821.18"/>
    <n v="0.04"/>
    <s v="Express Air"/>
    <n v="308.63"/>
    <n v="48.91"/>
    <n v="5.81"/>
    <s v="Cindy Chapman"/>
    <x v="11"/>
    <s v="Yukon"/>
    <s v="Consumer"/>
    <s v="Office Supplies"/>
    <s v="Paper"/>
    <s v="Xerox 1891"/>
    <s v="Small Box"/>
    <n v="0.38"/>
    <d v="2012-08-01T00:00:00"/>
  </r>
  <r>
    <n v="600"/>
    <n v="4099"/>
    <x v="573"/>
    <s v="Critical"/>
    <n v="42"/>
    <n v="1691.51"/>
    <n v="0.08"/>
    <s v="Regular Air"/>
    <n v="285.16000000000003"/>
    <n v="42.76"/>
    <n v="6.22"/>
    <s v="Ed Braxton"/>
    <x v="11"/>
    <s v="Yukon"/>
    <s v="Consumer"/>
    <s v="Office Supplies"/>
    <s v="Storage &amp; Organization"/>
    <s v="SAFCO Mobile Desk Side File, Wire Frame"/>
    <s v="Small Box"/>
    <m/>
    <d v="2012-08-21T00:00:00"/>
  </r>
  <r>
    <n v="601"/>
    <n v="4099"/>
    <x v="573"/>
    <s v="Critical"/>
    <n v="12"/>
    <n v="122.93"/>
    <n v="0.04"/>
    <s v="Regular Air"/>
    <n v="-6.83"/>
    <n v="9.7799999999999994"/>
    <n v="5.76"/>
    <s v="Ed Braxton"/>
    <x v="11"/>
    <s v="Yukon"/>
    <s v="Consumer"/>
    <s v="Office Supplies"/>
    <s v="Envelopes"/>
    <s v="Staples #10 Laser &amp; Inkjet Envelopes, 4 1/8&quot; x 9 1/2&quot;, 100/Box"/>
    <s v="Small Box"/>
    <n v="0.35"/>
    <d v="2012-08-23T00:00:00"/>
  </r>
  <r>
    <n v="602"/>
    <n v="4099"/>
    <x v="573"/>
    <s v="Critical"/>
    <n v="4"/>
    <n v="47.86"/>
    <n v="0"/>
    <s v="Regular Air"/>
    <n v="-17.32"/>
    <n v="9.48"/>
    <n v="7.29"/>
    <s v="Ed Braxton"/>
    <x v="11"/>
    <s v="Yukon"/>
    <s v="Consumer"/>
    <s v="Furniture"/>
    <s v="Office Furnishings"/>
    <s v="DAX Two-Tone Rosewood/Black Document Frame, Desktop, 5 x 7"/>
    <s v="Small Pack"/>
    <n v="0.45"/>
    <d v="2012-08-21T00:00:00"/>
  </r>
  <r>
    <n v="603"/>
    <n v="4099"/>
    <x v="573"/>
    <s v="Critical"/>
    <n v="39"/>
    <n v="3607.8504999999996"/>
    <n v="0.05"/>
    <s v="Regular Air"/>
    <n v="784.49399999999991"/>
    <n v="110.99"/>
    <n v="8.99"/>
    <s v="Ed Braxton"/>
    <x v="11"/>
    <s v="Yukon"/>
    <s v="Consumer"/>
    <s v="Technology"/>
    <s v="Telephones and Communication"/>
    <s v="LX 677"/>
    <s v="Small Box"/>
    <n v="0.56999999999999995"/>
    <d v="2012-08-22T00:00:00"/>
  </r>
  <r>
    <n v="770"/>
    <n v="5509"/>
    <x v="315"/>
    <s v="Low"/>
    <n v="11"/>
    <n v="68.459999999999994"/>
    <n v="0.02"/>
    <s v="Regular Air"/>
    <n v="-22.48"/>
    <n v="5.58"/>
    <n v="5.3"/>
    <s v="Ashley Jarboe"/>
    <x v="11"/>
    <s v="Yukon"/>
    <s v="Home Office"/>
    <s v="Office Supplies"/>
    <s v="Envelopes"/>
    <s v="Staples Brown Kraft Recycled Clasp Envelopes"/>
    <s v="Small Box"/>
    <n v="0.35"/>
    <d v="2009-04-12T00:00:00"/>
  </r>
  <r>
    <n v="771"/>
    <n v="5509"/>
    <x v="315"/>
    <s v="Low"/>
    <n v="21"/>
    <n v="885.23"/>
    <n v="0.03"/>
    <s v="Regular Air"/>
    <n v="78.98"/>
    <n v="40.89"/>
    <n v="18.98"/>
    <s v="Ashley Jarboe"/>
    <x v="11"/>
    <s v="Yukon"/>
    <s v="Home Office"/>
    <s v="Furniture"/>
    <s v="Office Furnishings"/>
    <s v="Eldon Executive Woodline II Cherry Finish Desk Accessories"/>
    <s v="Small Box"/>
    <n v="0.56999999999999995"/>
    <d v="2009-04-14T00:00:00"/>
  </r>
  <r>
    <n v="1107"/>
    <n v="8132"/>
    <x v="1046"/>
    <s v="Low"/>
    <n v="46"/>
    <n v="229.35"/>
    <n v="0.08"/>
    <s v="Express Air"/>
    <n v="-165.45"/>
    <n v="4.8899999999999997"/>
    <n v="4.93"/>
    <s v="Benjamin Farhat"/>
    <x v="11"/>
    <s v="Yukon"/>
    <s v="Home Office"/>
    <s v="Technology"/>
    <s v="Computer Peripherals"/>
    <s v="Maxell 3.5&quot; DS/HD IBM-Formatted Diskettes, 10/Pack"/>
    <s v="Small Pack"/>
    <n v="0.66"/>
    <d v="2009-05-14T00:00:00"/>
  </r>
  <r>
    <n v="1108"/>
    <n v="8132"/>
    <x v="1046"/>
    <s v="Low"/>
    <n v="45"/>
    <n v="294.86"/>
    <n v="7.0000000000000007E-2"/>
    <s v="Regular Air"/>
    <n v="-141.12"/>
    <n v="6.68"/>
    <n v="6.92"/>
    <s v="Benjamin Farhat"/>
    <x v="11"/>
    <s v="Yukon"/>
    <s v="Home Office"/>
    <s v="Office Supplies"/>
    <s v="Paper"/>
    <s v="Xerox 1898"/>
    <s v="Small Box"/>
    <n v="0.37"/>
    <d v="2009-05-21T00:00:00"/>
  </r>
  <r>
    <n v="1209"/>
    <n v="8868"/>
    <x v="1367"/>
    <s v="Low"/>
    <n v="3"/>
    <n v="190.45"/>
    <n v="0.02"/>
    <s v="Regular Air"/>
    <n v="-44.05"/>
    <n v="59.98"/>
    <n v="3.99"/>
    <s v="Cindy Chapman"/>
    <x v="11"/>
    <s v="Yukon"/>
    <s v="Corporate"/>
    <s v="Office Supplies"/>
    <s v="Appliances"/>
    <s v="Belkin 8 Outlet SurgeMaster II Gold Surge Protector"/>
    <s v="Small Box"/>
    <n v="0.56999999999999995"/>
    <d v="2009-02-06T00:00:00"/>
  </r>
  <r>
    <n v="1210"/>
    <n v="8868"/>
    <x v="1367"/>
    <s v="Low"/>
    <n v="34"/>
    <n v="179.99"/>
    <n v="0.03"/>
    <s v="Regular Air"/>
    <n v="-102.26950000000001"/>
    <n v="5.18"/>
    <n v="5.74"/>
    <s v="Cindy Chapman"/>
    <x v="11"/>
    <s v="Yukon"/>
    <s v="Corporate"/>
    <s v="Office Supplies"/>
    <s v="Binders and Binder Accessories"/>
    <s v="Wilson Jones Impact Binders"/>
    <s v="Small Box"/>
    <n v="0.36"/>
    <d v="2009-02-01T00:00:00"/>
  </r>
  <r>
    <n v="1351"/>
    <n v="9857"/>
    <x v="658"/>
    <s v="High"/>
    <n v="50"/>
    <n v="3615.8405000000002"/>
    <n v="0.03"/>
    <s v="Regular Air"/>
    <n v="1861.3530000000001"/>
    <n v="85.99"/>
    <n v="3.3"/>
    <s v="Bruce Degenhardt"/>
    <x v="11"/>
    <s v="Yukon"/>
    <s v="Home Office"/>
    <s v="Technology"/>
    <s v="Telephones and Communication"/>
    <s v="Accessory20"/>
    <s v="Small Pack"/>
    <n v="0.37"/>
    <d v="2010-05-13T00:00:00"/>
  </r>
  <r>
    <n v="1407"/>
    <n v="10213"/>
    <x v="260"/>
    <s v="High"/>
    <n v="12"/>
    <n v="464.57"/>
    <n v="0.04"/>
    <s v="Regular Air"/>
    <n v="-79.180000000000007"/>
    <n v="39.979999999999997"/>
    <n v="4"/>
    <s v="Dianna Vittorini"/>
    <x v="11"/>
    <s v="Yukon"/>
    <s v="Corporate"/>
    <s v="Technology"/>
    <s v="Computer Peripherals"/>
    <s v="Microsoft Natural Keyboard Elite"/>
    <s v="Small Box"/>
    <n v="0.7"/>
    <d v="2011-02-19T00:00:00"/>
  </r>
  <r>
    <n v="1505"/>
    <n v="10884"/>
    <x v="11"/>
    <s v="Low"/>
    <n v="24"/>
    <n v="2525.9874999999997"/>
    <n v="0.09"/>
    <s v="Regular Air"/>
    <n v="416.673"/>
    <n v="125.99"/>
    <n v="8.99"/>
    <s v="Cindy Chapman"/>
    <x v="11"/>
    <s v="Yukon"/>
    <s v="Consumer"/>
    <s v="Technology"/>
    <s v="Telephones and Communication"/>
    <s v="SC7868i"/>
    <s v="Small Box"/>
    <n v="0.55000000000000004"/>
    <d v="2009-12-02T00:00:00"/>
  </r>
  <r>
    <n v="1638"/>
    <n v="11843"/>
    <x v="811"/>
    <s v="Medium"/>
    <n v="42"/>
    <n v="4993.42"/>
    <n v="0.03"/>
    <s v="Delivery Truck"/>
    <n v="190.14"/>
    <n v="119.99"/>
    <n v="56.14"/>
    <s v="Cindy Chapman"/>
    <x v="11"/>
    <s v="Yukon"/>
    <s v="Consumer"/>
    <s v="Technology"/>
    <s v="Office Machines"/>
    <s v="Hewlett-Packard 2600DN Business Color Inkjet Printer"/>
    <s v="Jumbo Box"/>
    <n v="0.39"/>
    <d v="2009-07-19T00:00:00"/>
  </r>
  <r>
    <n v="1639"/>
    <n v="11843"/>
    <x v="811"/>
    <s v="Medium"/>
    <n v="9"/>
    <n v="1059.3"/>
    <n v="0.05"/>
    <s v="Regular Air"/>
    <n v="67.599999999999923"/>
    <n v="115.79"/>
    <n v="1.99"/>
    <s v="Cindy Chapman"/>
    <x v="11"/>
    <s v="Yukon"/>
    <s v="Consumer"/>
    <s v="Technology"/>
    <s v="Computer Peripherals"/>
    <s v="Verbatim DVD-R, 4.7GB, Spindle, WE, Blank, Ink Jet/Thermal, 20/Spindle"/>
    <s v="Small Pack"/>
    <n v="0.49"/>
    <d v="2009-07-19T00:00:00"/>
  </r>
  <r>
    <n v="1679"/>
    <n v="12099"/>
    <x v="82"/>
    <s v="Critical"/>
    <n v="1"/>
    <n v="17.59"/>
    <n v="0.06"/>
    <s v="Express Air"/>
    <n v="10.85"/>
    <n v="2.61"/>
    <n v="0.5"/>
    <s v="Cindy Stewart"/>
    <x v="11"/>
    <s v="Yukon"/>
    <s v="Corporate"/>
    <s v="Office Supplies"/>
    <s v="Labels"/>
    <s v="Avery 479"/>
    <s v="Small Box"/>
    <n v="0.39"/>
    <d v="2009-09-11T00:00:00"/>
  </r>
  <r>
    <n v="1680"/>
    <n v="12099"/>
    <x v="82"/>
    <s v="Critical"/>
    <n v="48"/>
    <n v="308.81"/>
    <n v="0.01"/>
    <s v="Regular Air"/>
    <n v="128.28"/>
    <n v="6.35"/>
    <n v="1.02"/>
    <s v="Cindy Stewart"/>
    <x v="11"/>
    <s v="Yukon"/>
    <s v="Corporate"/>
    <s v="Office Supplies"/>
    <s v="Paper"/>
    <s v="Telephone Message Books with Fax/Mobile Section, 5 1/2&quot; x 3 3/16&quot;"/>
    <s v="Wrap Bag"/>
    <n v="0.39"/>
    <d v="2009-09-13T00:00:00"/>
  </r>
  <r>
    <n v="1726"/>
    <n v="12418"/>
    <x v="1213"/>
    <s v="Not Specified"/>
    <n v="38"/>
    <n v="299.01"/>
    <n v="0.09"/>
    <s v="Regular Air"/>
    <n v="-142.86000000000001"/>
    <n v="7.98"/>
    <n v="6.5"/>
    <s v="Ed Braxton"/>
    <x v="11"/>
    <s v="Yukon"/>
    <s v="Home Office"/>
    <s v="Office Supplies"/>
    <s v="Storage &amp; Organization"/>
    <s v="Iris Project Case"/>
    <s v="Medium Box"/>
    <n v="0.59"/>
    <d v="2012-02-20T00:00:00"/>
  </r>
  <r>
    <n v="1944"/>
    <n v="13923"/>
    <x v="1361"/>
    <s v="High"/>
    <n v="39"/>
    <n v="220.09"/>
    <n v="0.04"/>
    <s v="Regular Air"/>
    <n v="-1795.74"/>
    <n v="4.4800000000000004"/>
    <n v="49"/>
    <s v="Ed Braxton"/>
    <x v="11"/>
    <s v="Yukon"/>
    <s v="Home Office"/>
    <s v="Office Supplies"/>
    <s v="Appliances"/>
    <s v="Hoover Portapower™ Portable Vacuum"/>
    <s v="Large Box"/>
    <n v="0.6"/>
    <d v="2012-07-10T00:00:00"/>
  </r>
  <r>
    <n v="1945"/>
    <n v="13923"/>
    <x v="1361"/>
    <s v="High"/>
    <n v="49"/>
    <n v="1220.23"/>
    <n v="0"/>
    <s v="Regular Air"/>
    <n v="172.62"/>
    <n v="22.84"/>
    <n v="11.54"/>
    <s v="Ed Braxton"/>
    <x v="11"/>
    <s v="Yukon"/>
    <s v="Home Office"/>
    <s v="Office Supplies"/>
    <s v="Paper"/>
    <s v="Xerox 1964"/>
    <s v="Small Box"/>
    <n v="0.39"/>
    <d v="2012-07-09T00:00:00"/>
  </r>
  <r>
    <n v="1946"/>
    <n v="13923"/>
    <x v="1361"/>
    <s v="High"/>
    <n v="27"/>
    <n v="6152.8"/>
    <n v="0.04"/>
    <s v="Delivery Truck"/>
    <n v="554.54999999999995"/>
    <n v="225.02"/>
    <n v="28.66"/>
    <s v="Ed Braxton"/>
    <x v="11"/>
    <s v="Yukon"/>
    <s v="Home Office"/>
    <s v="Office Supplies"/>
    <s v="Storage &amp; Organization"/>
    <s v="Tennsco Double-Tier Lockers"/>
    <s v="Jumbo Drum"/>
    <n v="0.72"/>
    <d v="2012-07-10T00:00:00"/>
  </r>
  <r>
    <n v="2028"/>
    <n v="14439"/>
    <x v="263"/>
    <s v="High"/>
    <n v="27"/>
    <n v="1428.64"/>
    <n v="0.09"/>
    <s v="Regular Air"/>
    <n v="494.26"/>
    <n v="54.96"/>
    <n v="10.75"/>
    <s v="Cindy Stewart"/>
    <x v="11"/>
    <s v="Yukon"/>
    <s v="Corporate"/>
    <s v="Office Supplies"/>
    <s v="Paper"/>
    <s v="Xerox 1940"/>
    <s v="Small Box"/>
    <n v="0.36"/>
    <d v="2012-08-31T00:00:00"/>
  </r>
  <r>
    <n v="2310"/>
    <n v="16643"/>
    <x v="358"/>
    <s v="Low"/>
    <n v="40"/>
    <n v="312.63"/>
    <n v="0.01"/>
    <s v="Regular Air"/>
    <n v="167.3"/>
    <n v="7.31"/>
    <n v="0.49"/>
    <s v="Quincy Jones"/>
    <x v="11"/>
    <s v="Yukon"/>
    <s v="Home Office"/>
    <s v="Office Supplies"/>
    <s v="Labels"/>
    <s v="Self-Adhesive Address Labels for Typewriters by Universal"/>
    <s v="Small Box"/>
    <n v="0.38"/>
    <d v="2010-04-15T00:00:00"/>
  </r>
  <r>
    <n v="2311"/>
    <n v="16643"/>
    <x v="358"/>
    <s v="Low"/>
    <n v="46"/>
    <n v="441.4"/>
    <n v="0.06"/>
    <s v="Regular Air"/>
    <n v="146.04"/>
    <n v="10.06"/>
    <n v="2.06"/>
    <s v="Quincy Jones"/>
    <x v="11"/>
    <s v="Yukon"/>
    <s v="Home Office"/>
    <s v="Office Supplies"/>
    <s v="Paper"/>
    <s v="Riverleaf Stik-Withit® Designer Note Cubes®"/>
    <s v="Wrap Bag"/>
    <n v="0.39"/>
    <d v="2010-04-15T00:00:00"/>
  </r>
  <r>
    <n v="2337"/>
    <n v="16807"/>
    <x v="1131"/>
    <s v="Medium"/>
    <n v="48"/>
    <n v="1585.6"/>
    <n v="0.08"/>
    <s v="Regular Air"/>
    <n v="632.13"/>
    <n v="35.44"/>
    <n v="4.92"/>
    <s v="Quincy Jones"/>
    <x v="11"/>
    <s v="Yukon"/>
    <s v="Small Business"/>
    <s v="Office Supplies"/>
    <s v="Paper"/>
    <s v="Staples Colored Bar Computer Paper"/>
    <s v="Small Box"/>
    <n v="0.38"/>
    <d v="2012-01-16T00:00:00"/>
  </r>
  <r>
    <n v="2338"/>
    <n v="16807"/>
    <x v="1131"/>
    <s v="Medium"/>
    <n v="30"/>
    <n v="215.85"/>
    <n v="0.09"/>
    <s v="Regular Air"/>
    <n v="60.95"/>
    <n v="7.4"/>
    <n v="1.71"/>
    <s v="Quincy Jones"/>
    <x v="11"/>
    <s v="Yukon"/>
    <s v="Small Business"/>
    <s v="Office Supplies"/>
    <s v="Paper"/>
    <s v="It's Hot Message Books with Stickers, 2 3/4&quot; x 5&quot;"/>
    <s v="Wrap Bag"/>
    <n v="0.4"/>
    <d v="2012-01-17T00:00:00"/>
  </r>
  <r>
    <n v="2342"/>
    <n v="16864"/>
    <x v="149"/>
    <s v="Not Specified"/>
    <n v="42"/>
    <n v="12837.11"/>
    <n v="0.05"/>
    <s v="Delivery Truck"/>
    <n v="1881.76"/>
    <n v="320.64"/>
    <n v="43.57"/>
    <s v="Cindy Chapman"/>
    <x v="11"/>
    <s v="Yukon"/>
    <s v="Consumer"/>
    <s v="Furniture"/>
    <s v="Tables"/>
    <s v="Chromcraft 48&quot; x 96&quot; Racetrack Double Pedestal Table"/>
    <s v="Jumbo Box"/>
    <n v="0.63"/>
    <d v="2012-10-29T00:00:00"/>
  </r>
  <r>
    <n v="2494"/>
    <n v="18147"/>
    <x v="811"/>
    <s v="Not Specified"/>
    <n v="42"/>
    <n v="82.03"/>
    <n v="0"/>
    <s v="Regular Air"/>
    <n v="-15.5595"/>
    <n v="1.88"/>
    <n v="1.49"/>
    <s v="Bruce Degenhardt"/>
    <x v="11"/>
    <s v="Yukon"/>
    <s v="Home Office"/>
    <s v="Office Supplies"/>
    <s v="Binders and Binder Accessories"/>
    <s v="Staples® General Use 3-Ring Binders"/>
    <s v="Small Box"/>
    <n v="0.37"/>
    <d v="2009-07-18T00:00:00"/>
  </r>
  <r>
    <n v="2495"/>
    <n v="18147"/>
    <x v="811"/>
    <s v="Not Specified"/>
    <n v="50"/>
    <n v="290.91000000000003"/>
    <n v="0.06"/>
    <s v="Regular Air"/>
    <n v="-108.19"/>
    <n v="5.78"/>
    <n v="5.67"/>
    <s v="Bruce Degenhardt"/>
    <x v="11"/>
    <s v="Yukon"/>
    <s v="Home Office"/>
    <s v="Office Supplies"/>
    <s v="Paper"/>
    <s v="Xerox 1978"/>
    <s v="Small Box"/>
    <n v="0.36"/>
    <d v="2009-07-18T00:00:00"/>
  </r>
  <r>
    <n v="2617"/>
    <n v="18918"/>
    <x v="809"/>
    <s v="Not Specified"/>
    <n v="7"/>
    <n v="6362.94"/>
    <n v="0.1"/>
    <s v="Regular Air"/>
    <n v="-221.78039999999999"/>
    <n v="999.99"/>
    <n v="13.99"/>
    <s v="Quincy Jones"/>
    <x v="11"/>
    <s v="Yukon"/>
    <s v="Corporate"/>
    <s v="Technology"/>
    <s v="Office Machines"/>
    <s v="Polycom Soundstation EX Audio-Conferencing Telephone, Black"/>
    <s v="Medium Box"/>
    <n v="0.36"/>
    <d v="2012-10-28T00:00:00"/>
  </r>
  <r>
    <n v="2618"/>
    <n v="18919"/>
    <x v="451"/>
    <s v="Low"/>
    <n v="39"/>
    <n v="739.28"/>
    <n v="0"/>
    <s v="Regular Air"/>
    <n v="43.97"/>
    <n v="17.52"/>
    <n v="8.17"/>
    <s v="Rob Williams"/>
    <x v="11"/>
    <s v="Yukon"/>
    <s v="Home Office"/>
    <s v="Office Supplies"/>
    <s v="Appliances"/>
    <s v="Bionaire 99.97% HEPA Air Cleaner"/>
    <s v="Medium Box"/>
    <n v="0.5"/>
    <d v="2009-07-03T00:00:00"/>
  </r>
  <r>
    <n v="2638"/>
    <n v="19104"/>
    <x v="318"/>
    <s v="High"/>
    <n v="48"/>
    <n v="5085.9070000000002"/>
    <n v="0.03"/>
    <s v="Regular Air"/>
    <n v="1366.6859999999999"/>
    <n v="125.99"/>
    <n v="8.08"/>
    <s v="Quincy Jones"/>
    <x v="11"/>
    <s v="Yukon"/>
    <s v="Small Business"/>
    <s v="Technology"/>
    <s v="Telephones and Communication"/>
    <s v="StarTAC ST7762"/>
    <s v="Small Box"/>
    <n v="0.56999999999999995"/>
    <d v="2010-08-12T00:00:00"/>
  </r>
  <r>
    <n v="2659"/>
    <n v="19207"/>
    <x v="123"/>
    <s v="Not Specified"/>
    <n v="23"/>
    <n v="66.02"/>
    <n v="0.1"/>
    <s v="Regular Air"/>
    <n v="10.88"/>
    <n v="3.08"/>
    <n v="0.99"/>
    <s v="Cindy Chapman"/>
    <x v="11"/>
    <s v="Yukon"/>
    <s v="Corporate"/>
    <s v="Office Supplies"/>
    <s v="Labels"/>
    <s v="Avery 511"/>
    <s v="Small Box"/>
    <n v="0.37"/>
    <d v="2012-03-17T00:00:00"/>
  </r>
  <r>
    <n v="2660"/>
    <n v="19207"/>
    <x v="123"/>
    <s v="Not Specified"/>
    <n v="11"/>
    <n v="15.53"/>
    <n v="0"/>
    <s v="Regular Air"/>
    <n v="-5.92"/>
    <n v="1.26"/>
    <n v="0.7"/>
    <s v="Cindy Chapman"/>
    <x v="11"/>
    <s v="Yukon"/>
    <s v="Corporate"/>
    <s v="Office Supplies"/>
    <s v="Rubber Bands"/>
    <s v="Bagged Rubber Bands"/>
    <s v="Wrap Bag"/>
    <n v="0.81"/>
    <d v="2012-03-16T00:00:00"/>
  </r>
  <r>
    <n v="2747"/>
    <n v="19840"/>
    <x v="1199"/>
    <s v="Critical"/>
    <n v="25"/>
    <n v="8270.57"/>
    <n v="0.08"/>
    <s v="Delivery Truck"/>
    <n v="2851.46"/>
    <n v="400.97"/>
    <n v="48.26"/>
    <s v="Dianna Vittorini"/>
    <x v="11"/>
    <s v="Yukon"/>
    <s v="Corporate"/>
    <s v="Technology"/>
    <s v="Office Machines"/>
    <s v="Hewlett-Packard Deskjet 1220Cse Color Inkjet Printer"/>
    <s v="Jumbo Box"/>
    <n v="0.36"/>
    <d v="2010-05-27T00:00:00"/>
  </r>
  <r>
    <n v="2760"/>
    <n v="19943"/>
    <x v="385"/>
    <s v="Critical"/>
    <n v="16"/>
    <n v="1959.92"/>
    <n v="7.0000000000000007E-2"/>
    <s v="Delivery Truck"/>
    <n v="-374.96"/>
    <n v="124.49"/>
    <n v="51.94"/>
    <s v="Benjamin Patterson"/>
    <x v="11"/>
    <s v="Yukon"/>
    <s v="Corporate"/>
    <s v="Furniture"/>
    <s v="Tables"/>
    <s v="Bevis 36 x 72 Conference Tables"/>
    <s v="Jumbo Box"/>
    <n v="0.63"/>
    <d v="2009-11-25T00:00:00"/>
  </r>
  <r>
    <n v="2765"/>
    <n v="20002"/>
    <x v="678"/>
    <s v="Medium"/>
    <n v="9"/>
    <n v="41.03"/>
    <n v="0.1"/>
    <s v="Regular Air"/>
    <n v="-30.47"/>
    <n v="4.7699999999999996"/>
    <n v="2.39"/>
    <s v="Dianna Vittorini"/>
    <x v="11"/>
    <s v="Yukon"/>
    <s v="Corporate"/>
    <s v="Technology"/>
    <s v="Computer Peripherals"/>
    <s v="Imation Primaris 3.5&quot; 2HD Unformatted Diskettes, 10/Pack"/>
    <s v="Small Pack"/>
    <n v="0.72"/>
    <d v="2012-08-13T00:00:00"/>
  </r>
  <r>
    <n v="2778"/>
    <n v="20066"/>
    <x v="780"/>
    <s v="Critical"/>
    <n v="3"/>
    <n v="40.79"/>
    <n v="0.02"/>
    <s v="Regular Air"/>
    <n v="-11.69"/>
    <n v="11.58"/>
    <n v="5.72"/>
    <s v="Anna Chung"/>
    <x v="11"/>
    <s v="Yukon"/>
    <s v="Home Office"/>
    <s v="Office Supplies"/>
    <s v="Envelopes"/>
    <s v="Peel &amp; Seel® Recycled Catalog Envelopes, Brown"/>
    <s v="Small Box"/>
    <n v="0.35"/>
    <d v="2012-09-03T00:00:00"/>
  </r>
  <r>
    <n v="2779"/>
    <n v="20066"/>
    <x v="780"/>
    <s v="Critical"/>
    <n v="16"/>
    <n v="524.25"/>
    <n v="0"/>
    <s v="Regular Air"/>
    <n v="124.18"/>
    <n v="30.98"/>
    <n v="8.74"/>
    <s v="Anna Chung"/>
    <x v="11"/>
    <s v="Yukon"/>
    <s v="Home Office"/>
    <s v="Office Supplies"/>
    <s v="Paper"/>
    <s v="Xerox 1979"/>
    <s v="Small Box"/>
    <n v="0.4"/>
    <d v="2012-09-04T00:00:00"/>
  </r>
  <r>
    <n v="2859"/>
    <n v="20615"/>
    <x v="13"/>
    <s v="Medium"/>
    <n v="29"/>
    <n v="151.09"/>
    <n v="0.02"/>
    <s v="Express Air"/>
    <n v="4.59"/>
    <n v="4.76"/>
    <n v="3.01"/>
    <s v="Benjamin Farhat"/>
    <x v="11"/>
    <s v="Yukon"/>
    <s v="Home Office"/>
    <s v="Office Supplies"/>
    <s v="Paper"/>
    <s v="TOPS Voice Message Log Book, Flash Format"/>
    <s v="Wrap Bag"/>
    <n v="0.36"/>
    <d v="2012-04-16T00:00:00"/>
  </r>
  <r>
    <n v="2892"/>
    <n v="20864"/>
    <x v="1096"/>
    <s v="High"/>
    <n v="19"/>
    <n v="251.45"/>
    <n v="0.06"/>
    <s v="Regular Air"/>
    <n v="90"/>
    <n v="13.4"/>
    <n v="4.95"/>
    <s v="Dianna Vittorini"/>
    <x v="11"/>
    <s v="Yukon"/>
    <s v="Corporate"/>
    <s v="Furniture"/>
    <s v="Office Furnishings"/>
    <s v="Electrix 20W Halogen Replacement Bulb for Zoom-In Desk Lamp"/>
    <s v="Small Pack"/>
    <n v="0.37"/>
    <d v="2011-12-08T00:00:00"/>
  </r>
  <r>
    <n v="2893"/>
    <n v="20868"/>
    <x v="639"/>
    <s v="Low"/>
    <n v="9"/>
    <n v="1609.19"/>
    <n v="0.03"/>
    <s v="Regular Air"/>
    <n v="188.91"/>
    <n v="178.47"/>
    <n v="19.989999999999998"/>
    <s v="Rob Williams"/>
    <x v="11"/>
    <s v="Yukon"/>
    <s v="Home Office"/>
    <s v="Office Supplies"/>
    <s v="Storage &amp; Organization"/>
    <s v="Hot File® 7-Pocket, Floor Stand"/>
    <s v="Small Box"/>
    <n v="0.55000000000000004"/>
    <d v="2010-10-16T00:00:00"/>
  </r>
  <r>
    <n v="2983"/>
    <n v="21541"/>
    <x v="171"/>
    <s v="Not Specified"/>
    <n v="43"/>
    <n v="3044.7"/>
    <n v="0.04"/>
    <s v="Delivery Truck"/>
    <n v="-78.36"/>
    <n v="70.98"/>
    <n v="26.74"/>
    <s v="Quincy Jones"/>
    <x v="11"/>
    <s v="Yukon"/>
    <s v="Corporate"/>
    <s v="Furniture"/>
    <s v="Bookcases"/>
    <s v="Hon Metal Bookcases, Black"/>
    <s v="Jumbo Box"/>
    <n v="0.6"/>
    <d v="2009-10-10T00:00:00"/>
  </r>
  <r>
    <n v="3158"/>
    <n v="22661"/>
    <x v="471"/>
    <s v="Not Specified"/>
    <n v="11"/>
    <n v="18.260000000000002"/>
    <n v="0.05"/>
    <s v="Regular Air"/>
    <n v="-3.89"/>
    <n v="1.68"/>
    <n v="0.7"/>
    <s v="Dianna Vittorini"/>
    <x v="11"/>
    <s v="Yukon"/>
    <s v="Corporate"/>
    <s v="Office Supplies"/>
    <s v="Pens &amp; Art Supplies"/>
    <s v="Newell 308"/>
    <s v="Wrap Bag"/>
    <n v="0.6"/>
    <d v="2010-09-29T00:00:00"/>
  </r>
  <r>
    <n v="3162"/>
    <n v="22689"/>
    <x v="87"/>
    <s v="Low"/>
    <n v="39"/>
    <n v="2405"/>
    <n v="0.1"/>
    <s v="Regular Air"/>
    <n v="696.17"/>
    <n v="67.84"/>
    <n v="0.99"/>
    <s v="Benjamin Farhat"/>
    <x v="11"/>
    <s v="Yukon"/>
    <s v="Home Office"/>
    <s v="Office Supplies"/>
    <s v="Appliances"/>
    <s v="Fellowes Command Center 5-outlet power strip"/>
    <s v="Small Box"/>
    <n v="0.57999999999999996"/>
    <d v="2011-10-11T00:00:00"/>
  </r>
  <r>
    <n v="3263"/>
    <n v="23361"/>
    <x v="122"/>
    <s v="Critical"/>
    <n v="2"/>
    <n v="3.23"/>
    <n v="0.06"/>
    <s v="Regular Air"/>
    <n v="-2.73"/>
    <n v="1.26"/>
    <n v="0.7"/>
    <s v="Benjamin Patterson"/>
    <x v="11"/>
    <s v="Yukon"/>
    <s v="Corporate"/>
    <s v="Office Supplies"/>
    <s v="Rubber Bands"/>
    <s v="Bagged Rubber Bands"/>
    <s v="Wrap Bag"/>
    <n v="0.81"/>
    <d v="2010-07-04T00:00:00"/>
  </r>
  <r>
    <n v="3264"/>
    <n v="23361"/>
    <x v="122"/>
    <s v="Critical"/>
    <n v="36"/>
    <n v="2861.66"/>
    <n v="0.04"/>
    <s v="Regular Air"/>
    <n v="-921.68"/>
    <n v="80.98"/>
    <n v="35"/>
    <s v="Benjamin Patterson"/>
    <x v="11"/>
    <s v="Yukon"/>
    <s v="Corporate"/>
    <s v="Office Supplies"/>
    <s v="Storage &amp; Organization"/>
    <s v="Carina Double Wide Media Storage Towers in Natural &amp; Black"/>
    <s v="Large Box"/>
    <n v="0.81"/>
    <d v="2010-07-04T00:00:00"/>
  </r>
  <r>
    <n v="3265"/>
    <n v="23361"/>
    <x v="122"/>
    <s v="Critical"/>
    <n v="7"/>
    <n v="373.27749999999997"/>
    <n v="7.0000000000000007E-2"/>
    <s v="Regular Air"/>
    <n v="-204.93"/>
    <n v="65.989999999999995"/>
    <n v="5.26"/>
    <s v="Benjamin Patterson"/>
    <x v="11"/>
    <s v="Yukon"/>
    <s v="Corporate"/>
    <s v="Technology"/>
    <s v="Telephones and Communication"/>
    <s v="8860"/>
    <s v="Small Box"/>
    <n v="0.56000000000000005"/>
    <d v="2010-07-03T00:00:00"/>
  </r>
  <r>
    <n v="3273"/>
    <n v="23396"/>
    <x v="1368"/>
    <s v="Low"/>
    <n v="30"/>
    <n v="11481.03"/>
    <n v="0.08"/>
    <s v="Delivery Truck"/>
    <n v="2799.65"/>
    <n v="399.98"/>
    <n v="12.06"/>
    <s v="Quincy Jones"/>
    <x v="11"/>
    <s v="Yukon"/>
    <s v="Home Office"/>
    <s v="Technology"/>
    <s v="Office Machines"/>
    <s v="Okidata ML320 Series Turbo Dot Matrix Printers"/>
    <s v="Jumbo Box"/>
    <n v="0.56000000000000005"/>
    <d v="2010-06-20T00:00:00"/>
  </r>
  <r>
    <n v="3278"/>
    <n v="23427"/>
    <x v="152"/>
    <s v="Low"/>
    <n v="30"/>
    <n v="442.76"/>
    <n v="0.09"/>
    <s v="Regular Air"/>
    <n v="-17.112000000000002"/>
    <n v="15.01"/>
    <n v="8.4"/>
    <s v="Cindy Chapman"/>
    <x v="11"/>
    <s v="Yukon"/>
    <s v="Corporate"/>
    <s v="Office Supplies"/>
    <s v="Binders and Binder Accessories"/>
    <s v="GBC Prepunched Paper, 19-Hole, for Binding Systems, 24-lb"/>
    <s v="Small Box"/>
    <n v="0.39"/>
    <d v="2011-08-15T00:00:00"/>
  </r>
  <r>
    <n v="3279"/>
    <n v="23427"/>
    <x v="152"/>
    <s v="Low"/>
    <n v="22"/>
    <n v="2684.98"/>
    <n v="0.03"/>
    <s v="Regular Air"/>
    <n v="1115.1405"/>
    <n v="120.98"/>
    <n v="9.07"/>
    <s v="Cindy Chapman"/>
    <x v="11"/>
    <s v="Yukon"/>
    <s v="Corporate"/>
    <s v="Office Supplies"/>
    <s v="Binders and Binder Accessories"/>
    <s v="GBC VeloBinder Electric Binding Machine"/>
    <s v="Small Box"/>
    <n v="0.35"/>
    <d v="2011-08-17T00:00:00"/>
  </r>
  <r>
    <n v="3323"/>
    <n v="23751"/>
    <x v="466"/>
    <s v="Medium"/>
    <n v="44"/>
    <n v="10364.36"/>
    <n v="0.01"/>
    <s v="Delivery Truck"/>
    <n v="1049.03"/>
    <n v="220.98"/>
    <n v="64.66"/>
    <s v="Ricardo Block"/>
    <x v="11"/>
    <s v="Yukon"/>
    <s v="Corporate"/>
    <s v="Furniture"/>
    <s v="Bookcases"/>
    <s v="Bush Cubix Collection Bookcases, Fully Assembled"/>
    <s v="Jumbo Box"/>
    <n v="0.62"/>
    <d v="2009-03-19T00:00:00"/>
  </r>
  <r>
    <n v="3348"/>
    <n v="23943"/>
    <x v="431"/>
    <s v="Critical"/>
    <n v="24"/>
    <n v="376.53"/>
    <n v="0.03"/>
    <s v="Regular Air"/>
    <n v="3.44"/>
    <n v="15.94"/>
    <n v="5.45"/>
    <s v="Cindy Stewart"/>
    <x v="11"/>
    <s v="Yukon"/>
    <s v="Corporate"/>
    <s v="Office Supplies"/>
    <s v="Pens &amp; Art Supplies"/>
    <s v="Boston 16701 Slimline Battery Pencil Sharpener"/>
    <s v="Small Pack"/>
    <n v="0.55000000000000004"/>
    <d v="2011-06-25T00:00:00"/>
  </r>
  <r>
    <n v="3450"/>
    <n v="24608"/>
    <x v="556"/>
    <s v="Medium"/>
    <n v="50"/>
    <n v="197.36"/>
    <n v="7.0000000000000007E-2"/>
    <s v="Regular Air"/>
    <n v="-43.5045"/>
    <n v="4.18"/>
    <n v="2.99"/>
    <s v="Quincy Jones"/>
    <x v="11"/>
    <s v="Yukon"/>
    <s v="Home Office"/>
    <s v="Office Supplies"/>
    <s v="Binders and Binder Accessories"/>
    <s v="Avery® Durable Slant Ring Binders With Label Holder"/>
    <s v="Small Box"/>
    <n v="0.37"/>
    <d v="2012-08-15T00:00:00"/>
  </r>
  <r>
    <n v="3579"/>
    <n v="25507"/>
    <x v="118"/>
    <s v="Not Specified"/>
    <n v="8"/>
    <n v="555.20000000000005"/>
    <n v="0.06"/>
    <s v="Regular Air"/>
    <n v="-267.86"/>
    <n v="64.650000000000006"/>
    <n v="35"/>
    <s v="Ed Braxton"/>
    <x v="11"/>
    <s v="Yukon"/>
    <s v="Home Office"/>
    <s v="Office Supplies"/>
    <s v="Storage &amp; Organization"/>
    <s v="Space Solutions Commercial Steel Shelving"/>
    <s v="Large Box"/>
    <n v="0.8"/>
    <d v="2009-08-06T00:00:00"/>
  </r>
  <r>
    <n v="3580"/>
    <n v="25509"/>
    <x v="957"/>
    <s v="Critical"/>
    <n v="43"/>
    <n v="212.28"/>
    <n v="0.06"/>
    <s v="Regular Air"/>
    <n v="-103.224"/>
    <n v="4.9800000000000004"/>
    <n v="4.95"/>
    <s v="Quincy Jones"/>
    <x v="11"/>
    <s v="Yukon"/>
    <s v="Corporate"/>
    <s v="Office Supplies"/>
    <s v="Binders and Binder Accessories"/>
    <s v="Cardinal Holdit Business Card Pockets"/>
    <s v="Small Box"/>
    <n v="0.37"/>
    <d v="2009-05-24T00:00:00"/>
  </r>
  <r>
    <n v="3631"/>
    <n v="25952"/>
    <x v="1227"/>
    <s v="High"/>
    <n v="50"/>
    <n v="2864.1005"/>
    <n v="0.03"/>
    <s v="Regular Air"/>
    <n v="697.82400000000007"/>
    <n v="65.989999999999995"/>
    <n v="8.99"/>
    <s v="Ed Braxton"/>
    <x v="11"/>
    <s v="Yukon"/>
    <s v="Home Office"/>
    <s v="Technology"/>
    <s v="Telephones and Communication"/>
    <s v="i270"/>
    <s v="Small Box"/>
    <n v="0.55000000000000004"/>
    <d v="2010-09-05T00:00:00"/>
  </r>
  <r>
    <n v="3680"/>
    <n v="26336"/>
    <x v="321"/>
    <s v="High"/>
    <n v="39"/>
    <n v="1516.82"/>
    <n v="0.1"/>
    <s v="Regular Air"/>
    <n v="-83.28"/>
    <n v="40.98"/>
    <n v="6.5"/>
    <s v="Benjamin Farhat"/>
    <x v="11"/>
    <s v="Yukon"/>
    <s v="Home Office"/>
    <s v="Technology"/>
    <s v="Computer Peripherals"/>
    <s v="Targus USB Numeric Keypad"/>
    <s v="Small Box"/>
    <n v="0.74"/>
    <d v="2012-05-28T00:00:00"/>
  </r>
  <r>
    <n v="3681"/>
    <n v="26336"/>
    <x v="321"/>
    <s v="High"/>
    <n v="45"/>
    <n v="2752.68"/>
    <n v="0.04"/>
    <s v="Regular Air"/>
    <n v="430.32"/>
    <n v="62.18"/>
    <n v="12.78"/>
    <s v="Benjamin Farhat"/>
    <x v="11"/>
    <s v="Yukon"/>
    <s v="Home Office"/>
    <s v="Office Supplies"/>
    <s v="Storage &amp; Organization"/>
    <s v="Fellowes Mobile File Cart, Black"/>
    <s v="Small Box"/>
    <n v="0.57999999999999996"/>
    <d v="2012-05-27T00:00:00"/>
  </r>
  <r>
    <n v="3865"/>
    <n v="27558"/>
    <x v="1223"/>
    <s v="Not Specified"/>
    <n v="21"/>
    <n v="423.24"/>
    <n v="0.1"/>
    <s v="Regular Air"/>
    <n v="128.83449999999999"/>
    <n v="21.38"/>
    <n v="2.99"/>
    <s v="Cindy Chapman"/>
    <x v="11"/>
    <s v="Yukon"/>
    <s v="Consumer"/>
    <s v="Office Supplies"/>
    <s v="Binders and Binder Accessories"/>
    <s v="Trimflex™ Flexible Post Binders"/>
    <s v="Small Box"/>
    <n v="0.37"/>
    <d v="2011-07-08T00:00:00"/>
  </r>
  <r>
    <n v="3920"/>
    <n v="27969"/>
    <x v="49"/>
    <s v="Low"/>
    <n v="43"/>
    <n v="5677.87"/>
    <n v="0.04"/>
    <s v="Delivery Truck"/>
    <n v="-824.09"/>
    <n v="130.97999999999999"/>
    <n v="54.74"/>
    <s v="Ed Braxton"/>
    <x v="11"/>
    <s v="Yukon"/>
    <s v="Home Office"/>
    <s v="Furniture"/>
    <s v="Bookcases"/>
    <s v="O'Sullivan Elevations Bookcase, Cherry Finish"/>
    <s v="Jumbo Box"/>
    <n v="0.69"/>
    <d v="2010-06-15T00:00:00"/>
  </r>
  <r>
    <n v="3921"/>
    <n v="27969"/>
    <x v="49"/>
    <s v="Low"/>
    <n v="9"/>
    <n v="732.72"/>
    <n v="0.03"/>
    <s v="Regular Air"/>
    <n v="8.5999999999999943"/>
    <n v="83.1"/>
    <n v="6.13"/>
    <s v="Ed Braxton"/>
    <x v="11"/>
    <s v="Yukon"/>
    <s v="Home Office"/>
    <s v="Technology"/>
    <s v="Computer Peripherals"/>
    <s v="Micro Innovations Micro Digital Wireless Keyboard and Mouse, Gray"/>
    <s v="Small Box"/>
    <n v="0.45"/>
    <d v="2010-06-12T00:00:00"/>
  </r>
  <r>
    <n v="3922"/>
    <n v="27969"/>
    <x v="49"/>
    <s v="Low"/>
    <n v="32"/>
    <n v="687.47"/>
    <n v="0.1"/>
    <s v="Delivery Truck"/>
    <n v="-1533.15"/>
    <n v="20.98"/>
    <n v="53.03"/>
    <s v="Ed Braxton"/>
    <x v="11"/>
    <s v="Yukon"/>
    <s v="Home Office"/>
    <s v="Office Supplies"/>
    <s v="Storage &amp; Organization"/>
    <s v="Tennsco Lockers, Gray"/>
    <s v="Jumbo Drum"/>
    <n v="0.78"/>
    <d v="2010-06-13T00:00:00"/>
  </r>
  <r>
    <n v="4176"/>
    <n v="29637"/>
    <x v="1061"/>
    <s v="High"/>
    <n v="34"/>
    <n v="598.19000000000005"/>
    <n v="0.09"/>
    <s v="Regular Air"/>
    <n v="-6.6120000000000108"/>
    <n v="17.98"/>
    <n v="8.51"/>
    <s v="Bruce Degenhardt"/>
    <x v="11"/>
    <s v="Yukon"/>
    <s v="Home Office"/>
    <s v="Technology"/>
    <s v="Office Machines"/>
    <s v="Canon P1-DHIII Palm Printing Calculator"/>
    <s v="Medium Box"/>
    <n v="0.4"/>
    <d v="2009-05-27T00:00:00"/>
  </r>
  <r>
    <n v="4279"/>
    <n v="30469"/>
    <x v="574"/>
    <s v="Not Specified"/>
    <n v="46"/>
    <n v="304.26"/>
    <n v="0.1"/>
    <s v="Regular Air"/>
    <n v="28.93"/>
    <n v="7.08"/>
    <n v="2.35"/>
    <s v="Cindy Chapman"/>
    <x v="11"/>
    <s v="Yukon"/>
    <s v="Corporate"/>
    <s v="Office Supplies"/>
    <s v="Pens &amp; Art Supplies"/>
    <s v="SANFORD Major Accent™ Highlighters"/>
    <s v="Wrap Bag"/>
    <n v="0.47"/>
    <d v="2012-12-27T00:00:00"/>
  </r>
  <r>
    <n v="4409"/>
    <n v="31460"/>
    <x v="1269"/>
    <s v="High"/>
    <n v="9"/>
    <n v="990.67"/>
    <n v="0.08"/>
    <s v="Regular Air"/>
    <n v="-365.32"/>
    <n v="110.98"/>
    <n v="35"/>
    <s v="Benjamin Patterson"/>
    <x v="11"/>
    <s v="Yukon"/>
    <s v="Corporate"/>
    <s v="Office Supplies"/>
    <s v="Storage &amp; Organization"/>
    <s v="Carina Mini System Audio Rack, Model AR050B"/>
    <s v="Large Box"/>
    <n v="0.82"/>
    <d v="2012-08-28T00:00:00"/>
  </r>
  <r>
    <n v="4487"/>
    <n v="31939"/>
    <x v="1085"/>
    <s v="High"/>
    <n v="13"/>
    <n v="1506.8374999999999"/>
    <n v="7.0000000000000007E-2"/>
    <s v="Regular Air"/>
    <n v="-75.009"/>
    <n v="140.99"/>
    <n v="4.2"/>
    <s v="Ashley Jarboe"/>
    <x v="11"/>
    <s v="Yukon"/>
    <s v="Small Business"/>
    <s v="Technology"/>
    <s v="Telephones and Communication"/>
    <s v="7160"/>
    <s v="Small Box"/>
    <n v="0.59"/>
    <d v="2011-06-27T00:00:00"/>
  </r>
  <r>
    <n v="4760"/>
    <n v="33826"/>
    <x v="412"/>
    <s v="Low"/>
    <n v="13"/>
    <n v="185.83"/>
    <n v="0.03"/>
    <s v="Regular Air"/>
    <n v="58.16"/>
    <n v="14.34"/>
    <n v="5"/>
    <s v="Ashley Jarboe"/>
    <x v="11"/>
    <s v="Yukon"/>
    <s v="Small Business"/>
    <s v="Furniture"/>
    <s v="Office Furnishings"/>
    <s v="Nu-Dell Leatherette Frames"/>
    <s v="Small Pack"/>
    <n v="0.49"/>
    <d v="2010-12-23T00:00:00"/>
  </r>
  <r>
    <n v="4802"/>
    <n v="34151"/>
    <x v="1117"/>
    <s v="Not Specified"/>
    <n v="26"/>
    <n v="4097.1445000000003"/>
    <n v="0.1"/>
    <s v="Regular Air"/>
    <n v="501.54300000000001"/>
    <n v="205.99"/>
    <n v="8.99"/>
    <s v="Craig Yedwab"/>
    <x v="11"/>
    <s v="Yukon"/>
    <s v="Corporate"/>
    <s v="Technology"/>
    <s v="Telephones and Communication"/>
    <s v="TimeportP7382"/>
    <s v="Small Box"/>
    <n v="0.56000000000000005"/>
    <d v="2011-09-10T00:00:00"/>
  </r>
  <r>
    <n v="4868"/>
    <n v="34659"/>
    <x v="308"/>
    <s v="High"/>
    <n v="42"/>
    <n v="259.43"/>
    <n v="0"/>
    <s v="Regular Air"/>
    <n v="-52.520499999999998"/>
    <n v="5.77"/>
    <n v="4.97"/>
    <s v="Cindy Chapman"/>
    <x v="11"/>
    <s v="Yukon"/>
    <s v="Consumer"/>
    <s v="Office Supplies"/>
    <s v="Binders and Binder Accessories"/>
    <s v="Avery Binding System Hidden Tab™ Executive Style Index Sets"/>
    <s v="Small Box"/>
    <n v="0.35"/>
    <d v="2012-11-21T00:00:00"/>
  </r>
  <r>
    <n v="4949"/>
    <n v="35200"/>
    <x v="440"/>
    <s v="Medium"/>
    <n v="15"/>
    <n v="150.24"/>
    <n v="0.08"/>
    <s v="Regular Air"/>
    <n v="-102.93"/>
    <n v="9.98"/>
    <n v="12.52"/>
    <s v="Ricardo Block"/>
    <x v="11"/>
    <s v="Yukon"/>
    <s v="Corporate"/>
    <s v="Furniture"/>
    <s v="Office Furnishings"/>
    <s v="Eldon® Expressions™ Wood and Plastic Desk Accessories, Oak"/>
    <s v="Small Box"/>
    <n v="0.56999999999999995"/>
    <d v="2009-02-07T00:00:00"/>
  </r>
  <r>
    <n v="4983"/>
    <n v="35456"/>
    <x v="279"/>
    <s v="Critical"/>
    <n v="37"/>
    <n v="46.37"/>
    <n v="0.03"/>
    <s v="Regular Air"/>
    <n v="-19.809999999999999"/>
    <n v="1.26"/>
    <n v="0.7"/>
    <s v="Cindy Chapman"/>
    <x v="11"/>
    <s v="Yukon"/>
    <s v="Corporate"/>
    <s v="Office Supplies"/>
    <s v="Rubber Bands"/>
    <s v="Bagged Rubber Bands"/>
    <s v="Wrap Bag"/>
    <n v="0.81"/>
    <d v="2012-11-03T00:00:00"/>
  </r>
  <r>
    <n v="5025"/>
    <n v="35840"/>
    <x v="1274"/>
    <s v="High"/>
    <n v="36"/>
    <n v="173.08"/>
    <n v="0.04"/>
    <s v="Regular Air"/>
    <n v="81.63"/>
    <n v="4.91"/>
    <n v="0.5"/>
    <s v="Ashley Jarboe"/>
    <x v="11"/>
    <s v="Yukon"/>
    <s v="Home Office"/>
    <s v="Office Supplies"/>
    <s v="Labels"/>
    <s v="Avery 508"/>
    <s v="Small Box"/>
    <n v="0.36"/>
    <d v="2010-05-30T00:00:00"/>
  </r>
  <r>
    <n v="5026"/>
    <n v="35840"/>
    <x v="1274"/>
    <s v="High"/>
    <n v="49"/>
    <n v="3492.6585"/>
    <n v="0.08"/>
    <s v="Regular Air"/>
    <n v="1181.808"/>
    <n v="85.99"/>
    <n v="0.99"/>
    <s v="Ashley Jarboe"/>
    <x v="11"/>
    <s v="Yukon"/>
    <s v="Home Office"/>
    <s v="Technology"/>
    <s v="Telephones and Communication"/>
    <s v="Accessory34"/>
    <s v="Wrap Bag"/>
    <n v="0.55000000000000004"/>
    <d v="2010-05-31T00:00:00"/>
  </r>
  <r>
    <n v="5059"/>
    <n v="36069"/>
    <x v="738"/>
    <s v="Low"/>
    <n v="13"/>
    <n v="453.09"/>
    <n v="0.09"/>
    <s v="Regular Air"/>
    <n v="107.74"/>
    <n v="35.94"/>
    <n v="6.66"/>
    <s v="Ashley Jarboe"/>
    <x v="11"/>
    <s v="Yukon"/>
    <s v="Home Office"/>
    <s v="Office Supplies"/>
    <s v="Envelopes"/>
    <s v="Tyvek ® Top-Opening Peel &amp; Seel ® Envelopes, Gray"/>
    <s v="Small Box"/>
    <n v="0.4"/>
    <d v="2009-12-10T00:00:00"/>
  </r>
  <r>
    <n v="5060"/>
    <n v="36069"/>
    <x v="738"/>
    <s v="Low"/>
    <n v="15"/>
    <n v="2758.22"/>
    <n v="0"/>
    <s v="Regular Air"/>
    <n v="966.81"/>
    <n v="170.98"/>
    <n v="13.99"/>
    <s v="Ashley Jarboe"/>
    <x v="11"/>
    <s v="Yukon"/>
    <s v="Home Office"/>
    <s v="Furniture"/>
    <s v="Office Furnishings"/>
    <s v="Tenex Antistatic Computer Chair Mats"/>
    <s v="Medium Box"/>
    <n v="0.75"/>
    <d v="2009-12-12T00:00:00"/>
  </r>
  <r>
    <n v="5061"/>
    <n v="36069"/>
    <x v="738"/>
    <s v="Low"/>
    <n v="20"/>
    <n v="102.61"/>
    <n v="0.09"/>
    <s v="Regular Air"/>
    <n v="-92.01"/>
    <n v="4.9800000000000004"/>
    <n v="7.44"/>
    <s v="Ashley Jarboe"/>
    <x v="11"/>
    <s v="Yukon"/>
    <s v="Home Office"/>
    <s v="Office Supplies"/>
    <s v="Paper"/>
    <s v="Xerox 1922"/>
    <s v="Small Box"/>
    <n v="0.36"/>
    <d v="2009-12-07T00:00:00"/>
  </r>
  <r>
    <n v="5135"/>
    <n v="36640"/>
    <x v="592"/>
    <s v="Not Specified"/>
    <n v="18"/>
    <n v="416.39"/>
    <n v="0.06"/>
    <s v="Express Air"/>
    <n v="119.47"/>
    <n v="22.24"/>
    <n v="1.99"/>
    <s v="Benjamin Patterson"/>
    <x v="11"/>
    <s v="Yukon"/>
    <s v="Corporate"/>
    <s v="Technology"/>
    <s v="Computer Peripherals"/>
    <s v="Verbatim DVD-R, 3.95GB, SR, Mitsubishi Branded, Jewel"/>
    <s v="Small Pack"/>
    <n v="0.43"/>
    <d v="2011-11-20T00:00:00"/>
  </r>
  <r>
    <n v="5197"/>
    <n v="36931"/>
    <x v="642"/>
    <s v="Not Specified"/>
    <n v="46"/>
    <n v="180.56"/>
    <n v="0.1"/>
    <s v="Regular Air"/>
    <n v="-15.79"/>
    <n v="4.28"/>
    <n v="1.6"/>
    <s v="Ashley Jarboe"/>
    <x v="11"/>
    <s v="Yukon"/>
    <s v="Home Office"/>
    <s v="Office Supplies"/>
    <s v="Pens &amp; Art Supplies"/>
    <s v="Newell 320"/>
    <s v="Wrap Bag"/>
    <n v="0.57999999999999996"/>
    <d v="2011-01-19T00:00:00"/>
  </r>
  <r>
    <n v="5279"/>
    <n v="37543"/>
    <x v="37"/>
    <s v="Medium"/>
    <n v="6"/>
    <n v="241.85"/>
    <n v="0.01"/>
    <s v="Regular Air"/>
    <n v="-4.5"/>
    <n v="36.549999999999997"/>
    <n v="13.89"/>
    <s v="Ed Braxton"/>
    <x v="11"/>
    <s v="Yukon"/>
    <s v="Home Office"/>
    <s v="Office Supplies"/>
    <s v="Pens &amp; Art Supplies"/>
    <s v="Dixon Ticonderoga Core-Lock Colored Pencils, 48-Color Set"/>
    <s v="Wrap Bag"/>
    <n v="0.41"/>
    <d v="2012-01-01T00:00:00"/>
  </r>
  <r>
    <n v="5517"/>
    <n v="39111"/>
    <x v="377"/>
    <s v="Medium"/>
    <n v="1"/>
    <n v="182.4"/>
    <n v="0.09"/>
    <s v="Regular Air"/>
    <n v="-114.22"/>
    <n v="178.47"/>
    <n v="19.989999999999998"/>
    <s v="Cindy Stewart"/>
    <x v="11"/>
    <s v="Yukon"/>
    <s v="Corporate"/>
    <s v="Office Supplies"/>
    <s v="Storage &amp; Organization"/>
    <s v="Hot File® 7-Pocket, Floor Stand"/>
    <s v="Small Box"/>
    <n v="0.55000000000000004"/>
    <d v="2011-07-28T00:00:00"/>
  </r>
  <r>
    <n v="5518"/>
    <n v="39111"/>
    <x v="377"/>
    <s v="Medium"/>
    <n v="20"/>
    <n v="6004.35"/>
    <n v="0.05"/>
    <s v="Regular Air"/>
    <n v="1767.56"/>
    <n v="300.97000000000003"/>
    <n v="7.18"/>
    <s v="Cindy Stewart"/>
    <x v="11"/>
    <s v="Yukon"/>
    <s v="Corporate"/>
    <s v="Technology"/>
    <s v="Computer Peripherals"/>
    <s v="Gyration Ultra Professional Cordless Optical Suite"/>
    <s v="Small Box"/>
    <n v="0.48"/>
    <d v="2011-07-27T00:00:00"/>
  </r>
  <r>
    <n v="5520"/>
    <n v="39139"/>
    <x v="255"/>
    <s v="Not Specified"/>
    <n v="6"/>
    <n v="627.45299999999997"/>
    <n v="7.0000000000000007E-2"/>
    <s v="Regular Air"/>
    <n v="-408.25399999999996"/>
    <n v="125.99"/>
    <n v="8.08"/>
    <s v="Ed Braxton"/>
    <x v="11"/>
    <s v="Yukon"/>
    <s v="Home Office"/>
    <s v="Technology"/>
    <s v="Telephones and Communication"/>
    <s v="M3682"/>
    <s v="Small Box"/>
    <n v="0.56999999999999995"/>
    <d v="2010-11-13T00:00:00"/>
  </r>
  <r>
    <n v="5521"/>
    <n v="39139"/>
    <x v="255"/>
    <s v="Not Specified"/>
    <n v="50"/>
    <n v="3000.88"/>
    <n v="0.01"/>
    <s v="Delivery Truck"/>
    <n v="-719.17"/>
    <n v="58.14"/>
    <n v="36.61"/>
    <s v="Ed Braxton"/>
    <x v="11"/>
    <s v="Yukon"/>
    <s v="Home Office"/>
    <s v="Furniture"/>
    <s v="Bookcases"/>
    <s v="O'Sullivan 3-Shelf Heavy-Duty Bookcases"/>
    <s v="Jumbo Box"/>
    <n v="0.61"/>
    <d v="2010-11-15T00:00:00"/>
  </r>
  <r>
    <n v="5522"/>
    <n v="39139"/>
    <x v="255"/>
    <s v="Not Specified"/>
    <n v="31"/>
    <n v="6118.38"/>
    <n v="0.09"/>
    <s v="Regular Air"/>
    <n v="2042.58"/>
    <n v="209.84"/>
    <n v="21.21"/>
    <s v="Ed Braxton"/>
    <x v="11"/>
    <s v="Yukon"/>
    <s v="Home Office"/>
    <s v="Furniture"/>
    <s v="Office Furnishings"/>
    <s v="Luxo Professional Fluorescent Magnifier Lamp with Clamp-Mount Base"/>
    <s v="Large Box"/>
    <n v="0.59"/>
    <d v="2010-11-15T00:00:00"/>
  </r>
  <r>
    <n v="5573"/>
    <n v="39490"/>
    <x v="678"/>
    <s v="Low"/>
    <n v="38"/>
    <n v="456.03"/>
    <n v="0.02"/>
    <s v="Regular Air"/>
    <n v="-61.61"/>
    <n v="11.97"/>
    <n v="5.81"/>
    <s v="Ashley Jarboe"/>
    <x v="11"/>
    <s v="Yukon"/>
    <s v="Small Business"/>
    <s v="Office Supplies"/>
    <s v="Pens &amp; Art Supplies"/>
    <s v="Staples SlimLine Pencil Sharpener"/>
    <s v="Small Pack"/>
    <n v="0.6"/>
    <d v="2012-08-12T00:00:00"/>
  </r>
  <r>
    <n v="5574"/>
    <n v="39490"/>
    <x v="678"/>
    <s v="Low"/>
    <n v="17"/>
    <n v="2844.64"/>
    <n v="0.03"/>
    <s v="Delivery Truck"/>
    <n v="16.47"/>
    <n v="159.31"/>
    <n v="60"/>
    <s v="Ashley Jarboe"/>
    <x v="11"/>
    <s v="Yukon"/>
    <s v="Small Business"/>
    <s v="Furniture"/>
    <s v="Tables"/>
    <s v="Hon Non-Folding Utility Tables"/>
    <s v="Jumbo Drum"/>
    <n v="0.55000000000000004"/>
    <d v="2012-08-16T00:00:00"/>
  </r>
  <r>
    <n v="5645"/>
    <n v="39938"/>
    <x v="1071"/>
    <s v="High"/>
    <n v="5"/>
    <n v="169.27"/>
    <n v="0.1"/>
    <s v="Regular Air"/>
    <n v="-41.66"/>
    <n v="34.58"/>
    <n v="8.99"/>
    <s v="Cindy Chapman"/>
    <x v="11"/>
    <s v="Yukon"/>
    <s v="Corporate"/>
    <s v="Office Supplies"/>
    <s v="Pens &amp; Art Supplies"/>
    <s v="Panasonic KP-350BK Electric Pencil Sharpener with Auto Stop"/>
    <s v="Small Pack"/>
    <n v="0.56000000000000005"/>
    <d v="2012-06-11T00:00:00"/>
  </r>
  <r>
    <n v="5667"/>
    <n v="40098"/>
    <x v="888"/>
    <s v="Low"/>
    <n v="46"/>
    <n v="557.35"/>
    <n v="0"/>
    <s v="Regular Air"/>
    <n v="-9.1884999999999994"/>
    <n v="11.5"/>
    <n v="7.19"/>
    <s v="Dianna Vittorini"/>
    <x v="11"/>
    <s v="Yukon"/>
    <s v="Corporate"/>
    <s v="Office Supplies"/>
    <s v="Binders and Binder Accessories"/>
    <s v="Ibico Covers for Plastic or Wire Binding Elements"/>
    <s v="Small Box"/>
    <n v="0.4"/>
    <d v="2012-02-07T00:00:00"/>
  </r>
  <r>
    <n v="5668"/>
    <n v="40098"/>
    <x v="888"/>
    <s v="Low"/>
    <n v="50"/>
    <n v="490.87"/>
    <n v="0"/>
    <s v="Regular Air"/>
    <n v="190.93"/>
    <n v="9.68"/>
    <n v="2.0299999999999998"/>
    <s v="Dianna Vittorini"/>
    <x v="11"/>
    <s v="Yukon"/>
    <s v="Corporate"/>
    <s v="Office Supplies"/>
    <s v="Paper"/>
    <s v="Wirebound Service Call Books, 5 1/2&quot; x 4&quot;"/>
    <s v="Wrap Bag"/>
    <n v="0.37"/>
    <d v="2012-02-09T00:00:00"/>
  </r>
  <r>
    <n v="5785"/>
    <n v="41056"/>
    <x v="909"/>
    <s v="Critical"/>
    <n v="4"/>
    <n v="137.54"/>
    <n v="0.08"/>
    <s v="Regular Air"/>
    <n v="-138.84"/>
    <n v="34.979999999999997"/>
    <n v="7.53"/>
    <s v="Dario Medina"/>
    <x v="11"/>
    <s v="Yukon"/>
    <s v="Small Business"/>
    <s v="Technology"/>
    <s v="Computer Peripherals"/>
    <s v="Fellowes EZ Multi-Media Keyboard"/>
    <s v="Small Box"/>
    <n v="0.76"/>
    <d v="2012-03-29T00:00:00"/>
  </r>
  <r>
    <n v="5937"/>
    <n v="42115"/>
    <x v="1213"/>
    <s v="Critical"/>
    <n v="21"/>
    <n v="673.92"/>
    <n v="0.01"/>
    <s v="Regular Air"/>
    <n v="224.71"/>
    <n v="31.78"/>
    <n v="1.99"/>
    <s v="Ed Braxton"/>
    <x v="11"/>
    <s v="Yukon"/>
    <s v="Home Office"/>
    <s v="Technology"/>
    <s v="Computer Peripherals"/>
    <s v="Memorex 4.7GB DVD-RAM, 3/Pack"/>
    <s v="Small Pack"/>
    <n v="0.42"/>
    <d v="2012-02-18T00:00:00"/>
  </r>
  <r>
    <n v="5938"/>
    <n v="42115"/>
    <x v="1213"/>
    <s v="Critical"/>
    <n v="19"/>
    <n v="540.55999999999995"/>
    <n v="0.02"/>
    <s v="Regular Air"/>
    <n v="-93.46"/>
    <n v="28.28"/>
    <n v="13.99"/>
    <s v="Ed Braxton"/>
    <x v="11"/>
    <s v="Yukon"/>
    <s v="Home Office"/>
    <s v="Office Supplies"/>
    <s v="Storage &amp; Organization"/>
    <s v="Eldon Portable Mobile Manager"/>
    <s v="Medium Box"/>
    <n v="0.57999999999999996"/>
    <d v="2012-02-19T00:00:00"/>
  </r>
  <r>
    <n v="6136"/>
    <n v="43459"/>
    <x v="647"/>
    <s v="Critical"/>
    <n v="26"/>
    <n v="13905.88"/>
    <n v="0.05"/>
    <s v="Regular Air"/>
    <n v="6441.18"/>
    <n v="574.74"/>
    <n v="24.49"/>
    <s v="Ed Braxton"/>
    <x v="11"/>
    <s v="Yukon"/>
    <s v="Consumer"/>
    <s v="Technology"/>
    <s v="Office Machines"/>
    <s v="Polycom ViaVideo™ Desktop Video Communications Unit"/>
    <s v="Large Box"/>
    <n v="0.37"/>
    <d v="2011-11-08T00:00:00"/>
  </r>
  <r>
    <n v="6403"/>
    <n v="45476"/>
    <x v="551"/>
    <s v="Critical"/>
    <n v="48"/>
    <n v="1055.98"/>
    <n v="7.0000000000000007E-2"/>
    <s v="Regular Air"/>
    <n v="204.58"/>
    <n v="21.78"/>
    <n v="5.94"/>
    <s v="Ashley Jarboe"/>
    <x v="11"/>
    <s v="Yukon"/>
    <s v="Home Office"/>
    <s v="Office Supplies"/>
    <s v="Appliances"/>
    <s v="Holmes HEPA Air Purifier"/>
    <s v="Medium Box"/>
    <n v="0.5"/>
    <d v="2012-04-18T00:00:00"/>
  </r>
  <r>
    <n v="6452"/>
    <n v="45958"/>
    <x v="526"/>
    <s v="Medium"/>
    <n v="28"/>
    <n v="17599.39"/>
    <n v="0.03"/>
    <s v="Regular Air"/>
    <n v="5513.86"/>
    <n v="599.99"/>
    <n v="24.49"/>
    <s v="Dario Medina"/>
    <x v="11"/>
    <s v="Yukon"/>
    <s v="Small Business"/>
    <s v="Technology"/>
    <s v="Copiers and Fax"/>
    <s v="Canon PC1080F Personal Copier"/>
    <s v="Large Box"/>
    <n v="0.5"/>
    <d v="2011-05-26T00:00:00"/>
  </r>
  <r>
    <n v="6453"/>
    <n v="45958"/>
    <x v="526"/>
    <s v="Medium"/>
    <n v="16"/>
    <n v="115.34"/>
    <n v="0.02"/>
    <s v="Regular Air"/>
    <n v="13.83"/>
    <n v="6.69"/>
    <n v="3.1"/>
    <s v="Dario Medina"/>
    <x v="11"/>
    <s v="Yukon"/>
    <s v="Small Business"/>
    <s v="Office Supplies"/>
    <s v="Paper"/>
    <s v="Wirebound Message Books, 5-1/2 x 4 Forms, 2 or 4 Forms per Page"/>
    <s v="Wrap Bag"/>
    <n v="0.36"/>
    <d v="2011-05-27T00:00:00"/>
  </r>
  <r>
    <n v="6690"/>
    <n v="47591"/>
    <x v="173"/>
    <s v="Critical"/>
    <n v="27"/>
    <n v="279.39999999999998"/>
    <n v="0.1"/>
    <s v="Regular Air"/>
    <n v="-92.25"/>
    <n v="10.48"/>
    <n v="6.91"/>
    <s v="Dario Medina"/>
    <x v="11"/>
    <s v="Yukon"/>
    <s v="Small Business"/>
    <s v="Office Supplies"/>
    <s v="Storage &amp; Organization"/>
    <s v="Sterilite Officeware Hinged File Box"/>
    <s v="Small Box"/>
    <n v="0.57999999999999996"/>
    <d v="2012-01-03T00:00:00"/>
  </r>
  <r>
    <n v="6962"/>
    <n v="49764"/>
    <x v="1348"/>
    <s v="Low"/>
    <n v="37"/>
    <n v="395.37"/>
    <n v="7.0000000000000007E-2"/>
    <s v="Express Air"/>
    <n v="17.149999999999999"/>
    <n v="10.98"/>
    <n v="3.37"/>
    <s v="Benjamin Farhat"/>
    <x v="11"/>
    <s v="Yukon"/>
    <s v="Home Office"/>
    <s v="Office Supplies"/>
    <s v="Scissors, Rulers and Trimmers"/>
    <s v="Fiskars® Softgrip Scissors"/>
    <s v="Small Pack"/>
    <n v="0.56999999999999995"/>
    <d v="2010-10-07T00:00:00"/>
  </r>
  <r>
    <n v="7022"/>
    <n v="50118"/>
    <x v="1369"/>
    <s v="Not Specified"/>
    <n v="19"/>
    <n v="337.38"/>
    <n v="0"/>
    <s v="Delivery Truck"/>
    <n v="-409.79"/>
    <n v="15.23"/>
    <n v="27.75"/>
    <s v="Dianna Vittorini"/>
    <x v="11"/>
    <s v="Yukon"/>
    <s v="Corporate"/>
    <s v="Furniture"/>
    <s v="Tables"/>
    <s v="Anderson Hickey Conga Table Tops &amp; Accessories"/>
    <s v="Jumbo Box"/>
    <n v="0.76"/>
    <d v="2010-03-19T00:00:00"/>
  </r>
  <r>
    <n v="7031"/>
    <n v="50183"/>
    <x v="1199"/>
    <s v="High"/>
    <n v="20"/>
    <n v="116.55"/>
    <n v="0.09"/>
    <s v="Express Air"/>
    <n v="-39.67"/>
    <n v="5.58"/>
    <n v="5.3"/>
    <s v="Dario Medina"/>
    <x v="11"/>
    <s v="Yukon"/>
    <s v="Small Business"/>
    <s v="Office Supplies"/>
    <s v="Envelopes"/>
    <s v="Staples Brown Kraft Recycled Clasp Envelopes"/>
    <s v="Small Box"/>
    <n v="0.35"/>
    <d v="2010-05-25T00:00:00"/>
  </r>
  <r>
    <n v="7117"/>
    <n v="50786"/>
    <x v="1296"/>
    <s v="Low"/>
    <n v="4"/>
    <n v="487.72"/>
    <n v="0.06"/>
    <s v="Delivery Truck"/>
    <n v="-192.2961"/>
    <n v="119.99"/>
    <n v="14"/>
    <s v="Cindy Stewart"/>
    <x v="11"/>
    <s v="Yukon"/>
    <s v="Consumer"/>
    <s v="Technology"/>
    <s v="Office Machines"/>
    <s v="Epson C82 Color Inkjet Printer"/>
    <s v="Jumbo Drum"/>
    <n v="0.36"/>
    <d v="2009-10-19T00:00:00"/>
  </r>
  <r>
    <n v="7144"/>
    <n v="50978"/>
    <x v="616"/>
    <s v="High"/>
    <n v="4"/>
    <n v="816.09"/>
    <n v="0.05"/>
    <s v="Regular Air"/>
    <n v="-150.29"/>
    <n v="210.55"/>
    <n v="9.99"/>
    <s v="Cindy Stewart"/>
    <x v="11"/>
    <s v="Yukon"/>
    <s v="Corporate"/>
    <s v="Office Supplies"/>
    <s v="Storage &amp; Organization"/>
    <s v="24 Capacity Maxi Data Binder Racks, Pearl"/>
    <s v="Small Box"/>
    <n v="0.6"/>
    <d v="2012-04-02T00:00:00"/>
  </r>
  <r>
    <n v="7147"/>
    <n v="50983"/>
    <x v="1036"/>
    <s v="Critical"/>
    <n v="39"/>
    <n v="3063.1"/>
    <n v="0.06"/>
    <s v="Regular Air"/>
    <n v="-1022.02"/>
    <n v="80.98"/>
    <n v="35"/>
    <s v="Bruce Degenhardt"/>
    <x v="11"/>
    <s v="Yukon"/>
    <s v="Home Office"/>
    <s v="Office Supplies"/>
    <s v="Storage &amp; Organization"/>
    <s v="Carina Double Wide Media Storage Towers in Natural &amp; Black"/>
    <s v="Large Box"/>
    <n v="0.81"/>
    <d v="2011-06-29T00:00:00"/>
  </r>
  <r>
    <n v="7148"/>
    <n v="50983"/>
    <x v="1036"/>
    <s v="Critical"/>
    <n v="15"/>
    <n v="229.03"/>
    <n v="0.05"/>
    <s v="Regular Air"/>
    <n v="-28.58"/>
    <n v="15.51"/>
    <n v="5.8"/>
    <s v="Bruce Degenhardt"/>
    <x v="11"/>
    <s v="Yukon"/>
    <s v="Home Office"/>
    <s v="Office Supplies"/>
    <s v="Storage &amp; Organization"/>
    <s v="Tenex Personal Filing Tote With Secure Closure Lid, Black/Frost"/>
    <s v="Small Box"/>
    <n v="0.6"/>
    <d v="2011-06-30T00:00:00"/>
  </r>
  <r>
    <n v="7291"/>
    <n v="52002"/>
    <x v="1161"/>
    <s v="High"/>
    <n v="11"/>
    <n v="2489.85"/>
    <n v="0.06"/>
    <s v="Delivery Truck"/>
    <n v="-566.5"/>
    <n v="218.75"/>
    <n v="69.64"/>
    <s v="Cindy Stewart"/>
    <x v="11"/>
    <s v="Yukon"/>
    <s v="Corporate"/>
    <s v="Furniture"/>
    <s v="Tables"/>
    <s v="BoxOffice By Design Rectangular and Half-Moon Meeting Room Tables"/>
    <s v="Jumbo Box"/>
    <n v="0.77"/>
    <d v="2009-06-05T00:00:00"/>
  </r>
  <r>
    <n v="7330"/>
    <n v="52227"/>
    <x v="630"/>
    <s v="Medium"/>
    <n v="37"/>
    <n v="240.52"/>
    <n v="0.05"/>
    <s v="Regular Air"/>
    <n v="-164.18"/>
    <n v="6.48"/>
    <n v="8.19"/>
    <s v="Trudy Bell"/>
    <x v="11"/>
    <s v="Yukon"/>
    <s v="Consumer"/>
    <s v="Office Supplies"/>
    <s v="Paper"/>
    <s v="Xerox 217"/>
    <s v="Small Box"/>
    <n v="0.37"/>
    <d v="2009-02-15T00:00:00"/>
  </r>
  <r>
    <n v="7334"/>
    <n v="52261"/>
    <x v="1106"/>
    <s v="Not Specified"/>
    <n v="49"/>
    <n v="10261.25"/>
    <n v="0.02"/>
    <s v="Delivery Truck"/>
    <n v="611.11"/>
    <n v="212.6"/>
    <n v="52.2"/>
    <s v="Bruce Degenhardt"/>
    <x v="11"/>
    <s v="Yukon"/>
    <s v="Home Office"/>
    <s v="Furniture"/>
    <s v="Tables"/>
    <s v="Bush Advantage Collection® Round Conference Table"/>
    <s v="Jumbo Box"/>
    <n v="0.64"/>
    <d v="2011-04-22T00:00:00"/>
  </r>
  <r>
    <n v="7401"/>
    <n v="52743"/>
    <x v="454"/>
    <s v="High"/>
    <n v="46"/>
    <n v="5699.22"/>
    <n v="0.09"/>
    <s v="Regular Air"/>
    <n v="2812.63"/>
    <n v="150.97999999999999"/>
    <n v="13.99"/>
    <s v="Ashley Jarboe"/>
    <x v="11"/>
    <s v="Yukon"/>
    <s v="Small Business"/>
    <s v="Technology"/>
    <s v="Office Machines"/>
    <s v="Canon MP41DH Printing Calculator"/>
    <s v="Medium Box"/>
    <n v="0.38"/>
    <d v="2010-07-04T00:00:00"/>
  </r>
  <r>
    <n v="7444"/>
    <n v="53120"/>
    <x v="425"/>
    <s v="Not Specified"/>
    <n v="5"/>
    <n v="22.75"/>
    <n v="0.09"/>
    <s v="Regular Air"/>
    <n v="-0.44999999999999929"/>
    <n v="4.76"/>
    <n v="0.88"/>
    <s v="Cindy Chapman"/>
    <x v="11"/>
    <s v="Yukon"/>
    <s v="Corporate"/>
    <s v="Office Supplies"/>
    <s v="Paper"/>
    <s v="Wirebound Voice Message Log Book"/>
    <s v="Wrap Bag"/>
    <n v="0.39"/>
    <d v="2012-05-19T00:00:00"/>
  </r>
  <r>
    <n v="7543"/>
    <n v="53920"/>
    <x v="466"/>
    <s v="Critical"/>
    <n v="18"/>
    <n v="433.31"/>
    <n v="0.05"/>
    <s v="Delivery Truck"/>
    <n v="-815.79"/>
    <n v="20.98"/>
    <n v="53.03"/>
    <s v="Anna Chung"/>
    <x v="11"/>
    <s v="Yukon"/>
    <s v="Home Office"/>
    <s v="Office Supplies"/>
    <s v="Storage &amp; Organization"/>
    <s v="Tennsco Lockers, Gray"/>
    <s v="Jumbo Drum"/>
    <n v="0.78"/>
    <d v="2009-03-20T00:00:00"/>
  </r>
  <r>
    <n v="7634"/>
    <n v="54630"/>
    <x v="567"/>
    <s v="Low"/>
    <n v="11"/>
    <n v="73.22"/>
    <n v="0.06"/>
    <s v="Regular Air"/>
    <n v="-34.53"/>
    <n v="6.48"/>
    <n v="6.22"/>
    <s v="Rob Williams"/>
    <x v="11"/>
    <s v="Yukon"/>
    <s v="Home Office"/>
    <s v="Office Supplies"/>
    <s v="Paper"/>
    <s v="Xerox 1894"/>
    <s v="Small Box"/>
    <n v="0.37"/>
    <d v="2012-08-14T00:00:00"/>
  </r>
  <r>
    <n v="7717"/>
    <n v="55299"/>
    <x v="1103"/>
    <s v="Low"/>
    <n v="20"/>
    <n v="22.28"/>
    <n v="0.09"/>
    <s v="Regular Air"/>
    <n v="-2.66"/>
    <n v="1.1399999999999999"/>
    <n v="0.7"/>
    <s v="Quincy Jones"/>
    <x v="11"/>
    <s v="Yukon"/>
    <s v="Corporate"/>
    <s v="Office Supplies"/>
    <s v="Rubber Bands"/>
    <s v="OIC Thumb-Tacks"/>
    <s v="Wrap Bag"/>
    <n v="0.38"/>
    <d v="2012-03-30T00:00:00"/>
  </r>
  <r>
    <n v="7758"/>
    <n v="55520"/>
    <x v="700"/>
    <s v="Critical"/>
    <n v="43"/>
    <n v="525.77"/>
    <n v="0.08"/>
    <s v="Express Air"/>
    <n v="34.630000000000003"/>
    <n v="11.99"/>
    <n v="5.99"/>
    <s v="Dario Medina"/>
    <x v="11"/>
    <s v="Yukon"/>
    <s v="Small Business"/>
    <s v="Technology"/>
    <s v="Office Machines"/>
    <s v="TI 30X Scientific Calculator"/>
    <s v="Medium Box"/>
    <n v="0.36"/>
    <d v="2011-05-08T00:00:00"/>
  </r>
  <r>
    <n v="7778"/>
    <n v="55653"/>
    <x v="1234"/>
    <s v="Medium"/>
    <n v="34"/>
    <n v="15152.55"/>
    <n v="0.05"/>
    <s v="Delivery Truck"/>
    <n v="7719.21"/>
    <n v="500.98"/>
    <n v="28.14"/>
    <s v="Benjamin Farhat"/>
    <x v="11"/>
    <s v="Yukon"/>
    <s v="Home Office"/>
    <s v="Technology"/>
    <s v="Office Machines"/>
    <s v="Hewlett-Packard cp1700 [D, PS] Series Color Inkjet Printers"/>
    <s v="Jumbo Drum"/>
    <n v="0.38"/>
    <d v="2010-11-27T00:00:00"/>
  </r>
  <r>
    <n v="7909"/>
    <n v="56577"/>
    <x v="1189"/>
    <s v="Critical"/>
    <n v="30"/>
    <n v="7497.08"/>
    <n v="0.02"/>
    <s v="Delivery Truck"/>
    <n v="698.67"/>
    <n v="296.18"/>
    <n v="54.12"/>
    <s v="Quincy Jones"/>
    <x v="11"/>
    <s v="Yukon"/>
    <s v="Small Business"/>
    <s v="Furniture"/>
    <s v="Tables"/>
    <s v="Hon 94000 Series Round Tables"/>
    <s v="Jumbo Box"/>
    <n v="0.76"/>
    <d v="2011-11-03T00:00:00"/>
  </r>
  <r>
    <n v="7940"/>
    <n v="56711"/>
    <x v="955"/>
    <s v="Low"/>
    <n v="25"/>
    <n v="1279.45"/>
    <n v="0.01"/>
    <s v="Regular Air"/>
    <n v="558.25"/>
    <n v="48.04"/>
    <n v="7.23"/>
    <s v="Trudy Bell"/>
    <x v="11"/>
    <s v="Yukon"/>
    <s v="Consumer"/>
    <s v="Office Supplies"/>
    <s v="Paper"/>
    <s v="Xerox 1885"/>
    <s v="Small Box"/>
    <n v="0.37"/>
    <d v="2011-02-11T00:00:00"/>
  </r>
  <r>
    <n v="7947"/>
    <n v="56769"/>
    <x v="1010"/>
    <s v="Medium"/>
    <n v="11"/>
    <n v="455.59"/>
    <n v="0.02"/>
    <s v="Regular Air"/>
    <n v="98.02"/>
    <n v="37.93"/>
    <n v="13.99"/>
    <s v="Cindy Stewart"/>
    <x v="11"/>
    <s v="Yukon"/>
    <s v="Consumer"/>
    <s v="Furniture"/>
    <s v="Office Furnishings"/>
    <s v="Eldon Delta Triangular Chair Mat, 52&quot; x 58&quot;, Clear"/>
    <s v="Wrap Bag"/>
    <n v="0.67"/>
    <d v="2010-12-01T00:00:00"/>
  </r>
  <r>
    <n v="8040"/>
    <n v="57440"/>
    <x v="778"/>
    <s v="Low"/>
    <n v="12"/>
    <n v="1171.232"/>
    <n v="0.04"/>
    <s v="Express Air"/>
    <n v="-43.252000000000002"/>
    <n v="115.99"/>
    <n v="2.5"/>
    <s v="Rob Williams"/>
    <x v="11"/>
    <s v="Yukon"/>
    <s v="Home Office"/>
    <s v="Technology"/>
    <s v="Telephones and Communication"/>
    <s v="DPC 650 Piper"/>
    <s v="Small Box"/>
    <n v="0.57999999999999996"/>
    <d v="2010-07-30T00:00:00"/>
  </r>
  <r>
    <n v="8108"/>
    <n v="57889"/>
    <x v="1370"/>
    <s v="Low"/>
    <n v="39"/>
    <n v="723.3075"/>
    <n v="0.01"/>
    <s v="Regular Air"/>
    <n v="216.702"/>
    <n v="20.99"/>
    <n v="0.99"/>
    <s v="Trudy Bell"/>
    <x v="11"/>
    <s v="Yukon"/>
    <s v="Consumer"/>
    <s v="Technology"/>
    <s v="Telephones and Communication"/>
    <s v="Accessory25"/>
    <s v="Wrap Bag"/>
    <n v="0.56999999999999995"/>
    <d v="2010-04-11T00:00:00"/>
  </r>
  <r>
    <n v="8188"/>
    <n v="58564"/>
    <x v="1371"/>
    <s v="Critical"/>
    <n v="49"/>
    <n v="103.03"/>
    <n v="7.0000000000000007E-2"/>
    <s v="Regular Air"/>
    <n v="-82.63"/>
    <n v="2.08"/>
    <n v="2.56"/>
    <s v="Benjamin Farhat"/>
    <x v="11"/>
    <s v="Yukon"/>
    <s v="Home Office"/>
    <s v="Office Supplies"/>
    <s v="Scissors, Rulers and Trimmers"/>
    <s v="Kleencut® Forged Office Shears by Acme United Corporation"/>
    <s v="Small Pack"/>
    <n v="0.55000000000000004"/>
    <d v="2012-11-13T00:00:00"/>
  </r>
  <r>
    <n v="8259"/>
    <n v="59072"/>
    <x v="1061"/>
    <s v="Not Specified"/>
    <n v="12"/>
    <n v="78.94"/>
    <n v="0.03"/>
    <s v="Express Air"/>
    <n v="-51.704000000000001"/>
    <n v="5.44"/>
    <n v="7.46"/>
    <s v="Dianna Vittorini"/>
    <x v="11"/>
    <s v="Yukon"/>
    <s v="Corporate"/>
    <s v="Office Supplies"/>
    <s v="Binders and Binder Accessories"/>
    <s v="Wilson Jones Custom Binder Spines &amp; Labels"/>
    <s v="Small Box"/>
    <n v="0.36"/>
    <d v="2009-05-27T00:00:00"/>
  </r>
  <r>
    <n v="8260"/>
    <n v="59072"/>
    <x v="1061"/>
    <s v="Not Specified"/>
    <n v="22"/>
    <n v="576.89"/>
    <n v="0.08"/>
    <s v="Regular Air"/>
    <n v="175.03"/>
    <n v="26.38"/>
    <n v="5.58"/>
    <s v="Dianna Vittorini"/>
    <x v="11"/>
    <s v="Yukon"/>
    <s v="Corporate"/>
    <s v="Office Supplies"/>
    <s v="Paper"/>
    <s v="Xerox 1883"/>
    <s v="Small Box"/>
    <n v="0.39"/>
    <d v="2009-05-26T00:00:00"/>
  </r>
  <r>
    <n v="8261"/>
    <n v="59072"/>
    <x v="1061"/>
    <s v="Not Specified"/>
    <n v="2"/>
    <n v="35.665999999999997"/>
    <n v="0.06"/>
    <s v="Regular Air"/>
    <n v="-112.18899999999999"/>
    <n v="20.99"/>
    <n v="2.5"/>
    <s v="Dianna Vittorini"/>
    <x v="11"/>
    <s v="Yukon"/>
    <s v="Corporate"/>
    <s v="Technology"/>
    <s v="Telephones and Communication"/>
    <s v="Accessory37"/>
    <s v="Wrap Bag"/>
    <n v="0.81"/>
    <d v="2009-05-27T00:00:00"/>
  </r>
  <r>
    <n v="8262"/>
    <n v="59072"/>
    <x v="1061"/>
    <s v="Not Specified"/>
    <n v="38"/>
    <n v="4191.5625"/>
    <n v="0"/>
    <s v="Regular Air"/>
    <n v="1286.5319999999999"/>
    <n v="125.99"/>
    <n v="2.5"/>
    <s v="Dianna Vittorini"/>
    <x v="11"/>
    <s v="Yukon"/>
    <s v="Corporate"/>
    <s v="Technology"/>
    <s v="Telephones and Communication"/>
    <s v="V2397"/>
    <s v="Small Box"/>
    <n v="0.57999999999999996"/>
    <d v="2009-05-27T00:00:00"/>
  </r>
  <r>
    <n v="8346"/>
    <n v="59652"/>
    <x v="90"/>
    <s v="Medium"/>
    <n v="17"/>
    <n v="312.03500000000003"/>
    <n v="0.05"/>
    <s v="Regular Air"/>
    <n v="-55.935000000000002"/>
    <n v="20.99"/>
    <n v="0.99"/>
    <s v="Anna Chung"/>
    <x v="11"/>
    <s v="Yukon"/>
    <s v="Home Office"/>
    <s v="Technology"/>
    <s v="Telephones and Communication"/>
    <s v="Accessory15"/>
    <s v="Small Pack"/>
    <n v="0.83"/>
    <d v="2011-01-29T00:00:00"/>
  </r>
  <r>
    <n v="8371"/>
    <n v="59783"/>
    <x v="1196"/>
    <s v="Low"/>
    <n v="36"/>
    <n v="77.430000000000007"/>
    <n v="0.01"/>
    <s v="Regular Air"/>
    <n v="-60.07"/>
    <n v="2.08"/>
    <n v="2.56"/>
    <s v="Cindy Chapman"/>
    <x v="11"/>
    <s v="Yukon"/>
    <s v="Corporate"/>
    <s v="Office Supplies"/>
    <s v="Scissors, Rulers and Trimmers"/>
    <s v="Kleencut® Forged Office Shears by Acme United Corporation"/>
    <s v="Small Pack"/>
    <n v="0.55000000000000004"/>
    <d v="2010-08-24T00:00:00"/>
  </r>
  <r>
    <n v="30"/>
    <n v="195"/>
    <x v="921"/>
    <s v="Medium"/>
    <n v="34"/>
    <n v="1315.74"/>
    <n v="0.03"/>
    <s v="Regular Air"/>
    <n v="260.87"/>
    <n v="36.549999999999997"/>
    <n v="13.89"/>
    <s v="Brad Thomas"/>
    <x v="11"/>
    <s v="Yukon"/>
    <s v="Home Office"/>
    <s v="Office Supplies"/>
    <s v="Pens &amp; Art Supplies"/>
    <s v="Dixon Ticonderoga Core-Lock Colored Pencils, 48-Color Set"/>
    <s v="Wrap Bag"/>
    <n v="0.41"/>
    <d v="2010-12-29T00:00:00"/>
  </r>
  <r>
    <n v="32"/>
    <n v="224"/>
    <x v="501"/>
    <s v="Not Specified"/>
    <n v="25"/>
    <n v="184.86"/>
    <n v="0.09"/>
    <s v="Regular Air"/>
    <n v="-33.950000000000003"/>
    <n v="7.38"/>
    <n v="5.21"/>
    <s v="Bart Folk"/>
    <x v="11"/>
    <s v="Yukon"/>
    <s v="Corporate"/>
    <s v="Furniture"/>
    <s v="Office Furnishings"/>
    <s v="Eldon® Expressions™ Wood Desk Accessories, Oak"/>
    <s v="Small Box"/>
    <n v="0.56000000000000005"/>
    <d v="2009-06-18T00:00:00"/>
  </r>
  <r>
    <n v="33"/>
    <n v="224"/>
    <x v="501"/>
    <s v="Not Specified"/>
    <n v="44"/>
    <n v="267.85000000000002"/>
    <n v="0.04"/>
    <s v="Regular Air"/>
    <n v="-65.430000000000007"/>
    <n v="5.98"/>
    <n v="5.15"/>
    <s v="Bart Folk"/>
    <x v="11"/>
    <s v="Yukon"/>
    <s v="Corporate"/>
    <s v="Office Supplies"/>
    <s v="Paper"/>
    <s v="Xerox 193"/>
    <s v="Small Box"/>
    <n v="0.36"/>
    <d v="2009-06-18T00:00:00"/>
  </r>
  <r>
    <n v="34"/>
    <n v="224"/>
    <x v="501"/>
    <s v="Not Specified"/>
    <n v="33"/>
    <n v="528.5"/>
    <n v="0.04"/>
    <s v="Regular Air"/>
    <n v="-149.91999999999999"/>
    <n v="15.42"/>
    <n v="10.68"/>
    <s v="Bart Folk"/>
    <x v="11"/>
    <s v="Yukon"/>
    <s v="Corporate"/>
    <s v="Office Supplies"/>
    <s v="Storage &amp; Organization"/>
    <s v="Decoflex Hanging Personal Folder File, Blue"/>
    <s v="Small Box"/>
    <n v="0.57999999999999996"/>
    <d v="2009-06-18T00:00:00"/>
  </r>
  <r>
    <n v="46"/>
    <n v="263"/>
    <x v="741"/>
    <s v="High"/>
    <n v="25"/>
    <n v="136.77000000000001"/>
    <n v="0.09"/>
    <s v="Regular Air"/>
    <n v="-136.25200000000001"/>
    <n v="5.4"/>
    <n v="7.78"/>
    <s v="Paul Lucas"/>
    <x v="11"/>
    <s v="Yukon"/>
    <s v="Corporate"/>
    <s v="Office Supplies"/>
    <s v="Binders and Binder Accessories"/>
    <s v="3M Organizer Strips"/>
    <s v="Small Box"/>
    <n v="0.37"/>
    <d v="2009-05-17T00:00:00"/>
  </r>
  <r>
    <n v="60"/>
    <n v="353"/>
    <x v="376"/>
    <s v="Low"/>
    <n v="21"/>
    <n v="46.94"/>
    <n v="0.02"/>
    <s v="Regular Air"/>
    <n v="3.88"/>
    <n v="2.21"/>
    <n v="1"/>
    <s v="Dean Percer"/>
    <x v="11"/>
    <s v="Yukon"/>
    <s v="Home Office"/>
    <s v="Office Supplies"/>
    <s v="Pens &amp; Art Supplies"/>
    <s v="Quartet Alpha® White Chalk, 12/Pack"/>
    <s v="Wrap Bag"/>
    <n v="0.38"/>
    <d v="2011-04-01T00:00:00"/>
  </r>
  <r>
    <n v="70"/>
    <n v="417"/>
    <x v="440"/>
    <s v="Medium"/>
    <n v="39"/>
    <n v="15260.78"/>
    <n v="7.0000000000000007E-2"/>
    <s v="Delivery Truck"/>
    <n v="8734.8799999999992"/>
    <n v="500.98"/>
    <n v="28.14"/>
    <s v="Robert Barroso"/>
    <x v="11"/>
    <s v="Yukon"/>
    <s v="Small Business"/>
    <s v="Technology"/>
    <s v="Office Machines"/>
    <s v="Hewlett-Packard cp1700 [D, PS] Series Color Inkjet Printers"/>
    <s v="Jumbo Drum"/>
    <n v="0.38"/>
    <d v="2009-02-06T00:00:00"/>
  </r>
  <r>
    <n v="71"/>
    <n v="417"/>
    <x v="440"/>
    <s v="Medium"/>
    <n v="3"/>
    <n v="540.41"/>
    <n v="0.1"/>
    <s v="Regular Air"/>
    <n v="-170.98"/>
    <n v="178.47"/>
    <n v="19.989999999999998"/>
    <s v="Robert Barroso"/>
    <x v="11"/>
    <s v="Yukon"/>
    <s v="Small Business"/>
    <s v="Office Supplies"/>
    <s v="Storage &amp; Organization"/>
    <s v="Hot File® 7-Pocket, Floor Stand"/>
    <s v="Small Box"/>
    <n v="0.55000000000000004"/>
    <d v="2009-02-07T00:00:00"/>
  </r>
  <r>
    <n v="74"/>
    <n v="448"/>
    <x v="742"/>
    <s v="Medium"/>
    <n v="22"/>
    <n v="1162.4005"/>
    <n v="0.09"/>
    <s v="Regular Air"/>
    <n v="-284.625"/>
    <n v="65.989999999999995"/>
    <n v="19.989999999999998"/>
    <s v="Brad Thomas"/>
    <x v="11"/>
    <s v="Yukon"/>
    <s v="Corporate"/>
    <s v="Technology"/>
    <s v="Telephones and Communication"/>
    <s v="iDENi80s"/>
    <s v="Small Box"/>
    <n v="0.59"/>
    <d v="2011-08-22T00:00:00"/>
  </r>
  <r>
    <n v="137"/>
    <n v="871"/>
    <x v="856"/>
    <s v="Low"/>
    <n v="17"/>
    <n v="104.94"/>
    <n v="0.06"/>
    <s v="Regular Air"/>
    <n v="-34.97"/>
    <n v="6.24"/>
    <n v="5.22"/>
    <s v="David Kendrick"/>
    <x v="11"/>
    <s v="Yukon"/>
    <s v="Home Office"/>
    <s v="Furniture"/>
    <s v="Office Furnishings"/>
    <s v="Eldon Expressions Mahogany Wood Desk Collection"/>
    <s v="Small Box"/>
    <n v="0.6"/>
    <d v="2011-11-14T00:00:00"/>
  </r>
  <r>
    <n v="145"/>
    <n v="929"/>
    <x v="1"/>
    <s v="High"/>
    <n v="21"/>
    <n v="227.66"/>
    <n v="0.04"/>
    <s v="Regular Air"/>
    <n v="-100.16"/>
    <n v="10.97"/>
    <n v="6.5"/>
    <s v="Luke Foster"/>
    <x v="11"/>
    <s v="Yukon"/>
    <s v="Corporate"/>
    <s v="Technology"/>
    <s v="Computer Peripherals"/>
    <s v="Micro Innovations 104 Keyboard"/>
    <s v="Small Box"/>
    <n v="0.64"/>
    <d v="2012-10-04T00:00:00"/>
  </r>
  <r>
    <n v="146"/>
    <n v="929"/>
    <x v="1"/>
    <s v="High"/>
    <n v="39"/>
    <n v="84.33"/>
    <n v="0.04"/>
    <s v="Regular Air"/>
    <n v="-64.290000000000006"/>
    <n v="2.08"/>
    <n v="2.56"/>
    <s v="Luke Foster"/>
    <x v="11"/>
    <s v="Yukon"/>
    <s v="Corporate"/>
    <s v="Office Supplies"/>
    <s v="Scissors, Rulers and Trimmers"/>
    <s v="Kleencut® Forged Office Shears by Acme United Corporation"/>
    <s v="Small Pack"/>
    <n v="0.55000000000000004"/>
    <d v="2012-10-03T00:00:00"/>
  </r>
  <r>
    <n v="156"/>
    <n v="967"/>
    <x v="1276"/>
    <s v="Medium"/>
    <n v="6"/>
    <n v="90.56"/>
    <n v="0.03"/>
    <s v="Regular Air"/>
    <n v="-37.584000000000003"/>
    <n v="13.99"/>
    <n v="7.51"/>
    <s v="Maureen Gastineau"/>
    <x v="11"/>
    <s v="Yukon"/>
    <s v="Consumer"/>
    <s v="Technology"/>
    <s v="Office Machines"/>
    <s v="Sharp EL500L Fraction Calculator"/>
    <s v="Medium Box"/>
    <n v="0.39"/>
    <d v="2012-06-22T00:00:00"/>
  </r>
  <r>
    <n v="157"/>
    <n v="967"/>
    <x v="1276"/>
    <s v="Medium"/>
    <n v="42"/>
    <n v="1634.9"/>
    <n v="0.01"/>
    <s v="Regular Air"/>
    <n v="502.42"/>
    <n v="37.74"/>
    <n v="2.9"/>
    <s v="Maureen Gastineau"/>
    <x v="11"/>
    <s v="Yukon"/>
    <s v="Consumer"/>
    <s v="Office Supplies"/>
    <s v="Pens &amp; Art Supplies"/>
    <s v="Panasonic KP-150 Electric Pencil Sharpener"/>
    <s v="Small Pack"/>
    <n v="0.59"/>
    <d v="2012-06-21T00:00:00"/>
  </r>
  <r>
    <n v="158"/>
    <n v="967"/>
    <x v="1276"/>
    <s v="Medium"/>
    <n v="48"/>
    <n v="11278.18"/>
    <n v="0.01"/>
    <s v="Delivery Truck"/>
    <n v="1836.81"/>
    <n v="227.55"/>
    <n v="32.479999999999997"/>
    <s v="Maureen Gastineau"/>
    <x v="11"/>
    <s v="Yukon"/>
    <s v="Consumer"/>
    <s v="Furniture"/>
    <s v="Tables"/>
    <s v="Hon Rectangular Conference Tables"/>
    <s v="Jumbo Box"/>
    <n v="0.68"/>
    <d v="2012-06-23T00:00:00"/>
  </r>
  <r>
    <n v="212"/>
    <n v="1411"/>
    <x v="874"/>
    <s v="High"/>
    <n v="47"/>
    <n v="6717.9324999999999"/>
    <n v="0.09"/>
    <s v="Regular Air"/>
    <n v="1717.893"/>
    <n v="175.99"/>
    <n v="4.99"/>
    <s v="Ed Jacobs"/>
    <x v="11"/>
    <s v="Yukon"/>
    <s v="Small Business"/>
    <s v="Technology"/>
    <s v="Telephones and Communication"/>
    <s v="5165"/>
    <s v="Small Box"/>
    <n v="0.59"/>
    <d v="2009-12-22T00:00:00"/>
  </r>
  <r>
    <n v="235"/>
    <n v="1575"/>
    <x v="256"/>
    <s v="Medium"/>
    <n v="26"/>
    <n v="133.65"/>
    <n v="0.05"/>
    <s v="Regular Air"/>
    <n v="56.28"/>
    <n v="4.9800000000000004"/>
    <n v="0.8"/>
    <s v="Dave Poirier"/>
    <x v="11"/>
    <s v="Yukon"/>
    <s v="Small Business"/>
    <s v="Office Supplies"/>
    <s v="Paper"/>
    <s v="Rediform S.O.S. Phone Message Books"/>
    <s v="Wrap Bag"/>
    <n v="0.36"/>
    <d v="2011-09-14T00:00:00"/>
  </r>
  <r>
    <n v="236"/>
    <n v="1575"/>
    <x v="256"/>
    <s v="Medium"/>
    <n v="10"/>
    <n v="525.67399999999998"/>
    <n v="0.08"/>
    <s v="Regular Air"/>
    <n v="-147.01499999999999"/>
    <n v="65.989999999999995"/>
    <n v="5.26"/>
    <s v="Dave Poirier"/>
    <x v="11"/>
    <s v="Yukon"/>
    <s v="Small Business"/>
    <s v="Technology"/>
    <s v="Telephones and Communication"/>
    <s v="8860"/>
    <s v="Small Box"/>
    <n v="0.56000000000000005"/>
    <d v="2011-09-14T00:00:00"/>
  </r>
  <r>
    <n v="240"/>
    <n v="1637"/>
    <x v="745"/>
    <s v="Not Specified"/>
    <n v="36"/>
    <n v="1225.52"/>
    <n v="0.1"/>
    <s v="Express Air"/>
    <n v="-1191.1300000000001"/>
    <n v="35.479999999999997"/>
    <n v="35"/>
    <s v="Aleksandra Gannaway"/>
    <x v="11"/>
    <s v="Yukon"/>
    <s v="Corporate"/>
    <s v="Office Supplies"/>
    <s v="Storage &amp; Organization"/>
    <s v="Belkin OmniView SE Rackmount Kit"/>
    <s v="Large Box"/>
    <n v="0.85"/>
    <d v="2011-02-07T00:00:00"/>
  </r>
  <r>
    <n v="241"/>
    <n v="1637"/>
    <x v="745"/>
    <s v="Not Specified"/>
    <n v="10"/>
    <n v="1024.29"/>
    <n v="7.0000000000000007E-2"/>
    <s v="Regular Air"/>
    <n v="-95.52"/>
    <n v="99.99"/>
    <n v="19.989999999999998"/>
    <s v="Aleksandra Gannaway"/>
    <x v="11"/>
    <s v="Yukon"/>
    <s v="Corporate"/>
    <s v="Technology"/>
    <s v="Computer Peripherals"/>
    <s v="US Robotics 56K V.92 External Faxmodem"/>
    <s v="Small Box"/>
    <n v="0.52"/>
    <d v="2011-02-07T00:00:00"/>
  </r>
  <r>
    <n v="242"/>
    <n v="1637"/>
    <x v="745"/>
    <s v="Not Specified"/>
    <n v="47"/>
    <n v="1348.57"/>
    <n v="0.08"/>
    <s v="Regular Air"/>
    <n v="19.57"/>
    <n v="30.98"/>
    <n v="8.99"/>
    <s v="Aleksandra Gannaway"/>
    <x v="11"/>
    <s v="Yukon"/>
    <s v="Corporate"/>
    <s v="Office Supplies"/>
    <s v="Pens &amp; Art Supplies"/>
    <s v="Boston School Pro Electric Pencil Sharpener, 1670"/>
    <s v="Small Pack"/>
    <n v="0.57999999999999996"/>
    <d v="2011-02-09T00:00:00"/>
  </r>
  <r>
    <n v="272"/>
    <n v="1888"/>
    <x v="1120"/>
    <s v="Not Specified"/>
    <n v="38"/>
    <n v="1264.46"/>
    <n v="0"/>
    <s v="Delivery Truck"/>
    <n v="-1249.3900000000001"/>
    <n v="31.76"/>
    <n v="45.51"/>
    <s v="Kean Thornton"/>
    <x v="11"/>
    <s v="Yukon"/>
    <s v="Corporate"/>
    <s v="Furniture"/>
    <s v="Tables"/>
    <s v="Hon iLevel™ Computer Training Table"/>
    <s v="Jumbo Box"/>
    <n v="0.65"/>
    <d v="2010-10-30T00:00:00"/>
  </r>
  <r>
    <n v="273"/>
    <n v="1888"/>
    <x v="1120"/>
    <s v="Not Specified"/>
    <n v="35"/>
    <n v="158.25"/>
    <n v="0.09"/>
    <s v="Regular Air"/>
    <n v="-114.7355"/>
    <n v="4.57"/>
    <n v="5.42"/>
    <s v="Kean Thornton"/>
    <x v="11"/>
    <s v="Yukon"/>
    <s v="Corporate"/>
    <s v="Office Supplies"/>
    <s v="Binders and Binder Accessories"/>
    <s v="Newell® 3-Hole Punched Plastic Slotted Magazine Holders for Binders"/>
    <s v="Small Box"/>
    <n v="0.37"/>
    <d v="2010-10-31T00:00:00"/>
  </r>
  <r>
    <n v="296"/>
    <n v="2052"/>
    <x v="722"/>
    <s v="High"/>
    <n v="23"/>
    <n v="107.93"/>
    <n v="0"/>
    <s v="Regular Air"/>
    <n v="-68.137500000000003"/>
    <n v="4.13"/>
    <n v="5.34"/>
    <s v="Rob Lucas"/>
    <x v="11"/>
    <s v="Yukon"/>
    <s v="Small Business"/>
    <s v="Office Supplies"/>
    <s v="Binders and Binder Accessories"/>
    <s v="ACCOHIDE® Binder by Acco"/>
    <s v="Small Box"/>
    <n v="0.38"/>
    <d v="2012-04-14T00:00:00"/>
  </r>
  <r>
    <n v="301"/>
    <n v="2055"/>
    <x v="1152"/>
    <s v="Critical"/>
    <n v="7"/>
    <n v="66.41"/>
    <n v="0.05"/>
    <s v="Regular Air"/>
    <n v="-32.35"/>
    <n v="8.74"/>
    <n v="8.2899999999999991"/>
    <s v="Nora Paige"/>
    <x v="11"/>
    <s v="Yukon"/>
    <s v="Small Business"/>
    <s v="Office Supplies"/>
    <s v="Envelopes"/>
    <s v="#10- 4 1/8&quot; x 9 1/2&quot; Recycled Envelopes"/>
    <s v="Small Box"/>
    <n v="0.38"/>
    <d v="2010-09-05T00:00:00"/>
  </r>
  <r>
    <n v="340"/>
    <n v="2309"/>
    <x v="1235"/>
    <s v="Low"/>
    <n v="7"/>
    <n v="27.01"/>
    <n v="0.05"/>
    <s v="Regular Air"/>
    <n v="-1.2994999999999999"/>
    <n v="3.8"/>
    <n v="1.49"/>
    <s v="Eric Barreto"/>
    <x v="11"/>
    <s v="Yukon"/>
    <s v="Consumer"/>
    <s v="Office Supplies"/>
    <s v="Binders and Binder Accessories"/>
    <s v="Durable Pressboard Binders"/>
    <s v="Small Box"/>
    <n v="0.38"/>
    <d v="2011-09-05T00:00:00"/>
  </r>
  <r>
    <n v="343"/>
    <n v="2341"/>
    <x v="1274"/>
    <s v="Low"/>
    <n v="29"/>
    <n v="157.49"/>
    <n v="0.09"/>
    <s v="Regular Air"/>
    <n v="-58.25"/>
    <n v="5.78"/>
    <n v="4.96"/>
    <s v="Sara Luxemburg"/>
    <x v="11"/>
    <s v="Yukon"/>
    <s v="Small Business"/>
    <s v="Office Supplies"/>
    <s v="Paper"/>
    <s v="Xerox 1899"/>
    <s v="Small Box"/>
    <n v="0.36"/>
    <d v="2010-06-05T00:00:00"/>
  </r>
  <r>
    <n v="350"/>
    <n v="2436"/>
    <x v="85"/>
    <s v="Not Specified"/>
    <n v="14"/>
    <n v="330.21"/>
    <n v="7.0000000000000007E-2"/>
    <s v="Express Air"/>
    <n v="83.24"/>
    <n v="22.84"/>
    <n v="5.47"/>
    <s v="Adam Hart"/>
    <x v="11"/>
    <s v="Yukon"/>
    <s v="Corporate"/>
    <s v="Office Supplies"/>
    <s v="Paper"/>
    <s v="Xerox 1929"/>
    <s v="Small Box"/>
    <n v="0.39"/>
    <d v="2011-09-13T00:00:00"/>
  </r>
  <r>
    <n v="357"/>
    <n v="2500"/>
    <x v="556"/>
    <s v="High"/>
    <n v="5"/>
    <n v="22.56"/>
    <n v="0.04"/>
    <s v="Regular Air"/>
    <n v="-25.564499999999999"/>
    <n v="3.36"/>
    <n v="6.27"/>
    <s v="Bobby Elias"/>
    <x v="11"/>
    <s v="Yukon"/>
    <s v="Small Business"/>
    <s v="Office Supplies"/>
    <s v="Binders and Binder Accessories"/>
    <s v="Cardinal Poly Pocket Divider Pockets for Ring Binders"/>
    <s v="Small Box"/>
    <n v="0.4"/>
    <d v="2012-08-16T00:00:00"/>
  </r>
  <r>
    <n v="364"/>
    <n v="2535"/>
    <x v="1199"/>
    <s v="Low"/>
    <n v="6"/>
    <n v="82.72"/>
    <n v="0.08"/>
    <s v="Regular Air"/>
    <n v="-29.71"/>
    <n v="14.48"/>
    <n v="1.99"/>
    <s v="Roland Fjeld"/>
    <x v="11"/>
    <s v="Yukon"/>
    <s v="Corporate"/>
    <s v="Technology"/>
    <s v="Computer Peripherals"/>
    <s v="TDK 4.7GB DVD+RW"/>
    <s v="Small Pack"/>
    <n v="0.49"/>
    <d v="2010-05-26T00:00:00"/>
  </r>
  <r>
    <n v="386"/>
    <n v="2658"/>
    <x v="230"/>
    <s v="Medium"/>
    <n v="34"/>
    <n v="229.51"/>
    <n v="0.04"/>
    <s v="Regular Air"/>
    <n v="-189.33"/>
    <n v="6.48"/>
    <n v="9.5399999999999991"/>
    <s v="Bill Shonely"/>
    <x v="11"/>
    <s v="Yukon"/>
    <s v="Small Business"/>
    <s v="Office Supplies"/>
    <s v="Paper"/>
    <s v="Xerox 1905"/>
    <s v="Small Box"/>
    <n v="0.37"/>
    <d v="2011-09-23T00:00:00"/>
  </r>
  <r>
    <n v="387"/>
    <n v="2658"/>
    <x v="230"/>
    <s v="Medium"/>
    <n v="32"/>
    <n v="473"/>
    <n v="0.09"/>
    <s v="Express Air"/>
    <n v="-185.8"/>
    <n v="15.42"/>
    <n v="10.68"/>
    <s v="Bill Shonely"/>
    <x v="11"/>
    <s v="Yukon"/>
    <s v="Small Business"/>
    <s v="Office Supplies"/>
    <s v="Storage &amp; Organization"/>
    <s v="Decoflex Hanging Personal Folder File, Blue"/>
    <s v="Small Box"/>
    <n v="0.57999999999999996"/>
    <d v="2011-09-22T00:00:00"/>
  </r>
  <r>
    <n v="395"/>
    <n v="2725"/>
    <x v="562"/>
    <s v="Not Specified"/>
    <n v="39"/>
    <n v="2178.431"/>
    <n v="0.01"/>
    <s v="Express Air"/>
    <n v="396.97199999999998"/>
    <n v="65.989999999999995"/>
    <n v="8.99"/>
    <s v="Dave Poirier"/>
    <x v="11"/>
    <s v="Yukon"/>
    <s v="Small Business"/>
    <s v="Technology"/>
    <s v="Telephones and Communication"/>
    <s v="5180"/>
    <s v="Small Box"/>
    <n v="0.56000000000000005"/>
    <d v="2009-05-21T00:00:00"/>
  </r>
  <r>
    <n v="404"/>
    <n v="2756"/>
    <x v="1312"/>
    <s v="Critical"/>
    <n v="25"/>
    <n v="1344.88"/>
    <n v="0.06"/>
    <s v="Regular Air"/>
    <n v="-13.77"/>
    <n v="55.94"/>
    <n v="4"/>
    <s v="Denny Ordway"/>
    <x v="11"/>
    <s v="Yukon"/>
    <s v="Small Business"/>
    <s v="Technology"/>
    <s v="Computer Peripherals"/>
    <s v="Fellowes Smart Design 104-Key Enhanced Keyboard, PS/2 Adapter, Platinum"/>
    <s v="Small Box"/>
    <n v="0.74"/>
    <d v="2009-04-18T00:00:00"/>
  </r>
  <r>
    <n v="405"/>
    <n v="2756"/>
    <x v="1312"/>
    <s v="Critical"/>
    <n v="42"/>
    <n v="248.54"/>
    <n v="7.0000000000000007E-2"/>
    <s v="Regular Air"/>
    <n v="111.75"/>
    <n v="6.3"/>
    <n v="0.5"/>
    <s v="Denny Ordway"/>
    <x v="11"/>
    <s v="Yukon"/>
    <s v="Small Business"/>
    <s v="Office Supplies"/>
    <s v="Labels"/>
    <s v="Avery 48"/>
    <s v="Small Box"/>
    <n v="0.39"/>
    <d v="2009-04-17T00:00:00"/>
  </r>
  <r>
    <n v="428"/>
    <n v="2853"/>
    <x v="1366"/>
    <s v="High"/>
    <n v="25"/>
    <n v="4253.6499999999996"/>
    <n v="0.05"/>
    <s v="Express Air"/>
    <n v="943"/>
    <n v="178.47"/>
    <n v="19.989999999999998"/>
    <s v="Bill Tyler"/>
    <x v="11"/>
    <s v="Yukon"/>
    <s v="Consumer"/>
    <s v="Office Supplies"/>
    <s v="Storage &amp; Organization"/>
    <s v="Hot File® 7-Pocket, Floor Stand"/>
    <s v="Small Box"/>
    <n v="0.55000000000000004"/>
    <d v="2009-05-07T00:00:00"/>
  </r>
  <r>
    <n v="436"/>
    <n v="2914"/>
    <x v="374"/>
    <s v="Medium"/>
    <n v="3"/>
    <n v="62.88"/>
    <n v="0.09"/>
    <s v="Regular Air"/>
    <n v="-24.74"/>
    <n v="18.97"/>
    <n v="9.5399999999999991"/>
    <s v="Maureen Gastineau"/>
    <x v="11"/>
    <s v="Yukon"/>
    <s v="Consumer"/>
    <s v="Office Supplies"/>
    <s v="Paper"/>
    <s v="Xerox 1939"/>
    <s v="Small Box"/>
    <n v="0.37"/>
    <d v="2010-03-03T00:00:00"/>
  </r>
  <r>
    <n v="441"/>
    <n v="2978"/>
    <x v="1242"/>
    <s v="Critical"/>
    <n v="34"/>
    <n v="6264.1854999999996"/>
    <n v="0.01"/>
    <s v="Regular Air"/>
    <n v="1312.038"/>
    <n v="205.99"/>
    <n v="19.989999999999998"/>
    <s v="Alan Schoenberger"/>
    <x v="11"/>
    <s v="Yukon"/>
    <s v="Corporate"/>
    <s v="Technology"/>
    <s v="Telephones and Communication"/>
    <s v="iDEN i550"/>
    <s v="Small Box"/>
    <n v="0.6"/>
    <d v="2011-05-03T00:00:00"/>
  </r>
  <r>
    <n v="442"/>
    <n v="2978"/>
    <x v="1242"/>
    <s v="Critical"/>
    <n v="36"/>
    <n v="5410.95"/>
    <n v="0.09"/>
    <s v="Regular Air"/>
    <n v="2077.91"/>
    <n v="162.93"/>
    <n v="19.989999999999998"/>
    <s v="Alan Schoenberger"/>
    <x v="11"/>
    <s v="Yukon"/>
    <s v="Corporate"/>
    <s v="Office Supplies"/>
    <s v="Envelopes"/>
    <s v="Multimedia Mailers"/>
    <s v="Small Box"/>
    <n v="0.39"/>
    <d v="2011-05-04T00:00:00"/>
  </r>
  <r>
    <n v="444"/>
    <n v="3008"/>
    <x v="647"/>
    <s v="Medium"/>
    <n v="41"/>
    <n v="6831.72"/>
    <n v="0.01"/>
    <s v="Regular Air"/>
    <n v="3081.02"/>
    <n v="162.93"/>
    <n v="19.989999999999998"/>
    <s v="Charles Crestani"/>
    <x v="11"/>
    <s v="Yukon"/>
    <s v="Consumer"/>
    <s v="Office Supplies"/>
    <s v="Envelopes"/>
    <s v="Multimedia Mailers"/>
    <s v="Small Box"/>
    <n v="0.39"/>
    <d v="2011-11-08T00:00:00"/>
  </r>
  <r>
    <n v="448"/>
    <n v="3042"/>
    <x v="626"/>
    <s v="Medium"/>
    <n v="26"/>
    <n v="103.87"/>
    <n v="0.1"/>
    <s v="Regular Air"/>
    <n v="15.42"/>
    <n v="4.26"/>
    <n v="1.2"/>
    <s v="Christy Brittain"/>
    <x v="11"/>
    <s v="Yukon"/>
    <s v="Consumer"/>
    <s v="Office Supplies"/>
    <s v="Pens &amp; Art Supplies"/>
    <s v="Dixon Prang® Watercolor Pencils, 10-Color Set with Brush"/>
    <s v="Wrap Bag"/>
    <n v="0.44"/>
    <d v="2009-11-21T00:00:00"/>
  </r>
  <r>
    <n v="453"/>
    <n v="3078"/>
    <x v="1030"/>
    <s v="High"/>
    <n v="12"/>
    <n v="33.86"/>
    <n v="0.05"/>
    <s v="Regular Air"/>
    <n v="0.35000000000000053"/>
    <n v="2.88"/>
    <n v="0.7"/>
    <s v="Paul Lucas"/>
    <x v="11"/>
    <s v="Yukon"/>
    <s v="Corporate"/>
    <s v="Office Supplies"/>
    <s v="Pens &amp; Art Supplies"/>
    <s v="Newell 340"/>
    <s v="Wrap Bag"/>
    <n v="0.56000000000000005"/>
    <d v="2010-02-12T00:00:00"/>
  </r>
  <r>
    <n v="467"/>
    <n v="3175"/>
    <x v="761"/>
    <s v="Low"/>
    <n v="23"/>
    <n v="3553.62"/>
    <n v="7.0000000000000007E-2"/>
    <s v="Regular Air"/>
    <n v="521.69000000000005"/>
    <n v="165.2"/>
    <n v="19.989999999999998"/>
    <s v="Bradley Drucker"/>
    <x v="11"/>
    <s v="Yukon"/>
    <s v="Small Business"/>
    <s v="Office Supplies"/>
    <s v="Storage &amp; Organization"/>
    <s v="Economy Rollaway Files"/>
    <s v="Small Box"/>
    <n v="0.59"/>
    <d v="2009-07-16T00:00:00"/>
  </r>
  <r>
    <n v="477"/>
    <n v="3300"/>
    <x v="455"/>
    <s v="Low"/>
    <n v="6"/>
    <n v="92.02"/>
    <n v="0.1"/>
    <s v="Regular Air"/>
    <n v="-47.36"/>
    <n v="15.98"/>
    <n v="4"/>
    <s v="Bryan Spruell"/>
    <x v="11"/>
    <s v="Yukon"/>
    <s v="Home Office"/>
    <s v="Technology"/>
    <s v="Computer Peripherals"/>
    <s v="Logitech Access Keyboard"/>
    <s v="Small Box"/>
    <n v="0.37"/>
    <d v="2011-07-19T00:00:00"/>
  </r>
  <r>
    <n v="478"/>
    <n v="3328"/>
    <x v="390"/>
    <s v="Low"/>
    <n v="12"/>
    <n v="1736.41"/>
    <n v="0.1"/>
    <s v="Delivery Truck"/>
    <n v="-762.44"/>
    <n v="146.05000000000001"/>
    <n v="80.2"/>
    <s v="Adam Hart"/>
    <x v="11"/>
    <s v="Yukon"/>
    <s v="Corporate"/>
    <s v="Furniture"/>
    <s v="Tables"/>
    <s v="BPI Conference Tables"/>
    <s v="Jumbo Box"/>
    <n v="0.71"/>
    <d v="2012-11-25T00:00:00"/>
  </r>
  <r>
    <n v="514"/>
    <n v="3525"/>
    <x v="905"/>
    <s v="Not Specified"/>
    <n v="38"/>
    <n v="115.43"/>
    <n v="0"/>
    <s v="Regular Air"/>
    <n v="11.41"/>
    <n v="2.78"/>
    <n v="1.34"/>
    <s v="Bryan Spruell"/>
    <x v="11"/>
    <s v="Yukon"/>
    <s v="Home Office"/>
    <s v="Office Supplies"/>
    <s v="Pens &amp; Art Supplies"/>
    <s v="Prang Drawing Pencil Set"/>
    <s v="Wrap Bag"/>
    <n v="0.45"/>
    <d v="2011-12-23T00:00:00"/>
  </r>
  <r>
    <n v="515"/>
    <n v="3526"/>
    <x v="515"/>
    <s v="Low"/>
    <n v="20"/>
    <n v="246.06"/>
    <n v="0.08"/>
    <s v="Regular Air"/>
    <n v="20.67"/>
    <n v="12.07"/>
    <n v="6.2"/>
    <s v="Tom Prescott"/>
    <x v="11"/>
    <s v="Yukon"/>
    <s v="Small Business"/>
    <s v="Furniture"/>
    <s v="Office Furnishings"/>
    <s v="Eldon® 500 Class™ Desk Accessories"/>
    <s v="Wrap Bag"/>
    <n v="0.52"/>
    <d v="2011-03-17T00:00:00"/>
  </r>
  <r>
    <n v="532"/>
    <n v="3621"/>
    <x v="364"/>
    <s v="Medium"/>
    <n v="14"/>
    <n v="83.87"/>
    <n v="0.06"/>
    <s v="Regular Air"/>
    <n v="-28.83"/>
    <n v="5.58"/>
    <n v="5.3"/>
    <s v="Eric Barreto"/>
    <x v="11"/>
    <s v="Yukon"/>
    <s v="Small Business"/>
    <s v="Office Supplies"/>
    <s v="Envelopes"/>
    <s v="Staples Brown Kraft Recycled Clasp Envelopes"/>
    <s v="Small Box"/>
    <n v="0.35"/>
    <d v="2010-05-06T00:00:00"/>
  </r>
  <r>
    <n v="536"/>
    <n v="3649"/>
    <x v="1372"/>
    <s v="Low"/>
    <n v="8"/>
    <n v="79.42"/>
    <n v="0.01"/>
    <s v="Regular Air"/>
    <n v="-15.456"/>
    <n v="8.8800000000000008"/>
    <n v="6.28"/>
    <s v="Brad Thomas"/>
    <x v="11"/>
    <s v="Yukon"/>
    <s v="Home Office"/>
    <s v="Office Supplies"/>
    <s v="Binders and Binder Accessories"/>
    <s v="GBC Instant Index™ System for Binding Systems"/>
    <s v="Small Box"/>
    <n v="0.35"/>
    <d v="2009-07-10T00:00:00"/>
  </r>
  <r>
    <n v="537"/>
    <n v="3649"/>
    <x v="1372"/>
    <s v="Low"/>
    <n v="26"/>
    <n v="75.599999999999994"/>
    <n v="0.06"/>
    <s v="Regular Air"/>
    <n v="17.14"/>
    <n v="2.88"/>
    <n v="0.99"/>
    <s v="Brad Thomas"/>
    <x v="11"/>
    <s v="Yukon"/>
    <s v="Home Office"/>
    <s v="Office Supplies"/>
    <s v="Labels"/>
    <s v="Avery 514"/>
    <s v="Small Box"/>
    <n v="0.36"/>
    <d v="2009-07-14T00:00:00"/>
  </r>
  <r>
    <n v="541"/>
    <n v="3654"/>
    <x v="734"/>
    <s v="Low"/>
    <n v="41"/>
    <n v="95.73"/>
    <n v="0"/>
    <s v="Regular Air"/>
    <n v="-151.15"/>
    <n v="2.08"/>
    <n v="5.33"/>
    <s v="Karl Brown"/>
    <x v="11"/>
    <s v="Yukon"/>
    <s v="Corporate"/>
    <s v="Furniture"/>
    <s v="Office Furnishings"/>
    <s v="Eldon® Wave Desk Accessories"/>
    <s v="Small Box"/>
    <n v="0.43"/>
    <d v="2012-06-07T00:00:00"/>
  </r>
  <r>
    <n v="565"/>
    <n v="3814"/>
    <x v="1050"/>
    <s v="Low"/>
    <n v="43"/>
    <n v="1225.4100000000001"/>
    <n v="0.04"/>
    <s v="Express Air"/>
    <n v="-138.02000000000001"/>
    <n v="28.28"/>
    <n v="13.99"/>
    <s v="Thomas Thornton"/>
    <x v="11"/>
    <s v="Yukon"/>
    <s v="Consumer"/>
    <s v="Office Supplies"/>
    <s v="Storage &amp; Organization"/>
    <s v="Eldon Portable Mobile Manager"/>
    <s v="Medium Box"/>
    <n v="0.57999999999999996"/>
    <d v="2011-02-27T00:00:00"/>
  </r>
  <r>
    <n v="578"/>
    <n v="3911"/>
    <x v="323"/>
    <s v="Not Specified"/>
    <n v="24"/>
    <n v="370.72"/>
    <n v="0.1"/>
    <s v="Regular Air"/>
    <n v="-156.76"/>
    <n v="15.7"/>
    <n v="11.25"/>
    <s v="Bobby Elias"/>
    <x v="11"/>
    <s v="Yukon"/>
    <s v="Small Business"/>
    <s v="Office Supplies"/>
    <s v="Storage &amp; Organization"/>
    <s v="Hanging Personal Folder File"/>
    <s v="Small Box"/>
    <n v="0.6"/>
    <d v="2011-03-16T00:00:00"/>
  </r>
  <r>
    <n v="607"/>
    <n v="4134"/>
    <x v="325"/>
    <s v="Critical"/>
    <n v="48"/>
    <n v="6403.39"/>
    <n v="0.01"/>
    <s v="Delivery Truck"/>
    <n v="-824.15"/>
    <n v="130.97999999999999"/>
    <n v="54.74"/>
    <s v="Anthony Garverick"/>
    <x v="11"/>
    <s v="Yukon"/>
    <s v="Small Business"/>
    <s v="Furniture"/>
    <s v="Bookcases"/>
    <s v="O'Sullivan Elevations Bookcase, Cherry Finish"/>
    <s v="Jumbo Box"/>
    <n v="0.69"/>
    <d v="2011-01-13T00:00:00"/>
  </r>
  <r>
    <n v="608"/>
    <n v="4134"/>
    <x v="325"/>
    <s v="Critical"/>
    <n v="23"/>
    <n v="757.91"/>
    <n v="0.02"/>
    <s v="Regular Air"/>
    <n v="-16.05"/>
    <n v="30.97"/>
    <n v="4"/>
    <s v="Anthony Garverick"/>
    <x v="11"/>
    <s v="Yukon"/>
    <s v="Small Business"/>
    <s v="Technology"/>
    <s v="Computer Peripherals"/>
    <s v="Microsoft Multimedia Keyboard"/>
    <s v="Small Box"/>
    <n v="0.74"/>
    <d v="2011-01-11T00:00:00"/>
  </r>
  <r>
    <n v="615"/>
    <n v="4230"/>
    <x v="146"/>
    <s v="Critical"/>
    <n v="18"/>
    <n v="409.16"/>
    <n v="0.05"/>
    <s v="Regular Air"/>
    <n v="21.96"/>
    <n v="22.72"/>
    <n v="8.99"/>
    <s v="Tamara Willingham"/>
    <x v="11"/>
    <s v="Yukon"/>
    <s v="Corporate"/>
    <s v="Furniture"/>
    <s v="Office Furnishings"/>
    <s v="Executive Impressions 14&quot; Two-Color Numerals Wall Clock"/>
    <s v="Small Pack"/>
    <n v="0.44"/>
    <d v="2012-03-04T00:00:00"/>
  </r>
  <r>
    <n v="616"/>
    <n v="4230"/>
    <x v="146"/>
    <s v="Critical"/>
    <n v="46"/>
    <n v="2508.3159999999998"/>
    <n v="7.0000000000000007E-2"/>
    <s v="Express Air"/>
    <n v="456.81299999999999"/>
    <n v="65.989999999999995"/>
    <n v="8.99"/>
    <s v="Tamara Willingham"/>
    <x v="11"/>
    <s v="Yukon"/>
    <s v="Corporate"/>
    <s v="Technology"/>
    <s v="Telephones and Communication"/>
    <s v="5180"/>
    <s v="Small Box"/>
    <n v="0.56000000000000005"/>
    <d v="2012-03-05T00:00:00"/>
  </r>
  <r>
    <n v="624"/>
    <n v="4324"/>
    <x v="1013"/>
    <s v="Critical"/>
    <n v="28"/>
    <n v="1165.33"/>
    <n v="0.04"/>
    <s v="Regular Air"/>
    <n v="154.85"/>
    <n v="40.97"/>
    <n v="8.99"/>
    <s v="Dan Campbell"/>
    <x v="11"/>
    <s v="Yukon"/>
    <s v="Small Business"/>
    <s v="Office Supplies"/>
    <s v="Pens &amp; Art Supplies"/>
    <s v="Sanford 52201 APSCO Electric Pencil Sharpener"/>
    <s v="Small Pack"/>
    <n v="0.59"/>
    <d v="2011-07-18T00:00:00"/>
  </r>
  <r>
    <n v="651"/>
    <n v="4581"/>
    <x v="961"/>
    <s v="Not Specified"/>
    <n v="25"/>
    <n v="2325.42"/>
    <n v="0.02"/>
    <s v="Regular Air"/>
    <n v="739.91"/>
    <n v="90.48"/>
    <n v="19.989999999999998"/>
    <s v="Thea Hendricks"/>
    <x v="11"/>
    <s v="Yukon"/>
    <s v="Home Office"/>
    <s v="Office Supplies"/>
    <s v="Envelopes"/>
    <s v="Tyvek® Side-Opening Peel &amp; Seel® Expanding Envelopes"/>
    <s v="Small Box"/>
    <n v="0.4"/>
    <d v="2012-09-05T00:00:00"/>
  </r>
  <r>
    <n v="674"/>
    <n v="4706"/>
    <x v="1341"/>
    <s v="Not Specified"/>
    <n v="30"/>
    <n v="2116.6999999999998"/>
    <n v="0.02"/>
    <s v="Regular Air"/>
    <n v="488.81800000000004"/>
    <n v="67.28"/>
    <n v="19.989999999999998"/>
    <s v="Bradley Drucker"/>
    <x v="11"/>
    <s v="Yukon"/>
    <s v="Small Business"/>
    <s v="Office Supplies"/>
    <s v="Binders and Binder Accessories"/>
    <s v="Catalog Binders with Expanding Posts"/>
    <s v="Small Box"/>
    <n v="0.4"/>
    <d v="2012-12-30T00:00:00"/>
  </r>
  <r>
    <n v="677"/>
    <n v="4738"/>
    <x v="241"/>
    <s v="High"/>
    <n v="2"/>
    <n v="10.39"/>
    <n v="0.02"/>
    <s v="Regular Air"/>
    <n v="-7.97"/>
    <n v="4.71"/>
    <n v="0.7"/>
    <s v="David Kendrick"/>
    <x v="11"/>
    <s v="Yukon"/>
    <s v="Home Office"/>
    <s v="Office Supplies"/>
    <s v="Rubber Bands"/>
    <s v="Plymouth Boxed Rubber Bands by Plymouth"/>
    <s v="Wrap Bag"/>
    <n v="0.8"/>
    <d v="2012-04-08T00:00:00"/>
  </r>
  <r>
    <n v="683"/>
    <n v="4771"/>
    <x v="1182"/>
    <s v="Critical"/>
    <n v="4"/>
    <n v="135.928"/>
    <n v="0.04"/>
    <s v="Delivery Truck"/>
    <n v="-126.47"/>
    <n v="31.76"/>
    <n v="45.51"/>
    <s v="Christy Brittain"/>
    <x v="11"/>
    <s v="Yukon"/>
    <s v="Consumer"/>
    <s v="Furniture"/>
    <s v="Tables"/>
    <s v="Hon iLevel™ Computer Training Table"/>
    <s v="Jumbo Box"/>
    <n v="0.65"/>
    <d v="2012-12-15T00:00:00"/>
  </r>
  <r>
    <n v="691"/>
    <n v="4804"/>
    <x v="1075"/>
    <s v="High"/>
    <n v="13"/>
    <n v="463.83"/>
    <n v="0"/>
    <s v="Regular Air"/>
    <n v="103.26"/>
    <n v="33.979999999999997"/>
    <n v="1.99"/>
    <s v="Kean Thornton"/>
    <x v="11"/>
    <s v="Yukon"/>
    <s v="Corporate"/>
    <s v="Technology"/>
    <s v="Computer Peripherals"/>
    <s v="Imation Neon 80 Minute CD-R Spindle, 50/Pack"/>
    <s v="Small Pack"/>
    <n v="0.45"/>
    <d v="2012-01-28T00:00:00"/>
  </r>
  <r>
    <n v="696"/>
    <n v="4870"/>
    <x v="118"/>
    <s v="Medium"/>
    <n v="44"/>
    <n v="17248.09"/>
    <n v="0.08"/>
    <s v="Delivery Truck"/>
    <n v="2048.63"/>
    <n v="400.98"/>
    <n v="42.52"/>
    <s v="Luke Foster"/>
    <x v="11"/>
    <s v="Yukon"/>
    <s v="Corporate"/>
    <s v="Furniture"/>
    <s v="Tables"/>
    <s v="Bretford CR8500 Series Meeting Room Furniture"/>
    <s v="Jumbo Box"/>
    <n v="0.71"/>
    <d v="2009-08-06T00:00:00"/>
  </r>
  <r>
    <n v="702"/>
    <n v="4931"/>
    <x v="571"/>
    <s v="Critical"/>
    <n v="22"/>
    <n v="168.31"/>
    <n v="0.1"/>
    <s v="Regular Air"/>
    <n v="46.49"/>
    <n v="8.17"/>
    <n v="1.69"/>
    <s v="Giulietta Dortch"/>
    <x v="11"/>
    <s v="Yukon"/>
    <s v="Corporate"/>
    <s v="Office Supplies"/>
    <s v="Paper"/>
    <s v="Wirebound Message Forms, Four 2 3/4 x 5 Forms per Page, Pink Paper"/>
    <s v="Wrap Bag"/>
    <n v="0.38"/>
    <d v="2009-11-16T00:00:00"/>
  </r>
  <r>
    <n v="703"/>
    <n v="4931"/>
    <x v="571"/>
    <s v="Critical"/>
    <n v="45"/>
    <n v="4282.7249999999995"/>
    <n v="0.03"/>
    <s v="Regular Air"/>
    <n v="1371.7440000000001"/>
    <n v="110.99"/>
    <n v="2.5"/>
    <s v="Giulietta Dortch"/>
    <x v="11"/>
    <s v="Yukon"/>
    <s v="Corporate"/>
    <s v="Technology"/>
    <s v="Telephones and Communication"/>
    <s v="T18"/>
    <s v="Small Box"/>
    <n v="0.56999999999999995"/>
    <d v="2009-11-18T00:00:00"/>
  </r>
  <r>
    <n v="716"/>
    <n v="5094"/>
    <x v="1147"/>
    <s v="Not Specified"/>
    <n v="2"/>
    <n v="79.58"/>
    <n v="0.06"/>
    <s v="Regular Air"/>
    <n v="-38.28"/>
    <n v="37.44"/>
    <n v="4.2699999999999996"/>
    <s v="Mark Haberlin"/>
    <x v="11"/>
    <s v="Yukon"/>
    <s v="Small Business"/>
    <s v="Office Supplies"/>
    <s v="Pens &amp; Art Supplies"/>
    <s v="Sanford Prismacolor® Professional Thick Lead Art Pencils, 36-Color Set"/>
    <s v="Wrap Bag"/>
    <n v="0.46"/>
    <d v="2010-03-30T00:00:00"/>
  </r>
  <r>
    <n v="721"/>
    <n v="5188"/>
    <x v="495"/>
    <s v="Not Specified"/>
    <n v="24"/>
    <n v="192.8"/>
    <n v="0.05"/>
    <s v="Regular Air"/>
    <n v="31"/>
    <n v="8.01"/>
    <n v="2.87"/>
    <s v="Bradley Drucker"/>
    <x v="11"/>
    <s v="Yukon"/>
    <s v="Small Business"/>
    <s v="Office Supplies"/>
    <s v="Paper"/>
    <s v="TOPS Money Receipt Book, Consecutively Numbered in Red,"/>
    <s v="Wrap Bag"/>
    <n v="0.4"/>
    <d v="2011-03-04T00:00:00"/>
  </r>
  <r>
    <n v="722"/>
    <n v="5189"/>
    <x v="273"/>
    <s v="Low"/>
    <n v="12"/>
    <n v="900.06"/>
    <n v="0.05"/>
    <s v="Regular Air"/>
    <n v="-221.12"/>
    <n v="73.98"/>
    <n v="14.52"/>
    <s v="Evan Henry"/>
    <x v="11"/>
    <s v="Yukon"/>
    <s v="Corporate"/>
    <s v="Technology"/>
    <s v="Computer Peripherals"/>
    <s v="Keytronic French Keyboard"/>
    <s v="Small Box"/>
    <n v="0.65"/>
    <d v="2010-12-02T00:00:00"/>
  </r>
  <r>
    <n v="753"/>
    <n v="5408"/>
    <x v="718"/>
    <s v="Low"/>
    <n v="20"/>
    <n v="88.82"/>
    <n v="0.01"/>
    <s v="Regular Air"/>
    <n v="38.35"/>
    <n v="4.13"/>
    <n v="0.5"/>
    <s v="Bobby Elias"/>
    <x v="11"/>
    <s v="Yukon"/>
    <s v="Small Business"/>
    <s v="Office Supplies"/>
    <s v="Labels"/>
    <s v="Avery 506"/>
    <s v="Small Box"/>
    <n v="0.39"/>
    <d v="2012-07-27T00:00:00"/>
  </r>
  <r>
    <n v="754"/>
    <n v="5408"/>
    <x v="718"/>
    <s v="Low"/>
    <n v="11"/>
    <n v="2392.23"/>
    <n v="0.04"/>
    <s v="Regular Air"/>
    <n v="1216.74"/>
    <n v="209.84"/>
    <n v="21.21"/>
    <s v="Bobby Elias"/>
    <x v="11"/>
    <s v="Yukon"/>
    <s v="Small Business"/>
    <s v="Furniture"/>
    <s v="Office Furnishings"/>
    <s v="Luxo Professional Fluorescent Magnifier Lamp with Clamp-Mount Base"/>
    <s v="Large Box"/>
    <n v="0.59"/>
    <d v="2012-07-29T00:00:00"/>
  </r>
  <r>
    <n v="763"/>
    <n v="5472"/>
    <x v="623"/>
    <s v="Low"/>
    <n v="32"/>
    <n v="216.08"/>
    <n v="0"/>
    <s v="Regular Air"/>
    <n v="-84.33"/>
    <n v="6.48"/>
    <n v="6.65"/>
    <s v="Karl Brown"/>
    <x v="11"/>
    <s v="Yukon"/>
    <s v="Corporate"/>
    <s v="Office Supplies"/>
    <s v="Paper"/>
    <s v="Xerox 1966"/>
    <s v="Small Box"/>
    <n v="0.36"/>
    <d v="2010-04-12T00:00:00"/>
  </r>
  <r>
    <n v="764"/>
    <n v="5472"/>
    <x v="623"/>
    <s v="Low"/>
    <n v="27"/>
    <n v="339.03"/>
    <n v="0.09"/>
    <s v="Regular Air"/>
    <n v="-24.44"/>
    <n v="13.48"/>
    <n v="4.51"/>
    <s v="Karl Brown"/>
    <x v="11"/>
    <s v="Yukon"/>
    <s v="Corporate"/>
    <s v="Office Supplies"/>
    <s v="Storage &amp; Organization"/>
    <s v="Tenex Personal Project File with Scoop Front Design, Black"/>
    <s v="Small Box"/>
    <n v="0.59"/>
    <d v="2010-04-14T00:00:00"/>
  </r>
  <r>
    <n v="765"/>
    <n v="5472"/>
    <x v="623"/>
    <s v="Low"/>
    <n v="12"/>
    <n v="1098.1490000000001"/>
    <n v="0.09"/>
    <s v="Regular Air"/>
    <n v="-182.97399999999999"/>
    <n v="115.99"/>
    <n v="5.92"/>
    <s v="Karl Brown"/>
    <x v="11"/>
    <s v="Yukon"/>
    <s v="Corporate"/>
    <s v="Technology"/>
    <s v="Telephones and Communication"/>
    <s v="8890"/>
    <s v="Small Box"/>
    <n v="0.57999999999999996"/>
    <d v="2010-04-12T00:00:00"/>
  </r>
  <r>
    <n v="799"/>
    <n v="5702"/>
    <x v="351"/>
    <s v="Not Specified"/>
    <n v="20"/>
    <n v="2039.39"/>
    <n v="0.01"/>
    <s v="Regular Air"/>
    <n v="199.73"/>
    <n v="99.99"/>
    <n v="19.989999999999998"/>
    <s v="Grant Thornton"/>
    <x v="11"/>
    <s v="Yukon"/>
    <s v="Corporate"/>
    <s v="Technology"/>
    <s v="Computer Peripherals"/>
    <s v="US Robotics 56K V.92 External Faxmodem"/>
    <s v="Small Box"/>
    <n v="0.52"/>
    <d v="2010-09-08T00:00:00"/>
  </r>
  <r>
    <n v="827"/>
    <n v="5958"/>
    <x v="339"/>
    <s v="Medium"/>
    <n v="3"/>
    <n v="2036.97"/>
    <n v="0.03"/>
    <s v="Regular Air"/>
    <n v="-2397.44"/>
    <n v="699.99"/>
    <n v="24.49"/>
    <s v="Giulietta Dortch"/>
    <x v="11"/>
    <s v="Yukon"/>
    <s v="Small Business"/>
    <s v="Technology"/>
    <s v="Copiers and Fax"/>
    <s v="Canon PC1060 Personal Laser Copier"/>
    <s v="Large Box"/>
    <n v="0.41"/>
    <d v="2011-09-17T00:00:00"/>
  </r>
  <r>
    <n v="828"/>
    <n v="5958"/>
    <x v="339"/>
    <s v="Medium"/>
    <n v="21"/>
    <n v="2629.6640000000002"/>
    <n v="0.09"/>
    <s v="Delivery Truck"/>
    <n v="27.74"/>
    <n v="159.31"/>
    <n v="60"/>
    <s v="Giulietta Dortch"/>
    <x v="11"/>
    <s v="Yukon"/>
    <s v="Small Business"/>
    <s v="Furniture"/>
    <s v="Tables"/>
    <s v="Hon Non-Folding Utility Tables"/>
    <s v="Jumbo Drum"/>
    <n v="0.55000000000000004"/>
    <d v="2011-09-15T00:00:00"/>
  </r>
  <r>
    <n v="829"/>
    <n v="5984"/>
    <x v="501"/>
    <s v="Low"/>
    <n v="37"/>
    <n v="394.62"/>
    <n v="0.06"/>
    <s v="Regular Air"/>
    <n v="-31.39"/>
    <n v="10.89"/>
    <n v="4.5"/>
    <s v="Eric Barreto"/>
    <x v="11"/>
    <s v="Yukon"/>
    <s v="Consumer"/>
    <s v="Office Supplies"/>
    <s v="Appliances"/>
    <s v="Belkin 6 Outlet Metallic Surge Strip"/>
    <s v="Small Box"/>
    <n v="0.59"/>
    <d v="2009-06-22T00:00:00"/>
  </r>
  <r>
    <n v="830"/>
    <n v="5984"/>
    <x v="501"/>
    <s v="Low"/>
    <n v="42"/>
    <n v="464.64"/>
    <n v="0.03"/>
    <s v="Regular Air"/>
    <n v="14.48"/>
    <n v="10.64"/>
    <n v="5.16"/>
    <s v="Eric Barreto"/>
    <x v="11"/>
    <s v="Yukon"/>
    <s v="Consumer"/>
    <s v="Furniture"/>
    <s v="Office Furnishings"/>
    <s v="Eldon Expressions Punched Metal &amp; Wood Desk Accessories, Pewter &amp; Cherry"/>
    <s v="Small Box"/>
    <n v="0.56999999999999995"/>
    <d v="2009-06-22T00:00:00"/>
  </r>
  <r>
    <n v="831"/>
    <n v="5984"/>
    <x v="501"/>
    <s v="Low"/>
    <n v="11"/>
    <n v="96.68"/>
    <n v="0.03"/>
    <s v="Regular Air"/>
    <n v="22.25"/>
    <n v="7.96"/>
    <n v="4.95"/>
    <s v="Eric Barreto"/>
    <x v="11"/>
    <s v="Yukon"/>
    <s v="Consumer"/>
    <s v="Furniture"/>
    <s v="Office Furnishings"/>
    <s v="Staples Plastic Wall Frames"/>
    <s v="Small Box"/>
    <n v="0.41"/>
    <d v="2009-06-19T00:00:00"/>
  </r>
  <r>
    <n v="836"/>
    <n v="5989"/>
    <x v="1373"/>
    <s v="Medium"/>
    <n v="6"/>
    <n v="155.47999999999999"/>
    <n v="0.1"/>
    <s v="Regular Air"/>
    <n v="-6.64"/>
    <n v="25.98"/>
    <n v="5.37"/>
    <s v="Ellis Ballard"/>
    <x v="11"/>
    <s v="Yukon"/>
    <s v="Corporate"/>
    <s v="Office Supplies"/>
    <s v="Appliances"/>
    <s v="3M Office Air Cleaner"/>
    <s v="Medium Box"/>
    <n v="0.5"/>
    <d v="2011-10-16T00:00:00"/>
  </r>
  <r>
    <n v="837"/>
    <n v="5989"/>
    <x v="1373"/>
    <s v="Medium"/>
    <n v="21"/>
    <n v="56.77"/>
    <n v="0.06"/>
    <s v="Regular Air"/>
    <n v="-3.2"/>
    <n v="2.78"/>
    <n v="1.34"/>
    <s v="Ellis Ballard"/>
    <x v="11"/>
    <s v="Yukon"/>
    <s v="Corporate"/>
    <s v="Office Supplies"/>
    <s v="Pens &amp; Art Supplies"/>
    <s v="Prang Drawing Pencil Set"/>
    <s v="Wrap Bag"/>
    <n v="0.45"/>
    <d v="2011-10-15T00:00:00"/>
  </r>
  <r>
    <n v="838"/>
    <n v="5990"/>
    <x v="1370"/>
    <s v="Critical"/>
    <n v="9"/>
    <n v="63.91"/>
    <n v="0.06"/>
    <s v="Regular Air"/>
    <n v="-27.78"/>
    <n v="6.48"/>
    <n v="6.35"/>
    <s v="Eric Murdock"/>
    <x v="11"/>
    <s v="Yukon"/>
    <s v="Home Office"/>
    <s v="Office Supplies"/>
    <s v="Paper"/>
    <s v="Xerox 200"/>
    <s v="Small Box"/>
    <n v="0.37"/>
    <d v="2010-04-08T00:00:00"/>
  </r>
  <r>
    <n v="846"/>
    <n v="6054"/>
    <x v="656"/>
    <s v="Low"/>
    <n v="6"/>
    <n v="27.32"/>
    <n v="0.05"/>
    <s v="Express Air"/>
    <n v="-5.87"/>
    <n v="2.08"/>
    <n v="5.33"/>
    <s v="Aleksandra Gannaway"/>
    <x v="11"/>
    <s v="Yukon"/>
    <s v="Corporate"/>
    <s v="Furniture"/>
    <s v="Office Furnishings"/>
    <s v="Eldon® Wave Desk Accessories"/>
    <s v="Small Box"/>
    <n v="0.43"/>
    <d v="2011-09-10T00:00:00"/>
  </r>
  <r>
    <n v="847"/>
    <n v="6054"/>
    <x v="656"/>
    <s v="Low"/>
    <n v="43"/>
    <n v="643.30999999999995"/>
    <n v="0.08"/>
    <s v="Express Air"/>
    <n v="-231.34"/>
    <n v="15.42"/>
    <n v="10.68"/>
    <s v="Aleksandra Gannaway"/>
    <x v="11"/>
    <s v="Yukon"/>
    <s v="Corporate"/>
    <s v="Office Supplies"/>
    <s v="Storage &amp; Organization"/>
    <s v="Decoflex Hanging Personal Folder File, Blue"/>
    <s v="Small Box"/>
    <n v="0.57999999999999996"/>
    <d v="2011-09-13T00:00:00"/>
  </r>
  <r>
    <n v="909"/>
    <n v="6531"/>
    <x v="942"/>
    <s v="High"/>
    <n v="42"/>
    <n v="188.23"/>
    <n v="0.05"/>
    <s v="Regular Air"/>
    <n v="-145.1"/>
    <n v="4.37"/>
    <n v="5.15"/>
    <s v="Jill Fjeld"/>
    <x v="11"/>
    <s v="Yukon"/>
    <s v="Home Office"/>
    <s v="Office Supplies"/>
    <s v="Appliances"/>
    <s v="Eureka Sanitaire ® Multi-Pro Heavy-Duty Upright, Disposable Bags"/>
    <s v="Small Box"/>
    <n v="0.59"/>
    <d v="2010-07-19T00:00:00"/>
  </r>
  <r>
    <n v="910"/>
    <n v="6531"/>
    <x v="942"/>
    <s v="High"/>
    <n v="28"/>
    <n v="541.95000000000005"/>
    <n v="0.06"/>
    <s v="Regular Air"/>
    <n v="143.04"/>
    <n v="19.84"/>
    <n v="4.0999999999999996"/>
    <s v="Jill Fjeld"/>
    <x v="11"/>
    <s v="Yukon"/>
    <s v="Home Office"/>
    <s v="Office Supplies"/>
    <s v="Pens &amp; Art Supplies"/>
    <s v="Prismacolor Color Pencil Set"/>
    <s v="Wrap Bag"/>
    <n v="0.44"/>
    <d v="2010-07-19T00:00:00"/>
  </r>
  <r>
    <n v="915"/>
    <n v="6564"/>
    <x v="1192"/>
    <s v="Low"/>
    <n v="26"/>
    <n v="448.23"/>
    <n v="0.01"/>
    <s v="Regular Air"/>
    <n v="110.6"/>
    <n v="15.98"/>
    <n v="4"/>
    <s v="Anne McFarland"/>
    <x v="11"/>
    <s v="Yukon"/>
    <s v="Consumer"/>
    <s v="Technology"/>
    <s v="Computer Peripherals"/>
    <s v="Logitech Access Keyboard"/>
    <s v="Small Box"/>
    <n v="0.37"/>
    <d v="2011-01-21T00:00:00"/>
  </r>
  <r>
    <n v="916"/>
    <n v="6566"/>
    <x v="345"/>
    <s v="Critical"/>
    <n v="21"/>
    <n v="748.83"/>
    <n v="0.01"/>
    <s v="Regular Air"/>
    <n v="250.01"/>
    <n v="33.979999999999997"/>
    <n v="1.99"/>
    <s v="Kean Thornton"/>
    <x v="11"/>
    <s v="Yukon"/>
    <s v="Corporate"/>
    <s v="Technology"/>
    <s v="Computer Peripherals"/>
    <s v="Imation Neon 80 Minute CD-R Spindle, 50/Pack"/>
    <s v="Small Pack"/>
    <n v="0.45"/>
    <d v="2011-05-21T00:00:00"/>
  </r>
  <r>
    <n v="925"/>
    <n v="6693"/>
    <x v="970"/>
    <s v="Critical"/>
    <n v="16"/>
    <n v="40.85"/>
    <n v="0.09"/>
    <s v="Regular Air"/>
    <n v="6.46"/>
    <n v="2.62"/>
    <n v="0.8"/>
    <s v="Astrea Jones"/>
    <x v="11"/>
    <s v="Yukon"/>
    <s v="Corporate"/>
    <s v="Office Supplies"/>
    <s v="Rubber Bands"/>
    <s v="Staples Metal Binder Clips"/>
    <s v="Wrap Bag"/>
    <n v="0.39"/>
    <d v="2012-05-26T00:00:00"/>
  </r>
  <r>
    <n v="931"/>
    <n v="6753"/>
    <x v="471"/>
    <s v="Low"/>
    <n v="7"/>
    <n v="53.14"/>
    <n v="0.04"/>
    <s v="Regular Air"/>
    <n v="14.57"/>
    <n v="6.64"/>
    <n v="4.95"/>
    <s v="Robert Barroso"/>
    <x v="11"/>
    <s v="Yukon"/>
    <s v="Small Business"/>
    <s v="Furniture"/>
    <s v="Office Furnishings"/>
    <s v="G.E. Longer-Life Indoor Recessed Floodlight Bulbs"/>
    <s v="Small Pack"/>
    <n v="0.37"/>
    <d v="2010-09-28T00:00:00"/>
  </r>
  <r>
    <n v="937"/>
    <n v="6788"/>
    <x v="1094"/>
    <s v="Not Specified"/>
    <n v="41"/>
    <n v="127.84"/>
    <n v="0.02"/>
    <s v="Express Air"/>
    <n v="12.69"/>
    <n v="2.94"/>
    <n v="0.96"/>
    <s v="Bobby Elias"/>
    <x v="11"/>
    <s v="Yukon"/>
    <s v="Small Business"/>
    <s v="Office Supplies"/>
    <s v="Pens &amp; Art Supplies"/>
    <s v="Newell 343"/>
    <s v="Wrap Bag"/>
    <n v="0.57999999999999996"/>
    <d v="2011-08-06T00:00:00"/>
  </r>
  <r>
    <n v="938"/>
    <n v="6788"/>
    <x v="1094"/>
    <s v="Not Specified"/>
    <n v="6"/>
    <n v="11.15"/>
    <n v="7.0000000000000007E-2"/>
    <s v="Regular Air"/>
    <n v="-2.62"/>
    <n v="1.81"/>
    <n v="0.75"/>
    <s v="Bobby Elias"/>
    <x v="11"/>
    <s v="Yukon"/>
    <s v="Small Business"/>
    <s v="Office Supplies"/>
    <s v="Rubber Bands"/>
    <s v="Assorted Color Push Pins"/>
    <s v="Wrap Bag"/>
    <n v="0.52"/>
    <d v="2011-08-05T00:00:00"/>
  </r>
  <r>
    <n v="949"/>
    <n v="6880"/>
    <x v="1061"/>
    <s v="Medium"/>
    <n v="5"/>
    <n v="235.49"/>
    <n v="0.06"/>
    <s v="Regular Air"/>
    <n v="21.78"/>
    <n v="47.9"/>
    <n v="5.86"/>
    <s v="Peter Buhler"/>
    <x v="11"/>
    <s v="Yukon"/>
    <s v="Consumer"/>
    <s v="Office Supplies"/>
    <s v="Paper"/>
    <s v="Xerox 1938"/>
    <s v="Small Box"/>
    <n v="0.37"/>
    <d v="2009-05-27T00:00:00"/>
  </r>
  <r>
    <n v="954"/>
    <n v="6886"/>
    <x v="675"/>
    <s v="High"/>
    <n v="46"/>
    <n v="8177.07"/>
    <n v="0.08"/>
    <s v="Regular Air"/>
    <n v="2385.3000000000002"/>
    <n v="178.47"/>
    <n v="19.989999999999998"/>
    <s v="Maureen Gastineau"/>
    <x v="11"/>
    <s v="Yukon"/>
    <s v="Consumer"/>
    <s v="Office Supplies"/>
    <s v="Storage &amp; Organization"/>
    <s v="Hot File® 7-Pocket, Floor Stand"/>
    <s v="Small Box"/>
    <n v="0.55000000000000004"/>
    <d v="2012-01-20T00:00:00"/>
  </r>
  <r>
    <n v="969"/>
    <n v="7042"/>
    <x v="34"/>
    <s v="Medium"/>
    <n v="4"/>
    <n v="1187.864"/>
    <n v="7.0000000000000007E-2"/>
    <s v="Delivery Truck"/>
    <n v="-347.16"/>
    <n v="376.13"/>
    <n v="85.63"/>
    <s v="Dean Katz"/>
    <x v="11"/>
    <s v="Yukon"/>
    <s v="Home Office"/>
    <s v="Furniture"/>
    <s v="Tables"/>
    <s v="Bretford Rectangular Conference Table Tops"/>
    <s v="Jumbo Box"/>
    <n v="0.74"/>
    <d v="2012-01-10T00:00:00"/>
  </r>
  <r>
    <n v="970"/>
    <n v="7043"/>
    <x v="1350"/>
    <s v="Critical"/>
    <n v="4"/>
    <n v="11.08"/>
    <n v="0.06"/>
    <s v="Regular Air"/>
    <n v="-8.93"/>
    <n v="1.74"/>
    <n v="4.08"/>
    <s v="Giulietta Dortch"/>
    <x v="11"/>
    <s v="Yukon"/>
    <s v="Corporate"/>
    <s v="Furniture"/>
    <s v="Office Furnishings"/>
    <s v="Eldon Regeneration Recycled Desk Accessories, Smoke"/>
    <s v="Small Pack"/>
    <n v="0.53"/>
    <d v="2009-01-26T00:00:00"/>
  </r>
  <r>
    <n v="996"/>
    <n v="7174"/>
    <x v="276"/>
    <s v="Not Specified"/>
    <n v="10"/>
    <n v="141.91999999999999"/>
    <n v="0.06"/>
    <s v="Regular Air"/>
    <n v="12.2"/>
    <n v="13.73"/>
    <n v="8.99"/>
    <s v="Thomas Thornton"/>
    <x v="11"/>
    <s v="Yukon"/>
    <s v="Consumer"/>
    <s v="Furniture"/>
    <s v="Office Furnishings"/>
    <s v="DAX Wood Document Frame"/>
    <s v="Small Pack"/>
    <n v="0.49"/>
    <d v="2012-03-12T00:00:00"/>
  </r>
  <r>
    <n v="1023"/>
    <n v="7458"/>
    <x v="736"/>
    <s v="Critical"/>
    <n v="9"/>
    <n v="337.34"/>
    <n v="0.06"/>
    <s v="Regular Air"/>
    <n v="-69.84"/>
    <n v="39.479999999999997"/>
    <n v="1.99"/>
    <s v="Karen Carlisle"/>
    <x v="11"/>
    <s v="Yukon"/>
    <s v="Corporate"/>
    <s v="Technology"/>
    <s v="Computer Peripherals"/>
    <s v="80 Minute CD-R Spindle, 100/Pack - Staples"/>
    <s v="Small Pack"/>
    <n v="0.54"/>
    <d v="2012-04-06T00:00:00"/>
  </r>
  <r>
    <n v="1056"/>
    <n v="7812"/>
    <x v="938"/>
    <s v="Low"/>
    <n v="17"/>
    <n v="475.9"/>
    <n v="0.04"/>
    <s v="Regular Air"/>
    <n v="-5.1799999999999926"/>
    <n v="27.42"/>
    <n v="19.46"/>
    <s v="Karl Brown"/>
    <x v="11"/>
    <s v="Yukon"/>
    <s v="Corporate"/>
    <s v="Furniture"/>
    <s v="Office Furnishings"/>
    <s v="Howard Miller Distant Time Traveler Alarm Clock"/>
    <s v="Small Box"/>
    <n v="0.44"/>
    <d v="2011-04-27T00:00:00"/>
  </r>
  <r>
    <n v="1057"/>
    <n v="7812"/>
    <x v="938"/>
    <s v="Low"/>
    <n v="12"/>
    <n v="3635.63"/>
    <n v="0.09"/>
    <s v="Delivery Truck"/>
    <n v="104.48"/>
    <n v="320.64"/>
    <n v="29.2"/>
    <s v="Karl Brown"/>
    <x v="11"/>
    <s v="Yukon"/>
    <s v="Corporate"/>
    <s v="Furniture"/>
    <s v="Tables"/>
    <s v="Chromcraft 48&quot; x 96&quot; Racetrack Double Pedestal Table"/>
    <s v="Jumbo Box"/>
    <n v="0.66"/>
    <d v="2011-04-22T00:00:00"/>
  </r>
  <r>
    <n v="1059"/>
    <n v="7840"/>
    <x v="292"/>
    <s v="Low"/>
    <n v="34"/>
    <n v="157.56"/>
    <n v="0.1"/>
    <s v="Regular Air"/>
    <n v="-139.35"/>
    <n v="4.8899999999999997"/>
    <n v="4.93"/>
    <s v="Peter Buhler"/>
    <x v="11"/>
    <s v="Yukon"/>
    <s v="Consumer"/>
    <s v="Technology"/>
    <s v="Computer Peripherals"/>
    <s v="Maxell 3.5&quot; DS/HD IBM-Formatted Diskettes, 10/Pack"/>
    <s v="Small Pack"/>
    <n v="0.66"/>
    <d v="2011-01-12T00:00:00"/>
  </r>
  <r>
    <n v="1081"/>
    <n v="7938"/>
    <x v="525"/>
    <s v="Medium"/>
    <n v="16"/>
    <n v="2026.05"/>
    <n v="0.1"/>
    <s v="Delivery Truck"/>
    <n v="-357.65"/>
    <n v="135.99"/>
    <n v="28.63"/>
    <s v="Carlos Meador"/>
    <x v="11"/>
    <s v="Yukon"/>
    <s v="Corporate"/>
    <s v="Furniture"/>
    <s v="Chairs &amp; Chairmats"/>
    <s v="Global Deluxe High-Back Office Chair in Storm"/>
    <s v="Jumbo Drum"/>
    <n v="0.76"/>
    <d v="2010-03-15T00:00:00"/>
  </r>
  <r>
    <n v="1086"/>
    <n v="8001"/>
    <x v="953"/>
    <s v="High"/>
    <n v="15"/>
    <n v="37.700000000000003"/>
    <n v="0.1"/>
    <s v="Regular Air"/>
    <n v="-81.08"/>
    <n v="2.1800000000000002"/>
    <n v="7.09"/>
    <s v="Charles Crestani"/>
    <x v="11"/>
    <s v="Yukon"/>
    <s v="Consumer"/>
    <s v="Office Supplies"/>
    <s v="Paper"/>
    <s v="Ampad® Evidence® Wirebond Steno Books, 6&quot; x 9&quot;"/>
    <s v="Wrap Bag"/>
    <n v="0.38"/>
    <d v="2010-11-21T00:00:00"/>
  </r>
  <r>
    <n v="1087"/>
    <n v="8001"/>
    <x v="953"/>
    <s v="High"/>
    <n v="47"/>
    <n v="1059.72"/>
    <n v="0.01"/>
    <s v="Regular Air"/>
    <n v="112.22"/>
    <n v="20.98"/>
    <n v="5.42"/>
    <s v="Charles Crestani"/>
    <x v="11"/>
    <s v="Yukon"/>
    <s v="Consumer"/>
    <s v="Office Supplies"/>
    <s v="Storage &amp; Organization"/>
    <s v="Acco Perma® 3000 Stacking Storage Drawers"/>
    <s v="Small Box"/>
    <n v="0.66"/>
    <d v="2010-11-21T00:00:00"/>
  </r>
  <r>
    <n v="1102"/>
    <n v="8101"/>
    <x v="1374"/>
    <s v="Medium"/>
    <n v="35"/>
    <n v="3491.71"/>
    <n v="0.04"/>
    <s v="Delivery Truck"/>
    <n v="-1216.6400000000001"/>
    <n v="95.95"/>
    <n v="74.349999999999994"/>
    <s v="Maureen Gastineau"/>
    <x v="11"/>
    <s v="Yukon"/>
    <s v="Consumer"/>
    <s v="Furniture"/>
    <s v="Chairs &amp; Chairmats"/>
    <s v="Bevis Steel Folding Chairs"/>
    <s v="Jumbo Drum"/>
    <n v="0.56999999999999995"/>
    <d v="2010-03-06T00:00:00"/>
  </r>
  <r>
    <n v="1103"/>
    <n v="8101"/>
    <x v="1374"/>
    <s v="Medium"/>
    <n v="15"/>
    <n v="485.16"/>
    <n v="0.1"/>
    <s v="Regular Air"/>
    <n v="-9.3199999999999932"/>
    <n v="34.58"/>
    <n v="8.99"/>
    <s v="Maureen Gastineau"/>
    <x v="11"/>
    <s v="Yukon"/>
    <s v="Consumer"/>
    <s v="Office Supplies"/>
    <s v="Pens &amp; Art Supplies"/>
    <s v="Panasonic KP-350BK Electric Pencil Sharpener with Auto Stop"/>
    <s v="Small Pack"/>
    <n v="0.56000000000000005"/>
    <d v="2010-03-06T00:00:00"/>
  </r>
  <r>
    <n v="1111"/>
    <n v="8161"/>
    <x v="862"/>
    <s v="High"/>
    <n v="45"/>
    <n v="112.72"/>
    <n v="0.09"/>
    <s v="Regular Air"/>
    <n v="39.19"/>
    <n v="2.61"/>
    <n v="0.5"/>
    <s v="Giulietta Dortch"/>
    <x v="11"/>
    <s v="Yukon"/>
    <s v="Consumer"/>
    <s v="Office Supplies"/>
    <s v="Labels"/>
    <s v="Avery 494"/>
    <s v="Small Box"/>
    <n v="0.39"/>
    <d v="2009-06-05T00:00:00"/>
  </r>
  <r>
    <n v="1141"/>
    <n v="8320"/>
    <x v="971"/>
    <s v="Not Specified"/>
    <n v="22"/>
    <n v="150.34"/>
    <n v="0.06"/>
    <s v="Express Air"/>
    <n v="-28.45"/>
    <n v="6.48"/>
    <n v="5.14"/>
    <s v="Karl Brown"/>
    <x v="11"/>
    <s v="Yukon"/>
    <s v="Home Office"/>
    <s v="Office Supplies"/>
    <s v="Paper"/>
    <s v="Xerox 23"/>
    <s v="Small Box"/>
    <n v="0.37"/>
    <d v="2009-09-21T00:00:00"/>
  </r>
  <r>
    <n v="1144"/>
    <n v="8325"/>
    <x v="1233"/>
    <s v="Critical"/>
    <n v="21"/>
    <n v="2364.29"/>
    <n v="0.08"/>
    <s v="Delivery Truck"/>
    <n v="-220.04910000000001"/>
    <n v="115.99"/>
    <n v="56.14"/>
    <s v="Jennifer Patt"/>
    <x v="11"/>
    <s v="Yukon"/>
    <s v="Home Office"/>
    <s v="Technology"/>
    <s v="Office Machines"/>
    <s v="Hewlett-Packard Deskjet 5550 Color Inkjet Printer"/>
    <s v="Jumbo Drum"/>
    <n v="0.4"/>
    <d v="2009-01-16T00:00:00"/>
  </r>
  <r>
    <n v="1145"/>
    <n v="8325"/>
    <x v="1233"/>
    <s v="Critical"/>
    <n v="27"/>
    <n v="112.57"/>
    <n v="0.08"/>
    <s v="Regular Air"/>
    <n v="13.92"/>
    <n v="4.28"/>
    <n v="0.94"/>
    <s v="Jennifer Patt"/>
    <x v="11"/>
    <s v="Yukon"/>
    <s v="Home Office"/>
    <s v="Office Supplies"/>
    <s v="Pens &amp; Art Supplies"/>
    <s v="Newell 336"/>
    <s v="Wrap Bag"/>
    <n v="0.56000000000000005"/>
    <d v="2009-01-17T00:00:00"/>
  </r>
  <r>
    <n v="1173"/>
    <n v="8576"/>
    <x v="820"/>
    <s v="High"/>
    <n v="43"/>
    <n v="541.45000000000005"/>
    <n v="0"/>
    <s v="Express Air"/>
    <n v="-164.25"/>
    <n v="11.66"/>
    <n v="8.99"/>
    <s v="Cynthia Voltz"/>
    <x v="11"/>
    <s v="Yukon"/>
    <s v="Corporate"/>
    <s v="Office Supplies"/>
    <s v="Pens &amp; Art Supplies"/>
    <s v="Boston 16765 Mini Stand Up Battery Pencil Sharpener"/>
    <s v="Small Pack"/>
    <n v="0.59"/>
    <d v="2009-01-11T00:00:00"/>
  </r>
  <r>
    <n v="1177"/>
    <n v="8582"/>
    <x v="548"/>
    <s v="Low"/>
    <n v="15"/>
    <n v="1556.55"/>
    <n v="0.04"/>
    <s v="Regular Air"/>
    <n v="436.02"/>
    <n v="105.34"/>
    <n v="24.49"/>
    <s v="David Kendrick"/>
    <x v="11"/>
    <s v="Yukon"/>
    <s v="Home Office"/>
    <s v="Furniture"/>
    <s v="Office Furnishings"/>
    <s v="Deflect-o DuraMat Antistatic Studded Beveled Mat for Medium Pile Carpeting"/>
    <s v="Large Box"/>
    <n v="0.61"/>
    <d v="2010-11-20T00:00:00"/>
  </r>
  <r>
    <n v="1204"/>
    <n v="8832"/>
    <x v="947"/>
    <s v="Low"/>
    <n v="39"/>
    <n v="647.80999999999995"/>
    <n v="0.1"/>
    <s v="Regular Air"/>
    <n v="8.6500000000000057"/>
    <n v="17.670000000000002"/>
    <n v="8.99"/>
    <s v="Giulietta Dortch"/>
    <x v="11"/>
    <s v="Yukon"/>
    <s v="Small Business"/>
    <s v="Furniture"/>
    <s v="Office Furnishings"/>
    <s v="Executive Impressions 12&quot; Wall Clock"/>
    <s v="Small Pack"/>
    <n v="0.47"/>
    <d v="2012-02-06T00:00:00"/>
  </r>
  <r>
    <n v="1212"/>
    <n v="8901"/>
    <x v="742"/>
    <s v="Low"/>
    <n v="15"/>
    <n v="168.9"/>
    <n v="0.09"/>
    <s v="Express Air"/>
    <n v="-16.1907"/>
    <n v="9.99"/>
    <n v="6.24"/>
    <s v="Barry Pond"/>
    <x v="11"/>
    <s v="Yukon"/>
    <s v="Consumer"/>
    <s v="Technology"/>
    <s v="Office Machines"/>
    <s v="Canon F603 Scientific Calculator"/>
    <s v="Medium Box"/>
    <n v="0.36"/>
    <d v="2011-08-27T00:00:00"/>
  </r>
  <r>
    <n v="1214"/>
    <n v="8930"/>
    <x v="1056"/>
    <s v="Medium"/>
    <n v="14"/>
    <n v="145.86000000000001"/>
    <n v="0.04"/>
    <s v="Regular Air"/>
    <n v="-92.32"/>
    <n v="9.99"/>
    <n v="11.59"/>
    <s v="Tony Molinari"/>
    <x v="11"/>
    <s v="Yukon"/>
    <s v="Corporate"/>
    <s v="Office Supplies"/>
    <s v="Paper"/>
    <s v="Hammermill Color Copier Paper (28Lb. and 96 Bright)"/>
    <s v="Small Box"/>
    <n v="0.4"/>
    <d v="2009-05-21T00:00:00"/>
  </r>
  <r>
    <n v="1237"/>
    <n v="8999"/>
    <x v="686"/>
    <s v="High"/>
    <n v="28"/>
    <n v="1676.48"/>
    <n v="0"/>
    <s v="Regular Air"/>
    <n v="590.35"/>
    <n v="55.48"/>
    <n v="14.3"/>
    <s v="Julia Barnett"/>
    <x v="11"/>
    <s v="Yukon"/>
    <s v="Corporate"/>
    <s v="Office Supplies"/>
    <s v="Paper"/>
    <s v="Xerox 194"/>
    <s v="Small Box"/>
    <n v="0.37"/>
    <d v="2009-06-14T00:00:00"/>
  </r>
  <r>
    <n v="1249"/>
    <n v="9091"/>
    <x v="1375"/>
    <s v="High"/>
    <n v="42"/>
    <n v="605.77"/>
    <n v="0.05"/>
    <s v="Regular Air"/>
    <n v="129.33000000000001"/>
    <n v="14.34"/>
    <n v="5"/>
    <s v="Adam Hart"/>
    <x v="11"/>
    <s v="Yukon"/>
    <s v="Corporate"/>
    <s v="Furniture"/>
    <s v="Office Furnishings"/>
    <s v="Nu-Dell Leatherette Frames"/>
    <s v="Small Pack"/>
    <n v="0.49"/>
    <d v="2010-11-12T00:00:00"/>
  </r>
  <r>
    <n v="1250"/>
    <n v="9091"/>
    <x v="1375"/>
    <s v="High"/>
    <n v="44"/>
    <n v="1480.91"/>
    <n v="0"/>
    <s v="Regular Air"/>
    <n v="489.14"/>
    <n v="30.98"/>
    <n v="8.74"/>
    <s v="Adam Hart"/>
    <x v="11"/>
    <s v="Yukon"/>
    <s v="Corporate"/>
    <s v="Office Supplies"/>
    <s v="Paper"/>
    <s v="Xerox 1979"/>
    <s v="Small Box"/>
    <n v="0.4"/>
    <d v="2010-11-12T00:00:00"/>
  </r>
  <r>
    <n v="1251"/>
    <n v="9092"/>
    <x v="513"/>
    <s v="Not Specified"/>
    <n v="33"/>
    <n v="3644.24"/>
    <n v="0"/>
    <s v="Express Air"/>
    <n v="-457.73"/>
    <n v="101.41"/>
    <n v="35"/>
    <s v="Jeremy Pistek"/>
    <x v="11"/>
    <s v="Yukon"/>
    <s v="Corporate"/>
    <s v="Office Supplies"/>
    <s v="Storage &amp; Organization"/>
    <s v="Tennsco Regal Shelving Units"/>
    <s v="Large Box"/>
    <n v="0.82"/>
    <d v="2009-07-25T00:00:00"/>
  </r>
  <r>
    <n v="1252"/>
    <n v="9092"/>
    <x v="513"/>
    <s v="Not Specified"/>
    <n v="8"/>
    <n v="599.20749999999998"/>
    <n v="0.1"/>
    <s v="Regular Air"/>
    <n v="-268.66399999999999"/>
    <n v="95.99"/>
    <n v="4.9000000000000004"/>
    <s v="Jeremy Pistek"/>
    <x v="11"/>
    <s v="Yukon"/>
    <s v="Corporate"/>
    <s v="Technology"/>
    <s v="Telephones and Communication"/>
    <s v="T60"/>
    <s v="Small Box"/>
    <n v="0.56000000000000005"/>
    <d v="2009-07-25T00:00:00"/>
  </r>
  <r>
    <n v="1253"/>
    <n v="9093"/>
    <x v="775"/>
    <s v="Medium"/>
    <n v="36"/>
    <n v="268.55"/>
    <n v="0.1"/>
    <s v="Regular Air"/>
    <n v="-99.02"/>
    <n v="8.1199999999999992"/>
    <n v="2.83"/>
    <s v="Cyra Reiten"/>
    <x v="11"/>
    <s v="Yukon"/>
    <s v="Consumer"/>
    <s v="Technology"/>
    <s v="Computer Peripherals"/>
    <s v="Imation Neon Mac Format Diskettes, 10/Pack"/>
    <s v="Small Pack"/>
    <n v="0.77"/>
    <d v="2011-12-09T00:00:00"/>
  </r>
  <r>
    <n v="1274"/>
    <n v="9251"/>
    <x v="1349"/>
    <s v="Medium"/>
    <n v="38"/>
    <n v="3632.6"/>
    <n v="0"/>
    <s v="Delivery Truck"/>
    <n v="-400.33"/>
    <n v="89.99"/>
    <n v="42"/>
    <s v="Giulietta Dortch"/>
    <x v="11"/>
    <s v="Yukon"/>
    <s v="Corporate"/>
    <s v="Furniture"/>
    <s v="Chairs &amp; Chairmats"/>
    <s v="Global Leather Task Chair, Black"/>
    <s v="Jumbo Drum"/>
    <n v="0.66"/>
    <d v="2010-08-31T00:00:00"/>
  </r>
  <r>
    <n v="1282"/>
    <n v="9344"/>
    <x v="1096"/>
    <s v="Low"/>
    <n v="18"/>
    <n v="1733.1"/>
    <n v="0.09"/>
    <s v="Regular Air"/>
    <n v="-505.69"/>
    <n v="95.99"/>
    <n v="35"/>
    <s v="Christy Brittain"/>
    <x v="11"/>
    <s v="Yukon"/>
    <s v="Consumer"/>
    <s v="Office Supplies"/>
    <s v="Storage &amp; Organization"/>
    <s v="Safco Industrial Wire Shelving"/>
    <s v="Large Box"/>
    <m/>
    <d v="2011-12-08T00:00:00"/>
  </r>
  <r>
    <n v="1283"/>
    <n v="9344"/>
    <x v="1096"/>
    <s v="Low"/>
    <n v="31"/>
    <n v="3448.6455000000001"/>
    <n v="0.02"/>
    <s v="Regular Air"/>
    <n v="900.41399999999999"/>
    <n v="125.99"/>
    <n v="8.99"/>
    <s v="Christy Brittain"/>
    <x v="11"/>
    <s v="Yukon"/>
    <s v="Consumer"/>
    <s v="Technology"/>
    <s v="Telephones and Communication"/>
    <s v="SC7868i"/>
    <s v="Small Box"/>
    <n v="0.55000000000000004"/>
    <d v="2011-12-06T00:00:00"/>
  </r>
  <r>
    <n v="1342"/>
    <n v="9824"/>
    <x v="432"/>
    <s v="Critical"/>
    <n v="39"/>
    <n v="1939.66"/>
    <n v="0.03"/>
    <s v="Express Air"/>
    <n v="540.66999999999996"/>
    <n v="48.92"/>
    <n v="4.5"/>
    <s v="Thomas Thornton"/>
    <x v="11"/>
    <s v="Yukon"/>
    <s v="Consumer"/>
    <s v="Office Supplies"/>
    <s v="Appliances"/>
    <s v="Fellowes Premier Superior Surge Suppressor, 10-Outlet, With Phone and Remote"/>
    <s v="Small Box"/>
    <n v="0.59"/>
    <d v="2011-01-24T00:00:00"/>
  </r>
  <r>
    <n v="1343"/>
    <n v="9824"/>
    <x v="432"/>
    <s v="Critical"/>
    <n v="5"/>
    <n v="21.56"/>
    <n v="0"/>
    <s v="Regular Air"/>
    <n v="2.75"/>
    <n v="4.13"/>
    <n v="0.5"/>
    <s v="Thomas Thornton"/>
    <x v="11"/>
    <s v="Yukon"/>
    <s v="Consumer"/>
    <s v="Office Supplies"/>
    <s v="Labels"/>
    <s v="Avery 506"/>
    <s v="Small Box"/>
    <n v="0.39"/>
    <d v="2011-01-24T00:00:00"/>
  </r>
  <r>
    <n v="1344"/>
    <n v="9824"/>
    <x v="432"/>
    <s v="Critical"/>
    <n v="43"/>
    <n v="115.81"/>
    <n v="0.1"/>
    <s v="Regular Air"/>
    <n v="-1.49"/>
    <n v="2.88"/>
    <n v="1.01"/>
    <s v="Thomas Thornton"/>
    <x v="11"/>
    <s v="Yukon"/>
    <s v="Consumer"/>
    <s v="Office Supplies"/>
    <s v="Pens &amp; Art Supplies"/>
    <s v="Sanford Colorific Colored Pencils, 12/Box"/>
    <s v="Wrap Bag"/>
    <n v="0.55000000000000004"/>
    <d v="2011-01-24T00:00:00"/>
  </r>
  <r>
    <n v="1383"/>
    <n v="10052"/>
    <x v="1376"/>
    <s v="Not Specified"/>
    <n v="16"/>
    <n v="95.9"/>
    <n v="7.0000000000000007E-2"/>
    <s v="Regular Air"/>
    <n v="19.57"/>
    <n v="6.08"/>
    <n v="0.91"/>
    <s v="Dan Campbell"/>
    <x v="11"/>
    <s v="Yukon"/>
    <s v="Corporate"/>
    <s v="Office Supplies"/>
    <s v="Pens &amp; Art Supplies"/>
    <s v="Zebra Zazzle Fluorescent Highlighters"/>
    <s v="Wrap Bag"/>
    <n v="0.51"/>
    <d v="2009-09-08T00:00:00"/>
  </r>
  <r>
    <n v="1384"/>
    <n v="10052"/>
    <x v="1376"/>
    <s v="Not Specified"/>
    <n v="28"/>
    <n v="517.91"/>
    <n v="0.08"/>
    <s v="Regular Air"/>
    <n v="107.11"/>
    <n v="19.899999999999999"/>
    <n v="5.29"/>
    <s v="Dan Campbell"/>
    <x v="11"/>
    <s v="Yukon"/>
    <s v="Corporate"/>
    <s v="Office Supplies"/>
    <s v="Appliances"/>
    <s v="Holmes Cool Mist Humidifier for the Whole House with 8-Gallon Output per Day, Extended Life Filter"/>
    <s v="Medium Box"/>
    <n v="0.4"/>
    <d v="2009-09-09T00:00:00"/>
  </r>
  <r>
    <n v="1385"/>
    <n v="10052"/>
    <x v="1376"/>
    <s v="Not Specified"/>
    <n v="46"/>
    <n v="162.28"/>
    <n v="0.02"/>
    <s v="Regular Air"/>
    <n v="-216.154"/>
    <n v="3.36"/>
    <n v="6.27"/>
    <s v="Dan Campbell"/>
    <x v="11"/>
    <s v="Yukon"/>
    <s v="Corporate"/>
    <s v="Office Supplies"/>
    <s v="Binders and Binder Accessories"/>
    <s v="Cardinal Poly Pocket Divider Pockets for Ring Binders"/>
    <s v="Small Box"/>
    <n v="0.4"/>
    <d v="2009-09-09T00:00:00"/>
  </r>
  <r>
    <n v="1390"/>
    <n v="10080"/>
    <x v="420"/>
    <s v="Low"/>
    <n v="20"/>
    <n v="637.04"/>
    <n v="0"/>
    <s v="Regular Air"/>
    <n v="-26.83"/>
    <n v="30.73"/>
    <n v="4"/>
    <s v="Grant Thornton"/>
    <x v="11"/>
    <s v="Yukon"/>
    <s v="Corporate"/>
    <s v="Technology"/>
    <s v="Computer Peripherals"/>
    <s v="Fellowes 17-key keypad for PS/2 interface"/>
    <s v="Small Box"/>
    <n v="0.75"/>
    <d v="2010-02-19T00:00:00"/>
  </r>
  <r>
    <n v="1393"/>
    <n v="10117"/>
    <x v="61"/>
    <s v="Medium"/>
    <n v="6"/>
    <n v="64.37"/>
    <n v="7.0000000000000007E-2"/>
    <s v="Express Air"/>
    <n v="-6.9574999999999996"/>
    <n v="8.85"/>
    <n v="5.6"/>
    <s v="Brian Stugart"/>
    <x v="11"/>
    <s v="Yukon"/>
    <s v="Consumer"/>
    <s v="Office Supplies"/>
    <s v="Binders and Binder Accessories"/>
    <s v="GBC Standard Plastic Binding Systems Combs"/>
    <s v="Small Box"/>
    <n v="0.36"/>
    <d v="2010-11-17T00:00:00"/>
  </r>
  <r>
    <n v="1394"/>
    <n v="10117"/>
    <x v="61"/>
    <s v="Medium"/>
    <n v="10"/>
    <n v="4588.55"/>
    <n v="0.01"/>
    <s v="Regular Air"/>
    <n v="-266.62400000000002"/>
    <n v="449.99"/>
    <n v="24.49"/>
    <s v="Brian Stugart"/>
    <x v="11"/>
    <s v="Yukon"/>
    <s v="Consumer"/>
    <s v="Technology"/>
    <s v="Copiers and Fax"/>
    <s v="Canon PC940 Copier"/>
    <s v="Large Box"/>
    <n v="0.52"/>
    <d v="2010-11-18T00:00:00"/>
  </r>
  <r>
    <n v="1398"/>
    <n v="10146"/>
    <x v="185"/>
    <s v="Low"/>
    <n v="19"/>
    <n v="596.21"/>
    <n v="0.1"/>
    <s v="Regular Air"/>
    <n v="211.59"/>
    <n v="34.229999999999997"/>
    <n v="5.0199999999999996"/>
    <s v="Evan Henry"/>
    <x v="11"/>
    <s v="Yukon"/>
    <s v="Corporate"/>
    <s v="Furniture"/>
    <s v="Office Furnishings"/>
    <s v="Hand-Finished Solid Wood Document Frame"/>
    <s v="Small Box"/>
    <n v="0.55000000000000004"/>
    <d v="2009-05-06T00:00:00"/>
  </r>
  <r>
    <n v="1410"/>
    <n v="10245"/>
    <x v="296"/>
    <s v="Medium"/>
    <n v="27"/>
    <n v="2645.88"/>
    <n v="0.06"/>
    <s v="Delivery Truck"/>
    <n v="-1231.98"/>
    <n v="100.98"/>
    <n v="57.38"/>
    <s v="Astrea Jones"/>
    <x v="11"/>
    <s v="Yukon"/>
    <s v="Corporate"/>
    <s v="Furniture"/>
    <s v="Bookcases"/>
    <s v="Bush Westfield Collection Bookcases, Dark Cherry Finish, Fully Assembled"/>
    <s v="Jumbo Box"/>
    <n v="0.78"/>
    <d v="2011-02-14T00:00:00"/>
  </r>
  <r>
    <n v="1417"/>
    <n v="10277"/>
    <x v="315"/>
    <s v="Medium"/>
    <n v="36"/>
    <n v="2144.924"/>
    <n v="0"/>
    <s v="Regular Air"/>
    <n v="542.25"/>
    <n v="65.989999999999995"/>
    <n v="5.26"/>
    <s v="Grant Thornton"/>
    <x v="11"/>
    <s v="Yukon"/>
    <s v="Corporate"/>
    <s v="Technology"/>
    <s v="Telephones and Communication"/>
    <s v="g520"/>
    <s v="Small Box"/>
    <n v="0.59"/>
    <d v="2009-04-08T00:00:00"/>
  </r>
  <r>
    <n v="1419"/>
    <n v="10305"/>
    <x v="227"/>
    <s v="Low"/>
    <n v="12"/>
    <n v="65.89"/>
    <n v="0.03"/>
    <s v="Regular Air"/>
    <n v="20.6"/>
    <n v="5.08"/>
    <n v="2.0299999999999998"/>
    <s v="Julia Barnett"/>
    <x v="11"/>
    <s v="Yukon"/>
    <s v="Home Office"/>
    <s v="Furniture"/>
    <s v="Office Furnishings"/>
    <s v="Master Caster Door Stop, Brown"/>
    <s v="Wrap Bag"/>
    <n v="0.51"/>
    <d v="2009-07-12T00:00:00"/>
  </r>
  <r>
    <n v="1427"/>
    <n v="10339"/>
    <x v="580"/>
    <s v="Low"/>
    <n v="49"/>
    <n v="9752.25"/>
    <n v="0.09"/>
    <s v="Regular Air"/>
    <n v="3066.17"/>
    <n v="209.84"/>
    <n v="21.21"/>
    <s v="Bradley Drucker"/>
    <x v="11"/>
    <s v="Yukon"/>
    <s v="Small Business"/>
    <s v="Furniture"/>
    <s v="Office Furnishings"/>
    <s v="Luxo Professional Fluorescent Magnifier Lamp with Clamp-Mount Base"/>
    <s v="Large Box"/>
    <n v="0.59"/>
    <d v="2011-10-15T00:00:00"/>
  </r>
  <r>
    <n v="1451"/>
    <n v="10466"/>
    <x v="574"/>
    <s v="High"/>
    <n v="27"/>
    <n v="114.86"/>
    <n v="7.0000000000000007E-2"/>
    <s v="Regular Air"/>
    <n v="16.21"/>
    <n v="4.28"/>
    <n v="0.94"/>
    <s v="Evan Henry"/>
    <x v="11"/>
    <s v="Yukon"/>
    <s v="Corporate"/>
    <s v="Office Supplies"/>
    <s v="Pens &amp; Art Supplies"/>
    <s v="Newell 336"/>
    <s v="Wrap Bag"/>
    <n v="0.56000000000000005"/>
    <d v="2012-12-26T00:00:00"/>
  </r>
  <r>
    <n v="1464"/>
    <n v="10562"/>
    <x v="1246"/>
    <s v="Not Specified"/>
    <n v="10"/>
    <n v="994.04"/>
    <n v="0.03"/>
    <s v="Regular Air"/>
    <n v="-335.06"/>
    <n v="95.99"/>
    <n v="35"/>
    <s v="Yana Sorensen"/>
    <x v="11"/>
    <s v="Yukon"/>
    <s v="Corporate"/>
    <s v="Office Supplies"/>
    <s v="Storage &amp; Organization"/>
    <s v="Safco Industrial Wire Shelving"/>
    <s v="Large Box"/>
    <m/>
    <d v="2009-11-12T00:00:00"/>
  </r>
  <r>
    <n v="1465"/>
    <n v="10563"/>
    <x v="361"/>
    <s v="Critical"/>
    <n v="38"/>
    <n v="10223.19"/>
    <n v="0.08"/>
    <s v="Regular Air"/>
    <n v="2723.31"/>
    <n v="289.52999999999997"/>
    <n v="19.989999999999998"/>
    <s v="Julia Barnett"/>
    <x v="11"/>
    <s v="Yukon"/>
    <s v="Corporate"/>
    <s v="Office Supplies"/>
    <s v="Appliances"/>
    <s v="Hoover Upright Vacuum With Dirt Cup"/>
    <s v="Small Box"/>
    <n v="0.56000000000000005"/>
    <d v="2010-09-30T00:00:00"/>
  </r>
  <r>
    <n v="1466"/>
    <n v="10563"/>
    <x v="361"/>
    <s v="Critical"/>
    <n v="50"/>
    <n v="312.42"/>
    <n v="0.08"/>
    <s v="Regular Air"/>
    <n v="-90.42"/>
    <n v="6.48"/>
    <n v="5.4"/>
    <s v="Julia Barnett"/>
    <x v="11"/>
    <s v="Yukon"/>
    <s v="Corporate"/>
    <s v="Office Supplies"/>
    <s v="Paper"/>
    <s v="Xerox 207"/>
    <s v="Small Box"/>
    <n v="0.37"/>
    <d v="2010-10-01T00:00:00"/>
  </r>
  <r>
    <n v="1477"/>
    <n v="10658"/>
    <x v="91"/>
    <s v="Low"/>
    <n v="31"/>
    <n v="262.54000000000002"/>
    <n v="0.04"/>
    <s v="Regular Air"/>
    <n v="29.24"/>
    <n v="8.5"/>
    <n v="1.99"/>
    <s v="Joni Wasserman"/>
    <x v="11"/>
    <s v="Yukon"/>
    <s v="Consumer"/>
    <s v="Technology"/>
    <s v="Computer Peripherals"/>
    <s v="Hewlett-Packard 4.7GB DVD+R Discs"/>
    <s v="Small Pack"/>
    <n v="0.49"/>
    <d v="2009-08-31T00:00:00"/>
  </r>
  <r>
    <n v="1478"/>
    <n v="10658"/>
    <x v="91"/>
    <s v="Low"/>
    <n v="12"/>
    <n v="190.73"/>
    <n v="0.1"/>
    <s v="Regular Air"/>
    <n v="-69.643500000000003"/>
    <n v="15.99"/>
    <n v="9.4"/>
    <s v="Joni Wasserman"/>
    <x v="11"/>
    <s v="Yukon"/>
    <s v="Consumer"/>
    <s v="Technology"/>
    <s v="Office Machines"/>
    <s v="AT&amp;T Black Trimline Phone, Model 210"/>
    <s v="Small Box"/>
    <n v="0.49"/>
    <d v="2009-08-27T00:00:00"/>
  </r>
  <r>
    <n v="1479"/>
    <n v="10658"/>
    <x v="91"/>
    <s v="Low"/>
    <n v="17"/>
    <n v="1332.97"/>
    <n v="0.09"/>
    <s v="Regular Air"/>
    <n v="4.7520000000000007"/>
    <n v="95.99"/>
    <n v="8.99"/>
    <s v="Joni Wasserman"/>
    <x v="11"/>
    <s v="Yukon"/>
    <s v="Consumer"/>
    <s v="Technology"/>
    <s v="Telephones and Communication"/>
    <s v="600 Series Flip"/>
    <s v="Small Box"/>
    <n v="0.56999999999999995"/>
    <d v="2009-09-03T00:00:00"/>
  </r>
  <r>
    <n v="1483"/>
    <n v="10662"/>
    <x v="1275"/>
    <s v="Low"/>
    <n v="45"/>
    <n v="283.13"/>
    <n v="0.08"/>
    <s v="Regular Air"/>
    <n v="-141.26"/>
    <n v="6.48"/>
    <n v="6.81"/>
    <s v="Aaron Hawkins"/>
    <x v="11"/>
    <s v="Yukon"/>
    <s v="Home Office"/>
    <s v="Office Supplies"/>
    <s v="Paper"/>
    <s v="Xerox 1930"/>
    <s v="Small Box"/>
    <n v="0.36"/>
    <d v="2011-05-21T00:00:00"/>
  </r>
  <r>
    <n v="1514"/>
    <n v="10948"/>
    <x v="1377"/>
    <s v="Medium"/>
    <n v="50"/>
    <n v="193.11"/>
    <n v="0.08"/>
    <s v="Regular Air"/>
    <n v="-263.76400000000001"/>
    <n v="3.89"/>
    <n v="7.01"/>
    <s v="Dan Campbell"/>
    <x v="11"/>
    <s v="Yukon"/>
    <s v="Corporate"/>
    <s v="Office Supplies"/>
    <s v="Binders and Binder Accessories"/>
    <s v="Avery Binder Labels"/>
    <s v="Small Box"/>
    <n v="0.37"/>
    <d v="2012-08-13T00:00:00"/>
  </r>
  <r>
    <n v="1530"/>
    <n v="11014"/>
    <x v="519"/>
    <s v="High"/>
    <n v="13"/>
    <n v="158.79"/>
    <n v="0.05"/>
    <s v="Regular Air"/>
    <n v="1.1560000000000001"/>
    <n v="11.7"/>
    <n v="5.63"/>
    <s v="Victoria Pisteka"/>
    <x v="11"/>
    <s v="Yukon"/>
    <s v="Corporate"/>
    <s v="Office Supplies"/>
    <s v="Binders and Binder Accessories"/>
    <s v="Fellowes Binding Cases"/>
    <s v="Small Box"/>
    <n v="0.4"/>
    <d v="2010-09-09T00:00:00"/>
  </r>
  <r>
    <n v="1539"/>
    <n v="11077"/>
    <x v="41"/>
    <s v="Low"/>
    <n v="30"/>
    <n v="4620.05"/>
    <n v="0.06"/>
    <s v="Delivery Truck"/>
    <n v="-229.68"/>
    <n v="160.97999999999999"/>
    <n v="35.020000000000003"/>
    <s v="Charles Crestani"/>
    <x v="11"/>
    <s v="Yukon"/>
    <s v="Consumer"/>
    <s v="Furniture"/>
    <s v="Bookcases"/>
    <s v="Rush Hierlooms Collection Rich Wood Bookcases"/>
    <s v="Jumbo Box"/>
    <n v="0.72"/>
    <d v="2009-03-24T00:00:00"/>
  </r>
  <r>
    <n v="1550"/>
    <n v="11174"/>
    <x v="945"/>
    <s v="Medium"/>
    <n v="30"/>
    <n v="3197.0029999999997"/>
    <n v="7.0000000000000007E-2"/>
    <s v="Regular Air"/>
    <n v="603.45899999999995"/>
    <n v="125.99"/>
    <n v="7.69"/>
    <s v="Evan Henry"/>
    <x v="11"/>
    <s v="Yukon"/>
    <s v="Corporate"/>
    <s v="Technology"/>
    <s v="Telephones and Communication"/>
    <s v="StarTAC 3000"/>
    <s v="Small Box"/>
    <n v="0.59"/>
    <d v="2009-04-10T00:00:00"/>
  </r>
  <r>
    <n v="1555"/>
    <n v="11236"/>
    <x v="1120"/>
    <s v="High"/>
    <n v="45"/>
    <n v="298.57"/>
    <n v="7.0000000000000007E-2"/>
    <s v="Regular Air"/>
    <n v="74.069999999999993"/>
    <n v="6.88"/>
    <n v="2"/>
    <s v="Robert Barroso"/>
    <x v="11"/>
    <s v="Yukon"/>
    <s v="Small Business"/>
    <s v="Office Supplies"/>
    <s v="Paper"/>
    <s v="Adams Phone Message Book, 200 Message Capacity, 8 1/16” x 11”"/>
    <s v="Wrap Bag"/>
    <n v="0.39"/>
    <d v="2010-10-30T00:00:00"/>
  </r>
  <r>
    <n v="1556"/>
    <n v="11236"/>
    <x v="1120"/>
    <s v="High"/>
    <n v="15"/>
    <n v="44.32"/>
    <n v="0.01"/>
    <s v="Regular Air"/>
    <n v="-41.55"/>
    <n v="2.52"/>
    <n v="4.28"/>
    <s v="Robert Barroso"/>
    <x v="11"/>
    <s v="Yukon"/>
    <s v="Small Business"/>
    <s v="Office Supplies"/>
    <s v="Pens &amp; Art Supplies"/>
    <s v="Binney &amp; Smith inkTank™ Erasable Desk Highlighter, Chisel Tip, Yellow, 12/Box"/>
    <s v="Wrap Bag"/>
    <n v="0.44"/>
    <d v="2010-10-30T00:00:00"/>
  </r>
  <r>
    <n v="1611"/>
    <n v="11680"/>
    <x v="154"/>
    <s v="Medium"/>
    <n v="50"/>
    <n v="7312.0314999999991"/>
    <n v="0.06"/>
    <s v="Regular Air"/>
    <n v="2031.5070000000001"/>
    <n v="175.99"/>
    <n v="8.99"/>
    <s v="Aleksandra Gannaway"/>
    <x v="11"/>
    <s v="Yukon"/>
    <s v="Corporate"/>
    <s v="Technology"/>
    <s v="Telephones and Communication"/>
    <s v="2180"/>
    <s v="Small Box"/>
    <n v="0.56999999999999995"/>
    <d v="2009-09-06T00:00:00"/>
  </r>
  <r>
    <n v="1612"/>
    <n v="11682"/>
    <x v="454"/>
    <s v="Low"/>
    <n v="5"/>
    <n v="102.18"/>
    <n v="0.09"/>
    <s v="Regular Air"/>
    <n v="-65.67"/>
    <n v="19.98"/>
    <n v="4"/>
    <s v="Brad Thomas"/>
    <x v="11"/>
    <s v="Yukon"/>
    <s v="Home Office"/>
    <s v="Technology"/>
    <s v="Computer Peripherals"/>
    <s v="Belkin 105-Key Black Keyboard"/>
    <s v="Small Box"/>
    <n v="0.68"/>
    <d v="2010-07-11T00:00:00"/>
  </r>
  <r>
    <n v="1618"/>
    <n v="11714"/>
    <x v="334"/>
    <s v="Critical"/>
    <n v="1"/>
    <n v="3501.79"/>
    <n v="0.01"/>
    <s v="Delivery Truck"/>
    <n v="-7838.3346000000001"/>
    <n v="3502.14"/>
    <n v="8.73"/>
    <s v="Tamara Willingham"/>
    <x v="11"/>
    <s v="Yukon"/>
    <s v="Corporate"/>
    <s v="Technology"/>
    <s v="Office Machines"/>
    <s v="Okidata Pacemark 4410N Wide Format Dot Matrix Printer"/>
    <s v="Jumbo Box"/>
    <n v="0.56999999999999995"/>
    <d v="2009-08-05T00:00:00"/>
  </r>
  <r>
    <n v="1619"/>
    <n v="11714"/>
    <x v="334"/>
    <s v="Critical"/>
    <n v="9"/>
    <n v="141.83000000000001"/>
    <n v="0.06"/>
    <s v="Regular Air"/>
    <n v="-35.69"/>
    <n v="15.73"/>
    <n v="7.42"/>
    <s v="Tamara Willingham"/>
    <x v="11"/>
    <s v="Yukon"/>
    <s v="Corporate"/>
    <s v="Office Supplies"/>
    <s v="Scissors, Rulers and Trimmers"/>
    <s v="Acme Galleria® Hot Forged Steel Scissors with Colored Handles"/>
    <s v="Small Pack"/>
    <n v="0.56000000000000005"/>
    <d v="2009-08-05T00:00:00"/>
  </r>
  <r>
    <n v="1625"/>
    <n v="11748"/>
    <x v="862"/>
    <s v="Not Specified"/>
    <n v="23"/>
    <n v="3503.12"/>
    <n v="0.01"/>
    <s v="Delivery Truck"/>
    <n v="-168.14"/>
    <n v="145.97999999999999"/>
    <n v="46.2"/>
    <s v="Tamara Willingham"/>
    <x v="11"/>
    <s v="Yukon"/>
    <s v="Corporate"/>
    <s v="Furniture"/>
    <s v="Tables"/>
    <s v="Bevis Rectangular Conference Tables"/>
    <s v="Jumbo Box"/>
    <n v="0.69"/>
    <d v="2009-06-03T00:00:00"/>
  </r>
  <r>
    <n v="1630"/>
    <n v="11780"/>
    <x v="106"/>
    <s v="Critical"/>
    <n v="7"/>
    <n v="54.23"/>
    <n v="0.08"/>
    <s v="Regular Air"/>
    <n v="-16.46"/>
    <n v="7.28"/>
    <n v="5.47"/>
    <s v="Tom Prescott"/>
    <x v="11"/>
    <s v="Yukon"/>
    <s v="Small Business"/>
    <s v="Office Supplies"/>
    <s v="Paper"/>
    <s v="Southworth Structures Collection™"/>
    <s v="Small Box"/>
    <n v="0.35"/>
    <d v="2010-09-22T00:00:00"/>
  </r>
  <r>
    <n v="1666"/>
    <n v="12007"/>
    <x v="717"/>
    <s v="Not Specified"/>
    <n v="42"/>
    <n v="152.26"/>
    <n v="0.04"/>
    <s v="Regular Air"/>
    <n v="64.989999999999995"/>
    <n v="3.69"/>
    <n v="0.5"/>
    <s v="Victoria Pisteka"/>
    <x v="11"/>
    <s v="Yukon"/>
    <s v="Corporate"/>
    <s v="Office Supplies"/>
    <s v="Labels"/>
    <s v="Avery 487"/>
    <s v="Small Box"/>
    <n v="0.38"/>
    <d v="2009-09-29T00:00:00"/>
  </r>
  <r>
    <n v="1668"/>
    <n v="12039"/>
    <x v="838"/>
    <s v="High"/>
    <n v="13"/>
    <n v="2048.5679999999998"/>
    <n v="0.1"/>
    <s v="Regular Air"/>
    <n v="-259.98500000000001"/>
    <n v="205.99"/>
    <n v="8.99"/>
    <s v="Carlos Meador"/>
    <x v="11"/>
    <s v="Yukon"/>
    <s v="Corporate"/>
    <s v="Technology"/>
    <s v="Telephones and Communication"/>
    <s v="TimeportP7382"/>
    <s v="Small Box"/>
    <n v="0.56000000000000005"/>
    <d v="2010-06-18T00:00:00"/>
  </r>
  <r>
    <n v="1669"/>
    <n v="12066"/>
    <x v="955"/>
    <s v="Medium"/>
    <n v="27"/>
    <n v="4442.049"/>
    <n v="0.1"/>
    <s v="Regular Air"/>
    <n v="720.95399999999995"/>
    <n v="200.99"/>
    <n v="8.08"/>
    <s v="Denny Ordway"/>
    <x v="11"/>
    <s v="Yukon"/>
    <s v="Small Business"/>
    <s v="Technology"/>
    <s v="Telephones and Communication"/>
    <s v="5125"/>
    <s v="Small Box"/>
    <n v="0.59"/>
    <d v="2011-02-07T00:00:00"/>
  </r>
  <r>
    <n v="1708"/>
    <n v="12262"/>
    <x v="924"/>
    <s v="Low"/>
    <n v="45"/>
    <n v="1212.9280000000001"/>
    <n v="0.02"/>
    <s v="Delivery Truck"/>
    <n v="-1460.77"/>
    <n v="31.76"/>
    <n v="45.51"/>
    <s v="Julia Barnett"/>
    <x v="11"/>
    <s v="Yukon"/>
    <s v="Home Office"/>
    <s v="Furniture"/>
    <s v="Tables"/>
    <s v="Hon iLevel™ Computer Training Table"/>
    <s v="Jumbo Box"/>
    <n v="0.65"/>
    <d v="2011-12-15T00:00:00"/>
  </r>
  <r>
    <n v="1746"/>
    <n v="12486"/>
    <x v="422"/>
    <s v="High"/>
    <n v="31"/>
    <n v="3081.33"/>
    <n v="0.08"/>
    <s v="Delivery Truck"/>
    <n v="-1341.11"/>
    <n v="100.98"/>
    <n v="57.38"/>
    <s v="Dave Kipp"/>
    <x v="11"/>
    <s v="Yukon"/>
    <s v="Corporate"/>
    <s v="Furniture"/>
    <s v="Bookcases"/>
    <s v="Bush Westfield Collection Bookcases, Dark Cherry Finish, Fully Assembled"/>
    <s v="Jumbo Box"/>
    <n v="0.78"/>
    <d v="2011-02-21T00:00:00"/>
  </r>
  <r>
    <n v="1747"/>
    <n v="12486"/>
    <x v="422"/>
    <s v="High"/>
    <n v="42"/>
    <n v="1692.56"/>
    <n v="0.04"/>
    <s v="Regular Air"/>
    <n v="275.5"/>
    <n v="40.98"/>
    <n v="7.2"/>
    <s v="Dave Kipp"/>
    <x v="11"/>
    <s v="Yukon"/>
    <s v="Corporate"/>
    <s v="Office Supplies"/>
    <s v="Appliances"/>
    <s v="Kensington 6 Outlet SmartSocket Surge Protector"/>
    <s v="Small Box"/>
    <n v="0.6"/>
    <d v="2011-02-21T00:00:00"/>
  </r>
  <r>
    <n v="1755"/>
    <n v="12580"/>
    <x v="892"/>
    <s v="Low"/>
    <n v="50"/>
    <n v="8038.08"/>
    <n v="0.1"/>
    <s v="Regular Air"/>
    <n v="2821.4050000000002"/>
    <n v="172.99"/>
    <n v="19.989999999999998"/>
    <s v="Dave Poirier"/>
    <x v="11"/>
    <s v="Yukon"/>
    <s v="Small Business"/>
    <s v="Office Supplies"/>
    <s v="Binders and Binder Accessories"/>
    <s v="Ibico EB-19 Dual Function Manual Binding System"/>
    <s v="Small Box"/>
    <n v="0.39"/>
    <d v="2010-01-15T00:00:00"/>
  </r>
  <r>
    <n v="1758"/>
    <n v="12612"/>
    <x v="566"/>
    <s v="Low"/>
    <n v="29"/>
    <n v="2360.98"/>
    <n v="0.02"/>
    <s v="Regular Air"/>
    <n v="611.92999999999995"/>
    <n v="78.650000000000006"/>
    <n v="13.99"/>
    <s v="Julia Barnett"/>
    <x v="11"/>
    <s v="Yukon"/>
    <s v="Home Office"/>
    <s v="Office Supplies"/>
    <s v="Appliances"/>
    <s v="Honeywell Quietcare HEPA Air Cleaner"/>
    <s v="Medium Box"/>
    <n v="0.52"/>
    <d v="2010-12-21T00:00:00"/>
  </r>
  <r>
    <n v="1759"/>
    <n v="12612"/>
    <x v="566"/>
    <s v="Low"/>
    <n v="49"/>
    <n v="182.2"/>
    <n v="0.09"/>
    <s v="Express Air"/>
    <n v="82.21"/>
    <n v="3.75"/>
    <n v="0.5"/>
    <s v="Julia Barnett"/>
    <x v="11"/>
    <s v="Yukon"/>
    <s v="Home Office"/>
    <s v="Office Supplies"/>
    <s v="Labels"/>
    <s v="Avery 496"/>
    <s v="Small Box"/>
    <n v="0.37"/>
    <d v="2010-12-26T00:00:00"/>
  </r>
  <r>
    <n v="1772"/>
    <n v="12706"/>
    <x v="626"/>
    <s v="Critical"/>
    <n v="46"/>
    <n v="2494.69"/>
    <n v="0.09"/>
    <s v="Delivery Truck"/>
    <n v="-937.06"/>
    <n v="58.14"/>
    <n v="36.61"/>
    <s v="Dave Kipp"/>
    <x v="11"/>
    <s v="Yukon"/>
    <s v="Corporate"/>
    <s v="Furniture"/>
    <s v="Bookcases"/>
    <s v="O'Sullivan 3-Shelf Heavy-Duty Bookcases"/>
    <s v="Jumbo Box"/>
    <n v="0.61"/>
    <d v="2009-11-21T00:00:00"/>
  </r>
  <r>
    <n v="1774"/>
    <n v="12708"/>
    <x v="807"/>
    <s v="Low"/>
    <n v="44"/>
    <n v="159.41"/>
    <n v="0"/>
    <s v="Express Air"/>
    <n v="34.68"/>
    <n v="3.28"/>
    <n v="0.98"/>
    <s v="Yana Sorensen"/>
    <x v="11"/>
    <s v="Yukon"/>
    <s v="Corporate"/>
    <s v="Office Supplies"/>
    <s v="Pens &amp; Art Supplies"/>
    <s v="Crayola Colored Pencils"/>
    <s v="Wrap Bag"/>
    <n v="0.52"/>
    <d v="2010-01-12T00:00:00"/>
  </r>
  <r>
    <n v="1808"/>
    <n v="12930"/>
    <x v="1139"/>
    <s v="High"/>
    <n v="49"/>
    <n v="1147.6400000000001"/>
    <n v="0.06"/>
    <s v="Regular Air"/>
    <n v="261.87"/>
    <n v="22.98"/>
    <n v="4.5"/>
    <s v="Grant Thornton"/>
    <x v="11"/>
    <s v="Yukon"/>
    <s v="Corporate"/>
    <s v="Office Supplies"/>
    <s v="Appliances"/>
    <s v="Belkin F5C206VTEL 6 Outlet Surge"/>
    <s v="Small Box"/>
    <n v="0.55000000000000004"/>
    <d v="2011-11-25T00:00:00"/>
  </r>
  <r>
    <n v="1812"/>
    <n v="12965"/>
    <x v="461"/>
    <s v="Medium"/>
    <n v="7"/>
    <n v="44.74"/>
    <n v="0.04"/>
    <s v="Regular Air"/>
    <n v="-20.102"/>
    <n v="5.74"/>
    <n v="5.01"/>
    <s v="Shirley Jackson"/>
    <x v="11"/>
    <s v="Yukon"/>
    <s v="Corporate"/>
    <s v="Office Supplies"/>
    <s v="Binders and Binder Accessories"/>
    <s v="Binder Posts"/>
    <s v="Small Box"/>
    <n v="0.39"/>
    <d v="2010-06-26T00:00:00"/>
  </r>
  <r>
    <n v="1813"/>
    <n v="12965"/>
    <x v="461"/>
    <s v="Medium"/>
    <n v="21"/>
    <n v="90.78"/>
    <n v="0.06"/>
    <s v="Regular Air"/>
    <n v="-71.840499999999992"/>
    <n v="4.24"/>
    <n v="5.41"/>
    <s v="Shirley Jackson"/>
    <x v="11"/>
    <s v="Yukon"/>
    <s v="Corporate"/>
    <s v="Office Supplies"/>
    <s v="Binders and Binder Accessories"/>
    <s v="Storex DuraTech Recycled Plastic Frosted Binders"/>
    <s v="Small Box"/>
    <n v="0.35"/>
    <d v="2010-06-26T00:00:00"/>
  </r>
  <r>
    <n v="1822"/>
    <n v="13090"/>
    <x v="1069"/>
    <s v="Not Specified"/>
    <n v="15"/>
    <n v="150.19999999999999"/>
    <n v="0.02"/>
    <s v="Regular Air"/>
    <n v="12.97"/>
    <n v="9.27"/>
    <n v="4.3899999999999997"/>
    <s v="David Bremer"/>
    <x v="11"/>
    <s v="Yukon"/>
    <s v="Corporate"/>
    <s v="Office Supplies"/>
    <s v="Paper"/>
    <s v="Wirebound Message Books, Four 2 3/4&quot; x 5&quot; Forms per Page, 600 Sets per Book"/>
    <s v="Wrap Bag"/>
    <n v="0.38"/>
    <d v="2010-07-27T00:00:00"/>
  </r>
  <r>
    <n v="1836"/>
    <n v="13157"/>
    <x v="668"/>
    <s v="Medium"/>
    <n v="2"/>
    <n v="38.93"/>
    <n v="7.0000000000000007E-2"/>
    <s v="Regular Air"/>
    <n v="-102.432"/>
    <n v="20.99"/>
    <n v="4.8099999999999996"/>
    <s v="Deanra Eno"/>
    <x v="11"/>
    <s v="Yukon"/>
    <s v="Corporate"/>
    <s v="Technology"/>
    <s v="Telephones and Communication"/>
    <s v="1726 Digital Answering Machine"/>
    <s v="Medium Box"/>
    <n v="0.57999999999999996"/>
    <d v="2012-02-12T00:00:00"/>
  </r>
  <r>
    <n v="1838"/>
    <n v="13218"/>
    <x v="741"/>
    <s v="High"/>
    <n v="18"/>
    <n v="513.08000000000004"/>
    <n v="0.03"/>
    <s v="Regular Air"/>
    <n v="198.9425"/>
    <n v="28.53"/>
    <n v="1.49"/>
    <s v="Victoria Pisteka"/>
    <x v="11"/>
    <s v="Yukon"/>
    <s v="Corporate"/>
    <s v="Office Supplies"/>
    <s v="Binders and Binder Accessories"/>
    <s v="Lock-Up Easel 'Spel-Binder'"/>
    <s v="Small Box"/>
    <n v="0.38"/>
    <d v="2009-05-17T00:00:00"/>
  </r>
  <r>
    <n v="1839"/>
    <n v="13218"/>
    <x v="741"/>
    <s v="High"/>
    <n v="16"/>
    <n v="98.8"/>
    <n v="7.0000000000000007E-2"/>
    <s v="Regular Air"/>
    <n v="-62"/>
    <n v="5.98"/>
    <n v="7.15"/>
    <s v="Victoria Pisteka"/>
    <x v="11"/>
    <s v="Yukon"/>
    <s v="Corporate"/>
    <s v="Office Supplies"/>
    <s v="Paper"/>
    <s v="Universal Premium White Copier/Laser Paper (20Lb. and 87 Bright)"/>
    <s v="Small Box"/>
    <n v="0.36"/>
    <d v="2009-05-18T00:00:00"/>
  </r>
  <r>
    <n v="1852"/>
    <n v="13314"/>
    <x v="1006"/>
    <s v="High"/>
    <n v="34"/>
    <n v="89.4"/>
    <n v="0.08"/>
    <s v="Express Air"/>
    <n v="22.22"/>
    <n v="2.62"/>
    <n v="0.8"/>
    <s v="Giulietta Dortch"/>
    <x v="11"/>
    <s v="Yukon"/>
    <s v="Small Business"/>
    <s v="Office Supplies"/>
    <s v="Rubber Bands"/>
    <s v="Staples Metal Binder Clips"/>
    <s v="Wrap Bag"/>
    <n v="0.39"/>
    <d v="2009-05-15T00:00:00"/>
  </r>
  <r>
    <n v="1877"/>
    <n v="13536"/>
    <x v="60"/>
    <s v="Medium"/>
    <n v="23"/>
    <n v="123.15"/>
    <n v="0.05"/>
    <s v="Regular Air"/>
    <n v="22.98"/>
    <n v="5.18"/>
    <n v="2.04"/>
    <s v="Aleksandra Gannaway"/>
    <x v="11"/>
    <s v="Yukon"/>
    <s v="Home Office"/>
    <s v="Office Supplies"/>
    <s v="Paper"/>
    <s v="Array® Memo Cubes"/>
    <s v="Wrap Bag"/>
    <n v="0.36"/>
    <d v="2009-08-20T00:00:00"/>
  </r>
  <r>
    <n v="1887"/>
    <n v="13569"/>
    <x v="86"/>
    <s v="Critical"/>
    <n v="13"/>
    <n v="563.17999999999995"/>
    <n v="0.02"/>
    <s v="Express Air"/>
    <n v="67.98"/>
    <n v="40.98"/>
    <n v="7.2"/>
    <s v="Carlos Meador"/>
    <x v="11"/>
    <s v="Yukon"/>
    <s v="Corporate"/>
    <s v="Office Supplies"/>
    <s v="Appliances"/>
    <s v="Kensington 6 Outlet SmartSocket Surge Protector"/>
    <s v="Small Box"/>
    <n v="0.6"/>
    <d v="2011-04-12T00:00:00"/>
  </r>
  <r>
    <n v="1888"/>
    <n v="13569"/>
    <x v="86"/>
    <s v="Critical"/>
    <n v="16"/>
    <n v="47.45"/>
    <n v="0.05"/>
    <s v="Regular Air"/>
    <n v="1.071"/>
    <n v="2.88"/>
    <n v="1.49"/>
    <s v="Carlos Meador"/>
    <x v="11"/>
    <s v="Yukon"/>
    <s v="Corporate"/>
    <s v="Office Supplies"/>
    <s v="Binders and Binder Accessories"/>
    <s v="Avery Durable Binders"/>
    <s v="Small Box"/>
    <n v="0.36"/>
    <d v="2011-04-11T00:00:00"/>
  </r>
  <r>
    <n v="1889"/>
    <n v="13570"/>
    <x v="727"/>
    <s v="Not Specified"/>
    <n v="2"/>
    <n v="16.97"/>
    <n v="0.04"/>
    <s v="Regular Air"/>
    <n v="-8.8000000000000007"/>
    <n v="8.34"/>
    <n v="0.96"/>
    <s v="Grant Thornton"/>
    <x v="11"/>
    <s v="Yukon"/>
    <s v="Corporate"/>
    <s v="Furniture"/>
    <s v="Office Furnishings"/>
    <s v="Document Clip Frames"/>
    <s v="Wrap Bag"/>
    <n v="0.43"/>
    <d v="2012-12-03T00:00:00"/>
  </r>
  <r>
    <n v="1890"/>
    <n v="13570"/>
    <x v="727"/>
    <s v="Not Specified"/>
    <n v="42"/>
    <n v="4077.7559999999994"/>
    <n v="0.04"/>
    <s v="Regular Air"/>
    <n v="1086.9570000000001"/>
    <n v="110.99"/>
    <n v="8.99"/>
    <s v="Grant Thornton"/>
    <x v="11"/>
    <s v="Yukon"/>
    <s v="Corporate"/>
    <s v="Technology"/>
    <s v="Telephones and Communication"/>
    <s v="LX 677"/>
    <s v="Small Box"/>
    <n v="0.56999999999999995"/>
    <d v="2012-12-02T00:00:00"/>
  </r>
  <r>
    <n v="1894"/>
    <n v="13602"/>
    <x v="1113"/>
    <s v="Low"/>
    <n v="3"/>
    <n v="445.34"/>
    <n v="0.03"/>
    <s v="Delivery Truck"/>
    <n v="-377.90190000000001"/>
    <n v="145.44999999999999"/>
    <n v="17.850000000000001"/>
    <s v="Brian Stugart"/>
    <x v="11"/>
    <s v="Yukon"/>
    <s v="Corporate"/>
    <s v="Technology"/>
    <s v="Office Machines"/>
    <s v="Panasonic KX-P1150 Dot Matrix Printer"/>
    <s v="Jumbo Drum"/>
    <n v="0.56000000000000005"/>
    <d v="2009-01-18T00:00:00"/>
  </r>
  <r>
    <n v="1895"/>
    <n v="13602"/>
    <x v="1113"/>
    <s v="Low"/>
    <n v="13"/>
    <n v="660.99"/>
    <n v="0.02"/>
    <s v="Regular Air"/>
    <n v="267.67"/>
    <n v="48.04"/>
    <n v="5.09"/>
    <s v="Brian Stugart"/>
    <x v="11"/>
    <s v="Yukon"/>
    <s v="Corporate"/>
    <s v="Office Supplies"/>
    <s v="Paper"/>
    <s v="Xerox 1910"/>
    <s v="Small Box"/>
    <n v="0.37"/>
    <d v="2009-01-13T00:00:00"/>
  </r>
  <r>
    <n v="1911"/>
    <n v="13668"/>
    <x v="443"/>
    <s v="Critical"/>
    <n v="42"/>
    <n v="282.61"/>
    <n v="0.02"/>
    <s v="Regular Air"/>
    <n v="-106.36"/>
    <n v="6.24"/>
    <n v="5.22"/>
    <s v="Jill Fjeld"/>
    <x v="11"/>
    <s v="Yukon"/>
    <s v="Home Office"/>
    <s v="Furniture"/>
    <s v="Office Furnishings"/>
    <s v="Eldon Expressions Mahogany Wood Desk Collection"/>
    <s v="Small Box"/>
    <n v="0.6"/>
    <d v="2012-02-26T00:00:00"/>
  </r>
  <r>
    <n v="1943"/>
    <n v="13923"/>
    <x v="1361"/>
    <s v="High"/>
    <n v="28"/>
    <n v="4332.3"/>
    <n v="0.08"/>
    <s v="Delivery Truck"/>
    <n v="2066.12"/>
    <n v="200.97"/>
    <n v="15.59"/>
    <s v="Ed Braxton"/>
    <x v="11"/>
    <s v="Yukon"/>
    <s v="Home Office"/>
    <s v="Technology"/>
    <s v="Office Machines"/>
    <s v="Hewlett-Packard Deskjet 6122 Color Inkjet Printer"/>
    <s v="Jumbo Drum"/>
    <n v="0.36"/>
    <d v="2012-07-10T00:00:00"/>
  </r>
  <r>
    <n v="1949"/>
    <n v="13958"/>
    <x v="1175"/>
    <s v="Low"/>
    <n v="11"/>
    <n v="808.673"/>
    <n v="0.06"/>
    <s v="Regular Air"/>
    <n v="-10.67"/>
    <n v="85.99"/>
    <n v="0.99"/>
    <s v="Jill Matthias"/>
    <x v="11"/>
    <s v="Yukon"/>
    <s v="Consumer"/>
    <s v="Technology"/>
    <s v="Telephones and Communication"/>
    <s v="Accessory34"/>
    <s v="Wrap Bag"/>
    <n v="0.55000000000000004"/>
    <d v="2010-02-01T00:00:00"/>
  </r>
  <r>
    <n v="1957"/>
    <n v="13991"/>
    <x v="329"/>
    <s v="High"/>
    <n v="24"/>
    <n v="170.7"/>
    <n v="0"/>
    <s v="Regular Air"/>
    <n v="-37.880000000000003"/>
    <n v="6.48"/>
    <n v="2.74"/>
    <s v="Cynthia Voltz"/>
    <x v="11"/>
    <s v="Yukon"/>
    <s v="Corporate"/>
    <s v="Technology"/>
    <s v="Computer Peripherals"/>
    <s v="Sony MFD2HD Formatted Diskettes, 10/Pack"/>
    <s v="Small Pack"/>
    <n v="0.71"/>
    <d v="2012-03-08T00:00:00"/>
  </r>
  <r>
    <n v="1958"/>
    <n v="13991"/>
    <x v="329"/>
    <s v="High"/>
    <n v="21"/>
    <n v="1839.4480000000001"/>
    <n v="7.0000000000000007E-2"/>
    <s v="Regular Air"/>
    <n v="-742.88"/>
    <n v="111.96"/>
    <n v="69"/>
    <s v="Cynthia Voltz"/>
    <x v="11"/>
    <s v="Yukon"/>
    <s v="Corporate"/>
    <s v="Furniture"/>
    <s v="Tables"/>
    <s v="Hon 4060 Series Tables"/>
    <s v="Large Box"/>
    <n v="0.63"/>
    <d v="2012-03-07T00:00:00"/>
  </r>
  <r>
    <n v="1964"/>
    <n v="14048"/>
    <x v="1011"/>
    <s v="Not Specified"/>
    <n v="47"/>
    <n v="1837.15"/>
    <n v="0.06"/>
    <s v="Regular Air"/>
    <n v="196.58"/>
    <n v="40.97"/>
    <n v="8.99"/>
    <s v="Nora Paige"/>
    <x v="11"/>
    <s v="Yukon"/>
    <s v="Small Business"/>
    <s v="Office Supplies"/>
    <s v="Pens &amp; Art Supplies"/>
    <s v="Sanford 52201 APSCO Electric Pencil Sharpener"/>
    <s v="Small Pack"/>
    <n v="0.59"/>
    <d v="2010-05-17T00:00:00"/>
  </r>
  <r>
    <n v="1965"/>
    <n v="14048"/>
    <x v="1011"/>
    <s v="Not Specified"/>
    <n v="5"/>
    <n v="540.22"/>
    <n v="0.06"/>
    <s v="Regular Air"/>
    <n v="-253.38"/>
    <n v="101.41"/>
    <n v="35"/>
    <s v="Nora Paige"/>
    <x v="11"/>
    <s v="Yukon"/>
    <s v="Small Business"/>
    <s v="Office Supplies"/>
    <s v="Storage &amp; Organization"/>
    <s v="Tennsco Regal Shelving Units"/>
    <s v="Large Box"/>
    <n v="0.82"/>
    <d v="2010-05-19T00:00:00"/>
  </r>
  <r>
    <n v="1966"/>
    <n v="14048"/>
    <x v="1011"/>
    <s v="Not Specified"/>
    <n v="40"/>
    <n v="2035.3929999999998"/>
    <n v="0.01"/>
    <s v="Regular Air"/>
    <n v="1152.693"/>
    <n v="55.99"/>
    <n v="1.25"/>
    <s v="Nora Paige"/>
    <x v="11"/>
    <s v="Yukon"/>
    <s v="Small Business"/>
    <s v="Technology"/>
    <s v="Telephones and Communication"/>
    <s v="Accessory32"/>
    <s v="Small Pack"/>
    <n v="0.35"/>
    <d v="2010-05-19T00:00:00"/>
  </r>
  <r>
    <n v="2007"/>
    <n v="14311"/>
    <x v="585"/>
    <s v="Critical"/>
    <n v="30"/>
    <n v="192.41"/>
    <n v="0.03"/>
    <s v="Regular Air"/>
    <n v="-55.947499999999998"/>
    <n v="6.37"/>
    <n v="5.19"/>
    <s v="Brian Stugart"/>
    <x v="11"/>
    <s v="Yukon"/>
    <s v="Corporate"/>
    <s v="Office Supplies"/>
    <s v="Binders and Binder Accessories"/>
    <s v="C-Line Peel &amp; Stick Add-On Filing Pockets, 8-3/4 x 5-1/8, 10/Pack"/>
    <s v="Small Box"/>
    <n v="0.38"/>
    <d v="2009-08-02T00:00:00"/>
  </r>
  <r>
    <n v="2024"/>
    <n v="14434"/>
    <x v="635"/>
    <s v="Not Specified"/>
    <n v="39"/>
    <n v="4733.88"/>
    <n v="0.02"/>
    <s v="Delivery Truck"/>
    <n v="239.41"/>
    <n v="119.99"/>
    <n v="56.14"/>
    <s v="Tim Taslimi"/>
    <x v="11"/>
    <s v="Yukon"/>
    <s v="Corporate"/>
    <s v="Technology"/>
    <s v="Office Machines"/>
    <s v="Hewlett-Packard 2600DN Business Color Inkjet Printer"/>
    <s v="Jumbo Box"/>
    <n v="0.39"/>
    <d v="2011-02-17T00:00:00"/>
  </r>
  <r>
    <n v="2050"/>
    <n v="14630"/>
    <x v="653"/>
    <s v="Low"/>
    <n v="17"/>
    <n v="363.54"/>
    <n v="0.08"/>
    <s v="Regular Air"/>
    <n v="4.75"/>
    <n v="22.01"/>
    <n v="5.53"/>
    <s v="Muhammed Lee"/>
    <x v="11"/>
    <s v="Yukon"/>
    <s v="Corporate"/>
    <s v="Office Supplies"/>
    <s v="Pens &amp; Art Supplies"/>
    <s v="Boston 16801 Nautilus™ Battery Pencil Sharpener"/>
    <s v="Small Pack"/>
    <n v="0.59"/>
    <d v="2012-10-16T00:00:00"/>
  </r>
  <r>
    <n v="2075"/>
    <n v="14851"/>
    <x v="186"/>
    <s v="Not Specified"/>
    <n v="6"/>
    <n v="3378.18"/>
    <n v="0.08"/>
    <s v="Regular Air"/>
    <n v="-1352.68"/>
    <n v="599.99"/>
    <n v="24.49"/>
    <s v="Juliana Krohn"/>
    <x v="11"/>
    <s v="Yukon"/>
    <s v="Corporate"/>
    <s v="Technology"/>
    <s v="Copiers and Fax"/>
    <s v="Canon Image Class D660 Copier"/>
    <s v="Large Box"/>
    <n v="0.44"/>
    <d v="2012-05-12T00:00:00"/>
  </r>
  <r>
    <n v="2076"/>
    <n v="14851"/>
    <x v="186"/>
    <s v="Not Specified"/>
    <n v="26"/>
    <n v="1443.2660000000001"/>
    <n v="0.08"/>
    <s v="Regular Air"/>
    <n v="156.114"/>
    <n v="65.989999999999995"/>
    <n v="8.99"/>
    <s v="Juliana Krohn"/>
    <x v="11"/>
    <s v="Yukon"/>
    <s v="Corporate"/>
    <s v="Technology"/>
    <s v="Telephones and Communication"/>
    <s v="Talkabout T8367"/>
    <s v="Small Box"/>
    <n v="0.56000000000000005"/>
    <d v="2012-05-13T00:00:00"/>
  </r>
  <r>
    <n v="2088"/>
    <n v="14950"/>
    <x v="471"/>
    <s v="Low"/>
    <n v="48"/>
    <n v="525"/>
    <n v="0.03"/>
    <s v="Regular Air"/>
    <n v="63.5"/>
    <n v="10.48"/>
    <n v="2.89"/>
    <s v="Giulietta Dortch"/>
    <x v="11"/>
    <s v="Yukon"/>
    <s v="Small Business"/>
    <s v="Office Supplies"/>
    <s v="Pens &amp; Art Supplies"/>
    <s v="Staples Battery-Operated Desktop Pencil Sharpener"/>
    <s v="Small Pack"/>
    <n v="0.6"/>
    <d v="2010-09-26T00:00:00"/>
  </r>
  <r>
    <n v="2095"/>
    <n v="14981"/>
    <x v="320"/>
    <s v="Medium"/>
    <n v="8"/>
    <n v="279.77"/>
    <n v="7.0000000000000007E-2"/>
    <s v="Regular Air"/>
    <n v="-14.02"/>
    <n v="34.76"/>
    <n v="8.2200000000000006"/>
    <s v="Ed Braxton"/>
    <x v="11"/>
    <s v="Yukon"/>
    <s v="Home Office"/>
    <s v="Office Supplies"/>
    <s v="Storage &amp; Organization"/>
    <s v="Multi-Use Personal File Cart and Caster Set, Three Stacking Bins"/>
    <s v="Small Box"/>
    <n v="0.56999999999999995"/>
    <d v="2010-10-27T00:00:00"/>
  </r>
  <r>
    <n v="2096"/>
    <n v="14981"/>
    <x v="320"/>
    <s v="Medium"/>
    <n v="8"/>
    <n v="154.21"/>
    <n v="0.03"/>
    <s v="Delivery Truck"/>
    <n v="-160.38999999999999"/>
    <n v="15.23"/>
    <n v="27.75"/>
    <s v="Ed Braxton"/>
    <x v="11"/>
    <s v="Yukon"/>
    <s v="Home Office"/>
    <s v="Furniture"/>
    <s v="Tables"/>
    <s v="Anderson Hickey Conga Table Tops &amp; Accessories"/>
    <s v="Jumbo Box"/>
    <n v="0.76"/>
    <d v="2010-10-28T00:00:00"/>
  </r>
  <r>
    <n v="2113"/>
    <n v="15105"/>
    <x v="402"/>
    <s v="Low"/>
    <n v="39"/>
    <n v="460.43"/>
    <n v="7.0000000000000007E-2"/>
    <s v="Regular Air"/>
    <n v="-76.180000000000007"/>
    <n v="12.28"/>
    <n v="6.13"/>
    <s v="Giulietta Dortch"/>
    <x v="11"/>
    <s v="Yukon"/>
    <s v="Small Business"/>
    <s v="Office Supplies"/>
    <s v="Storage &amp; Organization"/>
    <s v="Recycled Eldon Regeneration Jumbo File"/>
    <s v="Small Box"/>
    <n v="0.56999999999999995"/>
    <d v="2009-11-10T00:00:00"/>
  </r>
  <r>
    <n v="2123"/>
    <n v="15111"/>
    <x v="1140"/>
    <s v="Not Specified"/>
    <n v="13"/>
    <n v="970.47"/>
    <n v="0.1"/>
    <s v="Regular Air"/>
    <n v="192.38"/>
    <n v="81.319999999999993"/>
    <n v="0.99"/>
    <s v="Juliana Krohn"/>
    <x v="11"/>
    <s v="Yukon"/>
    <s v="Corporate"/>
    <s v="Office Supplies"/>
    <s v="Appliances"/>
    <s v="Kensington 4 Outlet MasterPiece® Compact Power Control Center"/>
    <s v="Small Box"/>
    <n v="0.56999999999999995"/>
    <d v="2009-12-19T00:00:00"/>
  </r>
  <r>
    <n v="2128"/>
    <n v="15202"/>
    <x v="426"/>
    <s v="High"/>
    <n v="36"/>
    <n v="1340.93"/>
    <n v="0.09"/>
    <s v="Express Air"/>
    <n v="154.16"/>
    <n v="39.979999999999997"/>
    <n v="9.1999999999999993"/>
    <s v="Darrin Sayre"/>
    <x v="11"/>
    <s v="Yukon"/>
    <s v="Consumer"/>
    <s v="Furniture"/>
    <s v="Office Furnishings"/>
    <s v="Eldon Radial Chair Mat for Low to Medium Pile Carpets"/>
    <s v="Wrap Bag"/>
    <n v="0.65"/>
    <d v="2010-07-11T00:00:00"/>
  </r>
  <r>
    <n v="2131"/>
    <n v="15206"/>
    <x v="463"/>
    <s v="Low"/>
    <n v="35"/>
    <n v="5287.16"/>
    <n v="0.05"/>
    <s v="Delivery Truck"/>
    <n v="-769.05"/>
    <n v="150.97999999999999"/>
    <n v="66.27"/>
    <s v="Rob Lucas"/>
    <x v="11"/>
    <s v="Yukon"/>
    <s v="Small Business"/>
    <s v="Furniture"/>
    <s v="Bookcases"/>
    <s v="Bush Mission Pointe Library"/>
    <s v="Jumbo Box"/>
    <n v="0.65"/>
    <d v="2010-11-09T00:00:00"/>
  </r>
  <r>
    <n v="2162"/>
    <n v="15616"/>
    <x v="75"/>
    <s v="Critical"/>
    <n v="12"/>
    <n v="386.71"/>
    <n v="0.01"/>
    <s v="Express Air"/>
    <n v="-84.12"/>
    <n v="30.98"/>
    <n v="6.5"/>
    <s v="Carlos Meador"/>
    <x v="11"/>
    <s v="Yukon"/>
    <s v="Corporate"/>
    <s v="Technology"/>
    <s v="Computer Peripherals"/>
    <s v="Belkin ErgoBoard™ Keyboard"/>
    <s v="Small Box"/>
    <n v="0.64"/>
    <d v="2012-03-24T00:00:00"/>
  </r>
  <r>
    <n v="2163"/>
    <n v="15616"/>
    <x v="75"/>
    <s v="Critical"/>
    <n v="34"/>
    <n v="134.06"/>
    <n v="0.09"/>
    <s v="Regular Air"/>
    <n v="5.98"/>
    <n v="4.13"/>
    <n v="1.17"/>
    <s v="Carlos Meador"/>
    <x v="11"/>
    <s v="Yukon"/>
    <s v="Corporate"/>
    <s v="Office Supplies"/>
    <s v="Pens &amp; Art Supplies"/>
    <s v="Newell 31"/>
    <s v="Wrap Bag"/>
    <n v="0.56999999999999995"/>
    <d v="2012-03-25T00:00:00"/>
  </r>
  <r>
    <n v="2176"/>
    <n v="15654"/>
    <x v="340"/>
    <s v="Not Specified"/>
    <n v="27"/>
    <n v="7937.59"/>
    <n v="0.03"/>
    <s v="Delivery Truck"/>
    <n v="1383.24"/>
    <n v="300.98"/>
    <n v="54.92"/>
    <s v="Duane Noonan"/>
    <x v="11"/>
    <s v="Yukon"/>
    <s v="Corporate"/>
    <s v="Furniture"/>
    <s v="Bookcases"/>
    <s v="Atlantic Metals Mobile 5-Shelf Bookcases, Custom Colors"/>
    <s v="Jumbo Box"/>
    <n v="0.55000000000000004"/>
    <d v="2009-10-04T00:00:00"/>
  </r>
  <r>
    <n v="2177"/>
    <n v="15654"/>
    <x v="340"/>
    <s v="Not Specified"/>
    <n v="4"/>
    <n v="9396.41"/>
    <n v="0.02"/>
    <s v="Delivery Truck"/>
    <n v="-4991.4249"/>
    <n v="2550.14"/>
    <n v="29.7"/>
    <s v="Duane Noonan"/>
    <x v="11"/>
    <s v="Yukon"/>
    <s v="Corporate"/>
    <s v="Technology"/>
    <s v="Office Machines"/>
    <s v="Epson DFX-8500 Dot Matrix Printer"/>
    <s v="Jumbo Drum"/>
    <n v="0.56999999999999995"/>
    <d v="2009-10-04T00:00:00"/>
  </r>
  <r>
    <n v="2228"/>
    <n v="16102"/>
    <x v="980"/>
    <s v="Not Specified"/>
    <n v="25"/>
    <n v="13255.93"/>
    <n v="0.02"/>
    <s v="Delivery Truck"/>
    <n v="4089.27"/>
    <n v="500.98"/>
    <n v="26"/>
    <s v="Aaron Hawkins"/>
    <x v="11"/>
    <s v="Yukon"/>
    <s v="Home Office"/>
    <s v="Furniture"/>
    <s v="Chairs &amp; Chairmats"/>
    <s v="Global Troy™ Executive Leather Low-Back Tilter"/>
    <s v="Jumbo Drum"/>
    <n v="0.6"/>
    <d v="2009-12-15T00:00:00"/>
  </r>
  <r>
    <n v="2254"/>
    <n v="16229"/>
    <x v="295"/>
    <s v="High"/>
    <n v="27"/>
    <n v="1068.7"/>
    <n v="0.04"/>
    <s v="Regular Air"/>
    <n v="-89.5"/>
    <n v="40.98"/>
    <n v="6.5"/>
    <s v="Nora Paige"/>
    <x v="11"/>
    <s v="Yukon"/>
    <s v="Small Business"/>
    <s v="Technology"/>
    <s v="Computer Peripherals"/>
    <s v="Targus USB Numeric Keypad"/>
    <s v="Small Box"/>
    <n v="0.74"/>
    <d v="2009-03-30T00:00:00"/>
  </r>
  <r>
    <n v="2274"/>
    <n v="16356"/>
    <x v="453"/>
    <s v="Critical"/>
    <n v="6"/>
    <n v="157.94"/>
    <n v="0.04"/>
    <s v="Express Air"/>
    <n v="9.15"/>
    <n v="22.98"/>
    <n v="4.5"/>
    <s v="Victoria Pisteka"/>
    <x v="11"/>
    <s v="Yukon"/>
    <s v="Corporate"/>
    <s v="Office Supplies"/>
    <s v="Appliances"/>
    <s v="Belkin F5C206VTEL 6 Outlet Surge"/>
    <s v="Small Box"/>
    <n v="0.55000000000000004"/>
    <d v="2011-08-03T00:00:00"/>
  </r>
  <r>
    <n v="2287"/>
    <n v="16481"/>
    <x v="946"/>
    <s v="Low"/>
    <n v="50"/>
    <n v="3089.06"/>
    <n v="0"/>
    <s v="Regular Air"/>
    <n v="719.26"/>
    <n v="56.96"/>
    <n v="13.22"/>
    <s v="Paul Van Hugh"/>
    <x v="11"/>
    <s v="Yukon"/>
    <s v="Corporate"/>
    <s v="Office Supplies"/>
    <s v="Appliances"/>
    <s v="Conquest™ 14 Commercial Heavy-Duty Upright Vacuum, Collection System, Accessory Kit"/>
    <s v="Small Box"/>
    <n v="0.56000000000000005"/>
    <d v="2011-02-23T00:00:00"/>
  </r>
  <r>
    <n v="2288"/>
    <n v="16481"/>
    <x v="946"/>
    <s v="Low"/>
    <n v="47"/>
    <n v="20265.22"/>
    <n v="0.08"/>
    <s v="Delivery Truck"/>
    <n v="6168.64"/>
    <n v="442.14"/>
    <n v="14.7"/>
    <s v="Paul Van Hugh"/>
    <x v="11"/>
    <s v="Yukon"/>
    <s v="Corporate"/>
    <s v="Technology"/>
    <s v="Office Machines"/>
    <s v="Okidata ML390 Turbo Dot Matrix Printers"/>
    <s v="Jumbo Drum"/>
    <n v="0.56000000000000005"/>
    <d v="2011-02-23T00:00:00"/>
  </r>
  <r>
    <n v="2308"/>
    <n v="16641"/>
    <x v="782"/>
    <s v="High"/>
    <n v="33"/>
    <n v="1209.1680000000001"/>
    <n v="0.03"/>
    <s v="Delivery Truck"/>
    <n v="-1052.79"/>
    <n v="44.43"/>
    <n v="46.59"/>
    <s v="Bryan Spruell"/>
    <x v="11"/>
    <s v="Yukon"/>
    <s v="Home Office"/>
    <s v="Furniture"/>
    <s v="Tables"/>
    <s v="Hon 61000 Series Interactive Training Tables"/>
    <s v="Jumbo Box"/>
    <n v="0.67"/>
    <d v="2010-05-11T00:00:00"/>
  </r>
  <r>
    <n v="2309"/>
    <n v="16642"/>
    <x v="1105"/>
    <s v="Not Specified"/>
    <n v="46"/>
    <n v="7640.2249999999995"/>
    <n v="7.0000000000000007E-2"/>
    <s v="Regular Air"/>
    <n v="2027.682"/>
    <n v="205.99"/>
    <n v="2.5"/>
    <s v="Adam Hart"/>
    <x v="11"/>
    <s v="Yukon"/>
    <s v="Corporate"/>
    <s v="Technology"/>
    <s v="Telephones and Communication"/>
    <s v="V70"/>
    <s v="Small Box"/>
    <n v="0.59"/>
    <d v="2011-03-04T00:00:00"/>
  </r>
  <r>
    <n v="2319"/>
    <n v="16709"/>
    <x v="198"/>
    <s v="High"/>
    <n v="3"/>
    <n v="24.36"/>
    <n v="7.0000000000000007E-2"/>
    <s v="Regular Air"/>
    <n v="-13.01"/>
    <n v="6.48"/>
    <n v="5.74"/>
    <s v="Giulietta Dortch"/>
    <x v="11"/>
    <s v="Yukon"/>
    <s v="Small Business"/>
    <s v="Office Supplies"/>
    <s v="Paper"/>
    <s v="Xerox 1994"/>
    <s v="Small Box"/>
    <n v="0.37"/>
    <d v="2012-10-08T00:00:00"/>
  </r>
  <r>
    <n v="2354"/>
    <n v="16992"/>
    <x v="611"/>
    <s v="High"/>
    <n v="15"/>
    <n v="126.74"/>
    <n v="0.08"/>
    <s v="Regular Air"/>
    <n v="-18.53"/>
    <n v="8.67"/>
    <n v="3.5"/>
    <s v="Ed Jacobs"/>
    <x v="11"/>
    <s v="Yukon"/>
    <s v="Small Business"/>
    <s v="Office Supplies"/>
    <s v="Appliances"/>
    <s v="Staples 4 Outlet Surge Protector"/>
    <s v="Small Box"/>
    <n v="0.57999999999999996"/>
    <d v="2010-12-13T00:00:00"/>
  </r>
  <r>
    <n v="2356"/>
    <n v="16995"/>
    <x v="1378"/>
    <s v="Not Specified"/>
    <n v="42"/>
    <n v="48.41"/>
    <n v="0.06"/>
    <s v="Regular Air"/>
    <n v="-1.46"/>
    <n v="1.1399999999999999"/>
    <n v="0.7"/>
    <s v="Darrin Sayre"/>
    <x v="11"/>
    <s v="Yukon"/>
    <s v="Consumer"/>
    <s v="Office Supplies"/>
    <s v="Rubber Bands"/>
    <s v="OIC Thumb-Tacks"/>
    <s v="Wrap Bag"/>
    <n v="0.38"/>
    <d v="2010-12-20T00:00:00"/>
  </r>
  <r>
    <n v="2365"/>
    <n v="17093"/>
    <x v="668"/>
    <s v="Not Specified"/>
    <n v="50"/>
    <n v="4550.0600000000004"/>
    <n v="0.1"/>
    <s v="Delivery Truck"/>
    <n v="-1335.32"/>
    <n v="95.98"/>
    <n v="58.2"/>
    <s v="Janet Martin"/>
    <x v="11"/>
    <s v="Yukon"/>
    <s v="Corporate"/>
    <s v="Furniture"/>
    <s v="Chairs &amp; Chairmats"/>
    <s v="Global Deluxe Office Fabric Chairs"/>
    <s v="Jumbo Drum"/>
    <n v="0.57999999999999996"/>
    <d v="2012-02-13T00:00:00"/>
  </r>
  <r>
    <n v="2414"/>
    <n v="17510"/>
    <x v="365"/>
    <s v="Critical"/>
    <n v="28"/>
    <n v="462.12"/>
    <n v="0"/>
    <s v="Regular Air"/>
    <n v="226.4"/>
    <n v="15.57"/>
    <n v="1.39"/>
    <s v="Denny Ordway"/>
    <x v="11"/>
    <s v="Yukon"/>
    <s v="Small Business"/>
    <s v="Office Supplies"/>
    <s v="Envelopes"/>
    <s v="Park Ridge™ Embossed Executive Business Envelopes"/>
    <s v="Small Box"/>
    <n v="0.38"/>
    <d v="2012-10-31T00:00:00"/>
  </r>
  <r>
    <n v="2417"/>
    <n v="17542"/>
    <x v="1379"/>
    <s v="Low"/>
    <n v="37"/>
    <n v="105.99"/>
    <n v="0.01"/>
    <s v="Regular Air"/>
    <n v="43.37"/>
    <n v="2.88"/>
    <n v="0.5"/>
    <s v="Charles Crestani"/>
    <x v="11"/>
    <s v="Yukon"/>
    <s v="Consumer"/>
    <s v="Office Supplies"/>
    <s v="Labels"/>
    <s v="Avery 49"/>
    <s v="Small Box"/>
    <n v="0.36"/>
    <d v="2010-09-02T00:00:00"/>
  </r>
  <r>
    <n v="2421"/>
    <n v="17568"/>
    <x v="1201"/>
    <s v="Not Specified"/>
    <n v="31"/>
    <n v="512.87"/>
    <n v="0"/>
    <s v="Regular Air"/>
    <n v="170.69"/>
    <n v="16.48"/>
    <n v="1.99"/>
    <s v="Brad Thomas"/>
    <x v="11"/>
    <s v="Yukon"/>
    <s v="Home Office"/>
    <s v="Technology"/>
    <s v="Computer Peripherals"/>
    <s v="Maxell DVD-RAM Discs"/>
    <s v="Small Pack"/>
    <n v="0.42"/>
    <d v="2010-10-09T00:00:00"/>
  </r>
  <r>
    <n v="2422"/>
    <n v="17571"/>
    <x v="123"/>
    <s v="Not Specified"/>
    <n v="32"/>
    <n v="102.59"/>
    <n v="0.01"/>
    <s v="Regular Air"/>
    <n v="8.8800000000000008"/>
    <n v="2.98"/>
    <n v="1.58"/>
    <s v="Thomas Thornton"/>
    <x v="11"/>
    <s v="Yukon"/>
    <s v="Consumer"/>
    <s v="Office Supplies"/>
    <s v="Rubber Bands"/>
    <s v="Staples Gold Paper Clips"/>
    <s v="Wrap Bag"/>
    <n v="0.39"/>
    <d v="2012-03-16T00:00:00"/>
  </r>
  <r>
    <n v="2423"/>
    <n v="17571"/>
    <x v="123"/>
    <s v="Not Specified"/>
    <n v="50"/>
    <n v="1695.65"/>
    <n v="0.02"/>
    <s v="Express Air"/>
    <n v="51.98"/>
    <n v="32.979999999999997"/>
    <n v="5.5"/>
    <s v="Thomas Thornton"/>
    <x v="11"/>
    <s v="Yukon"/>
    <s v="Consumer"/>
    <s v="Technology"/>
    <s v="Computer Peripherals"/>
    <s v="PC Concepts 116 Key Quantum 3000 Keyboard"/>
    <s v="Small Box"/>
    <n v="0.75"/>
    <d v="2012-03-17T00:00:00"/>
  </r>
  <r>
    <n v="2428"/>
    <n v="17636"/>
    <x v="391"/>
    <s v="Low"/>
    <n v="2"/>
    <n v="7.01"/>
    <n v="0.03"/>
    <s v="Regular Air"/>
    <n v="-4.2"/>
    <n v="2.94"/>
    <n v="0.96"/>
    <s v="Dean Katz"/>
    <x v="11"/>
    <s v="Yukon"/>
    <s v="Home Office"/>
    <s v="Office Supplies"/>
    <s v="Pens &amp; Art Supplies"/>
    <s v="Newell 343"/>
    <s v="Wrap Bag"/>
    <n v="0.57999999999999996"/>
    <d v="2009-02-08T00:00:00"/>
  </r>
  <r>
    <n v="2434"/>
    <n v="17669"/>
    <x v="478"/>
    <s v="High"/>
    <n v="32"/>
    <n v="1116.03"/>
    <n v="0.04"/>
    <s v="Regular Air"/>
    <n v="203.44"/>
    <n v="34.76"/>
    <n v="5.49"/>
    <s v="Corey Roper"/>
    <x v="11"/>
    <s v="Yukon"/>
    <s v="Small Business"/>
    <s v="Office Supplies"/>
    <s v="Storage &amp; Organization"/>
    <s v="Home/Office Personal File Carts"/>
    <s v="Small Box"/>
    <n v="0.6"/>
    <d v="2009-04-30T00:00:00"/>
  </r>
  <r>
    <n v="2439"/>
    <n v="17700"/>
    <x v="809"/>
    <s v="Critical"/>
    <n v="20"/>
    <n v="2305.75"/>
    <n v="0.03"/>
    <s v="Regular Air"/>
    <n v="-530.67999999999995"/>
    <n v="113.64"/>
    <n v="35"/>
    <s v="Darren Budd"/>
    <x v="11"/>
    <s v="Yukon"/>
    <s v="Home Office"/>
    <s v="Furniture"/>
    <s v="Office Furnishings"/>
    <s v="Eldon Expressions Mahogany Wood Desk Collection"/>
    <s v="Small Box"/>
    <n v="0.6"/>
    <d v="2012-10-28T00:00:00"/>
  </r>
  <r>
    <n v="2440"/>
    <n v="17701"/>
    <x v="215"/>
    <s v="Critical"/>
    <n v="21"/>
    <n v="80.45"/>
    <n v="0.09"/>
    <s v="Regular Air"/>
    <n v="-60.961500000000001"/>
    <n v="3.74"/>
    <n v="4.6900000000000004"/>
    <s v="Brad Thomas"/>
    <x v="11"/>
    <s v="Yukon"/>
    <s v="Home Office"/>
    <s v="Office Supplies"/>
    <s v="Binders and Binder Accessories"/>
    <s v="Accohide Poly Flexible Ring Binders"/>
    <s v="Small Box"/>
    <n v="0.35"/>
    <d v="2012-05-22T00:00:00"/>
  </r>
  <r>
    <n v="2450"/>
    <n v="17799"/>
    <x v="475"/>
    <s v="Medium"/>
    <n v="8"/>
    <n v="149.51"/>
    <n v="0.02"/>
    <s v="Regular Air"/>
    <n v="-31.11"/>
    <n v="16.98"/>
    <n v="12.39"/>
    <s v="Darren Budd"/>
    <x v="11"/>
    <s v="Yukon"/>
    <s v="Consumer"/>
    <s v="Furniture"/>
    <s v="Office Furnishings"/>
    <s v="Deflect-o DuraMat Antistatic Studded Beveled Mat for Medium Pile Carpeting"/>
    <s v="Large Box"/>
    <n v="0.61"/>
    <d v="2012-09-22T00:00:00"/>
  </r>
  <r>
    <n v="2515"/>
    <n v="18275"/>
    <x v="1138"/>
    <s v="Low"/>
    <n v="25"/>
    <n v="322.73"/>
    <n v="7.0000000000000007E-2"/>
    <s v="Regular Air"/>
    <n v="101.83"/>
    <n v="13.4"/>
    <n v="4.95"/>
    <s v="Helen Andreada"/>
    <x v="11"/>
    <s v="Yukon"/>
    <s v="Corporate"/>
    <s v="Furniture"/>
    <s v="Office Furnishings"/>
    <s v="Electrix 20W Halogen Replacement Bulb for Zoom-In Desk Lamp"/>
    <s v="Small Pack"/>
    <n v="0.37"/>
    <d v="2012-01-14T00:00:00"/>
  </r>
  <r>
    <n v="2523"/>
    <n v="18336"/>
    <x v="1185"/>
    <s v="Not Specified"/>
    <n v="1"/>
    <n v="7.96"/>
    <n v="0"/>
    <s v="Express Air"/>
    <n v="-0.10999999999999943"/>
    <n v="2.88"/>
    <n v="0.7"/>
    <s v="Giulietta Dortch"/>
    <x v="11"/>
    <s v="Yukon"/>
    <s v="Consumer"/>
    <s v="Office Supplies"/>
    <s v="Pens &amp; Art Supplies"/>
    <s v="Newell 340"/>
    <s v="Wrap Bag"/>
    <n v="0.56000000000000005"/>
    <d v="2009-04-24T00:00:00"/>
  </r>
  <r>
    <n v="2536"/>
    <n v="18402"/>
    <x v="1148"/>
    <s v="Low"/>
    <n v="5"/>
    <n v="1548.45"/>
    <n v="0.03"/>
    <s v="Delivery Truck"/>
    <n v="-224.2"/>
    <n v="284.98"/>
    <n v="69.55"/>
    <s v="Deanra Eno"/>
    <x v="11"/>
    <s v="Yukon"/>
    <s v="Corporate"/>
    <s v="Furniture"/>
    <s v="Chairs &amp; Chairmats"/>
    <s v="Global Commerce™ Series High-Back Swivel/Tilt Chairs"/>
    <s v="Jumbo Drum"/>
    <n v="0.6"/>
    <d v="2009-09-05T00:00:00"/>
  </r>
  <r>
    <n v="2537"/>
    <n v="18402"/>
    <x v="1148"/>
    <s v="Low"/>
    <n v="3"/>
    <n v="56.07"/>
    <n v="0"/>
    <s v="Regular Air"/>
    <n v="10.49"/>
    <n v="12.99"/>
    <n v="14.37"/>
    <s v="Deanra Eno"/>
    <x v="11"/>
    <s v="Yukon"/>
    <s v="Corporate"/>
    <s v="Furniture"/>
    <s v="Office Furnishings"/>
    <s v="Tensor &quot;Hersey Kiss&quot; Styled Floor Lamp"/>
    <s v="Large Box"/>
    <n v="0.73"/>
    <d v="2009-08-29T00:00:00"/>
  </r>
  <r>
    <n v="2549"/>
    <n v="18466"/>
    <x v="215"/>
    <s v="Low"/>
    <n v="25"/>
    <n v="270.16000000000003"/>
    <n v="0.09"/>
    <s v="Regular Air"/>
    <n v="16.920000000000002"/>
    <n v="11.09"/>
    <n v="5.25"/>
    <s v="Deanra Eno"/>
    <x v="11"/>
    <s v="Yukon"/>
    <s v="Corporate"/>
    <s v="Office Supplies"/>
    <s v="Envelopes"/>
    <s v="#10 Self-Seal White Envelopes"/>
    <s v="Small Box"/>
    <n v="0.36"/>
    <d v="2012-05-30T00:00:00"/>
  </r>
  <r>
    <n v="2550"/>
    <n v="18466"/>
    <x v="215"/>
    <s v="Low"/>
    <n v="24"/>
    <n v="2694.01"/>
    <n v="0.08"/>
    <s v="Express Air"/>
    <n v="994.31"/>
    <n v="120.97"/>
    <n v="7.11"/>
    <s v="Deanra Eno"/>
    <x v="11"/>
    <s v="Yukon"/>
    <s v="Corporate"/>
    <s v="Technology"/>
    <s v="Office Machines"/>
    <s v="Canon BP1200DH 12-Digit Bubble Jet Printing Calculator"/>
    <s v="Medium Box"/>
    <n v="0.36"/>
    <d v="2012-05-21T00:00:00"/>
  </r>
  <r>
    <n v="2563"/>
    <n v="18530"/>
    <x v="242"/>
    <s v="Not Specified"/>
    <n v="2"/>
    <n v="56.13"/>
    <n v="0.02"/>
    <s v="Regular Air"/>
    <n v="48.85"/>
    <n v="20.28"/>
    <n v="14.39"/>
    <s v="Grant Thornton"/>
    <x v="11"/>
    <s v="Yukon"/>
    <s v="Corporate"/>
    <s v="Furniture"/>
    <s v="Office Furnishings"/>
    <s v="Career Cubicle Clock, 8 1/4&quot;, Black"/>
    <s v="Small Box"/>
    <n v="0.47"/>
    <d v="2010-12-31T00:00:00"/>
  </r>
  <r>
    <n v="2564"/>
    <n v="18530"/>
    <x v="242"/>
    <s v="Not Specified"/>
    <n v="25"/>
    <n v="1491.5205000000001"/>
    <n v="0"/>
    <s v="Regular Air"/>
    <n v="286.36200000000002"/>
    <n v="65.989999999999995"/>
    <n v="5.99"/>
    <s v="Grant Thornton"/>
    <x v="11"/>
    <s v="Yukon"/>
    <s v="Corporate"/>
    <s v="Technology"/>
    <s v="Telephones and Communication"/>
    <s v="i1000"/>
    <s v="Small Box"/>
    <n v="0.57999999999999996"/>
    <d v="2011-01-02T00:00:00"/>
  </r>
  <r>
    <n v="2602"/>
    <n v="18790"/>
    <x v="954"/>
    <s v="High"/>
    <n v="7"/>
    <n v="13253.93"/>
    <n v="0.01"/>
    <s v="Delivery Truck"/>
    <n v="-1596.7457999999999"/>
    <n v="2036.48"/>
    <n v="14.7"/>
    <s v="Nicole Brennan"/>
    <x v="11"/>
    <s v="Yukon"/>
    <s v="Consumer"/>
    <s v="Technology"/>
    <s v="Office Machines"/>
    <s v="Lexmark 4227 Plus Dot Matrix Printer"/>
    <s v="Jumbo Drum"/>
    <n v="0.55000000000000004"/>
    <d v="2009-02-13T00:00:00"/>
  </r>
  <r>
    <n v="2604"/>
    <n v="18819"/>
    <x v="714"/>
    <s v="Low"/>
    <n v="22"/>
    <n v="1102.3"/>
    <n v="0.1"/>
    <s v="Regular Air"/>
    <n v="98.12"/>
    <n v="50.98"/>
    <n v="22.24"/>
    <s v="Dan Campbell"/>
    <x v="11"/>
    <s v="Yukon"/>
    <s v="Corporate"/>
    <s v="Furniture"/>
    <s v="Office Furnishings"/>
    <s v="Dana Fluorescent Magnifying Lamp, White, 36&quot;"/>
    <s v="Large Box"/>
    <n v="0.55000000000000004"/>
    <d v="2009-02-27T00:00:00"/>
  </r>
  <r>
    <n v="2607"/>
    <n v="18849"/>
    <x v="98"/>
    <s v="High"/>
    <n v="43"/>
    <n v="471.87"/>
    <n v="0.05"/>
    <s v="Regular Air"/>
    <n v="52.27"/>
    <n v="11.09"/>
    <n v="5.25"/>
    <s v="Deanra Eno"/>
    <x v="11"/>
    <s v="Yukon"/>
    <s v="Corporate"/>
    <s v="Office Supplies"/>
    <s v="Envelopes"/>
    <s v="#10 Self-Seal White Envelopes"/>
    <s v="Small Box"/>
    <n v="0.36"/>
    <d v="2012-08-05T00:00:00"/>
  </r>
  <r>
    <n v="2608"/>
    <n v="18849"/>
    <x v="98"/>
    <s v="High"/>
    <n v="39"/>
    <n v="539.6"/>
    <n v="0.06"/>
    <s v="Regular Air"/>
    <n v="-6.5"/>
    <n v="13.79"/>
    <n v="8.7799999999999994"/>
    <s v="Deanra Eno"/>
    <x v="11"/>
    <s v="Yukon"/>
    <s v="Corporate"/>
    <s v="Furniture"/>
    <s v="Office Furnishings"/>
    <s v="9-3/4 Diameter Round Wall Clock"/>
    <s v="Small Box"/>
    <n v="0.43"/>
    <d v="2012-08-07T00:00:00"/>
  </r>
  <r>
    <n v="2612"/>
    <n v="18855"/>
    <x v="375"/>
    <s v="High"/>
    <n v="31"/>
    <n v="229.43"/>
    <n v="0.03"/>
    <s v="Regular Air"/>
    <n v="-127.05200000000001"/>
    <n v="7.3"/>
    <n v="7.72"/>
    <s v="Ed Jacobs"/>
    <x v="11"/>
    <s v="Yukon"/>
    <s v="Small Business"/>
    <s v="Office Supplies"/>
    <s v="Binders and Binder Accessories"/>
    <s v="Angle-D Binders with Locking Rings, Label Holders"/>
    <s v="Small Box"/>
    <n v="0.38"/>
    <d v="2009-09-18T00:00:00"/>
  </r>
  <r>
    <n v="2625"/>
    <n v="19040"/>
    <x v="1100"/>
    <s v="High"/>
    <n v="10"/>
    <n v="211.97"/>
    <n v="0.06"/>
    <s v="Regular Air"/>
    <n v="-46.83"/>
    <n v="21.38"/>
    <n v="8.99"/>
    <s v="Adam Hart"/>
    <x v="11"/>
    <s v="Yukon"/>
    <s v="Corporate"/>
    <s v="Office Supplies"/>
    <s v="Pens &amp; Art Supplies"/>
    <s v="Boston 1730 StandUp Electric Pencil Sharpener"/>
    <s v="Small Pack"/>
    <n v="0.59"/>
    <d v="2011-12-20T00:00:00"/>
  </r>
  <r>
    <n v="2626"/>
    <n v="19041"/>
    <x v="1358"/>
    <s v="Low"/>
    <n v="3"/>
    <n v="36.06"/>
    <n v="0.08"/>
    <s v="Regular Air"/>
    <n v="-18.5"/>
    <n v="10.89"/>
    <n v="4.5"/>
    <s v="Grant Thornton"/>
    <x v="11"/>
    <s v="Yukon"/>
    <s v="Corporate"/>
    <s v="Office Supplies"/>
    <s v="Appliances"/>
    <s v="Belkin 6 Outlet Metallic Surge Strip"/>
    <s v="Small Box"/>
    <n v="0.59"/>
    <d v="2011-07-30T00:00:00"/>
  </r>
  <r>
    <n v="2627"/>
    <n v="19041"/>
    <x v="1358"/>
    <s v="Low"/>
    <n v="43"/>
    <n v="1849.8"/>
    <n v="0.04"/>
    <s v="Regular Air"/>
    <n v="530.22"/>
    <n v="42.98"/>
    <n v="4.62"/>
    <s v="Grant Thornton"/>
    <x v="11"/>
    <s v="Yukon"/>
    <s v="Corporate"/>
    <s v="Office Supplies"/>
    <s v="Appliances"/>
    <s v="Belkin F9M820V08 8 Outlet Surge"/>
    <s v="Small Box"/>
    <n v="0.56000000000000005"/>
    <d v="2011-08-04T00:00:00"/>
  </r>
  <r>
    <n v="2631"/>
    <n v="19047"/>
    <x v="1367"/>
    <s v="High"/>
    <n v="1"/>
    <n v="67.489999999999995"/>
    <n v="0.06"/>
    <s v="Regular Air"/>
    <n v="-22.82"/>
    <n v="55.48"/>
    <n v="14.3"/>
    <s v="Adam Hart"/>
    <x v="11"/>
    <s v="Yukon"/>
    <s v="Corporate"/>
    <s v="Office Supplies"/>
    <s v="Paper"/>
    <s v="Xerox 194"/>
    <s v="Small Box"/>
    <n v="0.37"/>
    <d v="2009-01-29T00:00:00"/>
  </r>
  <r>
    <n v="2632"/>
    <n v="19047"/>
    <x v="1367"/>
    <s v="High"/>
    <n v="3"/>
    <n v="6.76"/>
    <n v="0.02"/>
    <s v="Regular Air"/>
    <n v="-4.28"/>
    <n v="1.68"/>
    <n v="1.57"/>
    <s v="Adam Hart"/>
    <x v="11"/>
    <s v="Yukon"/>
    <s v="Corporate"/>
    <s v="Office Supplies"/>
    <s v="Pens &amp; Art Supplies"/>
    <s v="Newell 323"/>
    <s v="Wrap Bag"/>
    <n v="0.59"/>
    <d v="2009-01-30T00:00:00"/>
  </r>
  <r>
    <n v="2647"/>
    <n v="19143"/>
    <x v="532"/>
    <s v="High"/>
    <n v="3"/>
    <n v="2421.02"/>
    <n v="7.0000000000000007E-2"/>
    <s v="Delivery Truck"/>
    <n v="-1943.1711000000003"/>
    <n v="810.98"/>
    <n v="16.059999999999999"/>
    <s v="Ed Braxton"/>
    <x v="11"/>
    <s v="Yukon"/>
    <s v="Home Office"/>
    <s v="Technology"/>
    <s v="Office Machines"/>
    <s v="Okidata ML591 Wide Format Dot Matrix Printer"/>
    <s v="Jumbo Drum"/>
    <n v="0.56000000000000005"/>
    <d v="2012-11-05T00:00:00"/>
  </r>
  <r>
    <n v="2665"/>
    <n v="19264"/>
    <x v="52"/>
    <s v="High"/>
    <n v="40"/>
    <n v="161.72"/>
    <n v="0.09"/>
    <s v="Regular Air"/>
    <n v="-134.71100000000001"/>
    <n v="3.98"/>
    <n v="5.26"/>
    <s v="Ivan Liston"/>
    <x v="11"/>
    <s v="Yukon"/>
    <s v="Consumer"/>
    <s v="Office Supplies"/>
    <s v="Binders and Binder Accessories"/>
    <s v="Ibico Presentation Index for Binding Systems"/>
    <s v="Small Box"/>
    <n v="0.38"/>
    <d v="2011-10-01T00:00:00"/>
  </r>
  <r>
    <n v="2666"/>
    <n v="19264"/>
    <x v="52"/>
    <s v="High"/>
    <n v="23"/>
    <n v="107.75"/>
    <n v="7.0000000000000007E-2"/>
    <s v="Regular Air"/>
    <n v="24.17"/>
    <n v="4.7300000000000004"/>
    <n v="1.52"/>
    <s v="Ivan Liston"/>
    <x v="11"/>
    <s v="Yukon"/>
    <s v="Consumer"/>
    <s v="Office Supplies"/>
    <s v="Paper"/>
    <s v="While You Were Out Pads, 50 per Pad, 4 x 5 1/4, Green Cycle"/>
    <s v="Wrap Bag"/>
    <n v="0.36"/>
    <d v="2011-09-30T00:00:00"/>
  </r>
  <r>
    <n v="2667"/>
    <n v="19296"/>
    <x v="623"/>
    <s v="High"/>
    <n v="43"/>
    <n v="75.73"/>
    <n v="0.04"/>
    <s v="Express Air"/>
    <n v="-37.76"/>
    <n v="1.68"/>
    <n v="1.57"/>
    <s v="Eric Murdock"/>
    <x v="11"/>
    <s v="Yukon"/>
    <s v="Home Office"/>
    <s v="Office Supplies"/>
    <s v="Pens &amp; Art Supplies"/>
    <s v="Newell 323"/>
    <s v="Wrap Bag"/>
    <n v="0.59"/>
    <d v="2010-04-12T00:00:00"/>
  </r>
  <r>
    <n v="2668"/>
    <n v="19299"/>
    <x v="466"/>
    <s v="Not Specified"/>
    <n v="10"/>
    <n v="29.23"/>
    <n v="0.05"/>
    <s v="Regular Air"/>
    <n v="8.1"/>
    <n v="2.88"/>
    <n v="0.5"/>
    <s v="Brendan Murry"/>
    <x v="11"/>
    <s v="Yukon"/>
    <s v="Corporate"/>
    <s v="Office Supplies"/>
    <s v="Labels"/>
    <s v="Avery 49"/>
    <s v="Small Box"/>
    <n v="0.36"/>
    <d v="2009-03-20T00:00:00"/>
  </r>
  <r>
    <n v="2685"/>
    <n v="19429"/>
    <x v="182"/>
    <s v="Not Specified"/>
    <n v="2"/>
    <n v="240.24"/>
    <n v="0.05"/>
    <s v="Delivery Truck"/>
    <n v="-84.93"/>
    <n v="124.49"/>
    <n v="51.94"/>
    <s v="Dean Katz"/>
    <x v="11"/>
    <s v="Yukon"/>
    <s v="Home Office"/>
    <s v="Furniture"/>
    <s v="Tables"/>
    <s v="Bevis 36 x 72 Conference Tables"/>
    <s v="Jumbo Box"/>
    <n v="0.63"/>
    <d v="2009-08-24T00:00:00"/>
  </r>
  <r>
    <n v="2686"/>
    <n v="19430"/>
    <x v="255"/>
    <s v="Critical"/>
    <n v="39"/>
    <n v="6742.49"/>
    <n v="0.03"/>
    <s v="Regular Air"/>
    <n v="-502.05"/>
    <n v="167.27"/>
    <n v="35"/>
    <s v="Helen Andreada"/>
    <x v="11"/>
    <s v="Yukon"/>
    <s v="Corporate"/>
    <s v="Office Supplies"/>
    <s v="Storage &amp; Organization"/>
    <s v="Office Impressions Heavy Duty Welded Shelving &amp; Multimedia Storage Drawers"/>
    <s v="Large Box"/>
    <n v="0.85"/>
    <d v="2010-11-15T00:00:00"/>
  </r>
  <r>
    <n v="2700"/>
    <n v="19524"/>
    <x v="169"/>
    <s v="Critical"/>
    <n v="9"/>
    <n v="92.02"/>
    <n v="7.0000000000000007E-2"/>
    <s v="Regular Air"/>
    <n v="-24.88"/>
    <n v="10.23"/>
    <n v="4.68"/>
    <s v="Amy Cox"/>
    <x v="11"/>
    <s v="Yukon"/>
    <s v="Corporate"/>
    <s v="Office Supplies"/>
    <s v="Scissors, Rulers and Trimmers"/>
    <s v="Acme® Box Cutter Scissors"/>
    <s v="Small Pack"/>
    <n v="0.59"/>
    <d v="2010-01-15T00:00:00"/>
  </r>
  <r>
    <n v="2703"/>
    <n v="19556"/>
    <x v="376"/>
    <s v="Not Specified"/>
    <n v="45"/>
    <n v="5785.59"/>
    <n v="7.0000000000000007E-2"/>
    <s v="Delivery Truck"/>
    <n v="-423.77"/>
    <n v="130.97999999999999"/>
    <n v="30"/>
    <s v="Charles Crestani"/>
    <x v="11"/>
    <s v="Yukon"/>
    <s v="Consumer"/>
    <s v="Furniture"/>
    <s v="Chairs &amp; Chairmats"/>
    <s v="Office Star - Contemporary Task Swivel chair with 2-way adjustable arms, Plum"/>
    <s v="Jumbo Drum"/>
    <n v="0.78"/>
    <d v="2011-01-16T00:00:00"/>
  </r>
  <r>
    <n v="2704"/>
    <n v="19556"/>
    <x v="376"/>
    <s v="Not Specified"/>
    <n v="22"/>
    <n v="1131.93"/>
    <n v="0.09"/>
    <s v="Regular Air"/>
    <n v="469.69"/>
    <n v="55.98"/>
    <n v="4.8600000000000003"/>
    <s v="Charles Crestani"/>
    <x v="11"/>
    <s v="Yukon"/>
    <s v="Consumer"/>
    <s v="Office Supplies"/>
    <s v="Paper"/>
    <s v="Xerox 1908"/>
    <s v="Small Box"/>
    <n v="0.36"/>
    <d v="2011-01-10T00:00:00"/>
  </r>
  <r>
    <n v="2705"/>
    <n v="19556"/>
    <x v="376"/>
    <s v="Not Specified"/>
    <n v="35"/>
    <n v="3238.143"/>
    <n v="0.08"/>
    <s v="Regular Air"/>
    <n v="727.36199999999997"/>
    <n v="115.99"/>
    <n v="4.2300000000000004"/>
    <s v="Charles Crestani"/>
    <x v="11"/>
    <s v="Yukon"/>
    <s v="Consumer"/>
    <s v="Technology"/>
    <s v="Telephones and Communication"/>
    <s v="282"/>
    <s v="Small Box"/>
    <n v="0.56000000000000005"/>
    <d v="2011-01-27T00:00:00"/>
  </r>
  <r>
    <n v="2746"/>
    <n v="19815"/>
    <x v="845"/>
    <s v="Not Specified"/>
    <n v="33"/>
    <n v="167.07"/>
    <n v="0.03"/>
    <s v="Regular Air"/>
    <n v="-102.36"/>
    <n v="4.9800000000000004"/>
    <n v="6.07"/>
    <s v="Karen Carlisle"/>
    <x v="11"/>
    <s v="Yukon"/>
    <s v="Home Office"/>
    <s v="Office Supplies"/>
    <s v="Paper"/>
    <s v="Xerox 1897"/>
    <s v="Small Box"/>
    <n v="0.36"/>
    <d v="2010-03-28T00:00:00"/>
  </r>
  <r>
    <n v="2783"/>
    <n v="20096"/>
    <x v="624"/>
    <s v="Low"/>
    <n v="35"/>
    <n v="6116.11"/>
    <n v="0.03"/>
    <s v="Delivery Truck"/>
    <n v="91.57"/>
    <n v="179.29"/>
    <n v="29.21"/>
    <s v="Peter Buhler"/>
    <x v="11"/>
    <s v="Yukon"/>
    <s v="Consumer"/>
    <s v="Furniture"/>
    <s v="Tables"/>
    <s v="Bevis Round Conference Table Top, X-Base"/>
    <s v="Jumbo Box"/>
    <n v="0.74"/>
    <d v="2012-08-24T00:00:00"/>
  </r>
  <r>
    <n v="2791"/>
    <n v="20132"/>
    <x v="1011"/>
    <s v="Low"/>
    <n v="30"/>
    <n v="8719.69"/>
    <n v="0.01"/>
    <s v="Delivery Truck"/>
    <n v="2241.71"/>
    <n v="270.97000000000003"/>
    <n v="28.06"/>
    <s v="Darrin Sayre"/>
    <x v="11"/>
    <s v="Yukon"/>
    <s v="Consumer"/>
    <s v="Technology"/>
    <s v="Office Machines"/>
    <s v="Epson LQ-570e Dot Matrix Printer"/>
    <s v="Jumbo Drum"/>
    <n v="0.56000000000000005"/>
    <d v="2010-05-24T00:00:00"/>
  </r>
  <r>
    <n v="2802"/>
    <n v="20225"/>
    <x v="1069"/>
    <s v="Low"/>
    <n v="33"/>
    <n v="124.78"/>
    <n v="0.09"/>
    <s v="Regular Air"/>
    <n v="-122.6705"/>
    <n v="3.98"/>
    <n v="5.26"/>
    <s v="Kean Thornton"/>
    <x v="11"/>
    <s v="Yukon"/>
    <s v="Corporate"/>
    <s v="Office Supplies"/>
    <s v="Binders and Binder Accessories"/>
    <s v="Ibico Presentation Index for Binding Systems"/>
    <s v="Small Box"/>
    <n v="0.38"/>
    <d v="2010-08-02T00:00:00"/>
  </r>
  <r>
    <n v="2803"/>
    <n v="20225"/>
    <x v="1069"/>
    <s v="Low"/>
    <n v="22"/>
    <n v="123.4"/>
    <n v="0.1"/>
    <s v="Regular Air"/>
    <n v="30.5"/>
    <n v="5.84"/>
    <n v="0.83"/>
    <s v="Kean Thornton"/>
    <x v="11"/>
    <s v="Yukon"/>
    <s v="Corporate"/>
    <s v="Office Supplies"/>
    <s v="Pens &amp; Art Supplies"/>
    <s v="Avery Hi-Liter® Smear-Safe Highlighters"/>
    <s v="Wrap Bag"/>
    <n v="0.49"/>
    <d v="2010-08-02T00:00:00"/>
  </r>
  <r>
    <n v="2818"/>
    <n v="20325"/>
    <x v="122"/>
    <s v="Critical"/>
    <n v="35"/>
    <n v="4043.29"/>
    <n v="0.06"/>
    <s v="Delivery Truck"/>
    <n v="-34.304099999999998"/>
    <n v="119.99"/>
    <n v="56.14"/>
    <s v="Sara Luxemburg"/>
    <x v="11"/>
    <s v="Yukon"/>
    <s v="Small Business"/>
    <s v="Technology"/>
    <s v="Office Machines"/>
    <s v="Hewlett-Packard 2600DN Business Color Inkjet Printer"/>
    <s v="Jumbo Box"/>
    <n v="0.39"/>
    <d v="2010-07-05T00:00:00"/>
  </r>
  <r>
    <n v="2819"/>
    <n v="20325"/>
    <x v="122"/>
    <s v="Critical"/>
    <n v="24"/>
    <n v="870.48"/>
    <n v="7.0000000000000007E-2"/>
    <s v="Regular Air"/>
    <n v="104.37"/>
    <n v="36.549999999999997"/>
    <n v="13.89"/>
    <s v="Sara Luxemburg"/>
    <x v="11"/>
    <s v="Yukon"/>
    <s v="Small Business"/>
    <s v="Office Supplies"/>
    <s v="Pens &amp; Art Supplies"/>
    <s v="Dixon Ticonderoga Core-Lock Colored Pencils, 48-Color Set"/>
    <s v="Wrap Bag"/>
    <n v="0.41"/>
    <d v="2010-07-06T00:00:00"/>
  </r>
  <r>
    <n v="2833"/>
    <n v="20450"/>
    <x v="1380"/>
    <s v="Critical"/>
    <n v="26"/>
    <n v="6878.55"/>
    <n v="0.03"/>
    <s v="Delivery Truck"/>
    <n v="506.71"/>
    <n v="259.70999999999998"/>
    <n v="66.67"/>
    <s v="Ed Braxton"/>
    <x v="11"/>
    <s v="Yukon"/>
    <s v="Home Office"/>
    <s v="Furniture"/>
    <s v="Tables"/>
    <s v="Bevis Round Bullnose 29&quot; High Table Top"/>
    <s v="Jumbo Box"/>
    <n v="0.61"/>
    <d v="2012-12-10T00:00:00"/>
  </r>
  <r>
    <n v="2851"/>
    <n v="20519"/>
    <x v="591"/>
    <s v="High"/>
    <n v="7"/>
    <n v="124.19"/>
    <n v="0.03"/>
    <s v="Regular Air"/>
    <n v="-53.296199999999999"/>
    <n v="15.99"/>
    <n v="11.28"/>
    <s v="Brad Thomas"/>
    <x v="11"/>
    <s v="Yukon"/>
    <s v="Home Office"/>
    <s v="Technology"/>
    <s v="Office Machines"/>
    <s v="210 Trimline Phone, White"/>
    <s v="Medium Box"/>
    <n v="0.38"/>
    <d v="2009-04-11T00:00:00"/>
  </r>
  <r>
    <n v="2865"/>
    <n v="20679"/>
    <x v="928"/>
    <s v="Medium"/>
    <n v="32"/>
    <n v="4976.6000000000004"/>
    <n v="0.06"/>
    <s v="Regular Air"/>
    <n v="601.88"/>
    <n v="161.55000000000001"/>
    <n v="19.989999999999998"/>
    <s v="Tracy Hopkins"/>
    <x v="11"/>
    <s v="Yukon"/>
    <s v="Small Business"/>
    <s v="Office Supplies"/>
    <s v="Storage &amp; Organization"/>
    <s v="Fellowes Super Stor/Drawer® Files"/>
    <s v="Small Box"/>
    <n v="0.66"/>
    <d v="2010-08-14T00:00:00"/>
  </r>
  <r>
    <n v="2869"/>
    <n v="20706"/>
    <x v="603"/>
    <s v="High"/>
    <n v="41"/>
    <n v="5583.27"/>
    <n v="0.04"/>
    <s v="Express Air"/>
    <n v="1539.59"/>
    <n v="136.97999999999999"/>
    <n v="24.49"/>
    <s v="Jennifer Patt"/>
    <x v="11"/>
    <s v="Yukon"/>
    <s v="Home Office"/>
    <s v="Furniture"/>
    <s v="Office Furnishings"/>
    <s v="3M Polarizing Task Lamp with Clamp Arm, Light Gray"/>
    <s v="Large Box"/>
    <n v="0.59"/>
    <d v="2009-07-14T00:00:00"/>
  </r>
  <r>
    <n v="2894"/>
    <n v="20898"/>
    <x v="1043"/>
    <s v="Medium"/>
    <n v="33"/>
    <n v="1756.5929999999998"/>
    <n v="0.09"/>
    <s v="Regular Air"/>
    <n v="298.20599999999996"/>
    <n v="65.989999999999995"/>
    <n v="5.63"/>
    <s v="Dave Kipp"/>
    <x v="11"/>
    <s v="Yukon"/>
    <s v="Consumer"/>
    <s v="Technology"/>
    <s v="Telephones and Communication"/>
    <s v="2190"/>
    <s v="Small Box"/>
    <n v="0.56000000000000005"/>
    <d v="2011-11-01T00:00:00"/>
  </r>
  <r>
    <n v="2911"/>
    <n v="20995"/>
    <x v="725"/>
    <s v="Medium"/>
    <n v="37"/>
    <n v="5817.88"/>
    <n v="0.01"/>
    <s v="Delivery Truck"/>
    <n v="-567.14"/>
    <n v="150.97999999999999"/>
    <n v="66.27"/>
    <s v="Jill Matthias"/>
    <x v="11"/>
    <s v="Yukon"/>
    <s v="Consumer"/>
    <s v="Furniture"/>
    <s v="Bookcases"/>
    <s v="Bush Mission Pointe Library"/>
    <s v="Jumbo Box"/>
    <n v="0.65"/>
    <d v="2012-03-28T00:00:00"/>
  </r>
  <r>
    <n v="2923"/>
    <n v="21159"/>
    <x v="111"/>
    <s v="Low"/>
    <n v="5"/>
    <n v="20.28"/>
    <n v="0.05"/>
    <s v="Express Air"/>
    <n v="-4.32"/>
    <n v="2.98"/>
    <n v="2.0299999999999998"/>
    <s v="Joni Wasserman"/>
    <x v="11"/>
    <s v="Yukon"/>
    <s v="Consumer"/>
    <s v="Office Supplies"/>
    <s v="Pens &amp; Art Supplies"/>
    <s v="Premium Writing Pencils, Soft, #2 by Central Association for the Blind"/>
    <s v="Wrap Bag"/>
    <n v="0.56999999999999995"/>
    <d v="2011-06-11T00:00:00"/>
  </r>
  <r>
    <n v="2926"/>
    <n v="21191"/>
    <x v="1381"/>
    <s v="High"/>
    <n v="48"/>
    <n v="7235.83"/>
    <n v="0.01"/>
    <s v="Regular Air"/>
    <n v="3496.37"/>
    <n v="140.99"/>
    <n v="13.99"/>
    <s v="Darren Budd"/>
    <x v="11"/>
    <s v="Yukon"/>
    <s v="Home Office"/>
    <s v="Technology"/>
    <s v="Office Machines"/>
    <s v="Canon MP100DHII Printing Calculator"/>
    <s v="Medium Box"/>
    <n v="0.37"/>
    <d v="2012-11-14T00:00:00"/>
  </r>
  <r>
    <n v="2937"/>
    <n v="21286"/>
    <x v="741"/>
    <s v="Critical"/>
    <n v="17"/>
    <n v="280.39"/>
    <n v="0"/>
    <s v="Express Air"/>
    <n v="9.33"/>
    <n v="14.42"/>
    <n v="6.75"/>
    <s v="Denny Ordway"/>
    <x v="11"/>
    <s v="Yukon"/>
    <s v="Small Business"/>
    <s v="Office Supplies"/>
    <s v="Appliances"/>
    <s v="Holmes Odor Grabber"/>
    <s v="Medium Box"/>
    <n v="0.52"/>
    <d v="2009-05-17T00:00:00"/>
  </r>
  <r>
    <n v="2948"/>
    <n v="21346"/>
    <x v="111"/>
    <s v="High"/>
    <n v="46"/>
    <n v="400.49"/>
    <n v="0.09"/>
    <s v="Regular Air"/>
    <n v="-237.89"/>
    <n v="9.06"/>
    <n v="9.86"/>
    <s v="Joni Wasserman"/>
    <x v="11"/>
    <s v="Yukon"/>
    <s v="Consumer"/>
    <s v="Office Supplies"/>
    <s v="Paper"/>
    <s v="Southworth 25% Cotton Linen-Finish Paper &amp; Envelopes"/>
    <s v="Small Box"/>
    <n v="0.4"/>
    <d v="2011-06-07T00:00:00"/>
  </r>
  <r>
    <n v="2970"/>
    <n v="21475"/>
    <x v="422"/>
    <s v="Critical"/>
    <n v="39"/>
    <n v="538.14"/>
    <n v="0.06"/>
    <s v="Regular Air"/>
    <n v="111.42"/>
    <n v="14.48"/>
    <n v="1.99"/>
    <s v="Giulietta Dortch"/>
    <x v="11"/>
    <s v="Yukon"/>
    <s v="Consumer"/>
    <s v="Technology"/>
    <s v="Computer Peripherals"/>
    <s v="TDK 4.7GB DVD+RW"/>
    <s v="Small Pack"/>
    <n v="0.49"/>
    <d v="2011-02-22T00:00:00"/>
  </r>
  <r>
    <n v="2971"/>
    <n v="21475"/>
    <x v="422"/>
    <s v="Critical"/>
    <n v="15"/>
    <n v="4956.7839999999997"/>
    <n v="0.06"/>
    <s v="Delivery Truck"/>
    <n v="-296.06"/>
    <n v="417.4"/>
    <n v="75.23"/>
    <s v="Giulietta Dortch"/>
    <x v="11"/>
    <s v="Yukon"/>
    <s v="Consumer"/>
    <s v="Furniture"/>
    <s v="Tables"/>
    <s v="Bretford “Just In Time” Height-Adjustable Multi-Task Work Tables"/>
    <s v="Jumbo Box"/>
    <n v="0.79"/>
    <d v="2011-02-21T00:00:00"/>
  </r>
  <r>
    <n v="2981"/>
    <n v="21539"/>
    <x v="426"/>
    <s v="Medium"/>
    <n v="18"/>
    <n v="388.13"/>
    <n v="0.04"/>
    <s v="Regular Air"/>
    <n v="40.11"/>
    <n v="21.98"/>
    <n v="8.32"/>
    <s v="Christy Brittain"/>
    <x v="11"/>
    <s v="Yukon"/>
    <s v="Consumer"/>
    <s v="Office Supplies"/>
    <s v="Paper"/>
    <s v="Standard Line™ “While You Were Out” Hardbound Telephone Message Book"/>
    <s v="Wrap Bag"/>
    <n v="0.39"/>
    <d v="2010-07-10T00:00:00"/>
  </r>
  <r>
    <n v="2982"/>
    <n v="21539"/>
    <x v="426"/>
    <s v="Medium"/>
    <n v="39"/>
    <n v="2339.84"/>
    <n v="0.05"/>
    <s v="Regular Air"/>
    <n v="-1730.3"/>
    <n v="71.37"/>
    <n v="69"/>
    <s v="Christy Brittain"/>
    <x v="11"/>
    <s v="Yukon"/>
    <s v="Consumer"/>
    <s v="Furniture"/>
    <s v="Tables"/>
    <s v="Lesro Sheffield Collection Coffee Table, End Table, Center Table, Corner Table"/>
    <s v="Large Box"/>
    <n v="0.68"/>
    <d v="2010-07-09T00:00:00"/>
  </r>
  <r>
    <n v="3008"/>
    <n v="21639"/>
    <x v="1045"/>
    <s v="Not Specified"/>
    <n v="24"/>
    <n v="145.15"/>
    <n v="7.0000000000000007E-2"/>
    <s v="Regular Air"/>
    <n v="-169.16499999999999"/>
    <n v="5.94"/>
    <n v="9.92"/>
    <s v="Tom Ashbrook"/>
    <x v="11"/>
    <s v="Yukon"/>
    <s v="Home Office"/>
    <s v="Office Supplies"/>
    <s v="Binders and Binder Accessories"/>
    <s v="Storex Dura Pro™ Binders"/>
    <s v="Small Box"/>
    <n v="0.38"/>
    <d v="2011-02-04T00:00:00"/>
  </r>
  <r>
    <n v="3009"/>
    <n v="21639"/>
    <x v="1045"/>
    <s v="Not Specified"/>
    <n v="3"/>
    <n v="131.5"/>
    <n v="0.01"/>
    <s v="Regular Air"/>
    <n v="105.9"/>
    <n v="39.979999999999997"/>
    <n v="9.1999999999999993"/>
    <s v="Tom Ashbrook"/>
    <x v="11"/>
    <s v="Yukon"/>
    <s v="Home Office"/>
    <s v="Furniture"/>
    <s v="Office Furnishings"/>
    <s v="Eldon Radial Chair Mat for Low to Medium Pile Carpets"/>
    <s v="Wrap Bag"/>
    <n v="0.65"/>
    <d v="2011-02-03T00:00:00"/>
  </r>
  <r>
    <n v="3010"/>
    <n v="21639"/>
    <x v="1045"/>
    <s v="Not Specified"/>
    <n v="38"/>
    <n v="7814.59"/>
    <n v="0.02"/>
    <s v="Regular Air"/>
    <n v="3408.46"/>
    <n v="194.3"/>
    <n v="11.54"/>
    <s v="Tom Ashbrook"/>
    <x v="11"/>
    <s v="Yukon"/>
    <s v="Home Office"/>
    <s v="Furniture"/>
    <s v="Office Furnishings"/>
    <s v="Electrix Halogen Magnifier Lamp"/>
    <s v="Large Box"/>
    <n v="0.59"/>
    <d v="2011-02-02T00:00:00"/>
  </r>
  <r>
    <n v="3011"/>
    <n v="21639"/>
    <x v="1045"/>
    <s v="Not Specified"/>
    <n v="23"/>
    <n v="158.99"/>
    <n v="7.0000000000000007E-2"/>
    <s v="Regular Air"/>
    <n v="-197.13"/>
    <n v="6.98"/>
    <n v="9.69"/>
    <s v="Tom Ashbrook"/>
    <x v="11"/>
    <s v="Yukon"/>
    <s v="Home Office"/>
    <s v="Office Supplies"/>
    <s v="Storage &amp; Organization"/>
    <s v="Eldon Shelf Savers™ Cubes and Bins"/>
    <s v="Small Box"/>
    <n v="0.83"/>
    <d v="2011-02-02T00:00:00"/>
  </r>
  <r>
    <n v="3025"/>
    <n v="21760"/>
    <x v="1382"/>
    <s v="Not Specified"/>
    <n v="9"/>
    <n v="71.2"/>
    <n v="0.08"/>
    <s v="Regular Air"/>
    <n v="1.87"/>
    <n v="7.38"/>
    <n v="5.21"/>
    <s v="Nicole Brennan"/>
    <x v="11"/>
    <s v="Yukon"/>
    <s v="Home Office"/>
    <s v="Furniture"/>
    <s v="Office Furnishings"/>
    <s v="Eldon® Expressions™ Wood Desk Accessories, Oak"/>
    <s v="Small Box"/>
    <n v="0.56000000000000005"/>
    <d v="2011-01-31T00:00:00"/>
  </r>
  <r>
    <n v="3038"/>
    <n v="21827"/>
    <x v="219"/>
    <s v="Not Specified"/>
    <n v="25"/>
    <n v="1351.78"/>
    <n v="0.06"/>
    <s v="Regular Air"/>
    <n v="109.92"/>
    <n v="56.96"/>
    <n v="13.22"/>
    <s v="Deanra Eno"/>
    <x v="11"/>
    <s v="Yukon"/>
    <s v="Corporate"/>
    <s v="Office Supplies"/>
    <s v="Appliances"/>
    <s v="Conquest™ 14 Commercial Heavy-Duty Upright Vacuum, Collection System, Accessory Kit"/>
    <s v="Small Box"/>
    <n v="0.56000000000000005"/>
    <d v="2012-11-11T00:00:00"/>
  </r>
  <r>
    <n v="3039"/>
    <n v="21827"/>
    <x v="219"/>
    <s v="Not Specified"/>
    <n v="21"/>
    <n v="1560.96"/>
    <n v="7.0000000000000007E-2"/>
    <s v="Express Air"/>
    <n v="-120.27"/>
    <n v="73.98"/>
    <n v="4"/>
    <s v="Deanra Eno"/>
    <x v="11"/>
    <s v="Yukon"/>
    <s v="Corporate"/>
    <s v="Technology"/>
    <s v="Computer Peripherals"/>
    <s v="Keytronic French Keyboard"/>
    <s v="Small Box"/>
    <n v="0.79"/>
    <d v="2012-11-10T00:00:00"/>
  </r>
  <r>
    <n v="3055"/>
    <n v="21890"/>
    <x v="541"/>
    <s v="Not Specified"/>
    <n v="44"/>
    <n v="495.5"/>
    <n v="0.06"/>
    <s v="Regular Air"/>
    <n v="-12.67"/>
    <n v="11.58"/>
    <n v="6.97"/>
    <s v="Amy Cox"/>
    <x v="11"/>
    <s v="Yukon"/>
    <s v="Small Business"/>
    <s v="Office Supplies"/>
    <s v="Envelopes"/>
    <s v="Peel &amp; Seel® Recycled Catalog Envelopes, Brown"/>
    <s v="Small Box"/>
    <n v="0.35"/>
    <d v="2011-01-26T00:00:00"/>
  </r>
  <r>
    <n v="3063"/>
    <n v="21927"/>
    <x v="924"/>
    <s v="High"/>
    <n v="23"/>
    <n v="8225.24"/>
    <n v="0.06"/>
    <s v="Delivery Truck"/>
    <n v="1909.03"/>
    <n v="350.98"/>
    <n v="30"/>
    <s v="Karen Carlisle"/>
    <x v="11"/>
    <s v="Yukon"/>
    <s v="Home Office"/>
    <s v="Furniture"/>
    <s v="Chairs &amp; Chairmats"/>
    <s v="Office Star - Professional Matrix Back Chair with 2-to-1 Synchro Tilt and Mesh Fabric Seat"/>
    <s v="Jumbo Drum"/>
    <n v="0.61"/>
    <d v="2011-12-11T00:00:00"/>
  </r>
  <r>
    <n v="3068"/>
    <n v="21988"/>
    <x v="1147"/>
    <s v="Medium"/>
    <n v="4"/>
    <n v="1337.19"/>
    <n v="0.06"/>
    <s v="Delivery Truck"/>
    <n v="-431.45"/>
    <n v="328.14"/>
    <n v="91.05"/>
    <s v="Jeremy Pistek"/>
    <x v="11"/>
    <s v="Yukon"/>
    <s v="Corporate"/>
    <s v="Office Supplies"/>
    <s v="Appliances"/>
    <s v="Sanyo Counter Height Refrigerator with Crisper, 3.6 Cubic Foot, Stainless Steel/Black"/>
    <s v="Jumbo Drum"/>
    <n v="0.56999999999999995"/>
    <d v="2010-03-30T00:00:00"/>
  </r>
  <r>
    <n v="3077"/>
    <n v="22083"/>
    <x v="1383"/>
    <s v="Critical"/>
    <n v="2"/>
    <n v="16.809999999999999"/>
    <n v="0.05"/>
    <s v="Express Air"/>
    <n v="-4.1399999999999997"/>
    <n v="6.04"/>
    <n v="2.14"/>
    <s v="David Bremer"/>
    <x v="11"/>
    <s v="Yukon"/>
    <s v="Corporate"/>
    <s v="Office Supplies"/>
    <s v="Paper"/>
    <s v="Adams Telephone Message Books, 5 1/4” x 11”"/>
    <s v="Wrap Bag"/>
    <n v="0.38"/>
    <d v="2009-02-19T00:00:00"/>
  </r>
  <r>
    <n v="3117"/>
    <n v="22402"/>
    <x v="347"/>
    <s v="Critical"/>
    <n v="33"/>
    <n v="1194.3399999999999"/>
    <n v="0.04"/>
    <s v="Regular Air"/>
    <n v="497.11400000000003"/>
    <n v="37.700000000000003"/>
    <n v="2.99"/>
    <s v="Brad Thomas"/>
    <x v="11"/>
    <s v="Yukon"/>
    <s v="Home Office"/>
    <s v="Office Supplies"/>
    <s v="Binders and Binder Accessories"/>
    <s v="Vinyl Sectional Post Binders"/>
    <s v="Small Box"/>
    <n v="0.35"/>
    <d v="2009-05-28T00:00:00"/>
  </r>
  <r>
    <n v="3118"/>
    <n v="22402"/>
    <x v="347"/>
    <s v="Critical"/>
    <n v="1"/>
    <n v="51.832999999999998"/>
    <n v="0.01"/>
    <s v="Regular Air"/>
    <n v="-235.89500000000001"/>
    <n v="55.99"/>
    <n v="5"/>
    <s v="Brad Thomas"/>
    <x v="11"/>
    <s v="Yukon"/>
    <s v="Home Office"/>
    <s v="Technology"/>
    <s v="Telephones and Communication"/>
    <s v="Accessory36"/>
    <s v="Small Pack"/>
    <n v="0.83"/>
    <d v="2009-05-28T00:00:00"/>
  </r>
  <r>
    <n v="3124"/>
    <n v="22433"/>
    <x v="1077"/>
    <s v="Critical"/>
    <n v="44"/>
    <n v="797.98"/>
    <n v="0.05"/>
    <s v="Regular Air"/>
    <n v="237.47400000000002"/>
    <n v="20.99"/>
    <n v="0.99"/>
    <s v="Bryan Spruell"/>
    <x v="11"/>
    <s v="Yukon"/>
    <s v="Home Office"/>
    <s v="Technology"/>
    <s v="Telephones and Communication"/>
    <s v="Accessory25"/>
    <s v="Wrap Bag"/>
    <n v="0.56999999999999995"/>
    <d v="2011-03-05T00:00:00"/>
  </r>
  <r>
    <n v="3127"/>
    <n v="22465"/>
    <x v="42"/>
    <s v="Not Specified"/>
    <n v="4"/>
    <n v="1121.78"/>
    <n v="0.04"/>
    <s v="Delivery Truck"/>
    <n v="-454.8"/>
    <n v="270.98"/>
    <n v="50"/>
    <s v="Thea Hendricks"/>
    <x v="11"/>
    <s v="Yukon"/>
    <s v="Home Office"/>
    <s v="Furniture"/>
    <s v="Chairs &amp; Chairmats"/>
    <s v="Global Enterprise Series Seating High-Back Swivel/Tilt Chairs"/>
    <s v="Jumbo Drum"/>
    <n v="0.77"/>
    <d v="2012-07-22T00:00:00"/>
  </r>
  <r>
    <n v="3128"/>
    <n v="22466"/>
    <x v="677"/>
    <s v="Low"/>
    <n v="31"/>
    <n v="5404.18"/>
    <n v="7.0000000000000007E-2"/>
    <s v="Delivery Truck"/>
    <n v="241.06"/>
    <n v="180.98"/>
    <n v="30"/>
    <s v="Tamara Willingham"/>
    <x v="11"/>
    <s v="Yukon"/>
    <s v="Corporate"/>
    <s v="Furniture"/>
    <s v="Chairs &amp; Chairmats"/>
    <s v="Office Star - Ergonomic Mid Back Chair with 2-Way Adjustable Arms"/>
    <s v="Jumbo Drum"/>
    <n v="0.69"/>
    <d v="2012-04-04T00:00:00"/>
  </r>
  <r>
    <n v="3129"/>
    <n v="22466"/>
    <x v="677"/>
    <s v="Low"/>
    <n v="40"/>
    <n v="430.19"/>
    <n v="0.02"/>
    <s v="Regular Air"/>
    <n v="181.26"/>
    <n v="10.31"/>
    <n v="1.79"/>
    <s v="Tamara Willingham"/>
    <x v="11"/>
    <s v="Yukon"/>
    <s v="Corporate"/>
    <s v="Office Supplies"/>
    <s v="Paper"/>
    <s v="Speediset Carbonless Redi-Letter® 7&quot; x 8 1/2&quot;"/>
    <s v="Wrap Bag"/>
    <n v="0.38"/>
    <d v="2012-04-04T00:00:00"/>
  </r>
  <r>
    <n v="3136"/>
    <n v="22497"/>
    <x v="1231"/>
    <s v="Medium"/>
    <n v="37"/>
    <n v="3259.25"/>
    <n v="0.04"/>
    <s v="Delivery Truck"/>
    <n v="580.33000000000004"/>
    <n v="90.97"/>
    <n v="28"/>
    <s v="Brendan Murry"/>
    <x v="11"/>
    <s v="Yukon"/>
    <s v="Corporate"/>
    <s v="Technology"/>
    <s v="Office Machines"/>
    <s v="Lexmark Z55se Color Inkjet Printer"/>
    <s v="Jumbo Drum"/>
    <n v="0.38"/>
    <d v="2012-04-29T00:00:00"/>
  </r>
  <r>
    <n v="3152"/>
    <n v="22627"/>
    <x v="434"/>
    <s v="Low"/>
    <n v="46"/>
    <n v="6803"/>
    <n v="0.03"/>
    <s v="Delivery Truck"/>
    <n v="-1061.68"/>
    <n v="150.97999999999999"/>
    <n v="66.27"/>
    <s v="Bill Shonely"/>
    <x v="11"/>
    <s v="Yukon"/>
    <s v="Small Business"/>
    <s v="Furniture"/>
    <s v="Bookcases"/>
    <s v="Bush Mission Pointe Library"/>
    <s v="Jumbo Box"/>
    <n v="0.65"/>
    <d v="2010-04-03T00:00:00"/>
  </r>
  <r>
    <n v="3165"/>
    <n v="22752"/>
    <x v="1380"/>
    <s v="Low"/>
    <n v="2"/>
    <n v="238.76"/>
    <n v="0.1"/>
    <s v="Regular Air"/>
    <n v="-235.21"/>
    <n v="110.98"/>
    <n v="35"/>
    <s v="Barry Weirich"/>
    <x v="11"/>
    <s v="Yukon"/>
    <s v="Corporate"/>
    <s v="Office Supplies"/>
    <s v="Storage &amp; Organization"/>
    <s v="Carina Mini System Audio Rack, Model AR050B"/>
    <s v="Large Box"/>
    <n v="0.82"/>
    <d v="2012-12-12T00:00:00"/>
  </r>
  <r>
    <n v="3176"/>
    <n v="22848"/>
    <x v="924"/>
    <s v="Not Specified"/>
    <n v="20"/>
    <n v="140.37"/>
    <n v="0.01"/>
    <s v="Regular Air"/>
    <n v="-893.39"/>
    <n v="4.4800000000000004"/>
    <n v="49"/>
    <s v="Nicole Brennan"/>
    <x v="11"/>
    <s v="Yukon"/>
    <s v="Home Office"/>
    <s v="Office Supplies"/>
    <s v="Appliances"/>
    <s v="Hoover Portapower™ Portable Vacuum"/>
    <s v="Large Box"/>
    <n v="0.6"/>
    <d v="2011-12-11T00:00:00"/>
  </r>
  <r>
    <n v="3177"/>
    <n v="22848"/>
    <x v="924"/>
    <s v="Not Specified"/>
    <n v="45"/>
    <n v="5921.74"/>
    <n v="0.02"/>
    <s v="Delivery Truck"/>
    <n v="-287.62"/>
    <n v="130.97999999999999"/>
    <n v="30"/>
    <s v="Nicole Brennan"/>
    <x v="11"/>
    <s v="Yukon"/>
    <s v="Home Office"/>
    <s v="Furniture"/>
    <s v="Chairs &amp; Chairmats"/>
    <s v="Office Star - Contemporary Task Swivel chair with 2-way adjustable arms, Plum"/>
    <s v="Jumbo Drum"/>
    <n v="0.78"/>
    <d v="2011-12-12T00:00:00"/>
  </r>
  <r>
    <n v="3178"/>
    <n v="22848"/>
    <x v="924"/>
    <s v="Not Specified"/>
    <n v="4"/>
    <n v="68.16"/>
    <n v="0.09"/>
    <s v="Regular Air"/>
    <n v="-52.44"/>
    <n v="15.98"/>
    <n v="6.5"/>
    <s v="Nicole Brennan"/>
    <x v="11"/>
    <s v="Yukon"/>
    <s v="Home Office"/>
    <s v="Technology"/>
    <s v="Computer Peripherals"/>
    <s v="Logitech Access Keyboard"/>
    <s v="Small Box"/>
    <n v="0.48"/>
    <d v="2011-12-12T00:00:00"/>
  </r>
  <r>
    <n v="3183"/>
    <n v="22850"/>
    <x v="663"/>
    <s v="Medium"/>
    <n v="4"/>
    <n v="105.13"/>
    <n v="0.08"/>
    <s v="Regular Air"/>
    <n v="-103.23"/>
    <n v="27.48"/>
    <n v="4"/>
    <s v="Allen Armold"/>
    <x v="11"/>
    <s v="Yukon"/>
    <s v="Home Office"/>
    <s v="Technology"/>
    <s v="Computer Peripherals"/>
    <s v="Belkin MediaBoard 104- Keyboard"/>
    <s v="Small Box"/>
    <n v="0.75"/>
    <d v="2011-05-01T00:00:00"/>
  </r>
  <r>
    <n v="3192"/>
    <n v="22912"/>
    <x v="1034"/>
    <s v="Low"/>
    <n v="33"/>
    <n v="10168.23"/>
    <n v="0.03"/>
    <s v="Express Air"/>
    <n v="4141.8035"/>
    <n v="304.99"/>
    <n v="19.989999999999998"/>
    <s v="Juliana Krohn"/>
    <x v="11"/>
    <s v="Yukon"/>
    <s v="Corporate"/>
    <s v="Office Supplies"/>
    <s v="Binders and Binder Accessories"/>
    <s v="Ibico Hi-Tech Manual Binding System"/>
    <s v="Small Box"/>
    <n v="0.4"/>
    <d v="2010-10-20T00:00:00"/>
  </r>
  <r>
    <n v="3193"/>
    <n v="22913"/>
    <x v="461"/>
    <s v="Critical"/>
    <n v="32"/>
    <n v="176.77"/>
    <n v="0.06"/>
    <s v="Express Air"/>
    <n v="-41.6"/>
    <n v="4.9800000000000004"/>
    <n v="4.72"/>
    <s v="Giulietta Dortch"/>
    <x v="11"/>
    <s v="Yukon"/>
    <s v="Corporate"/>
    <s v="Office Supplies"/>
    <s v="Paper"/>
    <s v="Xerox 1949"/>
    <s v="Small Box"/>
    <n v="0.36"/>
    <d v="2010-06-26T00:00:00"/>
  </r>
  <r>
    <n v="3194"/>
    <n v="22913"/>
    <x v="461"/>
    <s v="Critical"/>
    <n v="24"/>
    <n v="6568.0240000000013"/>
    <n v="0.06"/>
    <s v="Delivery Truck"/>
    <n v="1715.9"/>
    <n v="348.21"/>
    <n v="40.19"/>
    <s v="Giulietta Dortch"/>
    <x v="11"/>
    <s v="Yukon"/>
    <s v="Corporate"/>
    <s v="Furniture"/>
    <s v="Tables"/>
    <s v="Bretford CR4500 Series Slim Rectangular Table"/>
    <s v="Jumbo Box"/>
    <n v="0.62"/>
    <d v="2010-06-28T00:00:00"/>
  </r>
  <r>
    <n v="3195"/>
    <n v="22913"/>
    <x v="461"/>
    <s v="Critical"/>
    <n v="50"/>
    <n v="1579.028"/>
    <n v="0.02"/>
    <s v="Regular Air"/>
    <n v="624.97799999999995"/>
    <n v="35.99"/>
    <n v="5.99"/>
    <s v="Giulietta Dortch"/>
    <x v="11"/>
    <s v="Yukon"/>
    <s v="Corporate"/>
    <s v="Technology"/>
    <s v="Telephones and Communication"/>
    <s v="Accessory41"/>
    <s v="Wrap Bag"/>
    <n v="0.38"/>
    <d v="2010-06-26T00:00:00"/>
  </r>
  <r>
    <n v="3196"/>
    <n v="22914"/>
    <x v="1319"/>
    <s v="Critical"/>
    <n v="30"/>
    <n v="336.65"/>
    <n v="7.0000000000000007E-2"/>
    <s v="Regular Air"/>
    <n v="-71.05"/>
    <n v="11.7"/>
    <n v="6.96"/>
    <s v="Adam Hart"/>
    <x v="11"/>
    <s v="Yukon"/>
    <s v="Corporate"/>
    <s v="Office Supplies"/>
    <s v="Appliances"/>
    <s v="Harmony HEPA Quiet Air Purifiers"/>
    <s v="Medium Box"/>
    <n v="0.5"/>
    <d v="2012-01-14T00:00:00"/>
  </r>
  <r>
    <n v="3212"/>
    <n v="23042"/>
    <x v="577"/>
    <s v="Medium"/>
    <n v="20"/>
    <n v="8048.45"/>
    <n v="0.04"/>
    <s v="Regular Air"/>
    <n v="1947.67"/>
    <n v="419.19"/>
    <n v="19.989999999999998"/>
    <s v="Nicole Brennan"/>
    <x v="11"/>
    <s v="Yukon"/>
    <s v="Home Office"/>
    <s v="Office Supplies"/>
    <s v="Storage &amp; Organization"/>
    <s v="Smead Adjustable Mobile File Trolley with Lockable Top"/>
    <s v="Small Box"/>
    <n v="0.57999999999999996"/>
    <d v="2009-04-27T00:00:00"/>
  </r>
  <r>
    <n v="3226"/>
    <n v="23168"/>
    <x v="437"/>
    <s v="Low"/>
    <n v="46"/>
    <n v="23949.51"/>
    <n v="0"/>
    <s v="Express Air"/>
    <n v="-1312.84"/>
    <n v="499.99"/>
    <n v="24.49"/>
    <s v="Darren Budd"/>
    <x v="11"/>
    <s v="Yukon"/>
    <s v="Home Office"/>
    <s v="Technology"/>
    <s v="Copiers and Fax"/>
    <s v="Sharp AL-1530CS Digital Copier"/>
    <s v="Large Box"/>
    <n v="0.36"/>
    <d v="2010-09-22T00:00:00"/>
  </r>
  <r>
    <n v="3242"/>
    <n v="23235"/>
    <x v="1340"/>
    <s v="High"/>
    <n v="6"/>
    <n v="17.43"/>
    <n v="0.02"/>
    <s v="Regular Air"/>
    <n v="2.4500000000000002"/>
    <n v="2.88"/>
    <n v="0.5"/>
    <s v="Darren Budd"/>
    <x v="11"/>
    <s v="Yukon"/>
    <s v="Home Office"/>
    <s v="Furniture"/>
    <s v="Tables"/>
    <s v="Bretford CR8500 Series Meeting Room Furniture"/>
    <s v="Jumbo Box"/>
    <n v="0.71"/>
    <d v="2011-07-07T00:00:00"/>
  </r>
  <r>
    <n v="3243"/>
    <n v="23238"/>
    <x v="275"/>
    <s v="Not Specified"/>
    <n v="25"/>
    <n v="2976.19"/>
    <n v="0.05"/>
    <s v="Delivery Truck"/>
    <n v="-44.517900000000004"/>
    <n v="115.99"/>
    <n v="56.14"/>
    <s v="Bradley Drucker"/>
    <x v="11"/>
    <s v="Yukon"/>
    <s v="Small Business"/>
    <s v="Technology"/>
    <s v="Office Machines"/>
    <s v="Hewlett-Packard Deskjet 5550 Color Inkjet Printer"/>
    <s v="Jumbo Drum"/>
    <n v="0.4"/>
    <d v="2010-04-02T00:00:00"/>
  </r>
  <r>
    <n v="3251"/>
    <n v="23297"/>
    <x v="770"/>
    <s v="Critical"/>
    <n v="20"/>
    <n v="498.68"/>
    <n v="0.06"/>
    <s v="Regular Air"/>
    <n v="79.52"/>
    <n v="25.98"/>
    <n v="5.37"/>
    <s v="Adam Hart"/>
    <x v="11"/>
    <s v="Yukon"/>
    <s v="Corporate"/>
    <s v="Office Supplies"/>
    <s v="Appliances"/>
    <s v="3M Office Air Cleaner"/>
    <s v="Medium Box"/>
    <n v="0.5"/>
    <d v="2012-07-04T00:00:00"/>
  </r>
  <r>
    <n v="3252"/>
    <n v="23297"/>
    <x v="770"/>
    <s v="Critical"/>
    <n v="34"/>
    <n v="5208.78"/>
    <n v="0.05"/>
    <s v="Regular Air"/>
    <n v="1547.78"/>
    <n v="155.06"/>
    <n v="7.07"/>
    <s v="Adam Hart"/>
    <x v="11"/>
    <s v="Yukon"/>
    <s v="Corporate"/>
    <s v="Office Supplies"/>
    <s v="Storage &amp; Organization"/>
    <s v="Dual Level, Single-Width Filing Carts"/>
    <s v="Small Box"/>
    <n v="0.59"/>
    <d v="2012-07-04T00:00:00"/>
  </r>
  <r>
    <n v="3253"/>
    <n v="23301"/>
    <x v="1092"/>
    <s v="High"/>
    <n v="4"/>
    <n v="28.46"/>
    <n v="0.02"/>
    <s v="Regular Air"/>
    <n v="-27.13"/>
    <n v="5.98"/>
    <n v="3.85"/>
    <s v="Adam Hart"/>
    <x v="11"/>
    <s v="Yukon"/>
    <s v="Corporate"/>
    <s v="Technology"/>
    <s v="Computer Peripherals"/>
    <s v="Imation 3.5&quot; IBM-Formatted Diskettes, 10/Pack"/>
    <s v="Small Pack"/>
    <n v="0.68"/>
    <d v="2011-04-20T00:00:00"/>
  </r>
  <r>
    <n v="3254"/>
    <n v="23301"/>
    <x v="1092"/>
    <s v="High"/>
    <n v="3"/>
    <n v="23.44"/>
    <n v="0.05"/>
    <s v="Regular Air"/>
    <n v="-10.58"/>
    <n v="5.98"/>
    <n v="5.2"/>
    <s v="Adam Hart"/>
    <x v="11"/>
    <s v="Yukon"/>
    <s v="Corporate"/>
    <s v="Office Supplies"/>
    <s v="Paper"/>
    <s v="Xerox 1992"/>
    <s v="Small Box"/>
    <n v="0.36"/>
    <d v="2011-04-20T00:00:00"/>
  </r>
  <r>
    <n v="3257"/>
    <n v="23329"/>
    <x v="1159"/>
    <s v="Low"/>
    <n v="4"/>
    <n v="31.118499999999997"/>
    <n v="0.05"/>
    <s v="Regular Air"/>
    <n v="-46.904000000000003"/>
    <n v="7.99"/>
    <n v="5.03"/>
    <s v="Maris LaWare"/>
    <x v="11"/>
    <s v="Yukon"/>
    <s v="Home Office"/>
    <s v="Technology"/>
    <s v="Telephones and Communication"/>
    <s v="Bell Sonecor JB700 Caller ID"/>
    <s v="Medium Box"/>
    <n v="0.6"/>
    <d v="2011-01-19T00:00:00"/>
  </r>
  <r>
    <n v="3258"/>
    <n v="23329"/>
    <x v="1159"/>
    <s v="Low"/>
    <n v="47"/>
    <n v="4829.4534999999996"/>
    <n v="0.05"/>
    <s v="Regular Air"/>
    <n v="1235.1510000000001"/>
    <n v="125.99"/>
    <n v="8.99"/>
    <s v="Maris LaWare"/>
    <x v="11"/>
    <s v="Yukon"/>
    <s v="Home Office"/>
    <s v="Technology"/>
    <s v="Telephones and Communication"/>
    <s v="SC7868i"/>
    <s v="Small Box"/>
    <n v="0.55000000000000004"/>
    <d v="2010-12-30T00:00:00"/>
  </r>
  <r>
    <n v="3268"/>
    <n v="23366"/>
    <x v="953"/>
    <s v="Not Specified"/>
    <n v="12"/>
    <n v="136.1"/>
    <n v="0.06"/>
    <s v="Regular Air"/>
    <n v="-3.78"/>
    <n v="10.52"/>
    <n v="7.94"/>
    <s v="Tim Taslimi"/>
    <x v="11"/>
    <s v="Yukon"/>
    <s v="Corporate"/>
    <s v="Furniture"/>
    <s v="Office Furnishings"/>
    <s v="Ultra Door Pull Handle"/>
    <s v="Small Pack"/>
    <n v="0.52"/>
    <d v="2010-11-21T00:00:00"/>
  </r>
  <r>
    <n v="3269"/>
    <n v="23366"/>
    <x v="953"/>
    <s v="Not Specified"/>
    <n v="5"/>
    <n v="297.85000000000002"/>
    <n v="0.04"/>
    <s v="Regular Air"/>
    <n v="-69.89"/>
    <n v="54.1"/>
    <n v="19.989999999999998"/>
    <s v="Tim Taslimi"/>
    <x v="11"/>
    <s v="Yukon"/>
    <s v="Corporate"/>
    <s v="Office Supplies"/>
    <s v="Storage &amp; Organization"/>
    <s v="Desktop 3-Pocket Hot File®"/>
    <s v="Small Box"/>
    <n v="0.59"/>
    <d v="2010-11-19T00:00:00"/>
  </r>
  <r>
    <n v="3272"/>
    <n v="23395"/>
    <x v="809"/>
    <s v="Medium"/>
    <n v="31"/>
    <n v="1296.46"/>
    <n v="0.01"/>
    <s v="Regular Air"/>
    <n v="376.47"/>
    <n v="39.479999999999997"/>
    <n v="1.99"/>
    <s v="Janet Martin"/>
    <x v="11"/>
    <s v="Yukon"/>
    <s v="Corporate"/>
    <s v="Technology"/>
    <s v="Computer Peripherals"/>
    <s v="80 Minute CD-R Spindle, 100/Pack - Staples"/>
    <s v="Small Pack"/>
    <n v="0.54"/>
    <d v="2012-10-29T00:00:00"/>
  </r>
  <r>
    <n v="3283"/>
    <n v="23488"/>
    <x v="132"/>
    <s v="High"/>
    <n v="29"/>
    <n v="101.77"/>
    <n v="0.03"/>
    <s v="Regular Air"/>
    <n v="-73.19"/>
    <n v="3.28"/>
    <n v="3.97"/>
    <s v="Julia Barnett"/>
    <x v="11"/>
    <s v="Yukon"/>
    <s v="Home Office"/>
    <s v="Office Supplies"/>
    <s v="Pens &amp; Art Supplies"/>
    <s v="Newell 342"/>
    <s v="Wrap Bag"/>
    <n v="0.56000000000000005"/>
    <d v="2009-01-08T00:00:00"/>
  </r>
  <r>
    <n v="3292"/>
    <n v="23555"/>
    <x v="458"/>
    <s v="High"/>
    <n v="29"/>
    <n v="104.7"/>
    <n v="0.09"/>
    <s v="Regular Air"/>
    <n v="42.16"/>
    <n v="3.69"/>
    <n v="0.5"/>
    <s v="Adam Hart"/>
    <x v="11"/>
    <s v="Yukon"/>
    <s v="Corporate"/>
    <s v="Office Supplies"/>
    <s v="Labels"/>
    <s v="Avery 52"/>
    <s v="Small Box"/>
    <n v="0.38"/>
    <d v="2012-12-12T00:00:00"/>
  </r>
  <r>
    <n v="3293"/>
    <n v="23555"/>
    <x v="458"/>
    <s v="High"/>
    <n v="5"/>
    <n v="284.45249999999999"/>
    <n v="0.06"/>
    <s v="Regular Air"/>
    <n v="-254.78200000000001"/>
    <n v="65.989999999999995"/>
    <n v="8.99"/>
    <s v="Adam Hart"/>
    <x v="11"/>
    <s v="Yukon"/>
    <s v="Corporate"/>
    <s v="Technology"/>
    <s v="Telephones and Communication"/>
    <s v="V 3600 Series"/>
    <s v="Small Box"/>
    <n v="0.57999999999999996"/>
    <d v="2012-12-12T00:00:00"/>
  </r>
  <r>
    <n v="3304"/>
    <n v="23617"/>
    <x v="1318"/>
    <s v="Not Specified"/>
    <n v="6"/>
    <n v="247.34"/>
    <n v="0.04"/>
    <s v="Express Air"/>
    <n v="63.605499999999999"/>
    <n v="37.700000000000003"/>
    <n v="2.99"/>
    <s v="Christy Brittain"/>
    <x v="11"/>
    <s v="Yukon"/>
    <s v="Consumer"/>
    <s v="Office Supplies"/>
    <s v="Binders and Binder Accessories"/>
    <s v="Vinyl Sectional Post Binders"/>
    <s v="Small Box"/>
    <n v="0.35"/>
    <d v="2011-05-07T00:00:00"/>
  </r>
  <r>
    <n v="3313"/>
    <n v="23652"/>
    <x v="1384"/>
    <s v="Not Specified"/>
    <n v="27"/>
    <n v="305.48"/>
    <n v="0.1"/>
    <s v="Regular Air"/>
    <n v="47.14"/>
    <n v="11.55"/>
    <n v="2.36"/>
    <s v="Sara Luxemburg"/>
    <x v="11"/>
    <s v="Yukon"/>
    <s v="Small Business"/>
    <s v="Office Supplies"/>
    <s v="Pens &amp; Art Supplies"/>
    <s v="Newell 309"/>
    <s v="Wrap Bag"/>
    <n v="0.55000000000000004"/>
    <d v="2009-08-30T00:00:00"/>
  </r>
  <r>
    <n v="3314"/>
    <n v="23680"/>
    <x v="747"/>
    <s v="Not Specified"/>
    <n v="8"/>
    <n v="2029.4960000000001"/>
    <n v="0.1"/>
    <s v="Delivery Truck"/>
    <n v="251.64"/>
    <n v="320.64"/>
    <n v="43.57"/>
    <s v="Ivan Liston"/>
    <x v="11"/>
    <s v="Yukon"/>
    <s v="Consumer"/>
    <s v="Furniture"/>
    <s v="Tables"/>
    <s v="Chromcraft 48&quot; x 96&quot; Racetrack Double Pedestal Table"/>
    <s v="Jumbo Box"/>
    <n v="0.63"/>
    <d v="2010-11-07T00:00:00"/>
  </r>
  <r>
    <n v="3318"/>
    <n v="23719"/>
    <x v="456"/>
    <s v="Critical"/>
    <n v="17"/>
    <n v="122.74"/>
    <n v="0.08"/>
    <s v="Regular Air"/>
    <n v="-28.13"/>
    <n v="7.28"/>
    <n v="5.47"/>
    <s v="Brian Stugart"/>
    <x v="11"/>
    <s v="Yukon"/>
    <s v="Consumer"/>
    <s v="Office Supplies"/>
    <s v="Paper"/>
    <s v="Southworth Structures Collection™"/>
    <s v="Small Box"/>
    <n v="0.35"/>
    <d v="2010-07-27T00:00:00"/>
  </r>
  <r>
    <n v="3325"/>
    <n v="23778"/>
    <x v="232"/>
    <s v="Low"/>
    <n v="13"/>
    <n v="105.94"/>
    <n v="0.06"/>
    <s v="Regular Air"/>
    <n v="-566"/>
    <n v="4.4800000000000004"/>
    <n v="49"/>
    <s v="Carlos Meador"/>
    <x v="11"/>
    <s v="Yukon"/>
    <s v="Corporate"/>
    <s v="Office Supplies"/>
    <s v="Appliances"/>
    <s v="Hoover Portapower™ Portable Vacuum"/>
    <s v="Large Box"/>
    <n v="0.6"/>
    <d v="2009-07-17T00:00:00"/>
  </r>
  <r>
    <n v="3329"/>
    <n v="23808"/>
    <x v="1265"/>
    <s v="Low"/>
    <n v="30"/>
    <n v="630.14"/>
    <n v="0.04"/>
    <s v="Regular Air"/>
    <n v="108"/>
    <n v="19.98"/>
    <n v="8.68"/>
    <s v="Ed Braxton"/>
    <x v="11"/>
    <s v="Yukon"/>
    <s v="Consumer"/>
    <s v="Office Supplies"/>
    <s v="Paper"/>
    <s v="Southworth 25% Cotton Premium Laser Paper and Envelopes"/>
    <s v="Small Box"/>
    <n v="0.37"/>
    <d v="2009-02-14T00:00:00"/>
  </r>
  <r>
    <n v="3330"/>
    <n v="23808"/>
    <x v="1265"/>
    <s v="Low"/>
    <n v="28"/>
    <n v="2813.8484999999996"/>
    <n v="0.08"/>
    <s v="Regular Air"/>
    <n v="377.154"/>
    <n v="125.99"/>
    <n v="7.69"/>
    <s v="Ed Braxton"/>
    <x v="11"/>
    <s v="Yukon"/>
    <s v="Consumer"/>
    <s v="Technology"/>
    <s v="Telephones and Communication"/>
    <s v="Timeport L7089"/>
    <s v="Small Box"/>
    <n v="0.57999999999999996"/>
    <d v="2009-02-09T00:00:00"/>
  </r>
  <r>
    <n v="3338"/>
    <n v="23877"/>
    <x v="603"/>
    <s v="Not Specified"/>
    <n v="31"/>
    <n v="1624.5964999999999"/>
    <n v="7.0000000000000007E-2"/>
    <s v="Regular Air"/>
    <n v="109.83600000000001"/>
    <n v="65.989999999999995"/>
    <n v="8.8000000000000007"/>
    <s v="Nicole Brennan"/>
    <x v="11"/>
    <s v="Yukon"/>
    <s v="Home Office"/>
    <s v="Technology"/>
    <s v="Telephones and Communication"/>
    <s v="6120"/>
    <s v="Small Box"/>
    <n v="0.57999999999999996"/>
    <d v="2009-07-12T00:00:00"/>
  </r>
  <r>
    <n v="3339"/>
    <n v="23877"/>
    <x v="603"/>
    <s v="Not Specified"/>
    <n v="35"/>
    <n v="381.36"/>
    <n v="0"/>
    <s v="Express Air"/>
    <n v="128.03"/>
    <n v="10.01"/>
    <n v="1.99"/>
    <s v="Nicole Brennan"/>
    <x v="11"/>
    <s v="Yukon"/>
    <s v="Home Office"/>
    <s v="Technology"/>
    <s v="Computer Peripherals"/>
    <s v="TDK 4.7GB DVD-R"/>
    <s v="Small Pack"/>
    <n v="0.41"/>
    <d v="2009-07-14T00:00:00"/>
  </r>
  <r>
    <n v="3353"/>
    <n v="24003"/>
    <x v="1012"/>
    <s v="Critical"/>
    <n v="9"/>
    <n v="11.89"/>
    <n v="0.06"/>
    <s v="Regular Air"/>
    <n v="-6.12"/>
    <n v="1.26"/>
    <n v="0.7"/>
    <s v="Dan Campbell"/>
    <x v="11"/>
    <s v="Yukon"/>
    <s v="Corporate"/>
    <s v="Office Supplies"/>
    <s v="Rubber Bands"/>
    <s v="Bagged Rubber Bands"/>
    <s v="Wrap Bag"/>
    <n v="0.81"/>
    <d v="2009-10-31T00:00:00"/>
  </r>
  <r>
    <n v="3440"/>
    <n v="24548"/>
    <x v="1385"/>
    <s v="High"/>
    <n v="32"/>
    <n v="269.3"/>
    <n v="0.04"/>
    <s v="Express Air"/>
    <n v="22.38"/>
    <n v="7.96"/>
    <n v="4.95"/>
    <s v="Deanra Eno"/>
    <x v="11"/>
    <s v="Yukon"/>
    <s v="Corporate"/>
    <s v="Furniture"/>
    <s v="Office Furnishings"/>
    <s v="Staples Plastic Wall Frames"/>
    <s v="Small Box"/>
    <n v="0.41"/>
    <d v="2011-03-15T00:00:00"/>
  </r>
  <r>
    <n v="3451"/>
    <n v="24610"/>
    <x v="528"/>
    <s v="Not Specified"/>
    <n v="4"/>
    <n v="883.31"/>
    <n v="0.01"/>
    <s v="Delivery Truck"/>
    <n v="-79.959999999999994"/>
    <n v="200.98"/>
    <n v="23.76"/>
    <s v="Dean Katz"/>
    <x v="11"/>
    <s v="Yukon"/>
    <s v="Home Office"/>
    <s v="Furniture"/>
    <s v="Chairs &amp; Chairmats"/>
    <s v="Global Leather Highback Executive Chair with Pneumatic Height Adjustment, Black"/>
    <s v="Jumbo Drum"/>
    <n v="0.57999999999999996"/>
    <d v="2010-01-20T00:00:00"/>
  </r>
  <r>
    <n v="3467"/>
    <n v="24677"/>
    <x v="1297"/>
    <s v="Low"/>
    <n v="44"/>
    <n v="364.4"/>
    <n v="0.05"/>
    <s v="Regular Air"/>
    <n v="51.08"/>
    <n v="8.5"/>
    <n v="1.99"/>
    <s v="Joni Wasserman"/>
    <x v="11"/>
    <s v="Yukon"/>
    <s v="Consumer"/>
    <s v="Technology"/>
    <s v="Computer Peripherals"/>
    <s v="Hewlett-Packard 4.7GB DVD+R Discs"/>
    <s v="Small Pack"/>
    <n v="0.49"/>
    <d v="2012-03-07T00:00:00"/>
  </r>
  <r>
    <n v="3511"/>
    <n v="25027"/>
    <x v="291"/>
    <s v="Medium"/>
    <n v="25"/>
    <n v="3585.91"/>
    <n v="0.06"/>
    <s v="Delivery Truck"/>
    <n v="-178.54"/>
    <n v="146.34"/>
    <n v="43.75"/>
    <s v="Mick Brown"/>
    <x v="11"/>
    <s v="Yukon"/>
    <s v="Consumer"/>
    <s v="Furniture"/>
    <s v="Tables"/>
    <s v="Bevis Round Conference Table Top &amp; Single Column Base"/>
    <s v="Jumbo Box"/>
    <n v="0.65"/>
    <d v="2009-12-18T00:00:00"/>
  </r>
  <r>
    <n v="3537"/>
    <n v="25157"/>
    <x v="262"/>
    <s v="Not Specified"/>
    <n v="24"/>
    <n v="545.38"/>
    <n v="0.02"/>
    <s v="Regular Air"/>
    <n v="89.6"/>
    <n v="22.84"/>
    <n v="8.18"/>
    <s v="Tony Molinari"/>
    <x v="11"/>
    <s v="Yukon"/>
    <s v="Corporate"/>
    <s v="Office Supplies"/>
    <s v="Paper"/>
    <s v="Xerox 1991"/>
    <s v="Small Box"/>
    <n v="0.39"/>
    <d v="2010-05-27T00:00:00"/>
  </r>
  <r>
    <n v="3561"/>
    <n v="25378"/>
    <x v="388"/>
    <s v="Not Specified"/>
    <n v="48"/>
    <n v="3713.0124999999998"/>
    <n v="0.09"/>
    <s v="Regular Air"/>
    <n v="803.601"/>
    <n v="95.99"/>
    <n v="7.69"/>
    <s v="Tim Taslimi"/>
    <x v="11"/>
    <s v="Yukon"/>
    <s v="Corporate"/>
    <s v="Technology"/>
    <s v="Telephones and Communication"/>
    <s v="R289LX"/>
    <s v="Small Box"/>
    <n v="0.56999999999999995"/>
    <d v="2011-12-20T00:00:00"/>
  </r>
  <r>
    <n v="3567"/>
    <n v="25445"/>
    <x v="1061"/>
    <s v="Low"/>
    <n v="48"/>
    <n v="1444"/>
    <n v="0.08"/>
    <s v="Regular Air"/>
    <n v="617.0575"/>
    <n v="30.56"/>
    <n v="2.99"/>
    <s v="Tracy Hopkins"/>
    <x v="11"/>
    <s v="Yukon"/>
    <s v="Small Business"/>
    <s v="Office Supplies"/>
    <s v="Binders and Binder Accessories"/>
    <s v="Surelock™ Post Binders"/>
    <s v="Small Box"/>
    <n v="0.35"/>
    <d v="2009-05-27T00:00:00"/>
  </r>
  <r>
    <n v="3574"/>
    <n v="25476"/>
    <x v="555"/>
    <s v="Not Specified"/>
    <n v="21"/>
    <n v="676.69"/>
    <n v="0.09"/>
    <s v="Regular Air"/>
    <n v="138.1"/>
    <n v="35.409999999999997"/>
    <n v="1.99"/>
    <s v="Cyra Reiten"/>
    <x v="11"/>
    <s v="Yukon"/>
    <s v="Consumer"/>
    <s v="Technology"/>
    <s v="Computer Peripherals"/>
    <s v="Imation DVD-RAM discs"/>
    <s v="Small Pack"/>
    <n v="0.43"/>
    <d v="2012-10-04T00:00:00"/>
  </r>
  <r>
    <n v="3575"/>
    <n v="25476"/>
    <x v="555"/>
    <s v="Not Specified"/>
    <n v="4"/>
    <n v="13698.96"/>
    <n v="0.05"/>
    <s v="Regular Air"/>
    <n v="-9078.94"/>
    <n v="3499.99"/>
    <n v="24.49"/>
    <s v="Cyra Reiten"/>
    <x v="11"/>
    <s v="Yukon"/>
    <s v="Consumer"/>
    <s v="Technology"/>
    <s v="Copiers and Fax"/>
    <s v="Canon imageCLASS 2200 Advanced Copier"/>
    <s v="Large Box"/>
    <n v="0.37"/>
    <d v="2012-10-03T00:00:00"/>
  </r>
  <r>
    <n v="3607"/>
    <n v="25797"/>
    <x v="214"/>
    <s v="Not Specified"/>
    <n v="28"/>
    <n v="925.43"/>
    <n v="0"/>
    <s v="Regular Air"/>
    <n v="368.86"/>
    <n v="31.78"/>
    <n v="1.99"/>
    <s v="Roland Fjeld"/>
    <x v="11"/>
    <s v="Yukon"/>
    <s v="Corporate"/>
    <s v="Technology"/>
    <s v="Computer Peripherals"/>
    <s v="Memorex 4.7GB DVD-RAM, 3/Pack"/>
    <s v="Small Pack"/>
    <n v="0.42"/>
    <d v="2012-09-03T00:00:00"/>
  </r>
  <r>
    <n v="3625"/>
    <n v="25889"/>
    <x v="49"/>
    <s v="Low"/>
    <n v="23"/>
    <n v="321.63"/>
    <n v="0.04"/>
    <s v="Regular Air"/>
    <n v="73.7"/>
    <n v="14.34"/>
    <n v="5"/>
    <s v="Chris McAfee"/>
    <x v="11"/>
    <s v="Yukon"/>
    <s v="Consumer"/>
    <s v="Furniture"/>
    <s v="Office Furnishings"/>
    <s v="Nu-Dell Leatherette Frames"/>
    <s v="Small Pack"/>
    <n v="0.49"/>
    <d v="2010-06-10T00:00:00"/>
  </r>
  <r>
    <n v="3637"/>
    <n v="25986"/>
    <x v="1238"/>
    <s v="Medium"/>
    <n v="48"/>
    <n v="278.07"/>
    <n v="0.08"/>
    <s v="Regular Air"/>
    <n v="-71.45"/>
    <n v="5.78"/>
    <n v="4.96"/>
    <s v="Barry Pond"/>
    <x v="11"/>
    <s v="Yukon"/>
    <s v="Consumer"/>
    <s v="Office Supplies"/>
    <s v="Paper"/>
    <s v="Xerox 1899"/>
    <s v="Small Box"/>
    <n v="0.36"/>
    <d v="2012-06-23T00:00:00"/>
  </r>
  <r>
    <n v="3640"/>
    <n v="26021"/>
    <x v="1019"/>
    <s v="Critical"/>
    <n v="17"/>
    <n v="328.62700000000001"/>
    <n v="0"/>
    <s v="Regular Air"/>
    <n v="-7.766"/>
    <n v="20.99"/>
    <n v="4.8099999999999996"/>
    <s v="Nicole Brennan"/>
    <x v="11"/>
    <s v="Yukon"/>
    <s v="Consumer"/>
    <s v="Technology"/>
    <s v="Telephones and Communication"/>
    <s v="1726 Digital Answering Machine"/>
    <s v="Medium Box"/>
    <n v="0.57999999999999996"/>
    <d v="2012-09-16T00:00:00"/>
  </r>
  <r>
    <n v="3647"/>
    <n v="26055"/>
    <x v="1299"/>
    <s v="Not Specified"/>
    <n v="46"/>
    <n v="6733.52"/>
    <n v="0.04"/>
    <s v="Regular Air"/>
    <n v="246"/>
    <n v="152.47999999999999"/>
    <n v="4"/>
    <s v="Julia Barnett"/>
    <x v="11"/>
    <s v="Yukon"/>
    <s v="Home Office"/>
    <s v="Technology"/>
    <s v="Computer Peripherals"/>
    <s v="Adesso Programmable 142-Key Keyboard"/>
    <s v="Small Box"/>
    <n v="0.79"/>
    <d v="2012-11-26T00:00:00"/>
  </r>
  <r>
    <n v="3667"/>
    <n v="26274"/>
    <x v="43"/>
    <s v="Not Specified"/>
    <n v="41"/>
    <n v="377.83"/>
    <n v="0.06"/>
    <s v="Regular Air"/>
    <n v="122.06"/>
    <n v="9.11"/>
    <n v="2.15"/>
    <s v="Alan Schoenberger"/>
    <x v="11"/>
    <s v="Yukon"/>
    <s v="Corporate"/>
    <s v="Office Supplies"/>
    <s v="Paper"/>
    <s v="Black Print Carbonless Snap-Off® Rapid Letter, 8 1/2&quot; x 7&quot;"/>
    <s v="Wrap Bag"/>
    <n v="0.4"/>
    <d v="2012-06-13T00:00:00"/>
  </r>
  <r>
    <n v="3675"/>
    <n v="26306"/>
    <x v="365"/>
    <s v="Low"/>
    <n v="39"/>
    <n v="7725.66"/>
    <n v="0.05"/>
    <s v="Delivery Truck"/>
    <n v="-737.41"/>
    <n v="200.98"/>
    <n v="55.96"/>
    <s v="Brendan Murry"/>
    <x v="11"/>
    <s v="Yukon"/>
    <s v="Corporate"/>
    <s v="Furniture"/>
    <s v="Bookcases"/>
    <s v="O'Sullivan Living Dimensions 3-Shelf Bookcases"/>
    <s v="Jumbo Box"/>
    <n v="0.75"/>
    <d v="2012-11-03T00:00:00"/>
  </r>
  <r>
    <n v="3700"/>
    <n v="26437"/>
    <x v="1328"/>
    <s v="Critical"/>
    <n v="4"/>
    <n v="52.43"/>
    <n v="0.03"/>
    <s v="Express Air"/>
    <n v="-12.98"/>
    <n v="9.65"/>
    <n v="6.22"/>
    <s v="Sara Luxemburg"/>
    <x v="11"/>
    <s v="Yukon"/>
    <s v="Corporate"/>
    <s v="Furniture"/>
    <s v="Office Furnishings"/>
    <s v="Eldon Expressions™ Desk Accessory, Wood Pencil Holder, Oak"/>
    <s v="Small Box"/>
    <n v="0.55000000000000004"/>
    <d v="2011-11-29T00:00:00"/>
  </r>
  <r>
    <n v="3701"/>
    <n v="26437"/>
    <x v="1328"/>
    <s v="Critical"/>
    <n v="48"/>
    <n v="254.51"/>
    <n v="0.08"/>
    <s v="Regular Air"/>
    <n v="49.05"/>
    <n v="5.58"/>
    <n v="0.7"/>
    <s v="Sara Luxemburg"/>
    <x v="11"/>
    <s v="Yukon"/>
    <s v="Corporate"/>
    <s v="Office Supplies"/>
    <s v="Pens &amp; Art Supplies"/>
    <s v="Newell 314"/>
    <s v="Wrap Bag"/>
    <n v="0.6"/>
    <d v="2011-11-30T00:00:00"/>
  </r>
  <r>
    <n v="3705"/>
    <n v="26464"/>
    <x v="1173"/>
    <s v="High"/>
    <n v="25"/>
    <n v="268.58"/>
    <n v="0.03"/>
    <s v="Regular Air"/>
    <n v="-26.33"/>
    <n v="10.89"/>
    <n v="4.5"/>
    <s v="Tamara Willingham"/>
    <x v="11"/>
    <s v="Yukon"/>
    <s v="Corporate"/>
    <s v="Office Supplies"/>
    <s v="Appliances"/>
    <s v="Belkin 6 Outlet Metallic Surge Strip"/>
    <s v="Small Box"/>
    <n v="0.59"/>
    <d v="2011-12-11T00:00:00"/>
  </r>
  <r>
    <n v="3706"/>
    <n v="26464"/>
    <x v="1173"/>
    <s v="High"/>
    <n v="26"/>
    <n v="1280.6500000000001"/>
    <n v="0.06"/>
    <s v="Regular Air"/>
    <n v="75.36"/>
    <n v="50.98"/>
    <n v="22.24"/>
    <s v="Tamara Willingham"/>
    <x v="11"/>
    <s v="Yukon"/>
    <s v="Corporate"/>
    <s v="Furniture"/>
    <s v="Office Furnishings"/>
    <s v="Dana Fluorescent Magnifying Lamp, White, 36&quot;"/>
    <s v="Large Box"/>
    <n v="0.55000000000000004"/>
    <d v="2011-12-12T00:00:00"/>
  </r>
  <r>
    <n v="3727"/>
    <n v="26631"/>
    <x v="698"/>
    <s v="Critical"/>
    <n v="37"/>
    <n v="231.65"/>
    <n v="0"/>
    <s v="Regular Air"/>
    <n v="-241.28"/>
    <n v="5.98"/>
    <n v="10.39"/>
    <s v="Jeremy Pistek"/>
    <x v="11"/>
    <s v="Yukon"/>
    <s v="Corporate"/>
    <s v="Office Supplies"/>
    <s v="Paper"/>
    <s v="Xerox 1895"/>
    <s v="Small Box"/>
    <n v="0.4"/>
    <d v="2010-11-01T00:00:00"/>
  </r>
  <r>
    <n v="3734"/>
    <n v="26689"/>
    <x v="860"/>
    <s v="High"/>
    <n v="2"/>
    <n v="198.44"/>
    <n v="0.01"/>
    <s v="Regular Air"/>
    <n v="-87.46"/>
    <n v="99.23"/>
    <n v="8.99"/>
    <s v="Tamara Willingham"/>
    <x v="11"/>
    <s v="Yukon"/>
    <s v="Corporate"/>
    <s v="Furniture"/>
    <s v="Office Furnishings"/>
    <s v="GE 48&quot; Fluorescent Tube, Cool White Energy Saver, 34 Watts, 30/Box"/>
    <s v="Small Pack"/>
    <n v="0.35"/>
    <d v="2009-10-02T00:00:00"/>
  </r>
  <r>
    <n v="3751"/>
    <n v="26786"/>
    <x v="1370"/>
    <s v="Medium"/>
    <n v="29"/>
    <n v="296.94"/>
    <n v="0.08"/>
    <s v="Regular Air"/>
    <n v="-25.41"/>
    <n v="10.98"/>
    <n v="3.99"/>
    <s v="Evan Henry"/>
    <x v="11"/>
    <s v="Yukon"/>
    <s v="Corporate"/>
    <s v="Office Supplies"/>
    <s v="Appliances"/>
    <s v="Staples Surge Protector 6 outlet"/>
    <s v="Small Box"/>
    <n v="0.57999999999999996"/>
    <d v="2010-04-08T00:00:00"/>
  </r>
  <r>
    <n v="3778"/>
    <n v="26976"/>
    <x v="890"/>
    <s v="Not Specified"/>
    <n v="44"/>
    <n v="729.75"/>
    <n v="0.02"/>
    <s v="Regular Air"/>
    <n v="375.25"/>
    <n v="15.67"/>
    <n v="1.39"/>
    <s v="Thea Hendricks"/>
    <x v="11"/>
    <s v="Yukon"/>
    <s v="Home Office"/>
    <s v="Office Supplies"/>
    <s v="Envelopes"/>
    <s v="#10 White Business Envelopes,4 1/8 x 9 1/2"/>
    <s v="Small Box"/>
    <n v="0.38"/>
    <d v="2011-05-21T00:00:00"/>
  </r>
  <r>
    <n v="3779"/>
    <n v="26976"/>
    <x v="890"/>
    <s v="Not Specified"/>
    <n v="28"/>
    <n v="1417.21"/>
    <n v="7.0000000000000007E-2"/>
    <s v="Regular Air"/>
    <n v="63.88"/>
    <n v="51.65"/>
    <n v="18.45"/>
    <s v="Thea Hendricks"/>
    <x v="11"/>
    <s v="Yukon"/>
    <s v="Home Office"/>
    <s v="Furniture"/>
    <s v="Office Furnishings"/>
    <s v="Deflect-o EconoMat Nonstudded, No Bevel Mat"/>
    <s v="Medium Box"/>
    <n v="0.65"/>
    <d v="2011-05-22T00:00:00"/>
  </r>
  <r>
    <n v="3780"/>
    <n v="26976"/>
    <x v="890"/>
    <s v="Not Specified"/>
    <n v="11"/>
    <n v="1154.9375"/>
    <n v="0.04"/>
    <s v="Express Air"/>
    <n v="-176.05500000000001"/>
    <n v="125.99"/>
    <n v="8.99"/>
    <s v="Thea Hendricks"/>
    <x v="11"/>
    <s v="Yukon"/>
    <s v="Home Office"/>
    <s v="Technology"/>
    <s v="Telephones and Communication"/>
    <s v="5170i"/>
    <s v="Small Box"/>
    <n v="0.56999999999999995"/>
    <d v="2011-05-21T00:00:00"/>
  </r>
  <r>
    <n v="3814"/>
    <n v="27169"/>
    <x v="633"/>
    <s v="Not Specified"/>
    <n v="16"/>
    <n v="109.9"/>
    <n v="0.01"/>
    <s v="Regular Air"/>
    <n v="-28.945500000000003"/>
    <n v="6.54"/>
    <n v="5.27"/>
    <s v="Helen Andreada"/>
    <x v="11"/>
    <s v="Yukon"/>
    <s v="Corporate"/>
    <s v="Office Supplies"/>
    <s v="Binders and Binder Accessories"/>
    <s v="Wilson Jones® Four-Pocket Poly Binders"/>
    <s v="Small Box"/>
    <n v="0.36"/>
    <d v="2011-09-12T00:00:00"/>
  </r>
  <r>
    <n v="3837"/>
    <n v="27363"/>
    <x v="929"/>
    <s v="Medium"/>
    <n v="6"/>
    <n v="646.14"/>
    <n v="7.0000000000000007E-2"/>
    <s v="Regular Air"/>
    <n v="-265.62"/>
    <n v="101.41"/>
    <n v="35"/>
    <s v="Deborah Brumfield"/>
    <x v="11"/>
    <s v="Yukon"/>
    <s v="Small Business"/>
    <s v="Office Supplies"/>
    <s v="Storage &amp; Organization"/>
    <s v="Tennsco Regal Shelving Units"/>
    <s v="Large Box"/>
    <n v="0.82"/>
    <d v="2011-10-20T00:00:00"/>
  </r>
  <r>
    <n v="3858"/>
    <n v="27524"/>
    <x v="423"/>
    <s v="Not Specified"/>
    <n v="50"/>
    <n v="343.94"/>
    <n v="0.02"/>
    <s v="Regular Air"/>
    <n v="-157.4"/>
    <n v="6.48"/>
    <n v="7.37"/>
    <s v="Jay Fine"/>
    <x v="11"/>
    <s v="Yukon"/>
    <s v="Consumer"/>
    <s v="Office Supplies"/>
    <s v="Paper"/>
    <s v="Xerox 210"/>
    <s v="Small Box"/>
    <n v="0.37"/>
    <d v="2010-02-03T00:00:00"/>
  </r>
  <r>
    <n v="3862"/>
    <n v="27554"/>
    <x v="396"/>
    <s v="Critical"/>
    <n v="45"/>
    <n v="12685.544000000002"/>
    <n v="0.02"/>
    <s v="Delivery Truck"/>
    <n v="3985.11"/>
    <n v="348.21"/>
    <n v="40.19"/>
    <s v="Benjamin Venier"/>
    <x v="11"/>
    <s v="Yukon"/>
    <s v="Small Business"/>
    <s v="Furniture"/>
    <s v="Tables"/>
    <s v="Bretford CR4500 Series Slim Rectangular Table"/>
    <s v="Jumbo Box"/>
    <n v="0.62"/>
    <d v="2011-03-12T00:00:00"/>
  </r>
  <r>
    <n v="3879"/>
    <n v="27712"/>
    <x v="1374"/>
    <s v="Low"/>
    <n v="20"/>
    <n v="246.63"/>
    <n v="0.08"/>
    <s v="Regular Air"/>
    <n v="31.54"/>
    <n v="12.28"/>
    <n v="4.8600000000000003"/>
    <s v="Speros Goranitis"/>
    <x v="11"/>
    <s v="Yukon"/>
    <s v="Corporate"/>
    <s v="Office Supplies"/>
    <s v="Paper"/>
    <s v="Xerox 1933"/>
    <s v="Small Box"/>
    <n v="0.38"/>
    <d v="2010-03-11T00:00:00"/>
  </r>
  <r>
    <n v="3880"/>
    <n v="27715"/>
    <x v="1135"/>
    <s v="High"/>
    <n v="12"/>
    <n v="94.52"/>
    <n v="0.06"/>
    <s v="Regular Air"/>
    <n v="-36.225000000000001"/>
    <n v="7.45"/>
    <n v="6.28"/>
    <s v="Darrin Sayre"/>
    <x v="11"/>
    <s v="Yukon"/>
    <s v="Consumer"/>
    <s v="Office Supplies"/>
    <s v="Binders and Binder Accessories"/>
    <s v="Acco Four Pocket Poly Ring Binder with Label Holder, Smoke, 1&quot;"/>
    <s v="Small Box"/>
    <n v="0.4"/>
    <d v="2011-09-21T00:00:00"/>
  </r>
  <r>
    <n v="3882"/>
    <n v="27744"/>
    <x v="362"/>
    <s v="Critical"/>
    <n v="22"/>
    <n v="106.69"/>
    <n v="0.01"/>
    <s v="Regular Air"/>
    <n v="-76.601500000000001"/>
    <n v="4.54"/>
    <n v="5.83"/>
    <s v="Pete Kriz"/>
    <x v="11"/>
    <s v="Yukon"/>
    <s v="Corporate"/>
    <s v="Office Supplies"/>
    <s v="Binders and Binder Accessories"/>
    <s v="Avery® Durable Plastic 1&quot; Binders"/>
    <s v="Small Box"/>
    <n v="0.36"/>
    <d v="2010-08-04T00:00:00"/>
  </r>
  <r>
    <n v="3883"/>
    <n v="27745"/>
    <x v="583"/>
    <s v="Low"/>
    <n v="41"/>
    <n v="6126.93"/>
    <n v="0.01"/>
    <s v="Delivery Truck"/>
    <n v="-1704.89"/>
    <n v="146.05000000000001"/>
    <n v="80.2"/>
    <s v="Brad Thomas"/>
    <x v="11"/>
    <s v="Yukon"/>
    <s v="Home Office"/>
    <s v="Furniture"/>
    <s v="Tables"/>
    <s v="BPI Conference Tables"/>
    <s v="Jumbo Box"/>
    <n v="0.71"/>
    <d v="2010-09-24T00:00:00"/>
  </r>
  <r>
    <n v="3917"/>
    <n v="27936"/>
    <x v="1223"/>
    <s v="High"/>
    <n v="3"/>
    <n v="9172.32"/>
    <n v="0.06"/>
    <s v="Delivery Truck"/>
    <n v="-8570.4483"/>
    <n v="3502.14"/>
    <n v="8.73"/>
    <s v="Irene Maddox"/>
    <x v="11"/>
    <s v="Yukon"/>
    <s v="Consumer"/>
    <s v="Technology"/>
    <s v="Office Machines"/>
    <s v="Okidata Pacemark 4410N Wide Format Dot Matrix Printer"/>
    <s v="Jumbo Box"/>
    <n v="0.56999999999999995"/>
    <d v="2011-07-09T00:00:00"/>
  </r>
  <r>
    <n v="3930"/>
    <n v="28007"/>
    <x v="1310"/>
    <s v="Not Specified"/>
    <n v="23"/>
    <n v="128.97"/>
    <n v="0.03"/>
    <s v="Regular Air"/>
    <n v="-1045.25"/>
    <n v="3.48"/>
    <n v="49"/>
    <s v="Deborah Brumfield"/>
    <x v="11"/>
    <s v="Yukon"/>
    <s v="Small Business"/>
    <s v="Office Supplies"/>
    <s v="Appliances"/>
    <s v="Hoover® Commercial Lightweight Upright Vacuum"/>
    <s v="Large Box"/>
    <n v="0.59"/>
    <d v="2010-04-09T00:00:00"/>
  </r>
  <r>
    <n v="3931"/>
    <n v="28007"/>
    <x v="1310"/>
    <s v="Not Specified"/>
    <n v="20"/>
    <n v="238.77"/>
    <n v="0.02"/>
    <s v="Regular Air"/>
    <n v="-78.81"/>
    <n v="11.66"/>
    <n v="7.95"/>
    <s v="Deborah Brumfield"/>
    <x v="11"/>
    <s v="Yukon"/>
    <s v="Small Business"/>
    <s v="Office Supplies"/>
    <s v="Pens &amp; Art Supplies"/>
    <s v="Hunt BOSTON® Vista® Battery-Operated Pencil Sharpener, Black"/>
    <s v="Small Pack"/>
    <n v="0.57999999999999996"/>
    <d v="2010-04-09T00:00:00"/>
  </r>
  <r>
    <n v="3932"/>
    <n v="28007"/>
    <x v="1310"/>
    <s v="Not Specified"/>
    <n v="20"/>
    <n v="257.33999999999997"/>
    <n v="0.04"/>
    <s v="Regular Air"/>
    <n v="12.82"/>
    <n v="12.98"/>
    <n v="3.14"/>
    <s v="Deborah Brumfield"/>
    <x v="11"/>
    <s v="Yukon"/>
    <s v="Small Business"/>
    <s v="Office Supplies"/>
    <s v="Scissors, Rulers and Trimmers"/>
    <s v="Acme® 8&quot; Straight Scissors"/>
    <s v="Small Pack"/>
    <n v="0.6"/>
    <d v="2010-04-09T00:00:00"/>
  </r>
  <r>
    <n v="3944"/>
    <n v="28129"/>
    <x v="960"/>
    <s v="Medium"/>
    <n v="5"/>
    <n v="107.41"/>
    <n v="0.05"/>
    <s v="Regular Air"/>
    <n v="0.18999999999999773"/>
    <n v="19.98"/>
    <n v="5.86"/>
    <s v="Nora Paige"/>
    <x v="11"/>
    <s v="Yukon"/>
    <s v="Small Business"/>
    <s v="Office Supplies"/>
    <s v="Paper"/>
    <s v="Xerox 191"/>
    <s v="Small Box"/>
    <n v="0.38"/>
    <d v="2012-01-27T00:00:00"/>
  </r>
  <r>
    <n v="3954"/>
    <n v="28224"/>
    <x v="913"/>
    <s v="Critical"/>
    <n v="25"/>
    <n v="163.41"/>
    <n v="7.0000000000000007E-2"/>
    <s v="Regular Air"/>
    <n v="-91.275500000000008"/>
    <n v="6.23"/>
    <n v="6.97"/>
    <s v="Kean Thornton"/>
    <x v="11"/>
    <s v="Yukon"/>
    <s v="Corporate"/>
    <s v="Office Supplies"/>
    <s v="Binders and Binder Accessories"/>
    <s v="Avery Hole Reinforcements"/>
    <s v="Small Box"/>
    <n v="0.36"/>
    <d v="2012-12-20T00:00:00"/>
  </r>
  <r>
    <n v="3970"/>
    <n v="28354"/>
    <x v="369"/>
    <s v="Low"/>
    <n v="34"/>
    <n v="507.66"/>
    <n v="0.1"/>
    <s v="Regular Air"/>
    <n v="106.71"/>
    <n v="15.98"/>
    <n v="4"/>
    <s v="Dave Kipp"/>
    <x v="11"/>
    <s v="Yukon"/>
    <s v="Corporate"/>
    <s v="Technology"/>
    <s v="Computer Peripherals"/>
    <s v="Logitech Access Keyboard"/>
    <s v="Small Box"/>
    <n v="0.37"/>
    <d v="2009-04-01T00:00:00"/>
  </r>
  <r>
    <n v="3973"/>
    <n v="28387"/>
    <x v="151"/>
    <s v="Not Specified"/>
    <n v="37"/>
    <n v="3212.97"/>
    <n v="0.03"/>
    <s v="Regular Air"/>
    <n v="1125.42"/>
    <n v="83.93"/>
    <n v="19.989999999999998"/>
    <s v="Maureen Gastineau"/>
    <x v="11"/>
    <s v="Yukon"/>
    <s v="Consumer"/>
    <s v="Office Supplies"/>
    <s v="Envelopes"/>
    <s v="Airmail Envelopes"/>
    <s v="Small Box"/>
    <n v="0.38"/>
    <d v="2012-06-30T00:00:00"/>
  </r>
  <r>
    <n v="3974"/>
    <n v="28387"/>
    <x v="151"/>
    <s v="Not Specified"/>
    <n v="13"/>
    <n v="292.95"/>
    <n v="0.06"/>
    <s v="Regular Air"/>
    <n v="60.36"/>
    <n v="22.84"/>
    <n v="5.47"/>
    <s v="Maureen Gastineau"/>
    <x v="11"/>
    <s v="Yukon"/>
    <s v="Consumer"/>
    <s v="Office Supplies"/>
    <s v="Paper"/>
    <s v="Xerox 1929"/>
    <s v="Small Box"/>
    <n v="0.39"/>
    <d v="2012-06-30T00:00:00"/>
  </r>
  <r>
    <n v="3991"/>
    <n v="28485"/>
    <x v="899"/>
    <s v="High"/>
    <n v="12"/>
    <n v="49.18"/>
    <n v="7.0000000000000007E-2"/>
    <s v="Regular Air"/>
    <n v="0.57999999999999996"/>
    <n v="4.28"/>
    <n v="0.94"/>
    <s v="Giulietta Dortch"/>
    <x v="11"/>
    <s v="Yukon"/>
    <s v="Consumer"/>
    <s v="Office Supplies"/>
    <s v="Pens &amp; Art Supplies"/>
    <s v="Newell 336"/>
    <s v="Wrap Bag"/>
    <n v="0.56000000000000005"/>
    <d v="2012-01-12T00:00:00"/>
  </r>
  <r>
    <n v="4014"/>
    <n v="28643"/>
    <x v="1342"/>
    <s v="Not Specified"/>
    <n v="16"/>
    <n v="659.5"/>
    <n v="0.09"/>
    <s v="Regular Air"/>
    <n v="248.98200000000003"/>
    <n v="41.94"/>
    <n v="2.99"/>
    <s v="Thomas Thornton"/>
    <x v="11"/>
    <s v="Yukon"/>
    <s v="Consumer"/>
    <s v="Office Supplies"/>
    <s v="Binders and Binder Accessories"/>
    <s v="Avery Trapezoid Extra Heavy Duty 4&quot; Binders"/>
    <s v="Small Box"/>
    <n v="0.35"/>
    <d v="2010-04-28T00:00:00"/>
  </r>
  <r>
    <n v="4019"/>
    <n v="28737"/>
    <x v="269"/>
    <s v="Critical"/>
    <n v="50"/>
    <n v="413.37"/>
    <n v="0.04"/>
    <s v="Regular Air"/>
    <n v="-224.41"/>
    <n v="8.4499999999999993"/>
    <n v="7.77"/>
    <s v="Brad Thomas"/>
    <x v="11"/>
    <s v="Yukon"/>
    <s v="Home Office"/>
    <s v="Office Supplies"/>
    <s v="Scissors, Rulers and Trimmers"/>
    <s v="Elite 5&quot; Scissors"/>
    <s v="Small Pack"/>
    <n v="0.55000000000000004"/>
    <d v="2011-10-05T00:00:00"/>
  </r>
  <r>
    <n v="4020"/>
    <n v="28737"/>
    <x v="269"/>
    <s v="Critical"/>
    <n v="17"/>
    <n v="1721.6410000000001"/>
    <n v="0.04"/>
    <s v="Regular Air"/>
    <n v="242.44200000000001"/>
    <n v="115.99"/>
    <n v="4.2300000000000004"/>
    <s v="Brad Thomas"/>
    <x v="11"/>
    <s v="Yukon"/>
    <s v="Home Office"/>
    <s v="Technology"/>
    <s v="Telephones and Communication"/>
    <s v="282"/>
    <s v="Small Box"/>
    <n v="0.56000000000000005"/>
    <d v="2011-10-05T00:00:00"/>
  </r>
  <r>
    <n v="4038"/>
    <n v="28807"/>
    <x v="1212"/>
    <s v="High"/>
    <n v="9"/>
    <n v="59.35"/>
    <n v="0.02"/>
    <s v="Express Air"/>
    <n v="-42.61"/>
    <n v="4.9800000000000004"/>
    <n v="8.33"/>
    <s v="Patrick Bzostek"/>
    <x v="11"/>
    <s v="Yukon"/>
    <s v="Consumer"/>
    <s v="Office Supplies"/>
    <s v="Paper"/>
    <s v="Xerox 198"/>
    <s v="Small Box"/>
    <n v="0.38"/>
    <d v="2011-04-01T00:00:00"/>
  </r>
  <r>
    <n v="4039"/>
    <n v="28832"/>
    <x v="287"/>
    <s v="Medium"/>
    <n v="46"/>
    <n v="1500.84"/>
    <n v="0.1"/>
    <s v="Express Air"/>
    <n v="91.56"/>
    <n v="35.89"/>
    <n v="14.72"/>
    <s v="Dave Kipp"/>
    <x v="11"/>
    <s v="Yukon"/>
    <s v="Corporate"/>
    <s v="Office Supplies"/>
    <s v="Envelopes"/>
    <s v="Jet-Pak Recycled Peel 'N' Seal Padded Mailers"/>
    <s v="Small Box"/>
    <n v="0.4"/>
    <d v="2010-09-25T00:00:00"/>
  </r>
  <r>
    <n v="4040"/>
    <n v="28832"/>
    <x v="287"/>
    <s v="Medium"/>
    <n v="45"/>
    <n v="98.64"/>
    <n v="0.03"/>
    <s v="Regular Air"/>
    <n v="-9.3610000000000007"/>
    <n v="2.08"/>
    <n v="1.49"/>
    <s v="Dave Kipp"/>
    <x v="11"/>
    <s v="Yukon"/>
    <s v="Corporate"/>
    <s v="Office Supplies"/>
    <s v="Binders and Binder Accessories"/>
    <s v="Round Ring Binders"/>
    <s v="Small Box"/>
    <n v="0.38"/>
    <d v="2010-09-26T00:00:00"/>
  </r>
  <r>
    <n v="4064"/>
    <n v="28933"/>
    <x v="1254"/>
    <s v="Critical"/>
    <n v="1"/>
    <n v="11.16"/>
    <n v="0.01"/>
    <s v="Regular Air"/>
    <n v="-7.25"/>
    <n v="5.58"/>
    <n v="5.3"/>
    <s v="Shirley Jackson"/>
    <x v="11"/>
    <s v="Yukon"/>
    <s v="Corporate"/>
    <s v="Office Supplies"/>
    <s v="Envelopes"/>
    <s v="Staples Brown Kraft Recycled Clasp Envelopes"/>
    <s v="Small Box"/>
    <n v="0.35"/>
    <d v="2009-07-10T00:00:00"/>
  </r>
  <r>
    <n v="4065"/>
    <n v="28933"/>
    <x v="1254"/>
    <s v="Critical"/>
    <n v="38"/>
    <n v="156.19999999999999"/>
    <n v="0.03"/>
    <s v="Regular Air"/>
    <n v="43"/>
    <n v="3.98"/>
    <n v="0.7"/>
    <s v="Shirley Jackson"/>
    <x v="11"/>
    <s v="Yukon"/>
    <s v="Corporate"/>
    <s v="Office Supplies"/>
    <s v="Pens &amp; Art Supplies"/>
    <s v="4009® Highlighters by Sanford"/>
    <s v="Wrap Bag"/>
    <n v="0.52"/>
    <d v="2009-07-10T00:00:00"/>
  </r>
  <r>
    <n v="4080"/>
    <n v="29090"/>
    <x v="553"/>
    <s v="Medium"/>
    <n v="24"/>
    <n v="99.1"/>
    <n v="0.02"/>
    <s v="Regular Air"/>
    <n v="28.42"/>
    <n v="4.13"/>
    <n v="0.99"/>
    <s v="Muhammed Lee"/>
    <x v="11"/>
    <s v="Yukon"/>
    <s v="Consumer"/>
    <s v="Office Supplies"/>
    <s v="Labels"/>
    <s v="Avery 491"/>
    <s v="Small Box"/>
    <n v="0.39"/>
    <d v="2012-01-17T00:00:00"/>
  </r>
  <r>
    <n v="4081"/>
    <n v="29090"/>
    <x v="553"/>
    <s v="Medium"/>
    <n v="36"/>
    <n v="380.34"/>
    <n v="0.02"/>
    <s v="Regular Air"/>
    <n v="-108.2"/>
    <n v="10.48"/>
    <n v="6.91"/>
    <s v="Muhammed Lee"/>
    <x v="11"/>
    <s v="Yukon"/>
    <s v="Consumer"/>
    <s v="Office Supplies"/>
    <s v="Storage &amp; Organization"/>
    <s v="Sterilite Officeware Hinged File Box"/>
    <s v="Small Box"/>
    <n v="0.57999999999999996"/>
    <d v="2012-01-16T00:00:00"/>
  </r>
  <r>
    <n v="4107"/>
    <n v="29221"/>
    <x v="601"/>
    <s v="High"/>
    <n v="41"/>
    <n v="325.33"/>
    <n v="0"/>
    <s v="Regular Air"/>
    <n v="-41.75"/>
    <n v="7.64"/>
    <n v="5.83"/>
    <s v="Jay Fine"/>
    <x v="11"/>
    <s v="Yukon"/>
    <s v="Consumer"/>
    <s v="Office Supplies"/>
    <s v="Paper"/>
    <s v="Rediform Wirebound &quot;Phone Memo&quot; Message Book, 11 x 5-3/4"/>
    <s v="Wrap Bag"/>
    <n v="0.36"/>
    <d v="2012-06-01T00:00:00"/>
  </r>
  <r>
    <n v="4116"/>
    <n v="29284"/>
    <x v="591"/>
    <s v="Medium"/>
    <n v="20"/>
    <n v="6449.0560000000005"/>
    <n v="0.01"/>
    <s v="Delivery Truck"/>
    <n v="1116.02"/>
    <n v="400.98"/>
    <n v="42.52"/>
    <s v="David Kendrick"/>
    <x v="11"/>
    <s v="Yukon"/>
    <s v="Home Office"/>
    <s v="Furniture"/>
    <s v="Tables"/>
    <s v="Bretford CR8500 Series Meeting Room Furniture"/>
    <s v="Jumbo Box"/>
    <n v="0.71"/>
    <d v="2009-04-12T00:00:00"/>
  </r>
  <r>
    <n v="4159"/>
    <n v="29505"/>
    <x v="687"/>
    <s v="Medium"/>
    <n v="22"/>
    <n v="45.21"/>
    <n v="0.02"/>
    <s v="Express Air"/>
    <n v="4.6100000000000003"/>
    <n v="1.76"/>
    <n v="0.7"/>
    <s v="Brad Thomas"/>
    <x v="11"/>
    <s v="Yukon"/>
    <s v="Home Office"/>
    <s v="Office Supplies"/>
    <s v="Pens &amp; Art Supplies"/>
    <s v="Newell 326"/>
    <s v="Wrap Bag"/>
    <n v="0.56000000000000005"/>
    <d v="2012-12-28T00:00:00"/>
  </r>
  <r>
    <n v="4198"/>
    <n v="29831"/>
    <x v="923"/>
    <s v="Critical"/>
    <n v="29"/>
    <n v="2175.2199999999998"/>
    <n v="0"/>
    <s v="Delivery Truck"/>
    <n v="-520.54999999999995"/>
    <n v="68.81"/>
    <n v="60"/>
    <s v="Sara Luxemburg"/>
    <x v="11"/>
    <s v="Yukon"/>
    <s v="Small Business"/>
    <s v="Office Supplies"/>
    <s v="Appliances"/>
    <s v="Holmes Replacement Filter for HEPA Air Cleaner, Very Large Room, HEPA Filter"/>
    <s v="Jumbo Drum"/>
    <n v="0.41"/>
    <d v="2012-03-30T00:00:00"/>
  </r>
  <r>
    <n v="4309"/>
    <n v="30720"/>
    <x v="1068"/>
    <s v="Low"/>
    <n v="5"/>
    <n v="32.770000000000003"/>
    <n v="7.0000000000000007E-2"/>
    <s v="Regular Air"/>
    <n v="-17.192499999999999"/>
    <n v="5.74"/>
    <n v="5.01"/>
    <s v="Bill Shonely"/>
    <x v="11"/>
    <s v="Yukon"/>
    <s v="Small Business"/>
    <s v="Office Supplies"/>
    <s v="Binders and Binder Accessories"/>
    <s v="Binder Posts"/>
    <s v="Small Box"/>
    <n v="0.39"/>
    <d v="2012-10-04T00:00:00"/>
  </r>
  <r>
    <n v="4310"/>
    <n v="30720"/>
    <x v="1068"/>
    <s v="Low"/>
    <n v="37"/>
    <n v="1701.53"/>
    <n v="0.01"/>
    <s v="Express Air"/>
    <n v="735.99"/>
    <n v="43.98"/>
    <n v="1.99"/>
    <s v="Bill Shonely"/>
    <x v="11"/>
    <s v="Yukon"/>
    <s v="Small Business"/>
    <s v="Technology"/>
    <s v="Computer Peripherals"/>
    <s v="Memorex 80 Minute CD-R Spindle, 100/Pack"/>
    <s v="Small Pack"/>
    <n v="0.44"/>
    <d v="2012-10-04T00:00:00"/>
  </r>
  <r>
    <n v="4318"/>
    <n v="30759"/>
    <x v="731"/>
    <s v="Not Specified"/>
    <n v="2"/>
    <n v="64.790000000000006"/>
    <n v="0.03"/>
    <s v="Regular Air"/>
    <n v="-41.32"/>
    <n v="29.34"/>
    <n v="7.87"/>
    <s v="Brad Thomas"/>
    <x v="11"/>
    <s v="Yukon"/>
    <s v="Corporate"/>
    <s v="Furniture"/>
    <s v="Office Furnishings"/>
    <s v="Seth Thomas 14&quot; Putty-Colored Wall Clock"/>
    <s v="Small Box"/>
    <n v="0.54"/>
    <d v="2009-05-10T00:00:00"/>
  </r>
  <r>
    <n v="4327"/>
    <n v="30848"/>
    <x v="732"/>
    <s v="Medium"/>
    <n v="13"/>
    <n v="4324.29"/>
    <n v="0.09"/>
    <s v="Delivery Truck"/>
    <n v="298.83"/>
    <n v="348.21"/>
    <n v="40.19"/>
    <s v="Speros Goranitis"/>
    <x v="11"/>
    <s v="Yukon"/>
    <s v="Corporate"/>
    <s v="Furniture"/>
    <s v="Tables"/>
    <s v="Bretford CR4500 Series Slim Rectangular Table"/>
    <s v="Jumbo Box"/>
    <n v="0.62"/>
    <d v="2011-05-03T00:00:00"/>
  </r>
  <r>
    <n v="4334"/>
    <n v="30885"/>
    <x v="1074"/>
    <s v="High"/>
    <n v="24"/>
    <n v="234.24"/>
    <n v="0.09"/>
    <s v="Regular Air"/>
    <n v="-151.80000000000001"/>
    <n v="9.7100000000000009"/>
    <n v="9.4499999999999993"/>
    <s v="Victoria Pisteka"/>
    <x v="11"/>
    <s v="Yukon"/>
    <s v="Corporate"/>
    <s v="Office Supplies"/>
    <s v="Storage &amp; Organization"/>
    <s v="Filing/Storage Totes and Swivel Casters"/>
    <s v="Small Box"/>
    <n v="0.6"/>
    <d v="2010-06-22T00:00:00"/>
  </r>
  <r>
    <n v="4336"/>
    <n v="30887"/>
    <x v="538"/>
    <s v="Critical"/>
    <n v="44"/>
    <n v="4357.1170000000002"/>
    <n v="7.0000000000000007E-2"/>
    <s v="Regular Air"/>
    <n v="1192.9769999999999"/>
    <n v="115.99"/>
    <n v="5.92"/>
    <s v="Brad Thomas"/>
    <x v="11"/>
    <s v="Yukon"/>
    <s v="Home Office"/>
    <s v="Technology"/>
    <s v="Telephones and Communication"/>
    <s v="8890"/>
    <s v="Small Box"/>
    <n v="0.57999999999999996"/>
    <d v="2010-07-07T00:00:00"/>
  </r>
  <r>
    <n v="4382"/>
    <n v="31233"/>
    <x v="448"/>
    <s v="Low"/>
    <n v="41"/>
    <n v="1298.29"/>
    <n v="0.06"/>
    <s v="Regular Air"/>
    <n v="542.33000000000004"/>
    <n v="31.78"/>
    <n v="1.99"/>
    <s v="Brad Thomas"/>
    <x v="11"/>
    <s v="Yukon"/>
    <s v="Home Office"/>
    <s v="Technology"/>
    <s v="Computer Peripherals"/>
    <s v="Memorex 4.7GB DVD-RAM, 3/Pack"/>
    <s v="Small Pack"/>
    <n v="0.42"/>
    <d v="2011-09-28T00:00:00"/>
  </r>
  <r>
    <n v="4383"/>
    <n v="31233"/>
    <x v="448"/>
    <s v="Low"/>
    <n v="3"/>
    <n v="19.34"/>
    <n v="0.06"/>
    <s v="Regular Air"/>
    <n v="-11.36"/>
    <n v="4.9800000000000004"/>
    <n v="5.0199999999999996"/>
    <s v="Brad Thomas"/>
    <x v="11"/>
    <s v="Yukon"/>
    <s v="Home Office"/>
    <s v="Office Supplies"/>
    <s v="Paper"/>
    <s v="Xerox 1989"/>
    <s v="Small Box"/>
    <n v="0.38"/>
    <d v="2011-09-26T00:00:00"/>
  </r>
  <r>
    <n v="4384"/>
    <n v="31233"/>
    <x v="448"/>
    <s v="Low"/>
    <n v="35"/>
    <n v="590.32000000000005"/>
    <n v="0.06"/>
    <s v="Regular Air"/>
    <n v="-91.31"/>
    <n v="16.989999999999998"/>
    <n v="8.99"/>
    <s v="Brad Thomas"/>
    <x v="11"/>
    <s v="Yukon"/>
    <s v="Home Office"/>
    <s v="Office Supplies"/>
    <s v="Pens &amp; Art Supplies"/>
    <s v="Berol Giant Pencil Sharpener"/>
    <s v="Small Pack"/>
    <n v="0.56000000000000005"/>
    <d v="2011-09-28T00:00:00"/>
  </r>
  <r>
    <n v="4385"/>
    <n v="31233"/>
    <x v="448"/>
    <s v="Low"/>
    <n v="19"/>
    <n v="4245.93"/>
    <n v="0"/>
    <s v="Regular Air"/>
    <n v="-626.45000000000005"/>
    <n v="209.37"/>
    <n v="69"/>
    <s v="Brad Thomas"/>
    <x v="11"/>
    <s v="Yukon"/>
    <s v="Home Office"/>
    <s v="Furniture"/>
    <s v="Tables"/>
    <s v="Hon 2111 Invitation™ Series Corner Table"/>
    <s v="Large Box"/>
    <n v="0.79"/>
    <d v="2011-10-03T00:00:00"/>
  </r>
  <r>
    <n v="4410"/>
    <n v="31461"/>
    <x v="1335"/>
    <s v="Medium"/>
    <n v="26"/>
    <n v="1463.42"/>
    <n v="0.08"/>
    <s v="Regular Air"/>
    <n v="350.82"/>
    <n v="59.98"/>
    <n v="3.99"/>
    <s v="Adam Hart"/>
    <x v="11"/>
    <s v="Yukon"/>
    <s v="Corporate"/>
    <s v="Office Supplies"/>
    <s v="Appliances"/>
    <s v="Belkin 8 Outlet SurgeMaster II Gold Surge Protector"/>
    <s v="Small Box"/>
    <n v="0.56999999999999995"/>
    <d v="2011-06-29T00:00:00"/>
  </r>
  <r>
    <n v="4422"/>
    <n v="31524"/>
    <x v="1338"/>
    <s v="Low"/>
    <n v="10"/>
    <n v="1025.8800000000001"/>
    <n v="0.08"/>
    <s v="Delivery Truck"/>
    <n v="-211.33"/>
    <n v="100.89"/>
    <n v="42"/>
    <s v="Ed Jacobs"/>
    <x v="11"/>
    <s v="Yukon"/>
    <s v="Small Business"/>
    <s v="Furniture"/>
    <s v="Chairs &amp; Chairmats"/>
    <s v="Office Star Flex Back Scooter Chair with Aluminum Finish Frame"/>
    <s v="Jumbo Drum"/>
    <n v="0.61"/>
    <d v="2011-06-28T00:00:00"/>
  </r>
  <r>
    <n v="4433"/>
    <n v="31590"/>
    <x v="281"/>
    <s v="Critical"/>
    <n v="5"/>
    <n v="43.49"/>
    <n v="0.06"/>
    <s v="Regular Air"/>
    <n v="-21.44"/>
    <n v="8.33"/>
    <n v="1.99"/>
    <s v="Luke Foster"/>
    <x v="11"/>
    <s v="Yukon"/>
    <s v="Corporate"/>
    <s v="Technology"/>
    <s v="Computer Peripherals"/>
    <s v="80 Minute Slim Jewel Case CD-R , 10/Pack - Staples"/>
    <s v="Small Pack"/>
    <n v="0.52"/>
    <d v="2010-06-06T00:00:00"/>
  </r>
  <r>
    <n v="4434"/>
    <n v="31590"/>
    <x v="281"/>
    <s v="Critical"/>
    <n v="27"/>
    <n v="2854.76"/>
    <n v="0.06"/>
    <s v="Regular Air"/>
    <n v="61.13"/>
    <n v="111.03"/>
    <n v="8.64"/>
    <s v="Luke Foster"/>
    <x v="11"/>
    <s v="Yukon"/>
    <s v="Corporate"/>
    <s v="Office Supplies"/>
    <s v="Storage &amp; Organization"/>
    <s v="Fellowes Recycled Storage Drawers"/>
    <s v="Small Box"/>
    <n v="0.78"/>
    <d v="2010-06-07T00:00:00"/>
  </r>
  <r>
    <n v="4438"/>
    <n v="31619"/>
    <x v="627"/>
    <s v="Low"/>
    <n v="11"/>
    <n v="114.87"/>
    <n v="0.1"/>
    <s v="Regular Air"/>
    <n v="-21.03"/>
    <n v="10.98"/>
    <n v="3.99"/>
    <s v="Pete Kriz"/>
    <x v="11"/>
    <s v="Yukon"/>
    <s v="Corporate"/>
    <s v="Office Supplies"/>
    <s v="Appliances"/>
    <s v="Staples Surge Protector 6 outlet"/>
    <s v="Small Box"/>
    <n v="0.57999999999999996"/>
    <d v="2009-09-24T00:00:00"/>
  </r>
  <r>
    <n v="4439"/>
    <n v="31619"/>
    <x v="627"/>
    <s v="Low"/>
    <n v="9"/>
    <n v="383.23"/>
    <n v="0.01"/>
    <s v="Regular Air"/>
    <n v="146.51"/>
    <n v="39.979999999999997"/>
    <n v="9.1999999999999993"/>
    <s v="Pete Kriz"/>
    <x v="4"/>
    <s v="West"/>
    <s v="Corporate"/>
    <s v="Furniture"/>
    <s v="Office Furnishings"/>
    <s v="Eldon Radial Chair Mat for Low to Medium Pile Carpets"/>
    <s v="Wrap Bag"/>
    <n v="0.65"/>
    <d v="2009-09-19T00:00:00"/>
  </r>
  <r>
    <n v="4450"/>
    <n v="31715"/>
    <x v="820"/>
    <s v="Not Specified"/>
    <n v="11"/>
    <n v="68.5"/>
    <n v="0.01"/>
    <s v="Regular Air"/>
    <n v="-53.854500000000002"/>
    <n v="5.38"/>
    <n v="7.57"/>
    <s v="Mark Haberlin"/>
    <x v="4"/>
    <s v="West"/>
    <s v="Small Business"/>
    <s v="Office Supplies"/>
    <s v="Binders and Binder Accessories"/>
    <s v="Acco PRESSTEX® Data Binder with Storage Hooks, Dark Blue, 9 1/2&quot; X 11&quot;"/>
    <s v="Small Box"/>
    <n v="0.36"/>
    <d v="2009-01-10T00:00:00"/>
  </r>
  <r>
    <n v="4451"/>
    <n v="31715"/>
    <x v="820"/>
    <s v="Not Specified"/>
    <n v="44"/>
    <n v="145.19"/>
    <n v="0.05"/>
    <s v="Regular Air"/>
    <n v="-116.87"/>
    <n v="3.28"/>
    <n v="3.97"/>
    <s v="Mark Haberlin"/>
    <x v="4"/>
    <s v="West"/>
    <s v="Small Business"/>
    <s v="Office Supplies"/>
    <s v="Pens &amp; Art Supplies"/>
    <s v="Newell 337"/>
    <s v="Wrap Bag"/>
    <n v="0.56000000000000005"/>
    <d v="2009-01-09T00:00:00"/>
  </r>
  <r>
    <n v="4509"/>
    <n v="32099"/>
    <x v="364"/>
    <s v="Not Specified"/>
    <n v="41"/>
    <n v="506.73"/>
    <n v="0.08"/>
    <s v="Regular Air"/>
    <n v="25.58"/>
    <n v="12.28"/>
    <n v="6.47"/>
    <s v="Emily Burns"/>
    <x v="4"/>
    <s v="West"/>
    <s v="Home Office"/>
    <s v="Office Supplies"/>
    <s v="Paper"/>
    <s v="Xerox 1881"/>
    <s v="Small Box"/>
    <n v="0.38"/>
    <d v="2010-05-05T00:00:00"/>
  </r>
  <r>
    <n v="4513"/>
    <n v="32129"/>
    <x v="1301"/>
    <s v="Critical"/>
    <n v="20"/>
    <n v="129.27000000000001"/>
    <n v="7.0000000000000007E-2"/>
    <s v="Regular Air"/>
    <n v="-105.15"/>
    <n v="6.48"/>
    <n v="8.74"/>
    <s v="Dave Kipp"/>
    <x v="4"/>
    <s v="West"/>
    <s v="Consumer"/>
    <s v="Office Supplies"/>
    <s v="Paper"/>
    <s v="Xerox 1984"/>
    <s v="Small Box"/>
    <n v="0.36"/>
    <d v="2011-07-03T00:00:00"/>
  </r>
  <r>
    <n v="4514"/>
    <n v="32129"/>
    <x v="1301"/>
    <s v="Critical"/>
    <n v="4"/>
    <n v="8467.68"/>
    <n v="0.01"/>
    <s v="Delivery Truck"/>
    <n v="-3669.0509999999999"/>
    <n v="2036.48"/>
    <n v="14.7"/>
    <s v="Dave Kipp"/>
    <x v="4"/>
    <s v="West"/>
    <s v="Consumer"/>
    <s v="Technology"/>
    <s v="Office Machines"/>
    <s v="Lexmark 4227 Plus Dot Matrix Printer"/>
    <s v="Jumbo Drum"/>
    <n v="0.55000000000000004"/>
    <d v="2011-07-04T00:00:00"/>
  </r>
  <r>
    <n v="4536"/>
    <n v="32291"/>
    <x v="449"/>
    <s v="Medium"/>
    <n v="13"/>
    <n v="183.22"/>
    <n v="0.01"/>
    <s v="Regular Air"/>
    <n v="-100.89"/>
    <n v="12.99"/>
    <n v="14.37"/>
    <s v="Doug O'Connell"/>
    <x v="4"/>
    <s v="West"/>
    <s v="Small Business"/>
    <s v="Furniture"/>
    <s v="Office Furnishings"/>
    <s v="Tensor &quot;Hersey Kiss&quot; Styled Floor Lamp"/>
    <s v="Large Box"/>
    <n v="0.73"/>
    <d v="2009-11-05T00:00:00"/>
  </r>
  <r>
    <n v="4537"/>
    <n v="32291"/>
    <x v="449"/>
    <s v="Medium"/>
    <n v="4"/>
    <n v="68.03"/>
    <n v="0.02"/>
    <s v="Regular Air"/>
    <n v="-29.42"/>
    <n v="15.14"/>
    <n v="4.53"/>
    <s v="Doug O'Connell"/>
    <x v="4"/>
    <s v="West"/>
    <s v="Small Business"/>
    <s v="Office Supplies"/>
    <s v="Storage &amp; Organization"/>
    <s v="Eldon® Gobal File Keepers"/>
    <s v="Small Box"/>
    <n v="0.81"/>
    <d v="2009-11-06T00:00:00"/>
  </r>
  <r>
    <n v="4622"/>
    <n v="32902"/>
    <x v="146"/>
    <s v="High"/>
    <n v="23"/>
    <n v="1638.67"/>
    <n v="0.05"/>
    <s v="Delivery Truck"/>
    <n v="-527.83000000000004"/>
    <n v="68.81"/>
    <n v="60"/>
    <s v="Corey Lock"/>
    <x v="4"/>
    <s v="West"/>
    <s v="Home Office"/>
    <s v="Office Supplies"/>
    <s v="Appliances"/>
    <s v="Holmes Replacement Filter for HEPA Air Cleaner, Very Large Room, HEPA Filter"/>
    <s v="Jumbo Drum"/>
    <n v="0.41"/>
    <d v="2012-03-05T00:00:00"/>
  </r>
  <r>
    <n v="4623"/>
    <n v="32902"/>
    <x v="146"/>
    <s v="High"/>
    <n v="8"/>
    <n v="64.099999999999994"/>
    <n v="0.03"/>
    <s v="Regular Air"/>
    <n v="-48.28"/>
    <n v="6.84"/>
    <n v="8.3699999999999992"/>
    <s v="Corey Lock"/>
    <x v="4"/>
    <s v="West"/>
    <s v="Home Office"/>
    <s v="Office Supplies"/>
    <s v="Scissors, Rulers and Trimmers"/>
    <s v="Acme Design Line 8&quot; Stainless Steel Bent Scissors w/Champagne Handles, 3-1/8&quot; Cut"/>
    <s v="Small Pack"/>
    <n v="0.57999999999999996"/>
    <d v="2012-03-05T00:00:00"/>
  </r>
  <r>
    <n v="4629"/>
    <n v="32932"/>
    <x v="1272"/>
    <s v="Low"/>
    <n v="49"/>
    <n v="29884.6"/>
    <n v="0.05"/>
    <s v="Regular Air"/>
    <n v="12748.86"/>
    <n v="599.99"/>
    <n v="24.49"/>
    <s v="Karen Carlisle"/>
    <x v="4"/>
    <s v="West"/>
    <s v="Corporate"/>
    <s v="Technology"/>
    <s v="Copiers and Fax"/>
    <s v="Canon Image Class D660 Copier"/>
    <s v="Large Box"/>
    <n v="0.44"/>
    <d v="2010-01-13T00:00:00"/>
  </r>
  <r>
    <n v="4648"/>
    <n v="33095"/>
    <x v="394"/>
    <s v="Not Specified"/>
    <n v="30"/>
    <n v="4846.74"/>
    <n v="0.01"/>
    <s v="Regular Air"/>
    <n v="1689.93"/>
    <n v="159.99"/>
    <n v="5.5"/>
    <s v="Mick Brown"/>
    <x v="4"/>
    <s v="West"/>
    <s v="Consumer"/>
    <s v="Technology"/>
    <s v="Computer Peripherals"/>
    <s v="Gyration RF Keyboard"/>
    <s v="Small Box"/>
    <n v="0.49"/>
    <d v="2009-02-17T00:00:00"/>
  </r>
  <r>
    <n v="4649"/>
    <n v="33095"/>
    <x v="394"/>
    <s v="Not Specified"/>
    <n v="34"/>
    <n v="2548.3000000000002"/>
    <n v="0.1"/>
    <s v="Regular Air"/>
    <n v="875.57"/>
    <n v="78.69"/>
    <n v="19.989999999999998"/>
    <s v="Mick Brown"/>
    <x v="4"/>
    <s v="West"/>
    <s v="Consumer"/>
    <s v="Furniture"/>
    <s v="Office Furnishings"/>
    <s v="Howard Miller 12-3/4 Diameter Accuwave DS ™ Wall Clock"/>
    <s v="Small Box"/>
    <n v="0.43"/>
    <d v="2009-02-16T00:00:00"/>
  </r>
  <r>
    <n v="4652"/>
    <n v="33126"/>
    <x v="39"/>
    <s v="Critical"/>
    <n v="46"/>
    <n v="5979.84"/>
    <n v="0.01"/>
    <s v="Express Air"/>
    <n v="1779.01"/>
    <n v="128.24"/>
    <n v="12.65"/>
    <s v="Deborah Brumfield"/>
    <x v="4"/>
    <s v="West"/>
    <s v="Small Business"/>
    <s v="Furniture"/>
    <s v="Chairs &amp; Chairmats"/>
    <s v="SAFCO Folding Chair Trolley"/>
    <s v="Medium Box"/>
    <m/>
    <d v="2011-11-13T00:00:00"/>
  </r>
  <r>
    <n v="4653"/>
    <n v="33126"/>
    <x v="39"/>
    <s v="Critical"/>
    <n v="28"/>
    <n v="175.76"/>
    <n v="0.06"/>
    <s v="Regular Air"/>
    <n v="80.36"/>
    <n v="6.3"/>
    <n v="0.5"/>
    <s v="Deborah Brumfield"/>
    <x v="4"/>
    <s v="West"/>
    <s v="Small Business"/>
    <s v="Office Supplies"/>
    <s v="Labels"/>
    <s v="Avery 51"/>
    <s v="Small Box"/>
    <n v="0.39"/>
    <d v="2011-11-14T00:00:00"/>
  </r>
  <r>
    <n v="4669"/>
    <n v="33222"/>
    <x v="1033"/>
    <s v="Medium"/>
    <n v="18"/>
    <n v="420.76"/>
    <n v="0.05"/>
    <s v="Regular Air"/>
    <n v="-56.212000000000003"/>
    <n v="22.38"/>
    <n v="15.1"/>
    <s v="Nicole Brennan"/>
    <x v="4"/>
    <s v="West"/>
    <s v="Home Office"/>
    <s v="Office Supplies"/>
    <s v="Binders and Binder Accessories"/>
    <s v="Avery Flip-Chart Easel Binder, Black"/>
    <s v="Small Box"/>
    <n v="0.38"/>
    <d v="2012-06-21T00:00:00"/>
  </r>
  <r>
    <n v="4670"/>
    <n v="33222"/>
    <x v="1033"/>
    <s v="Medium"/>
    <n v="30"/>
    <n v="1676.46"/>
    <n v="0.1"/>
    <s v="Delivery Truck"/>
    <n v="-626.08000000000004"/>
    <n v="60.98"/>
    <n v="30"/>
    <s v="Nicole Brennan"/>
    <x v="4"/>
    <s v="West"/>
    <s v="Home Office"/>
    <s v="Furniture"/>
    <s v="Chairs &amp; Chairmats"/>
    <s v="Novimex Fabric Task Chair"/>
    <s v="Jumbo Drum"/>
    <n v="0.7"/>
    <d v="2012-06-20T00:00:00"/>
  </r>
  <r>
    <n v="4671"/>
    <n v="33222"/>
    <x v="1033"/>
    <s v="Medium"/>
    <n v="48"/>
    <n v="145.66"/>
    <n v="0.02"/>
    <s v="Regular Air"/>
    <n v="28.89"/>
    <n v="2.88"/>
    <n v="0.7"/>
    <s v="Nicole Brennan"/>
    <x v="4"/>
    <s v="West"/>
    <s v="Home Office"/>
    <s v="Office Supplies"/>
    <s v="Pens &amp; Art Supplies"/>
    <s v="Newell 335"/>
    <s v="Wrap Bag"/>
    <n v="0.56000000000000005"/>
    <d v="2012-06-21T00:00:00"/>
  </r>
  <r>
    <n v="4681"/>
    <n v="33317"/>
    <x v="1051"/>
    <s v="High"/>
    <n v="35"/>
    <n v="203.35"/>
    <n v="0.08"/>
    <s v="Regular Air"/>
    <n v="-1605.73"/>
    <n v="4.4800000000000004"/>
    <n v="49"/>
    <s v="Jay Fine"/>
    <x v="4"/>
    <s v="West"/>
    <s v="Consumer"/>
    <s v="Office Supplies"/>
    <s v="Appliances"/>
    <s v="Hoover Portapower™ Portable Vacuum"/>
    <s v="Large Box"/>
    <n v="0.6"/>
    <d v="2009-05-13T00:00:00"/>
  </r>
  <r>
    <n v="4682"/>
    <n v="33317"/>
    <x v="1051"/>
    <s v="High"/>
    <n v="18"/>
    <n v="44.52"/>
    <n v="0.03"/>
    <s v="Regular Air"/>
    <n v="-90.585499999999996"/>
    <n v="2.16"/>
    <n v="6.05"/>
    <s v="Jay Fine"/>
    <x v="4"/>
    <s v="West"/>
    <s v="Consumer"/>
    <s v="Office Supplies"/>
    <s v="Binders and Binder Accessories"/>
    <s v="Peel &amp; Stick Add-On Corner Pockets"/>
    <s v="Small Box"/>
    <n v="0.37"/>
    <d v="2009-05-12T00:00:00"/>
  </r>
  <r>
    <n v="4683"/>
    <n v="33317"/>
    <x v="1051"/>
    <s v="High"/>
    <n v="5"/>
    <n v="58.9"/>
    <n v="0.03"/>
    <s v="Regular Air"/>
    <n v="-36.9"/>
    <n v="9.7100000000000009"/>
    <n v="9.4499999999999993"/>
    <s v="Jay Fine"/>
    <x v="4"/>
    <s v="West"/>
    <s v="Consumer"/>
    <s v="Office Supplies"/>
    <s v="Storage &amp; Organization"/>
    <s v="Filing/Storage Totes and Swivel Casters"/>
    <s v="Small Box"/>
    <n v="0.6"/>
    <d v="2009-05-11T00:00:00"/>
  </r>
  <r>
    <n v="4684"/>
    <n v="33317"/>
    <x v="1051"/>
    <s v="High"/>
    <n v="13"/>
    <n v="602.42049999999995"/>
    <n v="0.09"/>
    <s v="Regular Air"/>
    <n v="10.979999999999945"/>
    <n v="55.99"/>
    <n v="1.25"/>
    <s v="Jay Fine"/>
    <x v="4"/>
    <s v="West"/>
    <s v="Consumer"/>
    <s v="Technology"/>
    <s v="Telephones and Communication"/>
    <s v="Accessory2"/>
    <s v="Small Pack"/>
    <n v="0.55000000000000004"/>
    <d v="2009-05-13T00:00:00"/>
  </r>
  <r>
    <n v="4693"/>
    <n v="33445"/>
    <x v="1186"/>
    <s v="Low"/>
    <n v="18"/>
    <n v="1776.96"/>
    <n v="7.0000000000000007E-2"/>
    <s v="Delivery Truck"/>
    <n v="-197.06"/>
    <n v="100.98"/>
    <n v="35.840000000000003"/>
    <s v="Juliana Krohn"/>
    <x v="4"/>
    <s v="West"/>
    <s v="Small Business"/>
    <s v="Furniture"/>
    <s v="Bookcases"/>
    <s v="Bush Westfield Collection Bookcases, Fully Assembled"/>
    <s v="Jumbo Box"/>
    <n v="0.62"/>
    <d v="2012-08-07T00:00:00"/>
  </r>
  <r>
    <n v="4694"/>
    <n v="33445"/>
    <x v="1186"/>
    <s v="Low"/>
    <n v="49"/>
    <n v="3642.14"/>
    <n v="0.01"/>
    <s v="Delivery Truck"/>
    <n v="103.11"/>
    <n v="70.98"/>
    <n v="26.74"/>
    <s v="Juliana Krohn"/>
    <x v="4"/>
    <s v="West"/>
    <s v="Small Business"/>
    <s v="Furniture"/>
    <s v="Bookcases"/>
    <s v="Hon Metal Bookcases, Black"/>
    <s v="Jumbo Box"/>
    <n v="0.6"/>
    <d v="2012-08-07T00:00:00"/>
  </r>
  <r>
    <n v="4695"/>
    <n v="33445"/>
    <x v="1186"/>
    <s v="Low"/>
    <n v="16"/>
    <n v="2982.5"/>
    <n v="0.05"/>
    <s v="Regular Air"/>
    <n v="-589.58000000000004"/>
    <n v="182.55"/>
    <n v="69"/>
    <s v="Juliana Krohn"/>
    <x v="4"/>
    <s v="West"/>
    <s v="Small Business"/>
    <s v="Furniture"/>
    <s v="Tables"/>
    <s v="Lesro Round Back Collection Coffee Table, End Table"/>
    <s v="Large Box"/>
    <n v="0.72"/>
    <d v="2012-08-04T00:00:00"/>
  </r>
  <r>
    <n v="4719"/>
    <n v="33604"/>
    <x v="753"/>
    <s v="High"/>
    <n v="10"/>
    <n v="59.62"/>
    <n v="0.04"/>
    <s v="Regular Air"/>
    <n v="-56.304000000000002"/>
    <n v="5.4"/>
    <n v="7.78"/>
    <s v="Yana Sorensen"/>
    <x v="4"/>
    <s v="West"/>
    <s v="Corporate"/>
    <s v="Office Supplies"/>
    <s v="Binders and Binder Accessories"/>
    <s v="3M Organizer Strips"/>
    <s v="Small Box"/>
    <n v="0.37"/>
    <d v="2011-08-20T00:00:00"/>
  </r>
  <r>
    <n v="4731"/>
    <n v="33696"/>
    <x v="1195"/>
    <s v="High"/>
    <n v="2"/>
    <n v="57.73"/>
    <n v="0.06"/>
    <s v="Regular Air"/>
    <n v="-101.41"/>
    <n v="27.48"/>
    <n v="4"/>
    <s v="Bradley Drucker"/>
    <x v="4"/>
    <s v="West"/>
    <s v="Small Business"/>
    <s v="Technology"/>
    <s v="Computer Peripherals"/>
    <s v="Belkin MediaBoard 104- Keyboard"/>
    <s v="Small Box"/>
    <n v="0.75"/>
    <d v="2009-05-09T00:00:00"/>
  </r>
  <r>
    <n v="4737"/>
    <n v="33702"/>
    <x v="780"/>
    <s v="Not Specified"/>
    <n v="14"/>
    <n v="56.26"/>
    <n v="0"/>
    <s v="Express Air"/>
    <n v="28.11"/>
    <n v="2.89"/>
    <n v="0.5"/>
    <s v="Adam Hart"/>
    <x v="4"/>
    <s v="West"/>
    <s v="Corporate"/>
    <s v="Office Supplies"/>
    <s v="Labels"/>
    <s v="Avery 498"/>
    <s v="Small Box"/>
    <n v="0.38"/>
    <d v="2012-09-03T00:00:00"/>
  </r>
  <r>
    <n v="4778"/>
    <n v="33923"/>
    <x v="828"/>
    <s v="Low"/>
    <n v="34"/>
    <n v="1961.7914999999998"/>
    <n v="0.05"/>
    <s v="Regular Air"/>
    <n v="425.75400000000002"/>
    <n v="65.989999999999995"/>
    <n v="5.99"/>
    <s v="Benjamin Venier"/>
    <x v="4"/>
    <s v="West"/>
    <s v="Small Business"/>
    <s v="Technology"/>
    <s v="Telephones and Communication"/>
    <s v="i1000"/>
    <s v="Small Box"/>
    <n v="0.57999999999999996"/>
    <d v="2009-01-11T00:00:00"/>
  </r>
  <r>
    <n v="4779"/>
    <n v="33924"/>
    <x v="814"/>
    <s v="Not Specified"/>
    <n v="12"/>
    <n v="6168.07"/>
    <n v="0.05"/>
    <s v="Delivery Truck"/>
    <n v="1542"/>
    <n v="500.98"/>
    <n v="28.14"/>
    <s v="Ivan Liston"/>
    <x v="4"/>
    <s v="West"/>
    <s v="Consumer"/>
    <s v="Technology"/>
    <s v="Office Machines"/>
    <s v="Hewlett-Packard cp1700 [D, PS] Series Color Inkjet Printers"/>
    <s v="Jumbo Drum"/>
    <n v="0.38"/>
    <d v="2012-10-20T00:00:00"/>
  </r>
  <r>
    <n v="4786"/>
    <n v="33987"/>
    <x v="1076"/>
    <s v="High"/>
    <n v="27"/>
    <n v="1521.1344999999999"/>
    <n v="7.0000000000000007E-2"/>
    <s v="Regular Air"/>
    <n v="270.60300000000001"/>
    <n v="65.989999999999995"/>
    <n v="3.99"/>
    <s v="Sara Luxemburg"/>
    <x v="4"/>
    <s v="West"/>
    <s v="Small Business"/>
    <s v="Technology"/>
    <s v="Telephones and Communication"/>
    <s v="StarTAC 7760"/>
    <s v="Small Box"/>
    <n v="0.59"/>
    <d v="2011-10-26T00:00:00"/>
  </r>
  <r>
    <n v="4814"/>
    <n v="34243"/>
    <x v="1200"/>
    <s v="High"/>
    <n v="10"/>
    <n v="89.04"/>
    <n v="0.08"/>
    <s v="Regular Air"/>
    <n v="-16.489999999999998"/>
    <n v="8.75"/>
    <n v="8.5399999999999991"/>
    <s v="Tom Ashbrook"/>
    <x v="4"/>
    <s v="West"/>
    <s v="Home Office"/>
    <s v="Furniture"/>
    <s v="Office Furnishings"/>
    <s v="Eldon® 400 Class™ Desk Accessories, Black Carbon"/>
    <s v="Small Pack"/>
    <n v="0.43"/>
    <d v="2011-02-13T00:00:00"/>
  </r>
  <r>
    <n v="4815"/>
    <n v="34243"/>
    <x v="1200"/>
    <s v="High"/>
    <n v="40"/>
    <n v="297.33999999999997"/>
    <n v="0.04"/>
    <s v="Express Air"/>
    <n v="-270.95999999999998"/>
    <n v="7.28"/>
    <n v="11.15"/>
    <s v="Tom Ashbrook"/>
    <x v="4"/>
    <s v="West"/>
    <s v="Home Office"/>
    <s v="Office Supplies"/>
    <s v="Paper"/>
    <s v="Array® Parchment Paper, Assorted Colors"/>
    <s v="Small Box"/>
    <n v="0.37"/>
    <d v="2011-02-12T00:00:00"/>
  </r>
  <r>
    <n v="4816"/>
    <n v="34243"/>
    <x v="1200"/>
    <s v="High"/>
    <n v="35"/>
    <n v="1264.1300000000001"/>
    <n v="0.02"/>
    <s v="Regular Air"/>
    <n v="-1087.3599999999999"/>
    <n v="35.479999999999997"/>
    <n v="35"/>
    <s v="Tom Ashbrook"/>
    <x v="4"/>
    <s v="West"/>
    <s v="Home Office"/>
    <s v="Office Supplies"/>
    <s v="Storage &amp; Organization"/>
    <s v="Belkin OmniView SE Rackmount Kit"/>
    <s v="Large Box"/>
    <n v="0.85"/>
    <d v="2011-02-13T00:00:00"/>
  </r>
  <r>
    <n v="4825"/>
    <n v="34279"/>
    <x v="677"/>
    <s v="Not Specified"/>
    <n v="3"/>
    <n v="840.55200000000013"/>
    <n v="0.1"/>
    <s v="Delivery Truck"/>
    <n v="7.5500000000000114"/>
    <n v="349.45"/>
    <n v="60"/>
    <s v="Joni Wasserman"/>
    <x v="4"/>
    <s v="West"/>
    <s v="Consumer"/>
    <s v="Furniture"/>
    <s v="Tables"/>
    <s v="SAFCO PlanMaster Heigh-Adjustable Drafting Table Base, 43w x 30d x 30-37h, Black"/>
    <s v="Jumbo Drum"/>
    <m/>
    <d v="2012-03-30T00:00:00"/>
  </r>
  <r>
    <n v="4837"/>
    <n v="34406"/>
    <x v="837"/>
    <s v="Medium"/>
    <n v="29"/>
    <n v="142.59"/>
    <n v="0.02"/>
    <s v="Regular Air"/>
    <n v="-3.23"/>
    <n v="4.71"/>
    <n v="0.7"/>
    <s v="Eric Murdock"/>
    <x v="4"/>
    <s v="West"/>
    <s v="Home Office"/>
    <s v="Office Supplies"/>
    <s v="Rubber Bands"/>
    <s v="Sterling Rubber Bands by Alliance"/>
    <s v="Wrap Bag"/>
    <n v="0.85"/>
    <d v="2012-09-29T00:00:00"/>
  </r>
  <r>
    <n v="4861"/>
    <n v="34597"/>
    <x v="1239"/>
    <s v="Medium"/>
    <n v="8"/>
    <n v="849.33699999999999"/>
    <n v="7.0000000000000007E-2"/>
    <s v="Express Air"/>
    <n v="-258.85199999999998"/>
    <n v="125.99"/>
    <n v="2.5"/>
    <s v="Brad Thomas"/>
    <x v="4"/>
    <s v="West"/>
    <s v="Home Office"/>
    <s v="Technology"/>
    <s v="Telephones and Communication"/>
    <s v="V2397"/>
    <s v="Small Box"/>
    <n v="0.57999999999999996"/>
    <d v="2010-12-18T00:00:00"/>
  </r>
  <r>
    <n v="4914"/>
    <n v="34980"/>
    <x v="1346"/>
    <s v="Not Specified"/>
    <n v="7"/>
    <n v="140.77000000000001"/>
    <n v="0.01"/>
    <s v="Regular Air"/>
    <n v="100.77"/>
    <n v="18.649999999999999"/>
    <n v="3.77"/>
    <s v="Victoria Pisteka"/>
    <x v="4"/>
    <s v="West"/>
    <s v="Corporate"/>
    <s v="Furniture"/>
    <s v="Office Furnishings"/>
    <s v="3M Polarizing Light Filter Sleeves"/>
    <s v="Small Pack"/>
    <n v="0.39"/>
    <d v="2010-08-04T00:00:00"/>
  </r>
  <r>
    <n v="4915"/>
    <n v="34980"/>
    <x v="1346"/>
    <s v="Not Specified"/>
    <n v="25"/>
    <n v="848.19"/>
    <n v="0.06"/>
    <s v="Express Air"/>
    <n v="120.02"/>
    <n v="34.76"/>
    <n v="5.49"/>
    <s v="Victoria Pisteka"/>
    <x v="4"/>
    <s v="West"/>
    <s v="Corporate"/>
    <s v="Office Supplies"/>
    <s v="Storage &amp; Organization"/>
    <s v="Home/Office Personal File Carts"/>
    <s v="Small Box"/>
    <n v="0.6"/>
    <d v="2010-08-04T00:00:00"/>
  </r>
  <r>
    <n v="4916"/>
    <n v="34980"/>
    <x v="1346"/>
    <s v="Not Specified"/>
    <n v="12"/>
    <n v="562.15"/>
    <n v="0.01"/>
    <s v="Regular Air"/>
    <n v="148.34"/>
    <n v="46.89"/>
    <n v="5.0999999999999996"/>
    <s v="Victoria Pisteka"/>
    <x v="4"/>
    <s v="West"/>
    <s v="Corporate"/>
    <s v="Office Supplies"/>
    <s v="Appliances"/>
    <s v="Bionaire Personal Warm Mist Humidifier/Vaporizer"/>
    <s v="Medium Box"/>
    <n v="0.46"/>
    <d v="2010-08-04T00:00:00"/>
  </r>
  <r>
    <n v="4968"/>
    <n v="35361"/>
    <x v="319"/>
    <s v="Medium"/>
    <n v="40"/>
    <n v="746.93"/>
    <n v="0.09"/>
    <s v="Express Air"/>
    <n v="67.03"/>
    <n v="18.97"/>
    <n v="9.0299999999999994"/>
    <s v="Corey Lock"/>
    <x v="4"/>
    <s v="West"/>
    <s v="Home Office"/>
    <s v="Office Supplies"/>
    <s v="Paper"/>
    <s v="Computer Printout Paper with Letter-Trim Perforations"/>
    <s v="Small Box"/>
    <n v="0.37"/>
    <d v="2009-04-07T00:00:00"/>
  </r>
  <r>
    <n v="4969"/>
    <n v="35361"/>
    <x v="319"/>
    <s v="Medium"/>
    <n v="37"/>
    <n v="313.39999999999998"/>
    <n v="0"/>
    <s v="Regular Air"/>
    <n v="-5.05"/>
    <n v="8.34"/>
    <n v="4.82"/>
    <s v="Corey Lock"/>
    <x v="4"/>
    <s v="West"/>
    <s v="Home Office"/>
    <s v="Office Supplies"/>
    <s v="Paper"/>
    <s v="Southworth 25% Cotton Antique Laid Paper &amp; Envelopes"/>
    <s v="Small Box"/>
    <n v="0.4"/>
    <d v="2009-04-07T00:00:00"/>
  </r>
  <r>
    <n v="4998"/>
    <n v="35587"/>
    <x v="172"/>
    <s v="Critical"/>
    <n v="43"/>
    <n v="208.77"/>
    <n v="0.03"/>
    <s v="Regular Air"/>
    <n v="-144.24"/>
    <n v="4.82"/>
    <n v="5.72"/>
    <s v="Barry Pond"/>
    <x v="4"/>
    <s v="West"/>
    <s v="Consumer"/>
    <s v="Furniture"/>
    <s v="Office Furnishings"/>
    <s v="Magna Visual Magnetic Picture Hangers"/>
    <s v="Small Pack"/>
    <n v="0.47"/>
    <d v="2011-11-11T00:00:00"/>
  </r>
  <r>
    <n v="5014"/>
    <n v="35780"/>
    <x v="251"/>
    <s v="Medium"/>
    <n v="6"/>
    <n v="28.55"/>
    <n v="0.01"/>
    <s v="Regular Air"/>
    <n v="-4.5"/>
    <n v="4.28"/>
    <n v="1.6"/>
    <s v="Chris McAfee"/>
    <x v="4"/>
    <s v="West"/>
    <s v="Consumer"/>
    <s v="Office Supplies"/>
    <s v="Pens &amp; Art Supplies"/>
    <s v="Newell 320"/>
    <s v="Wrap Bag"/>
    <n v="0.57999999999999996"/>
    <d v="2011-01-19T00:00:00"/>
  </r>
  <r>
    <n v="5024"/>
    <n v="35814"/>
    <x v="725"/>
    <s v="High"/>
    <n v="11"/>
    <n v="324.52"/>
    <n v="0.08"/>
    <s v="Regular Air"/>
    <n v="154.02000000000001"/>
    <n v="29.18"/>
    <n v="8.5500000000000007"/>
    <s v="Karen Carlisle"/>
    <x v="4"/>
    <s v="West"/>
    <s v="Home Office"/>
    <s v="Furniture"/>
    <s v="Office Furnishings"/>
    <s v="Deflect-o SuperTray™ Unbreakable Stackable Tray, Letter, Black"/>
    <s v="Small Box"/>
    <n v="0.42"/>
    <d v="2012-03-28T00:00:00"/>
  </r>
  <r>
    <n v="5044"/>
    <n v="35938"/>
    <x v="1386"/>
    <s v="Not Specified"/>
    <n v="6"/>
    <n v="1770.7"/>
    <n v="0.05"/>
    <s v="Delivery Truck"/>
    <n v="-448.25"/>
    <n v="280.98"/>
    <n v="57"/>
    <s v="Bart Folk"/>
    <x v="4"/>
    <s v="West"/>
    <s v="Corporate"/>
    <s v="Furniture"/>
    <s v="Chairs &amp; Chairmats"/>
    <s v="Hon 2090 “Pillow Soft” Series Mid Back Swivel/Tilt Chairs"/>
    <s v="Jumbo Drum"/>
    <n v="0.78"/>
    <d v="2012-11-19T00:00:00"/>
  </r>
  <r>
    <n v="5045"/>
    <n v="35938"/>
    <x v="1386"/>
    <s v="Not Specified"/>
    <n v="48"/>
    <n v="628.33000000000004"/>
    <n v="0.09"/>
    <s v="Regular Air"/>
    <n v="-226.62"/>
    <n v="14.03"/>
    <n v="9.3699999999999992"/>
    <s v="Bart Folk"/>
    <x v="4"/>
    <s v="West"/>
    <s v="Corporate"/>
    <s v="Office Supplies"/>
    <s v="Storage &amp; Organization"/>
    <s v="Project Tote Personal File"/>
    <s v="Small Box"/>
    <n v="0.56000000000000005"/>
    <d v="2012-11-18T00:00:00"/>
  </r>
  <r>
    <n v="5047"/>
    <n v="35968"/>
    <x v="146"/>
    <s v="Not Specified"/>
    <n v="21"/>
    <n v="141.19999999999999"/>
    <n v="0.05"/>
    <s v="Regular Air"/>
    <n v="-74.43950000000001"/>
    <n v="6.23"/>
    <n v="6.97"/>
    <s v="Barry Weirich"/>
    <x v="4"/>
    <s v="West"/>
    <s v="Corporate"/>
    <s v="Office Supplies"/>
    <s v="Binders and Binder Accessories"/>
    <s v="Avery Hole Reinforcements"/>
    <s v="Small Box"/>
    <n v="0.36"/>
    <d v="2012-03-05T00:00:00"/>
  </r>
  <r>
    <n v="5053"/>
    <n v="36033"/>
    <x v="354"/>
    <s v="Not Specified"/>
    <n v="15"/>
    <n v="83.02"/>
    <n v="0.06"/>
    <s v="Express Air"/>
    <n v="-54.01"/>
    <n v="4.9800000000000004"/>
    <n v="4.62"/>
    <s v="Michael Stewart"/>
    <x v="4"/>
    <s v="West"/>
    <s v="Small Business"/>
    <s v="Technology"/>
    <s v="Computer Peripherals"/>
    <s v="Imation 3.5&quot;, DISKETTE 44766 HGHLD3.52HD/FM, 10/Pack"/>
    <s v="Small Pack"/>
    <n v="0.64"/>
    <d v="2009-12-19T00:00:00"/>
  </r>
  <r>
    <n v="5057"/>
    <n v="36067"/>
    <x v="694"/>
    <s v="High"/>
    <n v="37"/>
    <n v="6176.29"/>
    <n v="0.04"/>
    <s v="Express Air"/>
    <n v="1499.94"/>
    <n v="165.2"/>
    <n v="19.989999999999998"/>
    <s v="Dave Poirier"/>
    <x v="4"/>
    <s v="West"/>
    <s v="Small Business"/>
    <s v="Office Supplies"/>
    <s v="Storage &amp; Organization"/>
    <s v="Economy Rollaway Files"/>
    <s v="Small Box"/>
    <n v="0.59"/>
    <d v="2009-07-06T00:00:00"/>
  </r>
  <r>
    <n v="5071"/>
    <n v="36131"/>
    <x v="1271"/>
    <s v="High"/>
    <n v="26"/>
    <n v="493.43"/>
    <n v="7.0000000000000007E-2"/>
    <s v="Regular Air"/>
    <n v="120.18"/>
    <n v="19.84"/>
    <n v="4.0999999999999996"/>
    <s v="Aleksandra Gannaway"/>
    <x v="4"/>
    <s v="West"/>
    <s v="Home Office"/>
    <s v="Office Supplies"/>
    <s v="Pens &amp; Art Supplies"/>
    <s v="Prismacolor Color Pencil Set"/>
    <s v="Wrap Bag"/>
    <n v="0.44"/>
    <d v="2009-05-18T00:00:00"/>
  </r>
  <r>
    <n v="5076"/>
    <n v="36160"/>
    <x v="590"/>
    <s v="Low"/>
    <n v="12"/>
    <n v="2218.8910000000001"/>
    <n v="0"/>
    <s v="Express Air"/>
    <n v="79.542000000000002"/>
    <n v="205.99"/>
    <n v="8.99"/>
    <s v="Bryan Spruell"/>
    <x v="4"/>
    <s v="West"/>
    <s v="Home Office"/>
    <s v="Technology"/>
    <s v="Telephones and Communication"/>
    <s v="TimeportP7382"/>
    <s v="Small Box"/>
    <n v="0.56000000000000005"/>
    <d v="2012-11-29T00:00:00"/>
  </r>
  <r>
    <n v="5079"/>
    <n v="36196"/>
    <x v="1017"/>
    <s v="Not Specified"/>
    <n v="7"/>
    <n v="39.01"/>
    <n v="7.0000000000000007E-2"/>
    <s v="Regular Air"/>
    <n v="-38.44"/>
    <n v="4.9800000000000004"/>
    <n v="4.32"/>
    <s v="Christy Brittain"/>
    <x v="4"/>
    <s v="West"/>
    <s v="Consumer"/>
    <s v="Technology"/>
    <s v="Computer Peripherals"/>
    <s v="DS/HD IBM Formatted Diskettes, 10/Pack - Staples"/>
    <s v="Small Pack"/>
    <n v="0.64"/>
    <d v="2011-08-08T00:00:00"/>
  </r>
  <r>
    <n v="5101"/>
    <n v="36356"/>
    <x v="1121"/>
    <s v="Medium"/>
    <n v="45"/>
    <n v="4768.59"/>
    <n v="0.01"/>
    <s v="Delivery Truck"/>
    <n v="-593.79999999999995"/>
    <n v="100.98"/>
    <n v="45"/>
    <s v="Christy Brittain"/>
    <x v="4"/>
    <s v="West"/>
    <s v="Consumer"/>
    <s v="Furniture"/>
    <s v="Chairs &amp; Chairmats"/>
    <s v="Hon Valutask™ Swivel Chairs"/>
    <s v="Jumbo Drum"/>
    <n v="0.69"/>
    <d v="2011-12-27T00:00:00"/>
  </r>
  <r>
    <n v="5102"/>
    <n v="36356"/>
    <x v="1121"/>
    <s v="Medium"/>
    <n v="33"/>
    <n v="117.77"/>
    <n v="0.08"/>
    <s v="Regular Air"/>
    <n v="47.98"/>
    <n v="3.75"/>
    <n v="0.5"/>
    <s v="Christy Brittain"/>
    <x v="4"/>
    <s v="West"/>
    <s v="Consumer"/>
    <s v="Office Supplies"/>
    <s v="Labels"/>
    <s v="Avery 510"/>
    <s v="Small Box"/>
    <n v="0.37"/>
    <d v="2011-12-27T00:00:00"/>
  </r>
  <r>
    <n v="5140"/>
    <n v="36647"/>
    <x v="1217"/>
    <s v="High"/>
    <n v="21"/>
    <n v="179.98"/>
    <n v="0.01"/>
    <s v="Regular Air"/>
    <n v="38.700000000000003"/>
    <n v="7.89"/>
    <n v="2.82"/>
    <s v="Christy Brittain"/>
    <x v="4"/>
    <s v="West"/>
    <s v="Consumer"/>
    <s v="Office Supplies"/>
    <s v="Rubber Bands"/>
    <s v="Staples Vinyl Coated Paper Clips, 800/Box"/>
    <s v="Wrap Bag"/>
    <n v="0.4"/>
    <d v="2009-07-01T00:00:00"/>
  </r>
  <r>
    <n v="5141"/>
    <n v="36647"/>
    <x v="1217"/>
    <s v="High"/>
    <n v="16"/>
    <n v="55.44"/>
    <n v="0.09"/>
    <s v="Regular Air"/>
    <n v="-21.91"/>
    <n v="3.68"/>
    <n v="1.32"/>
    <s v="Christy Brittain"/>
    <x v="4"/>
    <s v="West"/>
    <s v="Consumer"/>
    <s v="Office Supplies"/>
    <s v="Scissors, Rulers and Trimmers"/>
    <s v="*Staples* vLetter Openers, 2/Pack"/>
    <s v="Wrap Bag"/>
    <n v="0.83"/>
    <d v="2009-07-01T00:00:00"/>
  </r>
  <r>
    <n v="5142"/>
    <n v="36647"/>
    <x v="1217"/>
    <s v="High"/>
    <n v="18"/>
    <n v="174.62"/>
    <n v="0.1"/>
    <s v="Regular Air"/>
    <n v="-119.77"/>
    <n v="9.7100000000000009"/>
    <n v="9.4499999999999993"/>
    <s v="Christy Brittain"/>
    <x v="4"/>
    <s v="West"/>
    <s v="Consumer"/>
    <s v="Office Supplies"/>
    <s v="Storage &amp; Organization"/>
    <s v="Filing/Storage Totes and Swivel Casters"/>
    <s v="Small Box"/>
    <n v="0.6"/>
    <d v="2009-07-03T00:00:00"/>
  </r>
  <r>
    <n v="5159"/>
    <n v="36737"/>
    <x v="914"/>
    <s v="Not Specified"/>
    <n v="10"/>
    <n v="999.89"/>
    <n v="0.02"/>
    <s v="Regular Air"/>
    <n v="-119.92"/>
    <n v="99.99"/>
    <n v="19.989999999999998"/>
    <s v="Harold Dahlen"/>
    <x v="4"/>
    <s v="West"/>
    <s v="Consumer"/>
    <s v="Technology"/>
    <s v="Computer Peripherals"/>
    <s v="US Robotics 56K V.92 External Faxmodem"/>
    <s v="Small Box"/>
    <n v="0.52"/>
    <d v="2010-03-16T00:00:00"/>
  </r>
  <r>
    <n v="5160"/>
    <n v="36737"/>
    <x v="914"/>
    <s v="Not Specified"/>
    <n v="10"/>
    <n v="35.69"/>
    <n v="0.04"/>
    <s v="Regular Air"/>
    <n v="-31.24"/>
    <n v="3.28"/>
    <n v="4.2"/>
    <s v="Harold Dahlen"/>
    <x v="4"/>
    <s v="West"/>
    <s v="Consumer"/>
    <s v="Office Supplies"/>
    <s v="Pens &amp; Art Supplies"/>
    <s v="Newell 351"/>
    <s v="Wrap Bag"/>
    <n v="0.56000000000000005"/>
    <d v="2010-03-16T00:00:00"/>
  </r>
  <r>
    <n v="5177"/>
    <n v="36832"/>
    <x v="834"/>
    <s v="Low"/>
    <n v="43"/>
    <n v="532.89"/>
    <n v="0.09"/>
    <s v="Regular Air"/>
    <n v="210.52800000000002"/>
    <n v="12.97"/>
    <n v="1.49"/>
    <s v="Bobby Trafton"/>
    <x v="4"/>
    <s v="West"/>
    <s v="Small Business"/>
    <s v="Office Supplies"/>
    <s v="Binders and Binder Accessories"/>
    <s v="Mead 1st Gear 2&quot; Zipper Binder, Asst. Colors"/>
    <s v="Small Box"/>
    <n v="0.35"/>
    <d v="2012-06-08T00:00:00"/>
  </r>
  <r>
    <n v="5178"/>
    <n v="36832"/>
    <x v="834"/>
    <s v="Low"/>
    <n v="24"/>
    <n v="60.69"/>
    <n v="0.06"/>
    <s v="Express Air"/>
    <n v="-25.65"/>
    <n v="2.12"/>
    <n v="1.99"/>
    <s v="Bobby Trafton"/>
    <x v="4"/>
    <s v="West"/>
    <s v="Small Business"/>
    <s v="Technology"/>
    <s v="Computer Peripherals"/>
    <s v="Fuji Slim Jewel Case CD-R"/>
    <s v="Small Pack"/>
    <n v="0.55000000000000004"/>
    <d v="2012-06-06T00:00:00"/>
  </r>
  <r>
    <n v="5184"/>
    <n v="36836"/>
    <x v="6"/>
    <s v="Medium"/>
    <n v="43"/>
    <n v="16116.33"/>
    <n v="0.08"/>
    <s v="Regular Air"/>
    <n v="6919.8670000000002"/>
    <n v="387.99"/>
    <n v="19.989999999999998"/>
    <s v="Karen Carlisle"/>
    <x v="4"/>
    <s v="West"/>
    <s v="Corporate"/>
    <s v="Office Supplies"/>
    <s v="Binders and Binder Accessories"/>
    <s v="Fellowes PB300 Plastic Comb Binding Machine"/>
    <s v="Small Box"/>
    <n v="0.38"/>
    <d v="2010-03-01T00:00:00"/>
  </r>
  <r>
    <n v="5188"/>
    <n v="36867"/>
    <x v="401"/>
    <s v="High"/>
    <n v="21"/>
    <n v="5482.18"/>
    <n v="0.06"/>
    <s v="Express Air"/>
    <n v="1167.3800000000001"/>
    <n v="276.2"/>
    <n v="24.49"/>
    <s v="Speros Goranitis"/>
    <x v="4"/>
    <s v="West"/>
    <s v="Corporate"/>
    <s v="Furniture"/>
    <s v="Chairs &amp; Chairmats"/>
    <s v="SAFCO Arco Folding Chair"/>
    <s v="Large Box"/>
    <m/>
    <d v="2009-09-07T00:00:00"/>
  </r>
  <r>
    <n v="5189"/>
    <n v="36867"/>
    <x v="401"/>
    <s v="High"/>
    <n v="16"/>
    <n v="45.57"/>
    <n v="0.09"/>
    <s v="Regular Air"/>
    <n v="2.81"/>
    <n v="2.88"/>
    <n v="0.7"/>
    <s v="Speros Goranitis"/>
    <x v="4"/>
    <s v="West"/>
    <s v="Corporate"/>
    <s v="Office Supplies"/>
    <s v="Pens &amp; Art Supplies"/>
    <s v="Newell 346"/>
    <s v="Wrap Bag"/>
    <n v="0.56000000000000005"/>
    <d v="2009-09-07T00:00:00"/>
  </r>
  <r>
    <n v="5231"/>
    <n v="37250"/>
    <x v="169"/>
    <s v="High"/>
    <n v="13"/>
    <n v="473.46"/>
    <n v="0.03"/>
    <s v="Regular Air"/>
    <n v="128.11000000000001"/>
    <n v="35.94"/>
    <n v="6.66"/>
    <s v="Grant Thornton"/>
    <x v="4"/>
    <s v="West"/>
    <s v="Corporate"/>
    <s v="Office Supplies"/>
    <s v="Envelopes"/>
    <s v="Tyvek ® Top-Opening Peel &amp; Seel ® Envelopes, Gray"/>
    <s v="Small Box"/>
    <n v="0.4"/>
    <d v="2010-01-15T00:00:00"/>
  </r>
  <r>
    <n v="5266"/>
    <n v="37473"/>
    <x v="278"/>
    <s v="Low"/>
    <n v="42"/>
    <n v="88.23"/>
    <n v="0.1"/>
    <s v="Regular Air"/>
    <n v="-195.93"/>
    <n v="2.1800000000000002"/>
    <n v="5"/>
    <s v="Tom Prescott"/>
    <x v="4"/>
    <s v="West"/>
    <s v="Small Business"/>
    <s v="Office Supplies"/>
    <s v="Scissors, Rulers and Trimmers"/>
    <s v="*Staples* Letter Opener"/>
    <s v="Wrap Bag"/>
    <n v="0.81"/>
    <d v="2009-10-05T00:00:00"/>
  </r>
  <r>
    <n v="5268"/>
    <n v="37505"/>
    <x v="261"/>
    <s v="Low"/>
    <n v="1"/>
    <n v="29.19"/>
    <n v="0.03"/>
    <s v="Regular Air"/>
    <n v="-23.1"/>
    <n v="16.98"/>
    <n v="12.39"/>
    <s v="Bryan Spruell"/>
    <x v="4"/>
    <s v="West"/>
    <s v="Home Office"/>
    <s v="Office Supplies"/>
    <s v="Envelopes"/>
    <s v="Brown Kraft Recycled Envelopes"/>
    <s v="Small Box"/>
    <n v="0.35"/>
    <d v="2011-06-05T00:00:00"/>
  </r>
  <r>
    <n v="5269"/>
    <n v="37505"/>
    <x v="261"/>
    <s v="Low"/>
    <n v="9"/>
    <n v="2007.24"/>
    <n v="0.03"/>
    <s v="Express Air"/>
    <n v="600.4"/>
    <n v="225.04"/>
    <n v="11.79"/>
    <s v="Bryan Spruell"/>
    <x v="4"/>
    <s v="West"/>
    <s v="Home Office"/>
    <s v="Office Supplies"/>
    <s v="Appliances"/>
    <s v="Holmes Harmony HEPA Air Purifier for 17 x 20 Room"/>
    <s v="Medium Box"/>
    <n v="0.42"/>
    <d v="2011-06-05T00:00:00"/>
  </r>
  <r>
    <n v="5270"/>
    <n v="37505"/>
    <x v="261"/>
    <s v="Low"/>
    <n v="42"/>
    <n v="384.41"/>
    <n v="0.05"/>
    <s v="Regular Air"/>
    <n v="-44.300400000000003"/>
    <n v="9.49"/>
    <n v="5.76"/>
    <s v="Bryan Spruell"/>
    <x v="4"/>
    <s v="West"/>
    <s v="Home Office"/>
    <s v="Technology"/>
    <s v="Office Machines"/>
    <s v="Sharp EL501VB Scientific Calculator, Battery Operated, 10-Digit Display, Hard Case"/>
    <s v="Medium Box"/>
    <n v="0.39"/>
    <d v="2011-06-08T00:00:00"/>
  </r>
  <r>
    <n v="5272"/>
    <n v="37537"/>
    <x v="670"/>
    <s v="Low"/>
    <n v="4"/>
    <n v="1239.06"/>
    <n v="0"/>
    <s v="Delivery Truck"/>
    <n v="-193.08"/>
    <n v="291.73"/>
    <n v="48.8"/>
    <s v="Alan Schoenberger"/>
    <x v="4"/>
    <s v="West"/>
    <s v="Corporate"/>
    <s v="Furniture"/>
    <s v="Chairs &amp; Chairmats"/>
    <s v="Hon 4070 Series Pagoda™ Armless Upholstered Stacking Chairs"/>
    <s v="Jumbo Drum"/>
    <n v="0.56000000000000005"/>
    <d v="2009-01-02T00:00:00"/>
  </r>
  <r>
    <n v="5273"/>
    <n v="37537"/>
    <x v="670"/>
    <s v="Low"/>
    <n v="43"/>
    <n v="4083.19"/>
    <n v="7.0000000000000007E-2"/>
    <s v="Delivery Truck"/>
    <n v="-1049.8499999999999"/>
    <n v="100.98"/>
    <n v="45"/>
    <s v="Alan Schoenberger"/>
    <x v="4"/>
    <s v="West"/>
    <s v="Corporate"/>
    <s v="Furniture"/>
    <s v="Chairs &amp; Chairmats"/>
    <s v="Hon Valutask™ Swivel Chairs"/>
    <s v="Jumbo Drum"/>
    <n v="0.69"/>
    <d v="2009-01-04T00:00:00"/>
  </r>
  <r>
    <n v="5274"/>
    <n v="37537"/>
    <x v="670"/>
    <s v="Low"/>
    <n v="32"/>
    <n v="4902.38"/>
    <n v="0.05"/>
    <s v="Regular Air"/>
    <n v="1438.49"/>
    <n v="155.06"/>
    <n v="7.07"/>
    <s v="Alan Schoenberger"/>
    <x v="4"/>
    <s v="West"/>
    <s v="Corporate"/>
    <s v="Office Supplies"/>
    <s v="Storage &amp; Organization"/>
    <s v="Dual Level, Single-Width Filing Carts"/>
    <s v="Small Box"/>
    <n v="0.59"/>
    <d v="2009-01-09T00:00:00"/>
  </r>
  <r>
    <n v="5283"/>
    <n v="37606"/>
    <x v="430"/>
    <s v="Critical"/>
    <n v="1"/>
    <n v="19.96"/>
    <n v="0.05"/>
    <s v="Express Air"/>
    <n v="3.25"/>
    <n v="4.9800000000000004"/>
    <n v="4.8600000000000003"/>
    <s v="Patrick Bzostek"/>
    <x v="4"/>
    <s v="West"/>
    <s v="Consumer"/>
    <s v="Office Supplies"/>
    <s v="Paper"/>
    <s v="Xerox 190"/>
    <s v="Small Box"/>
    <n v="0.38"/>
    <d v="2010-02-23T00:00:00"/>
  </r>
  <r>
    <n v="5284"/>
    <n v="37606"/>
    <x v="430"/>
    <s v="Critical"/>
    <n v="41"/>
    <n v="148.99"/>
    <n v="0.03"/>
    <s v="Regular Air"/>
    <n v="-115.48"/>
    <n v="3.57"/>
    <n v="4.17"/>
    <s v="Patrick Bzostek"/>
    <x v="4"/>
    <s v="West"/>
    <s v="Consumer"/>
    <s v="Office Supplies"/>
    <s v="Pens &amp; Art Supplies"/>
    <s v="Barrel Sharpener"/>
    <s v="Small Pack"/>
    <n v="0.59"/>
    <d v="2010-02-24T00:00:00"/>
  </r>
  <r>
    <n v="5285"/>
    <n v="37606"/>
    <x v="430"/>
    <s v="Critical"/>
    <n v="21"/>
    <n v="70.66"/>
    <n v="0.06"/>
    <s v="Regular Air"/>
    <n v="-57.84"/>
    <n v="3.28"/>
    <n v="3.97"/>
    <s v="Patrick Bzostek"/>
    <x v="4"/>
    <s v="West"/>
    <s v="Consumer"/>
    <s v="Office Supplies"/>
    <s v="Pens &amp; Art Supplies"/>
    <s v="Newell 342"/>
    <s v="Wrap Bag"/>
    <n v="0.56000000000000005"/>
    <d v="2010-02-24T00:00:00"/>
  </r>
  <r>
    <n v="5289"/>
    <n v="37668"/>
    <x v="1025"/>
    <s v="Low"/>
    <n v="33"/>
    <n v="478.27"/>
    <n v="0.01"/>
    <s v="Regular Air"/>
    <n v="-4.8459000000000003"/>
    <n v="13.99"/>
    <n v="7.51"/>
    <s v="Victoria Pisteka"/>
    <x v="4"/>
    <s v="West"/>
    <s v="Corporate"/>
    <s v="Technology"/>
    <s v="Office Machines"/>
    <s v="Sharp EL500L Fraction Calculator"/>
    <s v="Medium Box"/>
    <n v="0.39"/>
    <d v="2010-01-08T00:00:00"/>
  </r>
  <r>
    <n v="5322"/>
    <n v="37830"/>
    <x v="873"/>
    <s v="Not Specified"/>
    <n v="39"/>
    <n v="977.92"/>
    <n v="0.05"/>
    <s v="Express Air"/>
    <n v="148.88999999999999"/>
    <n v="25.99"/>
    <n v="5.37"/>
    <s v="Tamara Willingham"/>
    <x v="4"/>
    <s v="West"/>
    <s v="Corporate"/>
    <s v="Office Supplies"/>
    <s v="Pens &amp; Art Supplies"/>
    <s v="BOSTON® Ranger® #55 Pencil Sharpener, Black"/>
    <s v="Small Box"/>
    <n v="0.56000000000000005"/>
    <d v="2009-08-18T00:00:00"/>
  </r>
  <r>
    <n v="5343"/>
    <n v="37957"/>
    <x v="467"/>
    <s v="Not Specified"/>
    <n v="31"/>
    <n v="229.26"/>
    <n v="0"/>
    <s v="Regular Air"/>
    <n v="-37.202500000000001"/>
    <n v="6.81"/>
    <n v="5.48"/>
    <s v="Bobby Trafton"/>
    <x v="4"/>
    <s v="West"/>
    <s v="Small Business"/>
    <s v="Office Supplies"/>
    <s v="Binders and Binder Accessories"/>
    <s v="Avery Self-Adhesive Photo Pockets for Polaroid Photos"/>
    <s v="Small Box"/>
    <n v="0.37"/>
    <d v="2010-11-06T00:00:00"/>
  </r>
  <r>
    <n v="5404"/>
    <n v="38406"/>
    <x v="353"/>
    <s v="Medium"/>
    <n v="12"/>
    <n v="754.94"/>
    <n v="0.01"/>
    <s v="Delivery Truck"/>
    <n v="-226.24"/>
    <n v="58.14"/>
    <n v="36.61"/>
    <s v="Denny Ordway"/>
    <x v="4"/>
    <s v="West"/>
    <s v="Small Business"/>
    <s v="Furniture"/>
    <s v="Bookcases"/>
    <s v="O'Sullivan 3-Shelf Heavy-Duty Bookcases"/>
    <s v="Jumbo Box"/>
    <n v="0.61"/>
    <d v="2010-12-03T00:00:00"/>
  </r>
  <r>
    <n v="5431"/>
    <n v="38594"/>
    <x v="866"/>
    <s v="Medium"/>
    <n v="26"/>
    <n v="1011.9"/>
    <n v="7.0000000000000007E-2"/>
    <s v="Regular Air"/>
    <n v="247.94"/>
    <n v="39.479999999999997"/>
    <n v="1.99"/>
    <s v="Roland Fjeld"/>
    <x v="4"/>
    <s v="West"/>
    <s v="Corporate"/>
    <s v="Technology"/>
    <s v="Computer Peripherals"/>
    <s v="80 Minute CD-R Spindle, 100/Pack - Staples"/>
    <s v="Small Pack"/>
    <n v="0.54"/>
    <d v="2009-12-02T00:00:00"/>
  </r>
  <r>
    <n v="5444"/>
    <n v="38657"/>
    <x v="493"/>
    <s v="Not Specified"/>
    <n v="38"/>
    <n v="1279.25"/>
    <n v="0.01"/>
    <s v="Regular Air"/>
    <n v="569.29999999999995"/>
    <n v="31.78"/>
    <n v="1.99"/>
    <s v="Elizabeth Moffitt"/>
    <x v="4"/>
    <s v="West"/>
    <s v="Consumer"/>
    <s v="Technology"/>
    <s v="Computer Peripherals"/>
    <s v="Memorex 4.7GB DVD-RAM, 3/Pack"/>
    <s v="Small Pack"/>
    <n v="0.42"/>
    <d v="2010-05-29T00:00:00"/>
  </r>
  <r>
    <n v="5466"/>
    <n v="38850"/>
    <x v="36"/>
    <s v="Medium"/>
    <n v="34"/>
    <n v="12570.74"/>
    <n v="0.02"/>
    <s v="Delivery Truck"/>
    <n v="-4560.43"/>
    <n v="348.21"/>
    <n v="40.19"/>
    <s v="Corey Lock"/>
    <x v="4"/>
    <s v="West"/>
    <s v="Home Office"/>
    <s v="Furniture"/>
    <s v="Tables"/>
    <s v="Bretford CR4500 Series Slim Rectangular Table"/>
    <s v="Jumbo Box"/>
    <n v="0.62"/>
    <d v="2010-05-01T00:00:00"/>
  </r>
  <r>
    <n v="5479"/>
    <n v="38913"/>
    <x v="706"/>
    <s v="Not Specified"/>
    <n v="7"/>
    <n v="230.29"/>
    <n v="0.03"/>
    <s v="Regular Air"/>
    <n v="-4.3009999999999939"/>
    <n v="31.74"/>
    <n v="12.62"/>
    <s v="David Kendrick"/>
    <x v="4"/>
    <s v="West"/>
    <s v="Home Office"/>
    <s v="Office Supplies"/>
    <s v="Binders and Binder Accessories"/>
    <s v="GBC Wire Binding Strips"/>
    <s v="Small Box"/>
    <n v="0.37"/>
    <d v="2009-09-06T00:00:00"/>
  </r>
  <r>
    <n v="5488"/>
    <n v="38948"/>
    <x v="739"/>
    <s v="Not Specified"/>
    <n v="9"/>
    <n v="1394.28"/>
    <n v="0.03"/>
    <s v="Regular Air"/>
    <n v="197.16"/>
    <n v="155.06"/>
    <n v="7.07"/>
    <s v="Julia Barnett"/>
    <x v="4"/>
    <s v="West"/>
    <s v="Home Office"/>
    <s v="Office Supplies"/>
    <s v="Storage &amp; Organization"/>
    <s v="Dual Level, Single-Width Filing Carts"/>
    <s v="Small Box"/>
    <n v="0.59"/>
    <d v="2011-06-06T00:00:00"/>
  </r>
  <r>
    <n v="5489"/>
    <n v="38948"/>
    <x v="739"/>
    <s v="Not Specified"/>
    <n v="44"/>
    <n v="6862.2370000000001"/>
    <n v="0.05"/>
    <s v="Express Air"/>
    <n v="1839.204"/>
    <n v="179.99"/>
    <n v="13.99"/>
    <s v="Julia Barnett"/>
    <x v="4"/>
    <s v="West"/>
    <s v="Home Office"/>
    <s v="Technology"/>
    <s v="Telephones and Communication"/>
    <s v="VTech VT20-2481 2.4GHz Two-Line Phone System w/Answering Machine"/>
    <s v="Medium Box"/>
    <n v="0.56999999999999995"/>
    <d v="2011-06-06T00:00:00"/>
  </r>
  <r>
    <n v="5505"/>
    <n v="39041"/>
    <x v="1052"/>
    <s v="Critical"/>
    <n v="47"/>
    <n v="418.03"/>
    <n v="0"/>
    <s v="Express Air"/>
    <n v="-158.58000000000001"/>
    <n v="8.09"/>
    <n v="7.96"/>
    <s v="Adam Hart"/>
    <x v="4"/>
    <s v="West"/>
    <s v="Corporate"/>
    <s v="Furniture"/>
    <s v="Office Furnishings"/>
    <s v="6&quot; Cubicle Wall Clock, Black"/>
    <s v="Small Box"/>
    <n v="0.49"/>
    <d v="2011-10-26T00:00:00"/>
  </r>
  <r>
    <n v="5506"/>
    <n v="39041"/>
    <x v="1052"/>
    <s v="Critical"/>
    <n v="23"/>
    <n v="336.86"/>
    <n v="0.06"/>
    <s v="Regular Air"/>
    <n v="36.32"/>
    <n v="14.2"/>
    <n v="5.3"/>
    <s v="Adam Hart"/>
    <x v="4"/>
    <s v="West"/>
    <s v="Corporate"/>
    <s v="Furniture"/>
    <s v="Office Furnishings"/>
    <s v="Coloredge Poster Frame"/>
    <s v="Wrap Bag"/>
    <n v="0.46"/>
    <d v="2011-10-28T00:00:00"/>
  </r>
  <r>
    <n v="5519"/>
    <n v="39136"/>
    <x v="342"/>
    <s v="High"/>
    <n v="49"/>
    <n v="2693.5140000000001"/>
    <n v="0.02"/>
    <s v="Regular Air"/>
    <n v="662.04899999999998"/>
    <n v="65.989999999999995"/>
    <n v="3.99"/>
    <s v="Shirley Jackson"/>
    <x v="4"/>
    <s v="West"/>
    <s v="Corporate"/>
    <s v="Technology"/>
    <s v="Telephones and Communication"/>
    <s v="StarTAC 7760"/>
    <s v="Small Box"/>
    <n v="0.59"/>
    <d v="2009-06-26T00:00:00"/>
  </r>
  <r>
    <n v="5535"/>
    <n v="39232"/>
    <x v="997"/>
    <s v="Low"/>
    <n v="11"/>
    <n v="391.9"/>
    <n v="0.1"/>
    <s v="Regular Air"/>
    <n v="-47.01"/>
    <n v="35.44"/>
    <n v="19.989999999999998"/>
    <s v="Adam Hart"/>
    <x v="4"/>
    <s v="West"/>
    <s v="Corporate"/>
    <s v="Office Supplies"/>
    <s v="Paper"/>
    <s v="Xerox 1880"/>
    <s v="Small Box"/>
    <n v="0.38"/>
    <d v="2011-07-14T00:00:00"/>
  </r>
  <r>
    <n v="5536"/>
    <n v="39232"/>
    <x v="997"/>
    <s v="Low"/>
    <n v="26"/>
    <n v="1451.59"/>
    <n v="0.06"/>
    <s v="Regular Air"/>
    <n v="435.11"/>
    <n v="55.48"/>
    <n v="14.3"/>
    <s v="Adam Hart"/>
    <x v="4"/>
    <s v="West"/>
    <s v="Corporate"/>
    <s v="Office Supplies"/>
    <s v="Paper"/>
    <s v="Xerox 194"/>
    <s v="Small Box"/>
    <n v="0.37"/>
    <d v="2011-07-17T00:00:00"/>
  </r>
  <r>
    <n v="5586"/>
    <n v="39617"/>
    <x v="962"/>
    <s v="Not Specified"/>
    <n v="33"/>
    <n v="1283.68"/>
    <n v="0.08"/>
    <s v="Regular Air"/>
    <n v="202.47"/>
    <n v="39.979999999999997"/>
    <n v="9.1999999999999993"/>
    <s v="Bradley Drucker"/>
    <x v="4"/>
    <s v="West"/>
    <s v="Small Business"/>
    <s v="Furniture"/>
    <s v="Office Furnishings"/>
    <s v="Eldon Radial Chair Mat for Low to Medium Pile Carpets"/>
    <s v="Wrap Bag"/>
    <n v="0.65"/>
    <d v="2011-12-19T00:00:00"/>
  </r>
  <r>
    <n v="5587"/>
    <n v="39617"/>
    <x v="962"/>
    <s v="Not Specified"/>
    <n v="28"/>
    <n v="169.46"/>
    <n v="0.02"/>
    <s v="Regular Air"/>
    <n v="34.24"/>
    <n v="5.84"/>
    <n v="1.2"/>
    <s v="Bradley Drucker"/>
    <x v="4"/>
    <s v="West"/>
    <s v="Small Business"/>
    <s v="Office Supplies"/>
    <s v="Pens &amp; Art Supplies"/>
    <s v="Newell 312"/>
    <s v="Wrap Bag"/>
    <n v="0.55000000000000004"/>
    <d v="2011-12-19T00:00:00"/>
  </r>
  <r>
    <n v="5589"/>
    <n v="39649"/>
    <x v="1287"/>
    <s v="High"/>
    <n v="10"/>
    <n v="1351.653"/>
    <n v="0.01"/>
    <s v="Express Air"/>
    <n v="-202.851"/>
    <n v="155.99"/>
    <n v="8.99"/>
    <s v="Karen Carlisle"/>
    <x v="4"/>
    <s v="West"/>
    <s v="Corporate"/>
    <s v="Technology"/>
    <s v="Telephones and Communication"/>
    <s v="CF 688"/>
    <s v="Small Box"/>
    <n v="0.57999999999999996"/>
    <d v="2009-10-20T00:00:00"/>
  </r>
  <r>
    <n v="5590"/>
    <n v="39649"/>
    <x v="1287"/>
    <s v="High"/>
    <n v="9"/>
    <n v="63"/>
    <n v="0.01"/>
    <s v="Regular Air"/>
    <n v="-17.48"/>
    <n v="5.98"/>
    <n v="5.46"/>
    <s v="Karen Carlisle"/>
    <x v="4"/>
    <s v="West"/>
    <s v="Corporate"/>
    <s v="Office Supplies"/>
    <s v="Paper"/>
    <s v="Xerox 1983"/>
    <s v="Small Box"/>
    <n v="0.36"/>
    <d v="2009-10-21T00:00:00"/>
  </r>
  <r>
    <n v="5595"/>
    <n v="39654"/>
    <x v="1190"/>
    <s v="Medium"/>
    <n v="39"/>
    <n v="856.15"/>
    <n v="0.03"/>
    <s v="Express Air"/>
    <n v="330.02949999999998"/>
    <n v="21.38"/>
    <n v="2.99"/>
    <s v="Grant Thornton"/>
    <x v="4"/>
    <s v="West"/>
    <s v="Corporate"/>
    <s v="Office Supplies"/>
    <s v="Binders and Binder Accessories"/>
    <s v="Trimflex™ Flexible Post Binders"/>
    <s v="Small Box"/>
    <n v="0.37"/>
    <d v="2012-10-01T00:00:00"/>
  </r>
  <r>
    <n v="5618"/>
    <n v="39808"/>
    <x v="780"/>
    <s v="Low"/>
    <n v="50"/>
    <n v="2026.42"/>
    <n v="0.03"/>
    <s v="Regular Air"/>
    <n v="655.36"/>
    <n v="39.979999999999997"/>
    <n v="9.83"/>
    <s v="Brendan Murry"/>
    <x v="4"/>
    <s v="West"/>
    <s v="Corporate"/>
    <s v="Office Supplies"/>
    <s v="Envelopes"/>
    <s v="Blue String-Tie &amp; Button Interoffice Envelopes, 10 x 13"/>
    <s v="Small Box"/>
    <n v="0.4"/>
    <d v="2012-09-09T00:00:00"/>
  </r>
  <r>
    <n v="5619"/>
    <n v="39808"/>
    <x v="780"/>
    <s v="Low"/>
    <n v="31"/>
    <n v="3413.4555"/>
    <n v="0.03"/>
    <s v="Regular Air"/>
    <n v="868.47299999999996"/>
    <n v="125.99"/>
    <n v="2.5"/>
    <s v="Brendan Murry"/>
    <x v="4"/>
    <s v="West"/>
    <s v="Corporate"/>
    <s v="Technology"/>
    <s v="Telephones and Communication"/>
    <s v="i2000"/>
    <s v="Small Box"/>
    <n v="0.6"/>
    <d v="2012-09-06T00:00:00"/>
  </r>
  <r>
    <n v="5623"/>
    <n v="39841"/>
    <x v="1268"/>
    <s v="Medium"/>
    <n v="43"/>
    <n v="294.13"/>
    <n v="0.01"/>
    <s v="Regular Air"/>
    <n v="-123.07"/>
    <n v="6.68"/>
    <n v="6.92"/>
    <s v="Benjamin Venier"/>
    <x v="4"/>
    <s v="West"/>
    <s v="Small Business"/>
    <s v="Office Supplies"/>
    <s v="Paper"/>
    <s v="Xerox 1898"/>
    <s v="Small Box"/>
    <n v="0.37"/>
    <d v="2010-01-03T00:00:00"/>
  </r>
  <r>
    <n v="5630"/>
    <n v="39847"/>
    <x v="1308"/>
    <s v="Not Specified"/>
    <n v="29"/>
    <n v="125.41"/>
    <n v="0.08"/>
    <s v="Regular Air"/>
    <n v="-127.006"/>
    <n v="4.38"/>
    <n v="6.21"/>
    <s v="Jennifer Patt"/>
    <x v="4"/>
    <s v="West"/>
    <s v="Home Office"/>
    <s v="Office Supplies"/>
    <s v="Binders and Binder Accessories"/>
    <s v="Acco 3-Hole Punch"/>
    <s v="Small Box"/>
    <n v="0.37"/>
    <d v="2010-04-05T00:00:00"/>
  </r>
  <r>
    <n v="5631"/>
    <n v="39847"/>
    <x v="1308"/>
    <s v="Not Specified"/>
    <n v="49"/>
    <n v="3170.52"/>
    <n v="0.08"/>
    <s v="Regular Air"/>
    <n v="379.11"/>
    <n v="64.98"/>
    <n v="6.88"/>
    <s v="Jennifer Patt"/>
    <x v="4"/>
    <s v="West"/>
    <s v="Home Office"/>
    <s v="Office Supplies"/>
    <s v="Storage &amp; Organization"/>
    <s v="Fellowes Bankers Box™ Staxonsteel® Drawer File/Stacking System"/>
    <s v="Small Box"/>
    <n v="0.73"/>
    <d v="2010-04-05T00:00:00"/>
  </r>
  <r>
    <n v="5632"/>
    <n v="39847"/>
    <x v="1308"/>
    <s v="Not Specified"/>
    <n v="20"/>
    <n v="2488.4769999999999"/>
    <n v="0.08"/>
    <s v="Regular Air"/>
    <n v="142.55099999999999"/>
    <n v="155.99"/>
    <n v="8.99"/>
    <s v="Jennifer Patt"/>
    <x v="4"/>
    <s v="West"/>
    <s v="Home Office"/>
    <s v="Technology"/>
    <s v="Telephones and Communication"/>
    <s v="CF 688"/>
    <s v="Small Box"/>
    <n v="0.57999999999999996"/>
    <d v="2010-04-06T00:00:00"/>
  </r>
  <r>
    <n v="5641"/>
    <n v="39907"/>
    <x v="1349"/>
    <s v="Low"/>
    <n v="12"/>
    <n v="378.84"/>
    <n v="0.05"/>
    <s v="Regular Air"/>
    <n v="-99.38"/>
    <n v="30.73"/>
    <n v="4"/>
    <s v="Jennifer Patt"/>
    <x v="4"/>
    <s v="West"/>
    <s v="Home Office"/>
    <s v="Technology"/>
    <s v="Computer Peripherals"/>
    <s v="Fellowes 17-key keypad for PS/2 interface"/>
    <s v="Small Box"/>
    <n v="0.75"/>
    <d v="2010-09-07T00:00:00"/>
  </r>
  <r>
    <n v="5663"/>
    <n v="40068"/>
    <x v="875"/>
    <s v="Low"/>
    <n v="1"/>
    <n v="200.38"/>
    <n v="0.02"/>
    <s v="Delivery Truck"/>
    <n v="-90.41"/>
    <n v="160.97999999999999"/>
    <n v="30"/>
    <s v="Jennifer Patt"/>
    <x v="4"/>
    <s v="West"/>
    <s v="Home Office"/>
    <s v="Furniture"/>
    <s v="Chairs &amp; Chairmats"/>
    <s v="Office Star - Mid Back Dual function Ergonomic High Back Chair with 2-Way Adjustable Arms"/>
    <s v="Jumbo Drum"/>
    <n v="0.62"/>
    <d v="2010-04-22T00:00:00"/>
  </r>
  <r>
    <n v="5664"/>
    <n v="40068"/>
    <x v="875"/>
    <s v="Low"/>
    <n v="2"/>
    <n v="128.52000000000001"/>
    <n v="0.1"/>
    <s v="Regular Air"/>
    <n v="-110.07"/>
    <n v="64.98"/>
    <n v="6.88"/>
    <s v="Jennifer Patt"/>
    <x v="4"/>
    <s v="West"/>
    <s v="Home Office"/>
    <s v="Office Supplies"/>
    <s v="Storage &amp; Organization"/>
    <s v="Fellowes Bankers Box™ Staxonsteel® Drawer File/Stacking System"/>
    <s v="Small Box"/>
    <n v="0.73"/>
    <d v="2010-04-24T00:00:00"/>
  </r>
  <r>
    <n v="5665"/>
    <n v="40068"/>
    <x v="875"/>
    <s v="Low"/>
    <n v="24"/>
    <n v="6717.7839999999997"/>
    <n v="0"/>
    <s v="Delivery Truck"/>
    <n v="1903.1"/>
    <n v="348.21"/>
    <n v="40.19"/>
    <s v="Jennifer Patt"/>
    <x v="4"/>
    <s v="West"/>
    <s v="Home Office"/>
    <s v="Furniture"/>
    <s v="Tables"/>
    <s v="Bretford CR4500 Series Slim Rectangular Table"/>
    <s v="Jumbo Box"/>
    <n v="0.62"/>
    <d v="2010-04-20T00:00:00"/>
  </r>
  <r>
    <n v="5710"/>
    <n v="40420"/>
    <x v="209"/>
    <s v="High"/>
    <n v="22"/>
    <n v="59.08"/>
    <n v="0.1"/>
    <s v="Regular Air"/>
    <n v="-2.6105"/>
    <n v="2.88"/>
    <n v="1.49"/>
    <s v="Jeremy Pistek"/>
    <x v="4"/>
    <s v="West"/>
    <s v="Corporate"/>
    <s v="Office Supplies"/>
    <s v="Binders and Binder Accessories"/>
    <s v="Avery Durable Binders"/>
    <s v="Small Box"/>
    <n v="0.36"/>
    <d v="2011-01-12T00:00:00"/>
  </r>
  <r>
    <n v="5711"/>
    <n v="40420"/>
    <x v="209"/>
    <s v="High"/>
    <n v="50"/>
    <n v="886.36299999999994"/>
    <n v="0.08"/>
    <s v="Regular Air"/>
    <n v="450.01799999999997"/>
    <n v="20.99"/>
    <n v="0.99"/>
    <s v="Jeremy Pistek"/>
    <x v="4"/>
    <s v="West"/>
    <s v="Corporate"/>
    <s v="Technology"/>
    <s v="Telephones and Communication"/>
    <s v="Accessory21"/>
    <s v="Wrap Bag"/>
    <n v="0.37"/>
    <d v="2011-01-12T00:00:00"/>
  </r>
  <r>
    <n v="5716"/>
    <n v="40485"/>
    <x v="847"/>
    <s v="Not Specified"/>
    <n v="36"/>
    <n v="222.25"/>
    <n v="0.05"/>
    <s v="Regular Air"/>
    <n v="-63.77"/>
    <n v="5.98"/>
    <n v="5.46"/>
    <s v="David Bremer"/>
    <x v="4"/>
    <s v="West"/>
    <s v="Corporate"/>
    <s v="Office Supplies"/>
    <s v="Paper"/>
    <s v="Xerox 1983"/>
    <s v="Small Box"/>
    <n v="0.36"/>
    <d v="2009-12-27T00:00:00"/>
  </r>
  <r>
    <n v="5717"/>
    <n v="40485"/>
    <x v="847"/>
    <s v="Not Specified"/>
    <n v="7"/>
    <n v="388.71350000000001"/>
    <n v="0.01"/>
    <s v="Regular Air"/>
    <n v="-190.42100000000002"/>
    <n v="65.989999999999995"/>
    <n v="3.99"/>
    <s v="David Bremer"/>
    <x v="4"/>
    <s v="West"/>
    <s v="Corporate"/>
    <s v="Technology"/>
    <s v="Telephones and Communication"/>
    <s v="StarTAC 7760"/>
    <s v="Small Box"/>
    <n v="0.59"/>
    <d v="2009-12-28T00:00:00"/>
  </r>
  <r>
    <n v="5781"/>
    <n v="40998"/>
    <x v="1215"/>
    <s v="Medium"/>
    <n v="43"/>
    <n v="1233.22"/>
    <n v="0.05"/>
    <s v="Regular Air"/>
    <n v="385.46"/>
    <n v="29.89"/>
    <n v="1.99"/>
    <s v="Nora Paige"/>
    <x v="4"/>
    <s v="West"/>
    <s v="Small Business"/>
    <s v="Technology"/>
    <s v="Computer Peripherals"/>
    <s v="Verbatim DVD-RAM, 5.2GB, Rewritable, Type 1, DS"/>
    <s v="Small Pack"/>
    <n v="0.5"/>
    <d v="2009-05-03T00:00:00"/>
  </r>
  <r>
    <n v="5782"/>
    <n v="40998"/>
    <x v="1215"/>
    <s v="Medium"/>
    <n v="39"/>
    <n v="144.82"/>
    <n v="0.08"/>
    <s v="Regular Air"/>
    <n v="28.4"/>
    <n v="4"/>
    <n v="1.3"/>
    <s v="Nora Paige"/>
    <x v="4"/>
    <s v="West"/>
    <s v="Small Business"/>
    <s v="Office Supplies"/>
    <s v="Paper"/>
    <s v="EcoTones® Memo Sheets"/>
    <s v="Wrap Bag"/>
    <n v="0.37"/>
    <d v="2009-05-04T00:00:00"/>
  </r>
  <r>
    <n v="5793"/>
    <n v="41091"/>
    <x v="864"/>
    <s v="Medium"/>
    <n v="32"/>
    <n v="6310.69"/>
    <n v="0.1"/>
    <s v="Express Air"/>
    <n v="1318.83"/>
    <n v="218.08"/>
    <n v="18.059999999999999"/>
    <s v="Harold Dahlen"/>
    <x v="4"/>
    <s v="West"/>
    <s v="Consumer"/>
    <s v="Furniture"/>
    <s v="Chairs &amp; Chairmats"/>
    <s v="Lifetime Advantage™ Folding Chairs, 4/Carton"/>
    <s v="Large Box"/>
    <n v="0.56999999999999995"/>
    <d v="2009-05-25T00:00:00"/>
  </r>
  <r>
    <n v="5800"/>
    <n v="41152"/>
    <x v="1235"/>
    <s v="High"/>
    <n v="49"/>
    <n v="3702.92"/>
    <n v="0.03"/>
    <s v="Regular Air"/>
    <n v="541.91999999999996"/>
    <n v="76.72"/>
    <n v="19.95"/>
    <s v="Bobby Trafton"/>
    <x v="4"/>
    <s v="West"/>
    <s v="Corporate"/>
    <s v="Office Supplies"/>
    <s v="Appliances"/>
    <s v="Honeywell Enviracaire® Portable Air Cleaner for up to 8 x 10 Room"/>
    <s v="Large Box"/>
    <n v="0.54"/>
    <d v="2011-09-04T00:00:00"/>
  </r>
  <r>
    <n v="5801"/>
    <n v="41152"/>
    <x v="1235"/>
    <s v="High"/>
    <n v="29"/>
    <n v="53.99"/>
    <n v="0.1"/>
    <s v="Regular Air"/>
    <n v="-15.1225"/>
    <n v="1.88"/>
    <n v="1.49"/>
    <s v="Bobby Trafton"/>
    <x v="4"/>
    <s v="West"/>
    <s v="Corporate"/>
    <s v="Office Supplies"/>
    <s v="Binders and Binder Accessories"/>
    <s v="Staples® General Use 3-Ring Binders"/>
    <s v="Small Box"/>
    <n v="0.37"/>
    <d v="2011-09-05T00:00:00"/>
  </r>
  <r>
    <n v="5804"/>
    <n v="41157"/>
    <x v="480"/>
    <s v="Medium"/>
    <n v="39"/>
    <n v="3854.4"/>
    <n v="0.09"/>
    <s v="Regular Air"/>
    <n v="1116.98"/>
    <n v="107.53"/>
    <n v="5.81"/>
    <s v="Nicole Brennan"/>
    <x v="4"/>
    <s v="West"/>
    <s v="Home Office"/>
    <s v="Furniture"/>
    <s v="Office Furnishings"/>
    <s v="Tenex Contemporary Contur Chairmats for Low and Medium Pile Carpet, Computer, 39&quot; x 49&quot;"/>
    <s v="Medium Box"/>
    <n v="0.65"/>
    <d v="2011-04-18T00:00:00"/>
  </r>
  <r>
    <n v="5826"/>
    <n v="41349"/>
    <x v="962"/>
    <s v="Critical"/>
    <n v="44"/>
    <n v="346.2"/>
    <n v="0"/>
    <s v="Express Air"/>
    <n v="-335.685"/>
    <n v="7.38"/>
    <n v="11.51"/>
    <s v="Jennifer Patt"/>
    <x v="4"/>
    <s v="West"/>
    <s v="Home Office"/>
    <s v="Office Supplies"/>
    <s v="Binders and Binder Accessories"/>
    <s v="GBC Plastic Binding Combs"/>
    <s v="Small Box"/>
    <n v="0.36"/>
    <d v="2011-12-18T00:00:00"/>
  </r>
  <r>
    <n v="5827"/>
    <n v="41349"/>
    <x v="962"/>
    <s v="Critical"/>
    <n v="4"/>
    <n v="85.96"/>
    <n v="0.08"/>
    <s v="Express Air"/>
    <n v="-7.48"/>
    <n v="20.239999999999998"/>
    <n v="8.99"/>
    <s v="Jennifer Patt"/>
    <x v="4"/>
    <s v="West"/>
    <s v="Home Office"/>
    <s v="Furniture"/>
    <s v="Office Furnishings"/>
    <s v="DAX Metal Frame, Desktop, Stepped-Edge"/>
    <s v="Small Pack"/>
    <n v="0.46"/>
    <d v="2011-12-19T00:00:00"/>
  </r>
  <r>
    <n v="5828"/>
    <n v="41349"/>
    <x v="962"/>
    <s v="Critical"/>
    <n v="39"/>
    <n v="475.52"/>
    <n v="7.0000000000000007E-2"/>
    <s v="Regular Air"/>
    <n v="-70.430000000000007"/>
    <n v="12.44"/>
    <n v="6.27"/>
    <s v="Jennifer Patt"/>
    <x v="4"/>
    <s v="West"/>
    <s v="Home Office"/>
    <s v="Office Supplies"/>
    <s v="Storage &amp; Organization"/>
    <s v="Eldon Simplefile® Box Office®"/>
    <s v="Medium Box"/>
    <n v="0.56999999999999995"/>
    <d v="2011-12-19T00:00:00"/>
  </r>
  <r>
    <n v="5841"/>
    <n v="41440"/>
    <x v="1387"/>
    <s v="High"/>
    <n v="20"/>
    <n v="92.94"/>
    <n v="0.09"/>
    <s v="Regular Air"/>
    <n v="37.770000000000003"/>
    <n v="4.91"/>
    <n v="0.5"/>
    <s v="Alejandro Savely"/>
    <x v="4"/>
    <s v="West"/>
    <s v="Corporate"/>
    <s v="Office Supplies"/>
    <s v="Labels"/>
    <s v="Avery 493"/>
    <s v="Small Box"/>
    <n v="0.36"/>
    <d v="2009-09-23T00:00:00"/>
  </r>
  <r>
    <n v="5842"/>
    <n v="41440"/>
    <x v="1387"/>
    <s v="High"/>
    <n v="19"/>
    <n v="6070.96"/>
    <n v="0.01"/>
    <s v="Delivery Truck"/>
    <n v="173.48"/>
    <n v="296.18"/>
    <n v="54.12"/>
    <s v="Alejandro Savely"/>
    <x v="4"/>
    <s v="West"/>
    <s v="Corporate"/>
    <s v="Furniture"/>
    <s v="Tables"/>
    <s v="Hon 94000 Series Round Tables"/>
    <s v="Jumbo Box"/>
    <n v="0.76"/>
    <d v="2009-09-25T00:00:00"/>
  </r>
  <r>
    <n v="5850"/>
    <n v="41539"/>
    <x v="788"/>
    <s v="High"/>
    <n v="24"/>
    <n v="41.85"/>
    <n v="0.04"/>
    <s v="Express Air"/>
    <n v="-8.44"/>
    <n v="1.6"/>
    <n v="1.29"/>
    <s v="Charles Crestani"/>
    <x v="4"/>
    <s v="West"/>
    <s v="Consumer"/>
    <s v="Office Supplies"/>
    <s v="Pens &amp; Art Supplies"/>
    <s v="Sanford Pocket Accent® Highlighters"/>
    <s v="Wrap Bag"/>
    <n v="0.42"/>
    <d v="2011-05-05T00:00:00"/>
  </r>
  <r>
    <n v="5851"/>
    <n v="41539"/>
    <x v="788"/>
    <s v="High"/>
    <n v="41"/>
    <n v="2303.7125000000001"/>
    <n v="0.04"/>
    <s v="Regular Air"/>
    <n v="398.22300000000001"/>
    <n v="65.989999999999995"/>
    <n v="8.99"/>
    <s v="Charles Crestani"/>
    <x v="4"/>
    <s v="West"/>
    <s v="Consumer"/>
    <s v="Technology"/>
    <s v="Telephones and Communication"/>
    <s v="V 3600 Series"/>
    <s v="Small Box"/>
    <n v="0.57999999999999996"/>
    <d v="2011-05-04T00:00:00"/>
  </r>
  <r>
    <n v="5859"/>
    <n v="41574"/>
    <x v="583"/>
    <s v="High"/>
    <n v="23"/>
    <n v="283.82"/>
    <n v="0.01"/>
    <s v="Regular Air"/>
    <n v="-38.94"/>
    <n v="11.97"/>
    <n v="5.81"/>
    <s v="Brendan Murry"/>
    <x v="4"/>
    <s v="West"/>
    <s v="Corporate"/>
    <s v="Office Supplies"/>
    <s v="Pens &amp; Art Supplies"/>
    <s v="Staples SlimLine Pencil Sharpener"/>
    <s v="Small Pack"/>
    <n v="0.6"/>
    <d v="2010-09-22T00:00:00"/>
  </r>
  <r>
    <n v="5902"/>
    <n v="41831"/>
    <x v="42"/>
    <s v="Not Specified"/>
    <n v="43"/>
    <n v="3441.09"/>
    <n v="0.03"/>
    <s v="Delivery Truck"/>
    <n v="431.95"/>
    <n v="80.97"/>
    <n v="30.06"/>
    <s v="Muhammed Lee"/>
    <x v="4"/>
    <s v="West"/>
    <s v="Corporate"/>
    <s v="Technology"/>
    <s v="Office Machines"/>
    <s v="Hewlett-Packard Deskjet 940 REFURBISHED Color Inkjet Printer"/>
    <s v="Jumbo Box"/>
    <n v="0.4"/>
    <d v="2012-07-23T00:00:00"/>
  </r>
  <r>
    <n v="5903"/>
    <n v="41831"/>
    <x v="42"/>
    <s v="Not Specified"/>
    <n v="38"/>
    <n v="209.61"/>
    <n v="0.05"/>
    <s v="Regular Air"/>
    <n v="-96.29"/>
    <n v="5.28"/>
    <n v="5.66"/>
    <s v="Muhammed Lee"/>
    <x v="4"/>
    <s v="West"/>
    <s v="Corporate"/>
    <s v="Office Supplies"/>
    <s v="Paper"/>
    <s v="Xerox 4200 Series MultiUse Premium Copy Paper (20Lb. and 84 Bright)"/>
    <s v="Small Box"/>
    <n v="0.4"/>
    <d v="2012-07-22T00:00:00"/>
  </r>
  <r>
    <n v="5906"/>
    <n v="41888"/>
    <x v="1302"/>
    <s v="Low"/>
    <n v="18"/>
    <n v="1979.47"/>
    <n v="0.1"/>
    <s v="Regular Air"/>
    <n v="690.26800000000003"/>
    <n v="120.98"/>
    <n v="9.07"/>
    <s v="Victoria Pisteka"/>
    <x v="4"/>
    <s v="West"/>
    <s v="Corporate"/>
    <s v="Office Supplies"/>
    <s v="Binders and Binder Accessories"/>
    <s v="GBC VeloBinder Electric Binding Machine"/>
    <s v="Small Box"/>
    <n v="0.35"/>
    <d v="2009-03-09T00:00:00"/>
  </r>
  <r>
    <n v="5907"/>
    <n v="41888"/>
    <x v="1302"/>
    <s v="Low"/>
    <n v="23"/>
    <n v="187.8"/>
    <n v="0.08"/>
    <s v="Express Air"/>
    <n v="-41.83"/>
    <n v="8.32"/>
    <n v="2.38"/>
    <s v="Victoria Pisteka"/>
    <x v="4"/>
    <s v="West"/>
    <s v="Corporate"/>
    <s v="Technology"/>
    <s v="Computer Peripherals"/>
    <s v="Imation 3.5 IBM Formatted Diskettes, 10/Box"/>
    <s v="Small Pack"/>
    <n v="0.74"/>
    <d v="2009-03-04T00:00:00"/>
  </r>
  <r>
    <n v="5908"/>
    <n v="41888"/>
    <x v="1302"/>
    <s v="Low"/>
    <n v="29"/>
    <n v="2823.0369999999998"/>
    <n v="0.1"/>
    <s v="Regular Air"/>
    <n v="372.40199999999999"/>
    <n v="125.99"/>
    <n v="4.2"/>
    <s v="Victoria Pisteka"/>
    <x v="4"/>
    <s v="West"/>
    <s v="Corporate"/>
    <s v="Technology"/>
    <s v="Telephones and Communication"/>
    <s v="V3682"/>
    <s v="Small Box"/>
    <n v="0.59"/>
    <d v="2009-02-28T00:00:00"/>
  </r>
  <r>
    <n v="5927"/>
    <n v="42054"/>
    <x v="1019"/>
    <s v="Medium"/>
    <n v="32"/>
    <n v="94.55"/>
    <n v="0.01"/>
    <s v="Regular Air"/>
    <n v="6.7404999999999999"/>
    <n v="2.88"/>
    <n v="1.49"/>
    <s v="Patrick Bzostek"/>
    <x v="4"/>
    <s v="West"/>
    <s v="Consumer"/>
    <s v="Office Supplies"/>
    <s v="Binders and Binder Accessories"/>
    <s v="Avery Durable Binders"/>
    <s v="Small Box"/>
    <n v="0.36"/>
    <d v="2012-09-16T00:00:00"/>
  </r>
  <r>
    <n v="5940"/>
    <n v="42148"/>
    <x v="333"/>
    <s v="Critical"/>
    <n v="11"/>
    <n v="45.31"/>
    <n v="7.0000000000000007E-2"/>
    <s v="Regular Air"/>
    <n v="-10.64"/>
    <n v="3.98"/>
    <n v="2.97"/>
    <s v="Jeremy Pistek"/>
    <x v="4"/>
    <s v="West"/>
    <s v="Corporate"/>
    <s v="Office Supplies"/>
    <s v="Paper"/>
    <s v="Unpadded Memo Slips"/>
    <s v="Wrap Bag"/>
    <n v="0.35"/>
    <d v="2011-10-23T00:00:00"/>
  </r>
  <r>
    <n v="5959"/>
    <n v="42306"/>
    <x v="1019"/>
    <s v="High"/>
    <n v="4"/>
    <n v="36.46"/>
    <n v="0.1"/>
    <s v="Regular Air"/>
    <n v="-7.4060000000000006"/>
    <n v="8.69"/>
    <n v="2.99"/>
    <s v="Maureen Gastineau"/>
    <x v="4"/>
    <s v="West"/>
    <s v="Consumer"/>
    <s v="Office Supplies"/>
    <s v="Binders and Binder Accessories"/>
    <s v="Cardinal Slant-D® Ring Binder, Heavy Gauge Vinyl"/>
    <s v="Small Box"/>
    <n v="0.39"/>
    <d v="2012-09-16T00:00:00"/>
  </r>
  <r>
    <n v="5967"/>
    <n v="42338"/>
    <x v="868"/>
    <s v="Not Specified"/>
    <n v="14"/>
    <n v="63.91"/>
    <n v="0.04"/>
    <s v="Regular Air"/>
    <n v="-44.47"/>
    <n v="4.1399999999999997"/>
    <n v="6.6"/>
    <s v="Adam Hart"/>
    <x v="4"/>
    <s v="West"/>
    <s v="Corporate"/>
    <s v="Furniture"/>
    <s v="Office Furnishings"/>
    <s v="Eldon Image Series Black Desk Accessories"/>
    <s v="Small Box"/>
    <n v="0.49"/>
    <d v="2009-11-04T00:00:00"/>
  </r>
  <r>
    <n v="5968"/>
    <n v="42338"/>
    <x v="868"/>
    <s v="Not Specified"/>
    <n v="32"/>
    <n v="1909.0064999999997"/>
    <n v="0.01"/>
    <s v="Regular Air"/>
    <n v="344.13299999999998"/>
    <n v="65.989999999999995"/>
    <n v="8.99"/>
    <s v="Adam Hart"/>
    <x v="4"/>
    <s v="West"/>
    <s v="Corporate"/>
    <s v="Technology"/>
    <s v="Telephones and Communication"/>
    <s v="SC-3160"/>
    <s v="Small Box"/>
    <n v="0.59"/>
    <d v="2009-11-04T00:00:00"/>
  </r>
  <r>
    <n v="5972"/>
    <n v="42343"/>
    <x v="691"/>
    <s v="Critical"/>
    <n v="46"/>
    <n v="3412.08"/>
    <n v="0.04"/>
    <s v="Delivery Truck"/>
    <n v="239.23"/>
    <n v="70.98"/>
    <n v="26.85"/>
    <s v="Berenike Kampe"/>
    <x v="4"/>
    <s v="West"/>
    <s v="Corporate"/>
    <s v="Furniture"/>
    <s v="Bookcases"/>
    <s v="Safco Value Mate Steel Bookcase, Baked Enamel Finish on Steel, Black"/>
    <s v="Jumbo Box"/>
    <m/>
    <d v="2009-08-16T00:00:00"/>
  </r>
  <r>
    <n v="5973"/>
    <n v="42343"/>
    <x v="691"/>
    <s v="Critical"/>
    <n v="31"/>
    <n v="1311.68"/>
    <n v="0.03"/>
    <s v="Regular Air"/>
    <n v="230.37"/>
    <n v="40.99"/>
    <n v="17.48"/>
    <s v="Berenike Kampe"/>
    <x v="4"/>
    <s v="West"/>
    <s v="Corporate"/>
    <s v="Office Supplies"/>
    <s v="Paper"/>
    <s v="Xerox 1893"/>
    <s v="Small Box"/>
    <n v="0.36"/>
    <d v="2009-08-15T00:00:00"/>
  </r>
  <r>
    <n v="5991"/>
    <n v="42467"/>
    <x v="763"/>
    <s v="High"/>
    <n v="10"/>
    <n v="238.88"/>
    <n v="0.01"/>
    <s v="Regular Air"/>
    <n v="-48.207999999999998"/>
    <n v="22.38"/>
    <n v="15.1"/>
    <s v="Julia Barnett"/>
    <x v="4"/>
    <s v="West"/>
    <s v="Home Office"/>
    <s v="Office Supplies"/>
    <s v="Binders and Binder Accessories"/>
    <s v="Avery Flip-Chart Easel Binder, Black"/>
    <s v="Small Box"/>
    <n v="0.38"/>
    <d v="2010-10-14T00:00:00"/>
  </r>
  <r>
    <n v="5992"/>
    <n v="42467"/>
    <x v="763"/>
    <s v="High"/>
    <n v="39"/>
    <n v="1235.29"/>
    <n v="0"/>
    <s v="Express Air"/>
    <n v="53.63"/>
    <n v="30.98"/>
    <n v="6.5"/>
    <s v="Julia Barnett"/>
    <x v="4"/>
    <s v="West"/>
    <s v="Home Office"/>
    <s v="Technology"/>
    <s v="Computer Peripherals"/>
    <s v="Belkin ErgoBoard™ Keyboard"/>
    <s v="Small Box"/>
    <n v="0.64"/>
    <d v="2010-10-16T00:00:00"/>
  </r>
  <r>
    <n v="5993"/>
    <n v="42467"/>
    <x v="763"/>
    <s v="High"/>
    <n v="12"/>
    <n v="1928.3269999999998"/>
    <n v="0.09"/>
    <s v="Regular Air"/>
    <n v="-253.374"/>
    <n v="195.99"/>
    <n v="8.99"/>
    <s v="Julia Barnett"/>
    <x v="4"/>
    <s v="West"/>
    <s v="Home Office"/>
    <s v="Technology"/>
    <s v="Telephones and Communication"/>
    <s v="T28 WORLD"/>
    <s v="Small Box"/>
    <n v="0.6"/>
    <d v="2010-10-16T00:00:00"/>
  </r>
  <r>
    <n v="6005"/>
    <n v="42529"/>
    <x v="252"/>
    <s v="Low"/>
    <n v="8"/>
    <n v="57.15"/>
    <n v="0.03"/>
    <s v="Regular Air"/>
    <n v="-33.950000000000003"/>
    <n v="5.98"/>
    <n v="7.5"/>
    <s v="Bobby Elias"/>
    <x v="4"/>
    <s v="West"/>
    <s v="Small Business"/>
    <s v="Office Supplies"/>
    <s v="Paper"/>
    <s v="Xerox 1920"/>
    <s v="Small Box"/>
    <n v="0.4"/>
    <d v="2010-10-15T00:00:00"/>
  </r>
  <r>
    <n v="6008"/>
    <n v="42563"/>
    <x v="424"/>
    <s v="Medium"/>
    <n v="7"/>
    <n v="44.25"/>
    <n v="7.0000000000000007E-2"/>
    <s v="Express Air"/>
    <n v="-14.3635"/>
    <n v="4.24"/>
    <n v="5.41"/>
    <s v="Jeremy Pistek"/>
    <x v="4"/>
    <s v="West"/>
    <s v="Corporate"/>
    <s v="Office Supplies"/>
    <s v="Binders and Binder Accessories"/>
    <s v="Storex DuraTech Recycled Plastic Frosted Binders"/>
    <s v="Small Box"/>
    <n v="0.35"/>
    <d v="2010-08-12T00:00:00"/>
  </r>
  <r>
    <n v="6011"/>
    <n v="42567"/>
    <x v="1057"/>
    <s v="Critical"/>
    <n v="12"/>
    <n v="1940.32"/>
    <n v="0"/>
    <s v="Delivery Truck"/>
    <n v="-18.809999999999999"/>
    <n v="146.34"/>
    <n v="43.75"/>
    <s v="Tom Prescott"/>
    <x v="4"/>
    <s v="West"/>
    <s v="Small Business"/>
    <s v="Furniture"/>
    <s v="Tables"/>
    <s v="Bevis Round Conference Table Top &amp; Single Column Base"/>
    <s v="Jumbo Box"/>
    <n v="0.65"/>
    <d v="2010-01-13T00:00:00"/>
  </r>
  <r>
    <n v="6024"/>
    <n v="42691"/>
    <x v="1199"/>
    <s v="Low"/>
    <n v="50"/>
    <n v="2447.65"/>
    <n v="0"/>
    <s v="Regular Air"/>
    <n v="1170.3499999999999"/>
    <n v="46.94"/>
    <n v="6.77"/>
    <s v="Noel Staavos"/>
    <x v="4"/>
    <s v="West"/>
    <s v="Home Office"/>
    <s v="Furniture"/>
    <s v="Office Furnishings"/>
    <s v="Howard Miller 13&quot; Diameter Goldtone Round Wall Clock"/>
    <s v="Small Box"/>
    <n v="0.44"/>
    <d v="2010-06-02T00:00:00"/>
  </r>
  <r>
    <n v="6025"/>
    <n v="42691"/>
    <x v="1199"/>
    <s v="Low"/>
    <n v="7"/>
    <n v="1069.6400000000001"/>
    <n v="0.09"/>
    <s v="Regular Air"/>
    <n v="-139.75"/>
    <n v="161.55000000000001"/>
    <n v="19.989999999999998"/>
    <s v="Noel Staavos"/>
    <x v="4"/>
    <s v="West"/>
    <s v="Home Office"/>
    <s v="Office Supplies"/>
    <s v="Storage &amp; Organization"/>
    <s v="Fellowes Super Stor/Drawer® Files"/>
    <s v="Small Box"/>
    <n v="0.66"/>
    <d v="2010-05-28T00:00:00"/>
  </r>
  <r>
    <n v="6058"/>
    <n v="42919"/>
    <x v="859"/>
    <s v="Medium"/>
    <n v="7"/>
    <n v="1143.4285"/>
    <n v="0.04"/>
    <s v="Express Air"/>
    <n v="-475.66200000000003"/>
    <n v="195.99"/>
    <n v="4.2"/>
    <s v="David Bremer"/>
    <x v="4"/>
    <s v="West"/>
    <s v="Corporate"/>
    <s v="Technology"/>
    <s v="Telephones and Communication"/>
    <s v="T65"/>
    <s v="Small Box"/>
    <n v="0.56000000000000005"/>
    <d v="2011-10-07T00:00:00"/>
  </r>
  <r>
    <n v="6070"/>
    <n v="43010"/>
    <x v="1018"/>
    <s v="Critical"/>
    <n v="40"/>
    <n v="233.2"/>
    <n v="0"/>
    <s v="Regular Air"/>
    <n v="74.83"/>
    <n v="5.68"/>
    <n v="1.46"/>
    <s v="Bryan Spruell"/>
    <x v="4"/>
    <s v="West"/>
    <s v="Home Office"/>
    <s v="Office Supplies"/>
    <s v="Paper"/>
    <s v="Adams Write n' Stick Phone Message Book, 11&quot; X 5 1/4&quot;, 200 Messages"/>
    <s v="Wrap Bag"/>
    <n v="0.39"/>
    <d v="2012-10-09T00:00:00"/>
  </r>
  <r>
    <n v="6071"/>
    <n v="43010"/>
    <x v="1018"/>
    <s v="Critical"/>
    <n v="24"/>
    <n v="245.53"/>
    <n v="0.02"/>
    <s v="Regular Air"/>
    <n v="83.16"/>
    <n v="10.14"/>
    <n v="2.27"/>
    <s v="Bryan Spruell"/>
    <x v="4"/>
    <s v="West"/>
    <s v="Home Office"/>
    <s v="Office Supplies"/>
    <s v="Paper"/>
    <s v="Staples Wirebound Steno Books, 6&quot; x 9&quot;, 12/Pack"/>
    <s v="Wrap Bag"/>
    <n v="0.36"/>
    <d v="2012-10-11T00:00:00"/>
  </r>
  <r>
    <n v="6074"/>
    <n v="43043"/>
    <x v="381"/>
    <s v="Critical"/>
    <n v="4"/>
    <n v="904.12"/>
    <n v="7.0000000000000007E-2"/>
    <s v="Regular Air"/>
    <n v="28.81"/>
    <n v="225.04"/>
    <n v="11.79"/>
    <s v="Adam Hart"/>
    <x v="4"/>
    <s v="West"/>
    <s v="Corporate"/>
    <s v="Office Supplies"/>
    <s v="Appliances"/>
    <s v="Holmes Harmony HEPA Air Purifier for 17 x 20 Room"/>
    <s v="Medium Box"/>
    <n v="0.42"/>
    <d v="2012-04-16T00:00:00"/>
  </r>
  <r>
    <n v="6092"/>
    <n v="43170"/>
    <x v="1130"/>
    <s v="Low"/>
    <n v="25"/>
    <n v="7667.78"/>
    <n v="0.04"/>
    <s v="Delivery Truck"/>
    <n v="1494.01"/>
    <n v="306.14"/>
    <n v="26.53"/>
    <s v="Bobby Elias"/>
    <x v="4"/>
    <s v="West"/>
    <s v="Small Business"/>
    <s v="Technology"/>
    <s v="Office Machines"/>
    <s v="Okidata ML184 Turbo Dot Matrix Printers"/>
    <s v="Jumbo Drum"/>
    <n v="0.56000000000000005"/>
    <d v="2010-05-20T00:00:00"/>
  </r>
  <r>
    <n v="6093"/>
    <n v="43170"/>
    <x v="1130"/>
    <s v="Low"/>
    <n v="40"/>
    <n v="1305.8499999999999"/>
    <n v="0"/>
    <s v="Regular Air"/>
    <n v="65.010000000000005"/>
    <n v="30.98"/>
    <n v="17.079999999999998"/>
    <s v="Bobby Elias"/>
    <x v="4"/>
    <s v="West"/>
    <s v="Small Business"/>
    <s v="Office Supplies"/>
    <s v="Paper"/>
    <s v="Xerox 197"/>
    <s v="Small Box"/>
    <n v="0.4"/>
    <d v="2010-05-17T00:00:00"/>
  </r>
  <r>
    <n v="6130"/>
    <n v="43397"/>
    <x v="1275"/>
    <s v="Critical"/>
    <n v="35"/>
    <n v="2130.31"/>
    <n v="0.08"/>
    <s v="Delivery Truck"/>
    <n v="-319.26"/>
    <n v="60.89"/>
    <n v="32.409999999999997"/>
    <s v="Damala Kotsonis"/>
    <x v="4"/>
    <s v="West"/>
    <s v="Corporate"/>
    <s v="Furniture"/>
    <s v="Chairs &amp; Chairmats"/>
    <s v="Global Push Button Manager's Chair, Indigo"/>
    <s v="Jumbo Drum"/>
    <n v="0.56000000000000005"/>
    <d v="2011-05-13T00:00:00"/>
  </r>
  <r>
    <n v="6146"/>
    <n v="43494"/>
    <x v="65"/>
    <s v="Medium"/>
    <n v="2"/>
    <n v="3668.28"/>
    <n v="0.09"/>
    <s v="Regular Air"/>
    <n v="-4858.6716000000006"/>
    <n v="1938.02"/>
    <n v="13.99"/>
    <s v="Jill Matthias"/>
    <x v="4"/>
    <s v="West"/>
    <s v="Consumer"/>
    <s v="Technology"/>
    <s v="Office Machines"/>
    <s v="Polycom ViewStation™ Adapter H323 Videoconferencing Unit"/>
    <s v="Medium Box"/>
    <n v="0.38"/>
    <d v="2012-01-04T00:00:00"/>
  </r>
  <r>
    <n v="6165"/>
    <n v="43682"/>
    <x v="1072"/>
    <s v="Medium"/>
    <n v="14"/>
    <n v="1849.6"/>
    <n v="0.06"/>
    <s v="Regular Air"/>
    <n v="62.162999999999997"/>
    <n v="155.99"/>
    <n v="8.99"/>
    <s v="Tim Taslimi"/>
    <x v="4"/>
    <s v="West"/>
    <s v="Corporate"/>
    <s v="Technology"/>
    <s v="Telephones and Communication"/>
    <s v="R280"/>
    <s v="Small Box"/>
    <n v="0.55000000000000004"/>
    <d v="2012-08-29T00:00:00"/>
  </r>
  <r>
    <n v="6181"/>
    <n v="43814"/>
    <x v="552"/>
    <s v="Medium"/>
    <n v="40"/>
    <n v="197.1"/>
    <n v="0.09"/>
    <s v="Regular Air"/>
    <n v="-12.88"/>
    <n v="5.28"/>
    <n v="2.99"/>
    <s v="Grant Thornton"/>
    <x v="4"/>
    <s v="West"/>
    <s v="Corporate"/>
    <s v="Office Supplies"/>
    <s v="Binders and Binder Accessories"/>
    <s v="Wilson Jones 1&quot; Hanging DublLock® Ring Binders"/>
    <s v="Small Box"/>
    <n v="0.37"/>
    <d v="2011-01-10T00:00:00"/>
  </r>
  <r>
    <n v="6182"/>
    <n v="43814"/>
    <x v="552"/>
    <s v="Medium"/>
    <n v="47"/>
    <n v="199.48"/>
    <n v="0.03"/>
    <s v="Regular Air"/>
    <n v="13.8"/>
    <n v="4.2"/>
    <n v="2.2599999999999998"/>
    <s v="Grant Thornton"/>
    <x v="4"/>
    <s v="West"/>
    <s v="Corporate"/>
    <s v="Office Supplies"/>
    <s v="Paper"/>
    <s v="Important Message Pads, 50 4-1/4 x 5-1/2 Forms per Pad"/>
    <s v="Wrap Bag"/>
    <n v="0.36"/>
    <d v="2011-01-10T00:00:00"/>
  </r>
  <r>
    <n v="6183"/>
    <n v="43815"/>
    <x v="502"/>
    <s v="Not Specified"/>
    <n v="40"/>
    <n v="635.59"/>
    <n v="7.0000000000000007E-2"/>
    <s v="Regular Air"/>
    <n v="202.827"/>
    <n v="16.510000000000002"/>
    <n v="2.99"/>
    <s v="Corey Catlett"/>
    <x v="4"/>
    <s v="West"/>
    <s v="Home Office"/>
    <s v="Office Supplies"/>
    <s v="Binders and Binder Accessories"/>
    <s v="JM Magazine Binder"/>
    <s v="Small Box"/>
    <n v="0.37"/>
    <d v="2012-06-14T00:00:00"/>
  </r>
  <r>
    <n v="6184"/>
    <n v="43815"/>
    <x v="502"/>
    <s v="Not Specified"/>
    <n v="22"/>
    <n v="1251.4000000000001"/>
    <n v="0.01"/>
    <s v="Regular Air"/>
    <n v="539.45000000000005"/>
    <n v="55.48"/>
    <n v="6.79"/>
    <s v="Corey Catlett"/>
    <x v="4"/>
    <s v="West"/>
    <s v="Home Office"/>
    <s v="Office Supplies"/>
    <s v="Paper"/>
    <s v="Eaton Premium Continuous-Feed Paper, 25% Cotton, Letter Size, White, 1000 Shts/Box"/>
    <s v="Small Box"/>
    <n v="0.37"/>
    <d v="2012-06-14T00:00:00"/>
  </r>
  <r>
    <n v="6185"/>
    <n v="43815"/>
    <x v="502"/>
    <s v="Not Specified"/>
    <n v="45"/>
    <n v="3577.81"/>
    <n v="0.03"/>
    <s v="Regular Air"/>
    <n v="-1097.97"/>
    <n v="78.8"/>
    <n v="35"/>
    <s v="Corey Catlett"/>
    <x v="4"/>
    <s v="West"/>
    <s v="Home Office"/>
    <s v="Office Supplies"/>
    <s v="Storage &amp; Organization"/>
    <s v="Space Solutions™ Industrial Galvanized Steel Shelving."/>
    <s v="Large Box"/>
    <n v="0.83"/>
    <d v="2012-06-14T00:00:00"/>
  </r>
  <r>
    <n v="6186"/>
    <n v="43844"/>
    <x v="1044"/>
    <s v="High"/>
    <n v="25"/>
    <n v="1009.8679999999999"/>
    <n v="0.02"/>
    <s v="Regular Air"/>
    <n v="170.56800000000001"/>
    <n v="45.99"/>
    <n v="4.99"/>
    <s v="Deborah Brumfield"/>
    <x v="4"/>
    <s v="West"/>
    <s v="Small Business"/>
    <s v="Technology"/>
    <s v="Telephones and Communication"/>
    <s v="KF 788"/>
    <s v="Small Box"/>
    <n v="0.56000000000000005"/>
    <d v="2010-10-31T00:00:00"/>
  </r>
  <r>
    <n v="6187"/>
    <n v="43846"/>
    <x v="799"/>
    <s v="High"/>
    <n v="9"/>
    <n v="31.36"/>
    <n v="0.1"/>
    <s v="Regular Air"/>
    <n v="-8.2799999999999994"/>
    <n v="3.6"/>
    <n v="2.2000000000000002"/>
    <s v="Jill Matthias"/>
    <x v="4"/>
    <s v="West"/>
    <s v="Consumer"/>
    <s v="Office Supplies"/>
    <s v="Paper"/>
    <s v="Telephone Message Books with Fax/Mobile Section, 4 1/4&quot; x 6&quot;"/>
    <s v="Wrap Bag"/>
    <n v="0.39"/>
    <d v="2009-02-27T00:00:00"/>
  </r>
  <r>
    <n v="6207"/>
    <n v="43974"/>
    <x v="108"/>
    <s v="Not Specified"/>
    <n v="8"/>
    <n v="64.23"/>
    <n v="0.03"/>
    <s v="Regular Air"/>
    <n v="15.83"/>
    <n v="7.64"/>
    <n v="1.39"/>
    <s v="Harold Dahlen"/>
    <x v="4"/>
    <s v="West"/>
    <s v="Corporate"/>
    <s v="Office Supplies"/>
    <s v="Envelopes"/>
    <s v="#10- 4 1/8&quot; x 9 1/2&quot; Security-Tint Envelopes"/>
    <s v="Small Box"/>
    <n v="0.36"/>
    <d v="2009-09-17T00:00:00"/>
  </r>
  <r>
    <n v="6209"/>
    <n v="44000"/>
    <x v="720"/>
    <s v="Not Specified"/>
    <n v="17"/>
    <n v="119.51"/>
    <n v="0.06"/>
    <s v="Regular Air"/>
    <n v="-51.301499999999997"/>
    <n v="7.1"/>
    <n v="6.05"/>
    <s v="Dan Campbell"/>
    <x v="4"/>
    <s v="West"/>
    <s v="Small Business"/>
    <s v="Office Supplies"/>
    <s v="Binders and Binder Accessories"/>
    <s v="Wilson Jones Hanging View Binder, White, 1&quot;"/>
    <s v="Small Box"/>
    <n v="0.39"/>
    <d v="2012-10-04T00:00:00"/>
  </r>
  <r>
    <n v="6210"/>
    <n v="44000"/>
    <x v="720"/>
    <s v="Not Specified"/>
    <n v="19"/>
    <n v="332.38"/>
    <n v="0.05"/>
    <s v="Regular Air"/>
    <n v="89.95"/>
    <n v="17.78"/>
    <n v="5.03"/>
    <s v="Dan Campbell"/>
    <x v="4"/>
    <s v="West"/>
    <s v="Small Business"/>
    <s v="Furniture"/>
    <s v="Office Furnishings"/>
    <s v="Seth Thomas 13 1/2&quot; Wall Clock"/>
    <s v="Small Box"/>
    <n v="0.54"/>
    <d v="2012-10-05T00:00:00"/>
  </r>
  <r>
    <n v="6214"/>
    <n v="44003"/>
    <x v="1150"/>
    <s v="Low"/>
    <n v="38"/>
    <n v="202.42"/>
    <n v="0.09"/>
    <s v="Regular Air"/>
    <n v="0.85850000000000004"/>
    <n v="5.34"/>
    <n v="2.99"/>
    <s v="Maris LaWare"/>
    <x v="4"/>
    <s v="West"/>
    <s v="Home Office"/>
    <s v="Office Supplies"/>
    <s v="Binders and Binder Accessories"/>
    <s v="Wilson Jones 14 Line Acrylic Coated Pressboard Data Binders"/>
    <s v="Small Box"/>
    <n v="0.38"/>
    <d v="2011-11-21T00:00:00"/>
  </r>
  <r>
    <n v="6224"/>
    <n v="44069"/>
    <x v="670"/>
    <s v="Critical"/>
    <n v="16"/>
    <n v="137.63"/>
    <n v="0.09"/>
    <s v="Express Air"/>
    <n v="26.71"/>
    <n v="9.11"/>
    <n v="2.15"/>
    <s v="Elizabeth Moffitt"/>
    <x v="4"/>
    <s v="West"/>
    <s v="Consumer"/>
    <s v="Office Supplies"/>
    <s v="Paper"/>
    <s v="Black Print Carbonless Snap-Off® Rapid Letter, 8 1/2&quot; x 7&quot;"/>
    <s v="Wrap Bag"/>
    <n v="0.4"/>
    <d v="2009-01-04T00:00:00"/>
  </r>
  <r>
    <n v="6225"/>
    <n v="44069"/>
    <x v="670"/>
    <s v="Critical"/>
    <n v="43"/>
    <n v="614.79999999999995"/>
    <n v="0.08"/>
    <s v="Regular Air"/>
    <n v="247.79"/>
    <n v="15.04"/>
    <n v="1.97"/>
    <s v="Elizabeth Moffitt"/>
    <x v="4"/>
    <s v="West"/>
    <s v="Consumer"/>
    <s v="Office Supplies"/>
    <s v="Paper"/>
    <s v="White GlueTop Scratch Pads"/>
    <s v="Wrap Bag"/>
    <n v="0.39"/>
    <d v="2009-01-02T00:00:00"/>
  </r>
  <r>
    <n v="6229"/>
    <n v="44099"/>
    <x v="133"/>
    <s v="Medium"/>
    <n v="34"/>
    <n v="11823.52"/>
    <n v="0.1"/>
    <s v="Regular Air"/>
    <n v="4592.7370000000001"/>
    <n v="367.99"/>
    <n v="19.989999999999998"/>
    <s v="Alan Schoenberger"/>
    <x v="4"/>
    <s v="West"/>
    <s v="Corporate"/>
    <s v="Office Supplies"/>
    <s v="Binders and Binder Accessories"/>
    <s v="Ibico Ibimaster 300 Manual Binding System"/>
    <s v="Small Box"/>
    <n v="0.4"/>
    <d v="2012-03-14T00:00:00"/>
  </r>
  <r>
    <n v="6230"/>
    <n v="44099"/>
    <x v="133"/>
    <s v="Medium"/>
    <n v="19"/>
    <n v="80.81"/>
    <n v="0.1"/>
    <s v="Regular Air"/>
    <n v="-67.459000000000003"/>
    <n v="4.24"/>
    <n v="5.41"/>
    <s v="Alan Schoenberger"/>
    <x v="4"/>
    <s v="West"/>
    <s v="Corporate"/>
    <s v="Office Supplies"/>
    <s v="Binders and Binder Accessories"/>
    <s v="Storex DuraTech Recycled Plastic Frosted Binders"/>
    <s v="Small Box"/>
    <n v="0.35"/>
    <d v="2012-03-14T00:00:00"/>
  </r>
  <r>
    <n v="6231"/>
    <n v="44133"/>
    <x v="1288"/>
    <s v="High"/>
    <n v="35"/>
    <n v="181.15"/>
    <n v="0.06"/>
    <s v="Regular Air"/>
    <n v="-46.68"/>
    <n v="5.28"/>
    <n v="3.96"/>
    <s v="Mark Packer"/>
    <x v="4"/>
    <s v="West"/>
    <s v="Small Business"/>
    <s v="Furniture"/>
    <s v="Office Furnishings"/>
    <s v="Master Big Foot® Doorstop, Beige"/>
    <s v="Wrap Bag"/>
    <n v="0.54"/>
    <d v="2010-01-07T00:00:00"/>
  </r>
  <r>
    <n v="6249"/>
    <n v="44261"/>
    <x v="75"/>
    <s v="High"/>
    <n v="31"/>
    <n v="13064.06"/>
    <n v="0.01"/>
    <s v="Express Air"/>
    <n v="5979.5630000000001"/>
    <n v="420.98"/>
    <n v="19.989999999999998"/>
    <s v="Juliana Krohn"/>
    <x v="4"/>
    <s v="West"/>
    <s v="Corporate"/>
    <s v="Office Supplies"/>
    <s v="Binders and Binder Accessories"/>
    <s v="GBC DocuBind 200 Manual Binding Machine"/>
    <s v="Small Box"/>
    <n v="0.35"/>
    <d v="2012-03-25T00:00:00"/>
  </r>
  <r>
    <n v="6250"/>
    <n v="44261"/>
    <x v="75"/>
    <s v="High"/>
    <n v="34"/>
    <n v="4771.8900000000003"/>
    <n v="0.05"/>
    <s v="Delivery Truck"/>
    <n v="-427.99"/>
    <n v="140.97999999999999"/>
    <n v="36.090000000000003"/>
    <s v="Juliana Krohn"/>
    <x v="4"/>
    <s v="West"/>
    <s v="Corporate"/>
    <s v="Furniture"/>
    <s v="Bookcases"/>
    <s v="Sauder Forest Hills Library, Woodland Oak Finish"/>
    <s v="Jumbo Box"/>
    <n v="0.77"/>
    <d v="2012-03-25T00:00:00"/>
  </r>
  <r>
    <n v="6251"/>
    <n v="44261"/>
    <x v="75"/>
    <s v="High"/>
    <n v="1"/>
    <n v="3360.3"/>
    <n v="0.05"/>
    <s v="Delivery Truck"/>
    <n v="-7961.4308999999994"/>
    <n v="3502.14"/>
    <n v="8.73"/>
    <s v="Juliana Krohn"/>
    <x v="4"/>
    <s v="West"/>
    <s v="Corporate"/>
    <s v="Technology"/>
    <s v="Office Machines"/>
    <s v="Okidata Pacemark 4410N Wide Format Dot Matrix Printer"/>
    <s v="Jumbo Box"/>
    <n v="0.56999999999999995"/>
    <d v="2012-03-24T00:00:00"/>
  </r>
  <r>
    <n v="6252"/>
    <n v="44261"/>
    <x v="75"/>
    <s v="High"/>
    <n v="10"/>
    <n v="306.66299999999995"/>
    <n v="7.0000000000000007E-2"/>
    <s v="Regular Air"/>
    <n v="-17.413"/>
    <n v="35.99"/>
    <n v="5.99"/>
    <s v="Juliana Krohn"/>
    <x v="4"/>
    <s v="West"/>
    <s v="Corporate"/>
    <s v="Technology"/>
    <s v="Telephones and Communication"/>
    <s v="Accessory41"/>
    <s v="Wrap Bag"/>
    <n v="0.38"/>
    <d v="2012-03-26T00:00:00"/>
  </r>
  <r>
    <n v="6263"/>
    <n v="44323"/>
    <x v="367"/>
    <s v="Medium"/>
    <n v="27"/>
    <n v="21320.58"/>
    <n v="0.09"/>
    <s v="Delivery Truck"/>
    <n v="5381.02"/>
    <n v="810.98"/>
    <n v="16.059999999999999"/>
    <s v="Barry Weirich"/>
    <x v="4"/>
    <s v="West"/>
    <s v="Corporate"/>
    <s v="Technology"/>
    <s v="Office Machines"/>
    <s v="Okidata ML591 Wide Format Dot Matrix Printer"/>
    <s v="Jumbo Drum"/>
    <n v="0.56000000000000005"/>
    <d v="2012-08-09T00:00:00"/>
  </r>
  <r>
    <n v="6289"/>
    <n v="44517"/>
    <x v="872"/>
    <s v="Medium"/>
    <n v="5"/>
    <n v="32.5"/>
    <n v="0.03"/>
    <s v="Regular Air"/>
    <n v="-16.670000000000002"/>
    <n v="5.28"/>
    <n v="5.61"/>
    <s v="Christy Brittain"/>
    <x v="4"/>
    <s v="West"/>
    <s v="Consumer"/>
    <s v="Office Supplies"/>
    <s v="Paper"/>
    <s v="Xerox 1954"/>
    <s v="Small Box"/>
    <n v="0.4"/>
    <d v="2009-04-24T00:00:00"/>
  </r>
  <r>
    <n v="6294"/>
    <n v="44549"/>
    <x v="520"/>
    <s v="Medium"/>
    <n v="5"/>
    <n v="11.25"/>
    <n v="0.08"/>
    <s v="Regular Air"/>
    <n v="-4.9564999999999992"/>
    <n v="2.08"/>
    <n v="1.49"/>
    <s v="Bill Shonely"/>
    <x v="4"/>
    <s v="West"/>
    <s v="Small Business"/>
    <s v="Office Supplies"/>
    <s v="Binders and Binder Accessories"/>
    <s v="Round Ring Binders"/>
    <s v="Small Box"/>
    <n v="0.38"/>
    <d v="2012-01-23T00:00:00"/>
  </r>
  <r>
    <n v="6315"/>
    <n v="44679"/>
    <x v="1388"/>
    <s v="Medium"/>
    <n v="22"/>
    <n v="127.51"/>
    <n v="7.0000000000000007E-2"/>
    <s v="Regular Air"/>
    <n v="26.741"/>
    <n v="5.98"/>
    <n v="1.49"/>
    <s v="Debra Catini"/>
    <x v="4"/>
    <s v="West"/>
    <s v="Small Business"/>
    <s v="Office Supplies"/>
    <s v="Binders and Binder Accessories"/>
    <s v="Avery Hanging File Binders"/>
    <s v="Small Box"/>
    <n v="0.39"/>
    <d v="2012-06-04T00:00:00"/>
  </r>
  <r>
    <n v="6316"/>
    <n v="44679"/>
    <x v="1388"/>
    <s v="Medium"/>
    <n v="35"/>
    <n v="2004.22"/>
    <n v="0.08"/>
    <s v="Regular Air"/>
    <n v="338.91"/>
    <n v="60.65"/>
    <n v="12.23"/>
    <s v="Debra Catini"/>
    <x v="4"/>
    <s v="West"/>
    <s v="Small Business"/>
    <s v="Furniture"/>
    <s v="Office Furnishings"/>
    <s v="Tenex Traditional Chairmats for Medium Pile Carpet, Standard Lip, 36&quot; x 48&quot;"/>
    <s v="Medium Box"/>
    <n v="0.64"/>
    <d v="2012-06-05T00:00:00"/>
  </r>
  <r>
    <n v="6329"/>
    <n v="44836"/>
    <x v="82"/>
    <s v="Medium"/>
    <n v="21"/>
    <n v="125.79"/>
    <n v="0.02"/>
    <s v="Regular Air"/>
    <n v="28.526000000000003"/>
    <n v="5.98"/>
    <n v="1.49"/>
    <s v="Tamara Willingham"/>
    <x v="4"/>
    <s v="West"/>
    <s v="Corporate"/>
    <s v="Office Supplies"/>
    <s v="Binders and Binder Accessories"/>
    <s v="Avery Hanging File Binders"/>
    <s v="Small Box"/>
    <n v="0.39"/>
    <d v="2009-09-12T00:00:00"/>
  </r>
  <r>
    <n v="6358"/>
    <n v="45120"/>
    <x v="945"/>
    <s v="Critical"/>
    <n v="39"/>
    <n v="14591.44"/>
    <n v="7.0000000000000007E-2"/>
    <s v="Delivery Truck"/>
    <n v="5475.8"/>
    <n v="400.97"/>
    <n v="48.26"/>
    <s v="Emily Phan"/>
    <x v="4"/>
    <s v="West"/>
    <s v="Consumer"/>
    <s v="Technology"/>
    <s v="Office Machines"/>
    <s v="Hewlett-Packard Deskjet 1220Cse Color Inkjet Printer"/>
    <s v="Jumbo Box"/>
    <n v="0.36"/>
    <d v="2009-04-10T00:00:00"/>
  </r>
  <r>
    <n v="6367"/>
    <n v="45158"/>
    <x v="623"/>
    <s v="Low"/>
    <n v="40"/>
    <n v="375.52"/>
    <n v="0.09"/>
    <s v="Regular Air"/>
    <n v="131.69999999999999"/>
    <n v="9.68"/>
    <n v="2.0299999999999998"/>
    <s v="Juliana Krohn"/>
    <x v="4"/>
    <s v="West"/>
    <s v="Corporate"/>
    <s v="Office Supplies"/>
    <s v="Paper"/>
    <s v="Wirebound Service Call Books, 5 1/2&quot; x 4&quot;"/>
    <s v="Wrap Bag"/>
    <n v="0.37"/>
    <d v="2010-04-12T00:00:00"/>
  </r>
  <r>
    <n v="6368"/>
    <n v="45158"/>
    <x v="623"/>
    <s v="Low"/>
    <n v="15"/>
    <n v="63.84"/>
    <n v="0.03"/>
    <s v="Express Air"/>
    <n v="23.52"/>
    <n v="3.78"/>
    <n v="0.71"/>
    <s v="Juliana Krohn"/>
    <x v="4"/>
    <s v="West"/>
    <s v="Corporate"/>
    <s v="Office Supplies"/>
    <s v="Rubber Bands"/>
    <s v="Staples Bulldog Clip"/>
    <s v="Wrap Bag"/>
    <n v="0.39"/>
    <d v="2010-04-15T00:00:00"/>
  </r>
  <r>
    <n v="6377"/>
    <n v="45254"/>
    <x v="1069"/>
    <s v="High"/>
    <n v="45"/>
    <n v="3327.84"/>
    <n v="0.06"/>
    <s v="Delivery Truck"/>
    <n v="-3033.57"/>
    <n v="70.89"/>
    <n v="89.3"/>
    <s v="Corey Lock"/>
    <x v="4"/>
    <s v="West"/>
    <s v="Home Office"/>
    <s v="Furniture"/>
    <s v="Tables"/>
    <s v="KI Conference Tables"/>
    <s v="Jumbo Box"/>
    <n v="0.69"/>
    <d v="2010-07-27T00:00:00"/>
  </r>
  <r>
    <n v="6379"/>
    <n v="45315"/>
    <x v="1389"/>
    <s v="Medium"/>
    <n v="32"/>
    <n v="1141.9000000000001"/>
    <n v="0.02"/>
    <s v="Regular Air"/>
    <n v="175.32"/>
    <n v="34.76"/>
    <n v="8.2200000000000006"/>
    <s v="Peter Buhler"/>
    <x v="4"/>
    <s v="West"/>
    <s v="Consumer"/>
    <s v="Office Supplies"/>
    <s v="Storage &amp; Organization"/>
    <s v="Multi-Use Personal File Cart and Caster Set, Three Stacking Bins"/>
    <s v="Small Box"/>
    <n v="0.56999999999999995"/>
    <d v="2012-04-21T00:00:00"/>
  </r>
  <r>
    <n v="6387"/>
    <n v="45380"/>
    <x v="1390"/>
    <s v="Critical"/>
    <n v="34"/>
    <n v="1912.9845"/>
    <n v="0.06"/>
    <s v="Express Air"/>
    <n v="288.08999999999997"/>
    <n v="65.989999999999995"/>
    <n v="8.8000000000000007"/>
    <s v="Charles Crestani"/>
    <x v="4"/>
    <s v="West"/>
    <s v="Consumer"/>
    <s v="Technology"/>
    <s v="Telephones and Communication"/>
    <s v="6120"/>
    <s v="Small Box"/>
    <n v="0.57999999999999996"/>
    <d v="2009-05-01T00:00:00"/>
  </r>
  <r>
    <n v="6388"/>
    <n v="45380"/>
    <x v="1390"/>
    <s v="Critical"/>
    <n v="24"/>
    <n v="4170.8649999999998"/>
    <n v="0"/>
    <s v="Express Air"/>
    <n v="1030.509"/>
    <n v="195.99"/>
    <n v="4.2"/>
    <s v="Charles Crestani"/>
    <x v="4"/>
    <s v="West"/>
    <s v="Consumer"/>
    <s v="Technology"/>
    <s v="Telephones and Communication"/>
    <s v="KH 688"/>
    <s v="Small Box"/>
    <n v="0.56999999999999995"/>
    <d v="2009-05-02T00:00:00"/>
  </r>
  <r>
    <n v="6393"/>
    <n v="45409"/>
    <x v="68"/>
    <s v="Critical"/>
    <n v="11"/>
    <n v="3427.31"/>
    <n v="0.1"/>
    <s v="Delivery Truck"/>
    <n v="124.36"/>
    <n v="320.98"/>
    <n v="58.95"/>
    <s v="Damala Kotsonis"/>
    <x v="4"/>
    <s v="West"/>
    <s v="Corporate"/>
    <s v="Furniture"/>
    <s v="Chairs &amp; Chairmats"/>
    <s v="Hon 4070 Series Pagoda™ Round Back Stacking Chairs"/>
    <s v="Jumbo Drum"/>
    <n v="0.56999999999999995"/>
    <d v="2010-04-15T00:00:00"/>
  </r>
  <r>
    <n v="6394"/>
    <n v="45409"/>
    <x v="68"/>
    <s v="Critical"/>
    <n v="10"/>
    <n v="36.26"/>
    <n v="0.08"/>
    <s v="Regular Air"/>
    <n v="-28.37"/>
    <n v="3.28"/>
    <n v="3.97"/>
    <s v="Damala Kotsonis"/>
    <x v="4"/>
    <s v="West"/>
    <s v="Corporate"/>
    <s v="Office Supplies"/>
    <s v="Pens &amp; Art Supplies"/>
    <s v="Newell 337"/>
    <s v="Wrap Bag"/>
    <n v="0.56000000000000005"/>
    <d v="2010-04-13T00:00:00"/>
  </r>
  <r>
    <n v="6395"/>
    <n v="45409"/>
    <x v="68"/>
    <s v="Critical"/>
    <n v="50"/>
    <n v="893.13750000000005"/>
    <n v="0"/>
    <s v="Regular Air"/>
    <n v="10.998000000000001"/>
    <n v="20.99"/>
    <n v="1.25"/>
    <s v="Damala Kotsonis"/>
    <x v="4"/>
    <s v="West"/>
    <s v="Corporate"/>
    <s v="Technology"/>
    <s v="Telephones and Communication"/>
    <s v="Accessory29"/>
    <s v="Small Pack"/>
    <n v="0.83"/>
    <d v="2010-04-15T00:00:00"/>
  </r>
  <r>
    <n v="6406"/>
    <n v="45539"/>
    <x v="137"/>
    <s v="Not Specified"/>
    <n v="15"/>
    <n v="269.2"/>
    <n v="0.02"/>
    <s v="Express Air"/>
    <n v="69.61"/>
    <n v="16.48"/>
    <n v="1.99"/>
    <s v="Grant Thornton"/>
    <x v="4"/>
    <s v="West"/>
    <s v="Corporate"/>
    <s v="Technology"/>
    <s v="Computer Peripherals"/>
    <s v="Maxell DVD-RAM Discs"/>
    <s v="Small Pack"/>
    <n v="0.42"/>
    <d v="2009-08-04T00:00:00"/>
  </r>
  <r>
    <n v="6407"/>
    <n v="45539"/>
    <x v="137"/>
    <s v="Not Specified"/>
    <n v="27"/>
    <n v="87.33"/>
    <n v="0.08"/>
    <s v="Regular Air"/>
    <n v="13.82"/>
    <n v="3.38"/>
    <n v="0.85"/>
    <s v="Grant Thornton"/>
    <x v="4"/>
    <s v="West"/>
    <s v="Corporate"/>
    <s v="Office Supplies"/>
    <s v="Pens &amp; Art Supplies"/>
    <s v="Avery Hi-Liter® Fluorescent Desk Style Markers"/>
    <s v="Wrap Bag"/>
    <n v="0.48"/>
    <d v="2009-08-04T00:00:00"/>
  </r>
  <r>
    <n v="6418"/>
    <n v="45605"/>
    <x v="623"/>
    <s v="Medium"/>
    <n v="7"/>
    <n v="1494.27"/>
    <n v="0.05"/>
    <s v="Delivery Truck"/>
    <n v="-248.78"/>
    <n v="212.6"/>
    <n v="52.2"/>
    <s v="Nora Paige"/>
    <x v="4"/>
    <s v="West"/>
    <s v="Small Business"/>
    <s v="Furniture"/>
    <s v="Tables"/>
    <s v="Bush Advantage Collection® Round Conference Table"/>
    <s v="Jumbo Box"/>
    <n v="0.64"/>
    <d v="2010-04-12T00:00:00"/>
  </r>
  <r>
    <n v="6423"/>
    <n v="45664"/>
    <x v="1391"/>
    <s v="Not Specified"/>
    <n v="24"/>
    <n v="473.03"/>
    <n v="0.09"/>
    <s v="Regular Air"/>
    <n v="26.27"/>
    <n v="19.98"/>
    <n v="10.49"/>
    <s v="Karen Carlisle"/>
    <x v="4"/>
    <s v="West"/>
    <s v="Home Office"/>
    <s v="Furniture"/>
    <s v="Office Furnishings"/>
    <s v="12-1/2 Diameter Round Wall Clock"/>
    <s v="Small Box"/>
    <n v="0.49"/>
    <d v="2012-06-10T00:00:00"/>
  </r>
  <r>
    <n v="6426"/>
    <n v="45671"/>
    <x v="1126"/>
    <s v="Low"/>
    <n v="13"/>
    <n v="126.68"/>
    <n v="0.05"/>
    <s v="Regular Air"/>
    <n v="7"/>
    <n v="9.77"/>
    <n v="6.02"/>
    <s v="Charles Crestani"/>
    <x v="4"/>
    <s v="West"/>
    <s v="Consumer"/>
    <s v="Furniture"/>
    <s v="Office Furnishings"/>
    <s v="DAX Solid Wood Frames"/>
    <s v="Medium Box"/>
    <n v="0.48"/>
    <d v="2011-06-19T00:00:00"/>
  </r>
  <r>
    <n v="6430"/>
    <n v="45728"/>
    <x v="1074"/>
    <s v="High"/>
    <n v="49"/>
    <n v="1711.79"/>
    <n v="0.01"/>
    <s v="Regular Air"/>
    <n v="812.32"/>
    <n v="33.29"/>
    <n v="1.99"/>
    <s v="Keith Herrera"/>
    <x v="4"/>
    <s v="West"/>
    <s v="Small Business"/>
    <s v="Technology"/>
    <s v="Computer Peripherals"/>
    <s v="Verbatim 4.7GB DVD-R"/>
    <s v="Small Pack"/>
    <n v="0.41"/>
    <d v="2010-06-22T00:00:00"/>
  </r>
  <r>
    <n v="6437"/>
    <n v="45762"/>
    <x v="569"/>
    <s v="Low"/>
    <n v="21"/>
    <n v="793.85"/>
    <n v="0.01"/>
    <s v="Regular Air"/>
    <n v="308.52999999999997"/>
    <n v="37.94"/>
    <n v="5.08"/>
    <s v="Barry Weirich"/>
    <x v="4"/>
    <s v="West"/>
    <s v="Corporate"/>
    <s v="Office Supplies"/>
    <s v="Paper"/>
    <s v="Snap-A-Way® Black Print Carbonless Ruled Speed Letter, Triplicate"/>
    <s v="Wrap Bag"/>
    <n v="0.38"/>
    <d v="2010-07-26T00:00:00"/>
  </r>
  <r>
    <n v="6486"/>
    <n v="46151"/>
    <x v="216"/>
    <s v="Critical"/>
    <n v="23"/>
    <n v="203.91"/>
    <n v="0.02"/>
    <s v="Regular Air"/>
    <n v="-35.442999999999998"/>
    <n v="8.6"/>
    <n v="6.19"/>
    <s v="Tony Molinari"/>
    <x v="4"/>
    <s v="West"/>
    <s v="Corporate"/>
    <s v="Office Supplies"/>
    <s v="Binders and Binder Accessories"/>
    <s v="Avery Printable Repositionable Plastic Tabs"/>
    <s v="Small Box"/>
    <n v="0.38"/>
    <d v="2009-11-10T00:00:00"/>
  </r>
  <r>
    <n v="6523"/>
    <n v="46407"/>
    <x v="1347"/>
    <s v="Not Specified"/>
    <n v="7"/>
    <n v="38.369999999999997"/>
    <n v="0.1"/>
    <s v="Regular Air"/>
    <n v="-29.003"/>
    <n v="5.18"/>
    <n v="5.74"/>
    <s v="Rick Huthwaite"/>
    <x v="4"/>
    <s v="West"/>
    <s v="Corporate"/>
    <s v="Office Supplies"/>
    <s v="Binders and Binder Accessories"/>
    <s v="Wilson Jones Impact Binders"/>
    <s v="Small Box"/>
    <n v="0.36"/>
    <d v="2009-03-28T00:00:00"/>
  </r>
  <r>
    <n v="6534"/>
    <n v="46499"/>
    <x v="113"/>
    <s v="Critical"/>
    <n v="1"/>
    <n v="46.94"/>
    <n v="0.06"/>
    <s v="Regular Air"/>
    <n v="-26.54"/>
    <n v="44.01"/>
    <n v="3.5"/>
    <s v="George Zrebassa"/>
    <x v="4"/>
    <s v="West"/>
    <s v="Home Office"/>
    <s v="Office Supplies"/>
    <s v="Appliances"/>
    <s v="Acco Smartsocket® Color-Coded Six-Outlet AC Adapter Model Surge Protectors"/>
    <s v="Small Box"/>
    <n v="0.59"/>
    <d v="2009-06-08T00:00:00"/>
  </r>
  <r>
    <n v="6535"/>
    <n v="46499"/>
    <x v="113"/>
    <s v="Critical"/>
    <n v="22"/>
    <n v="89.96"/>
    <n v="7.0000000000000007E-2"/>
    <s v="Regular Air"/>
    <n v="-115.21"/>
    <n v="4.0599999999999996"/>
    <n v="6.89"/>
    <s v="George Zrebassa"/>
    <x v="4"/>
    <s v="West"/>
    <s v="Home Office"/>
    <s v="Office Supplies"/>
    <s v="Appliances"/>
    <s v="Eureka Disposable Bags for Sanitaire® Vibra Groomer I® Upright Vac"/>
    <s v="Small Box"/>
    <n v="0.6"/>
    <d v="2009-06-09T00:00:00"/>
  </r>
  <r>
    <n v="6536"/>
    <n v="46499"/>
    <x v="113"/>
    <s v="Critical"/>
    <n v="10"/>
    <n v="12.95"/>
    <n v="0.1"/>
    <s v="Regular Air"/>
    <n v="-6.78"/>
    <n v="1.26"/>
    <n v="0.7"/>
    <s v="George Zrebassa"/>
    <x v="4"/>
    <s v="West"/>
    <s v="Home Office"/>
    <s v="Office Supplies"/>
    <s v="Rubber Bands"/>
    <s v="Bagged Rubber Bands"/>
    <s v="Wrap Bag"/>
    <n v="0.81"/>
    <d v="2009-06-08T00:00:00"/>
  </r>
  <r>
    <n v="6561"/>
    <n v="46631"/>
    <x v="855"/>
    <s v="Not Specified"/>
    <n v="39"/>
    <n v="930.84"/>
    <n v="0.05"/>
    <s v="Regular Air"/>
    <n v="-122.12"/>
    <n v="22.84"/>
    <n v="16.920000000000002"/>
    <s v="Harold Dahlen"/>
    <x v="4"/>
    <s v="West"/>
    <s v="Corporate"/>
    <s v="Office Supplies"/>
    <s v="Paper"/>
    <s v="Xerox 1973"/>
    <s v="Small Box"/>
    <n v="0.39"/>
    <d v="2012-03-13T00:00:00"/>
  </r>
  <r>
    <n v="6563"/>
    <n v="46662"/>
    <x v="1047"/>
    <s v="Critical"/>
    <n v="8"/>
    <n v="57.22"/>
    <n v="7.0000000000000007E-2"/>
    <s v="Regular Air"/>
    <n v="-27.72"/>
    <n v="6.48"/>
    <n v="6.6"/>
    <s v="Aaron Hawkins"/>
    <x v="4"/>
    <s v="West"/>
    <s v="Home Office"/>
    <s v="Office Supplies"/>
    <s v="Paper"/>
    <s v="Xerox 21"/>
    <s v="Small Box"/>
    <n v="0.37"/>
    <d v="2011-12-31T00:00:00"/>
  </r>
  <r>
    <n v="6564"/>
    <n v="46662"/>
    <x v="1047"/>
    <s v="Critical"/>
    <n v="33"/>
    <n v="162"/>
    <n v="0.01"/>
    <s v="Regular Air"/>
    <n v="45.84"/>
    <n v="4.84"/>
    <n v="0.71"/>
    <s v="Aaron Hawkins"/>
    <x v="4"/>
    <s v="West"/>
    <s v="Home Office"/>
    <s v="Office Supplies"/>
    <s v="Pens &amp; Art Supplies"/>
    <s v="*Staples* Highlighting Markers"/>
    <s v="Wrap Bag"/>
    <n v="0.52"/>
    <d v="2011-12-31T00:00:00"/>
  </r>
  <r>
    <n v="6565"/>
    <n v="46662"/>
    <x v="1047"/>
    <s v="Critical"/>
    <n v="48"/>
    <n v="3410.1574999999998"/>
    <n v="0.1"/>
    <s v="Regular Air"/>
    <n v="1137.9059999999999"/>
    <n v="85.99"/>
    <n v="0.99"/>
    <s v="Aaron Hawkins"/>
    <x v="4"/>
    <s v="West"/>
    <s v="Home Office"/>
    <s v="Technology"/>
    <s v="Telephones and Communication"/>
    <s v="Accessory34"/>
    <s v="Wrap Bag"/>
    <n v="0.55000000000000004"/>
    <d v="2011-12-31T00:00:00"/>
  </r>
  <r>
    <n v="6566"/>
    <n v="46691"/>
    <x v="801"/>
    <s v="Critical"/>
    <n v="47"/>
    <n v="1676.25"/>
    <n v="0.04"/>
    <s v="Regular Air"/>
    <n v="-458.33"/>
    <n v="36.65"/>
    <n v="22.6"/>
    <s v="Debra Catini"/>
    <x v="4"/>
    <s v="West"/>
    <s v="Small Business"/>
    <s v="Furniture"/>
    <s v="Office Furnishings"/>
    <s v="Electrix Incandescent Magnifying Lamp, Black"/>
    <s v="Large Box"/>
    <n v="0.57999999999999996"/>
    <d v="2012-06-26T00:00:00"/>
  </r>
  <r>
    <n v="6583"/>
    <n v="46880"/>
    <x v="122"/>
    <s v="Critical"/>
    <n v="1"/>
    <n v="29.99"/>
    <n v="7.0000000000000007E-2"/>
    <s v="Regular Air"/>
    <n v="-8.8800000000000008"/>
    <n v="21.98"/>
    <n v="8.32"/>
    <s v="Karen Carlisle"/>
    <x v="4"/>
    <s v="West"/>
    <s v="Corporate"/>
    <s v="Office Supplies"/>
    <s v="Paper"/>
    <s v="Standard Line™ “While You Were Out” Hardbound Telephone Message Book"/>
    <s v="Wrap Bag"/>
    <n v="0.39"/>
    <d v="2010-07-05T00:00:00"/>
  </r>
  <r>
    <n v="6607"/>
    <n v="47011"/>
    <x v="450"/>
    <s v="High"/>
    <n v="33"/>
    <n v="373.13"/>
    <n v="0.05"/>
    <s v="Regular Air"/>
    <n v="-35.26"/>
    <n v="11.29"/>
    <n v="5.03"/>
    <s v="Roland Fjeld"/>
    <x v="4"/>
    <s v="West"/>
    <s v="Corporate"/>
    <s v="Office Supplies"/>
    <s v="Storage &amp; Organization"/>
    <s v="X-Rack™ File for Hanging Folders"/>
    <s v="Small Box"/>
    <n v="0.59"/>
    <d v="2009-02-21T00:00:00"/>
  </r>
  <r>
    <n v="6637"/>
    <n v="47201"/>
    <x v="861"/>
    <s v="Critical"/>
    <n v="18"/>
    <n v="99.55"/>
    <n v="0.03"/>
    <s v="Express Air"/>
    <n v="-60.9"/>
    <n v="4.9800000000000004"/>
    <n v="4.62"/>
    <s v="Tim Taslimi"/>
    <x v="4"/>
    <s v="West"/>
    <s v="Corporate"/>
    <s v="Technology"/>
    <s v="Computer Peripherals"/>
    <s v="Imation 3.5&quot;, DISKETTE 44766 HGHLD3.52HD/FM, 10/Pack"/>
    <s v="Small Pack"/>
    <n v="0.64"/>
    <d v="2009-12-29T00:00:00"/>
  </r>
  <r>
    <n v="6663"/>
    <n v="47457"/>
    <x v="862"/>
    <s v="Low"/>
    <n v="50"/>
    <n v="8230.77"/>
    <n v="0.05"/>
    <s v="Regular Air"/>
    <n v="1577.02"/>
    <n v="161.55000000000001"/>
    <n v="19.989999999999998"/>
    <s v="Alejandro Savely"/>
    <x v="4"/>
    <s v="West"/>
    <s v="Corporate"/>
    <s v="Office Supplies"/>
    <s v="Storage &amp; Organization"/>
    <s v="Fellowes Super Stor/Drawer® Files"/>
    <s v="Small Box"/>
    <n v="0.66"/>
    <d v="2009-06-08T00:00:00"/>
  </r>
  <r>
    <n v="6679"/>
    <n v="47522"/>
    <x v="88"/>
    <s v="High"/>
    <n v="5"/>
    <n v="80.56"/>
    <n v="0.03"/>
    <s v="Regular Air"/>
    <n v="12.5"/>
    <n v="15.67"/>
    <n v="1.39"/>
    <s v="Juliana Krohn"/>
    <x v="4"/>
    <s v="West"/>
    <s v="Corporate"/>
    <s v="Office Supplies"/>
    <s v="Envelopes"/>
    <s v="#10 White Business Envelopes,4 1/8 x 9 1/2"/>
    <s v="Small Box"/>
    <n v="0.38"/>
    <d v="2012-10-24T00:00:00"/>
  </r>
  <r>
    <n v="6684"/>
    <n v="47553"/>
    <x v="389"/>
    <s v="Medium"/>
    <n v="49"/>
    <n v="20701.928"/>
    <n v="0.08"/>
    <s v="Delivery Truck"/>
    <n v="3918.54"/>
    <n v="550.98"/>
    <n v="45.7"/>
    <s v="Dan Campbell"/>
    <x v="4"/>
    <s v="West"/>
    <s v="Corporate"/>
    <s v="Furniture"/>
    <s v="Tables"/>
    <s v="Chromcraft Bull-Nose Wood Oval Conference Tables &amp; Bases"/>
    <s v="Jumbo Box"/>
    <n v="0.71"/>
    <d v="2011-05-23T00:00:00"/>
  </r>
  <r>
    <n v="6688"/>
    <n v="47584"/>
    <x v="1154"/>
    <s v="Critical"/>
    <n v="4"/>
    <n v="20.190000000000001"/>
    <n v="0.03"/>
    <s v="Regular Air"/>
    <n v="1.3"/>
    <n v="4.91"/>
    <n v="0.5"/>
    <s v="Bryan Spruell"/>
    <x v="4"/>
    <s v="West"/>
    <s v="Home Office"/>
    <s v="Office Supplies"/>
    <s v="Labels"/>
    <s v="Avery 508"/>
    <s v="Small Box"/>
    <n v="0.36"/>
    <d v="2010-07-29T00:00:00"/>
  </r>
  <r>
    <n v="6689"/>
    <n v="47584"/>
    <x v="1154"/>
    <s v="Critical"/>
    <n v="43"/>
    <n v="74.989999999999995"/>
    <n v="0.08"/>
    <s v="Regular Air"/>
    <n v="-8.9499999999999993"/>
    <n v="1.82"/>
    <n v="0.83"/>
    <s v="Bryan Spruell"/>
    <x v="4"/>
    <s v="West"/>
    <s v="Home Office"/>
    <s v="Office Supplies"/>
    <s v="Pens &amp; Art Supplies"/>
    <s v="Newell 307"/>
    <s v="Wrap Bag"/>
    <n v="0.56999999999999995"/>
    <d v="2010-07-28T00:00:00"/>
  </r>
  <r>
    <n v="6696"/>
    <n v="47683"/>
    <x v="247"/>
    <s v="Low"/>
    <n v="38"/>
    <n v="81.97"/>
    <n v="0.05"/>
    <s v="Regular Air"/>
    <n v="-148.79849999999999"/>
    <n v="1.98"/>
    <n v="4.7699999999999996"/>
    <s v="Harold Dahlen"/>
    <x v="4"/>
    <s v="West"/>
    <s v="Corporate"/>
    <s v="Office Supplies"/>
    <s v="Binders and Binder Accessories"/>
    <s v="Avery Reinforcements for Hole-Punch Pages"/>
    <s v="Small Box"/>
    <n v="0.4"/>
    <d v="2010-09-08T00:00:00"/>
  </r>
  <r>
    <n v="6719"/>
    <n v="47872"/>
    <x v="686"/>
    <s v="Critical"/>
    <n v="38"/>
    <n v="1756.27"/>
    <n v="0.09"/>
    <s v="Regular Air"/>
    <n v="649.04999999999995"/>
    <n v="46.89"/>
    <n v="5.0999999999999996"/>
    <s v="Brad Thomas"/>
    <x v="4"/>
    <s v="West"/>
    <s v="Home Office"/>
    <s v="Office Supplies"/>
    <s v="Appliances"/>
    <s v="Bionaire Personal Warm Mist Humidifier/Vaporizer"/>
    <s v="Medium Box"/>
    <n v="0.46"/>
    <d v="2009-06-14T00:00:00"/>
  </r>
  <r>
    <n v="6720"/>
    <n v="47872"/>
    <x v="686"/>
    <s v="Critical"/>
    <n v="50"/>
    <n v="345.58"/>
    <n v="0.05"/>
    <s v="Regular Air"/>
    <n v="-38.04"/>
    <n v="6.64"/>
    <n v="4.95"/>
    <s v="Brad Thomas"/>
    <x v="4"/>
    <s v="West"/>
    <s v="Home Office"/>
    <s v="Furniture"/>
    <s v="Office Furnishings"/>
    <s v="G.E. Longer-Life Indoor Recessed Floodlight Bulbs"/>
    <s v="Small Pack"/>
    <n v="0.37"/>
    <d v="2009-06-13T00:00:00"/>
  </r>
  <r>
    <n v="6723"/>
    <n v="47877"/>
    <x v="531"/>
    <s v="Medium"/>
    <n v="16"/>
    <n v="273.36"/>
    <n v="0.04"/>
    <s v="Regular Air"/>
    <n v="32.25"/>
    <n v="17.239999999999998"/>
    <n v="3.26"/>
    <s v="Tamara Willingham"/>
    <x v="4"/>
    <s v="West"/>
    <s v="Home Office"/>
    <s v="Office Supplies"/>
    <s v="Scissors, Rulers and Trimmers"/>
    <s v="Fiskars 8&quot; Scissors, 2/Pack"/>
    <s v="Small Pack"/>
    <n v="0.56000000000000005"/>
    <d v="2009-08-31T00:00:00"/>
  </r>
  <r>
    <n v="6724"/>
    <n v="47877"/>
    <x v="531"/>
    <s v="Medium"/>
    <n v="19"/>
    <n v="3240.7280000000001"/>
    <n v="7.0000000000000007E-2"/>
    <s v="Delivery Truck"/>
    <n v="-691.31"/>
    <n v="218.75"/>
    <n v="69.64"/>
    <s v="Tamara Willingham"/>
    <x v="4"/>
    <s v="West"/>
    <s v="Home Office"/>
    <s v="Furniture"/>
    <s v="Tables"/>
    <s v="BoxOffice By Design Rectangular and Half-Moon Meeting Room Tables"/>
    <s v="Jumbo Box"/>
    <n v="0.77"/>
    <d v="2009-08-30T00:00:00"/>
  </r>
  <r>
    <n v="6725"/>
    <n v="47877"/>
    <x v="531"/>
    <s v="Medium"/>
    <n v="49"/>
    <n v="8058.96"/>
    <n v="0.08"/>
    <s v="Regular Air"/>
    <n v="-1621.38"/>
    <n v="209.37"/>
    <n v="69"/>
    <s v="Tamara Willingham"/>
    <x v="4"/>
    <s v="West"/>
    <s v="Home Office"/>
    <s v="Furniture"/>
    <s v="Tables"/>
    <s v="Hon 2111 Invitation™ Series Corner Table"/>
    <s v="Large Box"/>
    <n v="0.79"/>
    <d v="2009-08-30T00:00:00"/>
  </r>
  <r>
    <n v="6726"/>
    <n v="47879"/>
    <x v="268"/>
    <s v="Critical"/>
    <n v="19"/>
    <n v="172.54"/>
    <n v="0.08"/>
    <s v="Regular Air"/>
    <n v="44.23"/>
    <n v="9.11"/>
    <n v="2.15"/>
    <s v="Tamara Willingham"/>
    <x v="4"/>
    <s v="West"/>
    <s v="Corporate"/>
    <s v="Office Supplies"/>
    <s v="Paper"/>
    <s v="Black Print Carbonless Snap-Off® Rapid Letter, 8 1/2&quot; x 7&quot;"/>
    <s v="Wrap Bag"/>
    <n v="0.4"/>
    <d v="2012-01-12T00:00:00"/>
  </r>
  <r>
    <n v="6730"/>
    <n v="47910"/>
    <x v="204"/>
    <s v="High"/>
    <n v="30"/>
    <n v="5290.57"/>
    <n v="0.08"/>
    <s v="Regular Air"/>
    <n v="1389.18"/>
    <n v="178.47"/>
    <n v="19.989999999999998"/>
    <s v="Brad Thomas"/>
    <x v="4"/>
    <s v="West"/>
    <s v="Home Office"/>
    <s v="Office Supplies"/>
    <s v="Storage &amp; Organization"/>
    <s v="Hot File® 7-Pocket, Floor Stand"/>
    <s v="Small Box"/>
    <n v="0.55000000000000004"/>
    <d v="2009-08-16T00:00:00"/>
  </r>
  <r>
    <n v="6739"/>
    <n v="47972"/>
    <x v="128"/>
    <s v="Medium"/>
    <n v="46"/>
    <n v="7685.62"/>
    <n v="0.02"/>
    <s v="Express Air"/>
    <n v="1952.15"/>
    <n v="165.2"/>
    <n v="19.989999999999998"/>
    <s v="Brendan Murry"/>
    <x v="4"/>
    <s v="West"/>
    <s v="Corporate"/>
    <s v="Office Supplies"/>
    <s v="Storage &amp; Organization"/>
    <s v="Economy Rollaway Files"/>
    <s v="Small Box"/>
    <n v="0.59"/>
    <d v="2010-10-13T00:00:00"/>
  </r>
  <r>
    <n v="6765"/>
    <n v="48192"/>
    <x v="291"/>
    <s v="Critical"/>
    <n v="15"/>
    <n v="2277.67"/>
    <n v="0"/>
    <s v="Delivery Truck"/>
    <n v="-173.96"/>
    <n v="140.97999999999999"/>
    <n v="36.090000000000003"/>
    <s v="Jill Matthias"/>
    <x v="4"/>
    <s v="West"/>
    <s v="Consumer"/>
    <s v="Furniture"/>
    <s v="Bookcases"/>
    <s v="Sauder Forest Hills Library, Woodland Oak Finish"/>
    <s v="Jumbo Box"/>
    <n v="0.77"/>
    <d v="2009-12-17T00:00:00"/>
  </r>
  <r>
    <n v="6780"/>
    <n v="48288"/>
    <x v="1245"/>
    <s v="Medium"/>
    <n v="25"/>
    <n v="3308.28"/>
    <n v="0.08"/>
    <s v="Delivery Truck"/>
    <n v="-581.59"/>
    <n v="130.97999999999999"/>
    <n v="54.74"/>
    <s v="Nicole Brennan"/>
    <x v="4"/>
    <s v="West"/>
    <s v="Consumer"/>
    <s v="Furniture"/>
    <s v="Bookcases"/>
    <s v="O'Sullivan Elevations Bookcase, Cherry Finish"/>
    <s v="Jumbo Box"/>
    <n v="0.69"/>
    <d v="2011-07-24T00:00:00"/>
  </r>
  <r>
    <n v="6781"/>
    <n v="48293"/>
    <x v="97"/>
    <s v="Critical"/>
    <n v="47"/>
    <n v="370.6"/>
    <n v="0.03"/>
    <s v="Regular Air"/>
    <n v="160.72"/>
    <n v="7.64"/>
    <n v="1.39"/>
    <s v="Victoria Pisteka"/>
    <x v="4"/>
    <s v="West"/>
    <s v="Corporate"/>
    <s v="Office Supplies"/>
    <s v="Envelopes"/>
    <s v="#10- 4 1/8&quot; x 9 1/2&quot; Security-Tint Envelopes"/>
    <s v="Small Box"/>
    <n v="0.36"/>
    <d v="2012-04-10T00:00:00"/>
  </r>
  <r>
    <n v="6782"/>
    <n v="48294"/>
    <x v="1108"/>
    <s v="High"/>
    <n v="43"/>
    <n v="4072.01"/>
    <n v="0.01"/>
    <s v="Regular Air"/>
    <n v="1675.98"/>
    <n v="90.24"/>
    <n v="0.99"/>
    <s v="Aaron Hawkins"/>
    <x v="4"/>
    <s v="West"/>
    <s v="Home Office"/>
    <s v="Office Supplies"/>
    <s v="Appliances"/>
    <s v="Kensington 6 Outlet MasterPiece® HOMEOFFICE Power Control Center"/>
    <s v="Small Box"/>
    <n v="0.56000000000000005"/>
    <d v="2010-05-26T00:00:00"/>
  </r>
  <r>
    <n v="6785"/>
    <n v="48322"/>
    <x v="498"/>
    <s v="Medium"/>
    <n v="14"/>
    <n v="41.37"/>
    <n v="0.05"/>
    <s v="Regular Air"/>
    <n v="1.82"/>
    <n v="2.94"/>
    <n v="0.7"/>
    <s v="Paul Van Hugh"/>
    <x v="4"/>
    <s v="West"/>
    <s v="Consumer"/>
    <s v="Office Supplies"/>
    <s v="Pens &amp; Art Supplies"/>
    <s v="Newell 338"/>
    <s v="Wrap Bag"/>
    <n v="0.57999999999999996"/>
    <d v="2012-03-05T00:00:00"/>
  </r>
  <r>
    <n v="6787"/>
    <n v="48353"/>
    <x v="564"/>
    <s v="Not Specified"/>
    <n v="18"/>
    <n v="71.22"/>
    <n v="0.04"/>
    <s v="Regular Air"/>
    <n v="20.43"/>
    <n v="3.85"/>
    <n v="0.7"/>
    <s v="Jeremy Pistek"/>
    <x v="4"/>
    <s v="West"/>
    <s v="Corporate"/>
    <s v="Office Supplies"/>
    <s v="Pens &amp; Art Supplies"/>
    <s v="Avery Hi-Liter Pen Style Six-Color Fluorescent Set"/>
    <s v="Wrap Bag"/>
    <n v="0.44"/>
    <d v="2012-12-17T00:00:00"/>
  </r>
  <r>
    <n v="6794"/>
    <n v="48420"/>
    <x v="395"/>
    <s v="Low"/>
    <n v="46"/>
    <n v="863.26"/>
    <n v="0.09"/>
    <s v="Express Air"/>
    <n v="229.6"/>
    <n v="19.23"/>
    <n v="6.15"/>
    <s v="Berenike Kampe"/>
    <x v="4"/>
    <s v="West"/>
    <s v="Corporate"/>
    <s v="Furniture"/>
    <s v="Office Furnishings"/>
    <s v="Executive Impressions 13&quot; Clairmont Wall Clock"/>
    <s v="Small Pack"/>
    <n v="0.44"/>
    <d v="2009-10-13T00:00:00"/>
  </r>
  <r>
    <n v="6814"/>
    <n v="48512"/>
    <x v="646"/>
    <s v="Not Specified"/>
    <n v="48"/>
    <n v="238.79"/>
    <n v="0.04"/>
    <s v="Regular Air"/>
    <n v="-83.78"/>
    <n v="4.9800000000000004"/>
    <n v="4.72"/>
    <s v="Cyra Reiten"/>
    <x v="4"/>
    <s v="West"/>
    <s v="Consumer"/>
    <s v="Office Supplies"/>
    <s v="Paper"/>
    <s v="Xerox 1949"/>
    <s v="Small Box"/>
    <n v="0.36"/>
    <d v="2011-08-04T00:00:00"/>
  </r>
  <r>
    <n v="6815"/>
    <n v="48512"/>
    <x v="646"/>
    <s v="Not Specified"/>
    <n v="47"/>
    <n v="148.26"/>
    <n v="0.04"/>
    <s v="Express Air"/>
    <n v="49.04"/>
    <n v="2.94"/>
    <n v="0.81"/>
    <s v="Cyra Reiten"/>
    <x v="4"/>
    <s v="West"/>
    <s v="Consumer"/>
    <s v="Office Supplies"/>
    <s v="Pens &amp; Art Supplies"/>
    <s v="Prang Colored Pencils"/>
    <s v="Wrap Bag"/>
    <n v="0.4"/>
    <d v="2011-08-03T00:00:00"/>
  </r>
  <r>
    <n v="6828"/>
    <n v="48641"/>
    <x v="1220"/>
    <s v="High"/>
    <n v="13"/>
    <n v="66.83"/>
    <n v="0"/>
    <s v="Regular Air"/>
    <n v="23.16"/>
    <n v="4.9800000000000004"/>
    <n v="0.8"/>
    <s v="Benjamin Venier"/>
    <x v="4"/>
    <s v="West"/>
    <s v="Small Business"/>
    <s v="Office Supplies"/>
    <s v="Paper"/>
    <s v="Rediform S.O.S. Phone Message Books"/>
    <s v="Wrap Bag"/>
    <n v="0.36"/>
    <d v="2011-12-06T00:00:00"/>
  </r>
  <r>
    <n v="6836"/>
    <n v="48672"/>
    <x v="1392"/>
    <s v="High"/>
    <n v="43"/>
    <n v="255.7"/>
    <n v="0"/>
    <s v="Regular Air"/>
    <n v="-35.74"/>
    <n v="5.81"/>
    <n v="3.37"/>
    <s v="Nora Paige"/>
    <x v="4"/>
    <s v="West"/>
    <s v="Small Business"/>
    <s v="Office Supplies"/>
    <s v="Rubber Bands"/>
    <s v="Advantus Push Pins, Aluminum Head"/>
    <s v="Wrap Bag"/>
    <n v="0.54"/>
    <d v="2012-12-26T00:00:00"/>
  </r>
  <r>
    <n v="6841"/>
    <n v="48709"/>
    <x v="51"/>
    <s v="High"/>
    <n v="17"/>
    <n v="47.12"/>
    <n v="0.01"/>
    <s v="Regular Air"/>
    <n v="-47.01"/>
    <n v="2.52"/>
    <n v="4.28"/>
    <s v="Helen Andreada"/>
    <x v="4"/>
    <s v="West"/>
    <s v="Corporate"/>
    <s v="Office Supplies"/>
    <s v="Pens &amp; Art Supplies"/>
    <s v="Binney &amp; Smith inkTank™ Erasable Desk Highlighter, Chisel Tip, Yellow, 12/Box"/>
    <s v="Wrap Bag"/>
    <n v="0.44"/>
    <d v="2011-08-30T00:00:00"/>
  </r>
  <r>
    <n v="6855"/>
    <n v="48832"/>
    <x v="364"/>
    <s v="High"/>
    <n v="48"/>
    <n v="4480.8900000000003"/>
    <n v="0.02"/>
    <s v="Delivery Truck"/>
    <n v="195.04"/>
    <n v="90.98"/>
    <n v="30"/>
    <s v="Bobby Trafton"/>
    <x v="4"/>
    <s v="West"/>
    <s v="Small Business"/>
    <s v="Furniture"/>
    <s v="Chairs &amp; Chairmats"/>
    <s v="Office Star - Task Chair with Contemporary Loop Arms"/>
    <s v="Jumbo Drum"/>
    <n v="0.61"/>
    <d v="2010-05-05T00:00:00"/>
  </r>
  <r>
    <n v="6856"/>
    <n v="48836"/>
    <x v="818"/>
    <s v="Critical"/>
    <n v="8"/>
    <n v="2651.21"/>
    <n v="0.09"/>
    <s v="Delivery Truck"/>
    <n v="-93.849999999999909"/>
    <n v="348.21"/>
    <n v="40.19"/>
    <s v="Nicole Brennan"/>
    <x v="4"/>
    <s v="West"/>
    <s v="Home Office"/>
    <s v="Furniture"/>
    <s v="Tables"/>
    <s v="Bretford CR4500 Series Slim Rectangular Table"/>
    <s v="Jumbo Box"/>
    <n v="0.62"/>
    <d v="2009-02-16T00:00:00"/>
  </r>
  <r>
    <n v="6870"/>
    <n v="48935"/>
    <x v="807"/>
    <s v="Low"/>
    <n v="21"/>
    <n v="106.2"/>
    <n v="0"/>
    <s v="Regular Air"/>
    <n v="48.76"/>
    <n v="4.91"/>
    <n v="0.5"/>
    <s v="Jill Matthias"/>
    <x v="4"/>
    <s v="West"/>
    <s v="Consumer"/>
    <s v="Office Supplies"/>
    <s v="Labels"/>
    <s v="Avery 508"/>
    <s v="Small Box"/>
    <n v="0.36"/>
    <d v="2010-01-09T00:00:00"/>
  </r>
  <r>
    <n v="6877"/>
    <n v="49026"/>
    <x v="332"/>
    <s v="Low"/>
    <n v="36"/>
    <n v="411.75"/>
    <n v="0.05"/>
    <s v="Regular Air"/>
    <n v="-182.87"/>
    <n v="11.66"/>
    <n v="8.99"/>
    <s v="Roland Fjeld"/>
    <x v="4"/>
    <s v="West"/>
    <s v="Corporate"/>
    <s v="Office Supplies"/>
    <s v="Pens &amp; Art Supplies"/>
    <s v="Boston 16765 Mini Stand Up Battery Pencil Sharpener"/>
    <s v="Small Pack"/>
    <n v="0.59"/>
    <d v="2011-03-12T00:00:00"/>
  </r>
  <r>
    <n v="6987"/>
    <n v="49925"/>
    <x v="529"/>
    <s v="High"/>
    <n v="1"/>
    <n v="3.41"/>
    <n v="0.06"/>
    <s v="Regular Air"/>
    <n v="-1.78"/>
    <n v="2.88"/>
    <n v="0.7"/>
    <s v="Adam Hart"/>
    <x v="4"/>
    <s v="West"/>
    <s v="Corporate"/>
    <s v="Office Supplies"/>
    <s v="Pens &amp; Art Supplies"/>
    <s v="Newell 346"/>
    <s v="Wrap Bag"/>
    <n v="0.56000000000000005"/>
    <d v="2010-01-23T00:00:00"/>
  </r>
  <r>
    <n v="7055"/>
    <n v="50337"/>
    <x v="990"/>
    <s v="Not Specified"/>
    <n v="37"/>
    <n v="122.99"/>
    <n v="0"/>
    <s v="Express Air"/>
    <n v="21.479500000000002"/>
    <n v="2.78"/>
    <n v="1.49"/>
    <s v="Chris Cortes"/>
    <x v="4"/>
    <s v="West"/>
    <s v="Consumer"/>
    <s v="Office Supplies"/>
    <s v="Binders and Binder Accessories"/>
    <s v="Wilson Jones Suede Grain Vinyl Binders"/>
    <s v="Small Box"/>
    <n v="0.36"/>
    <d v="2009-04-17T00:00:00"/>
  </r>
  <r>
    <n v="7056"/>
    <n v="50337"/>
    <x v="990"/>
    <s v="Not Specified"/>
    <n v="6"/>
    <n v="14734.71"/>
    <n v="0.1"/>
    <s v="Delivery Truck"/>
    <n v="-3798.0110999999997"/>
    <n v="2550.14"/>
    <n v="29.7"/>
    <s v="Chris Cortes"/>
    <x v="4"/>
    <s v="West"/>
    <s v="Consumer"/>
    <s v="Technology"/>
    <s v="Office Machines"/>
    <s v="Epson DFX-8500 Dot Matrix Printer"/>
    <s v="Jumbo Drum"/>
    <n v="0.56999999999999995"/>
    <d v="2009-04-18T00:00:00"/>
  </r>
  <r>
    <n v="7062"/>
    <n v="50403"/>
    <x v="145"/>
    <s v="Not Specified"/>
    <n v="38"/>
    <n v="264.92"/>
    <n v="0.05"/>
    <s v="Regular Air"/>
    <n v="-97.06"/>
    <n v="7.1"/>
    <n v="6.05"/>
    <s v="Katherine Ducich"/>
    <x v="4"/>
    <s v="West"/>
    <s v="Corporate"/>
    <s v="Office Supplies"/>
    <s v="Binders and Binder Accessories"/>
    <s v="Wilson Jones Hanging View Binder, White, 1&quot;"/>
    <s v="Small Box"/>
    <n v="0.39"/>
    <d v="2012-05-14T00:00:00"/>
  </r>
  <r>
    <n v="7095"/>
    <n v="50656"/>
    <x v="1306"/>
    <s v="Critical"/>
    <n v="42"/>
    <n v="194.2"/>
    <n v="0"/>
    <s v="Regular Air"/>
    <n v="-139.13"/>
    <n v="4.37"/>
    <n v="5.15"/>
    <s v="Patrick Bzostek"/>
    <x v="4"/>
    <s v="West"/>
    <s v="Consumer"/>
    <s v="Office Supplies"/>
    <s v="Appliances"/>
    <s v="Eureka Sanitaire ® Multi-Pro Heavy-Duty Upright, Disposable Bags"/>
    <s v="Small Box"/>
    <n v="0.59"/>
    <d v="2009-10-27T00:00:00"/>
  </r>
  <r>
    <n v="7096"/>
    <n v="50656"/>
    <x v="1306"/>
    <s v="Critical"/>
    <n v="31"/>
    <n v="16451.330000000002"/>
    <n v="0.01"/>
    <s v="Delivery Truck"/>
    <n v="5325.14"/>
    <n v="500.98"/>
    <n v="56"/>
    <s v="Patrick Bzostek"/>
    <x v="4"/>
    <s v="West"/>
    <s v="Consumer"/>
    <s v="Furniture"/>
    <s v="Chairs &amp; Chairmats"/>
    <s v="Global Troy™ Executive Leather Low-Back Tilter"/>
    <s v="Jumbo Drum"/>
    <n v="0.6"/>
    <d v="2009-10-26T00:00:00"/>
  </r>
  <r>
    <n v="7097"/>
    <n v="50656"/>
    <x v="1306"/>
    <s v="Critical"/>
    <n v="39"/>
    <n v="485.97"/>
    <n v="0.02"/>
    <s v="Regular Air"/>
    <n v="48.6"/>
    <n v="12.58"/>
    <n v="5.16"/>
    <s v="Patrick Bzostek"/>
    <x v="4"/>
    <s v="West"/>
    <s v="Consumer"/>
    <s v="Furniture"/>
    <s v="Office Furnishings"/>
    <s v="DAX Copper Panel Document Frame, 5 x 7 Size"/>
    <s v="Small Box"/>
    <n v="0.43"/>
    <d v="2009-10-25T00:00:00"/>
  </r>
  <r>
    <n v="7098"/>
    <n v="50656"/>
    <x v="1306"/>
    <s v="Critical"/>
    <n v="15"/>
    <n v="109.71"/>
    <n v="0.1"/>
    <s v="Regular Air"/>
    <n v="-20.95"/>
    <n v="7.7"/>
    <n v="3.68"/>
    <s v="Patrick Bzostek"/>
    <x v="4"/>
    <s v="West"/>
    <s v="Consumer"/>
    <s v="Furniture"/>
    <s v="Office Furnishings"/>
    <s v="Deflect-O® Glasstique™ Clear Desk Accessories"/>
    <s v="Wrap Bag"/>
    <n v="0.52"/>
    <d v="2009-10-26T00:00:00"/>
  </r>
  <r>
    <n v="7141"/>
    <n v="50950"/>
    <x v="911"/>
    <s v="Not Specified"/>
    <n v="6"/>
    <n v="391.12"/>
    <n v="0.06"/>
    <s v="Delivery Truck"/>
    <n v="-166.96"/>
    <n v="60.98"/>
    <n v="30"/>
    <s v="Tony Molinari"/>
    <x v="4"/>
    <s v="West"/>
    <s v="Corporate"/>
    <s v="Furniture"/>
    <s v="Chairs &amp; Chairmats"/>
    <s v="Novimex Fabric Task Chair"/>
    <s v="Jumbo Drum"/>
    <n v="0.7"/>
    <d v="2012-12-30T00:00:00"/>
  </r>
  <r>
    <n v="7142"/>
    <n v="50950"/>
    <x v="911"/>
    <s v="Not Specified"/>
    <n v="35"/>
    <n v="448.1"/>
    <n v="0.1"/>
    <s v="Express Air"/>
    <n v="-15.07"/>
    <n v="13.48"/>
    <n v="4.51"/>
    <s v="Tony Molinari"/>
    <x v="4"/>
    <s v="West"/>
    <s v="Corporate"/>
    <s v="Office Supplies"/>
    <s v="Storage &amp; Organization"/>
    <s v="Tenex Personal Project File with Scoop Front Design, Black"/>
    <s v="Small Box"/>
    <n v="0.59"/>
    <d v="2012-12-30T00:00:00"/>
  </r>
  <r>
    <n v="7143"/>
    <n v="50977"/>
    <x v="246"/>
    <s v="Low"/>
    <n v="1"/>
    <n v="34.090000000000003"/>
    <n v="0.05"/>
    <s v="Express Air"/>
    <n v="-19.899999999999999"/>
    <n v="18.97"/>
    <n v="9.0299999999999994"/>
    <s v="Thomas Thornton"/>
    <x v="4"/>
    <s v="West"/>
    <s v="Consumer"/>
    <s v="Office Supplies"/>
    <s v="Paper"/>
    <s v="Computer Printout Paper with Letter-Trim Perforations"/>
    <s v="Small Box"/>
    <n v="0.37"/>
    <d v="2012-06-11T00:00:00"/>
  </r>
  <r>
    <n v="7151"/>
    <n v="51011"/>
    <x v="781"/>
    <s v="Low"/>
    <n v="41"/>
    <n v="5144.8715000000002"/>
    <n v="0.09"/>
    <s v="Regular Air"/>
    <n v="1435.8329999999999"/>
    <n v="155.99"/>
    <n v="3.9"/>
    <s v="Thomas Thornton"/>
    <x v="4"/>
    <s v="West"/>
    <s v="Consumer"/>
    <s v="Technology"/>
    <s v="Telephones and Communication"/>
    <s v="T39m"/>
    <s v="Small Box"/>
    <n v="0.55000000000000004"/>
    <d v="2010-06-08T00:00:00"/>
  </r>
  <r>
    <n v="7169"/>
    <n v="51171"/>
    <x v="1074"/>
    <s v="High"/>
    <n v="34"/>
    <n v="783.48"/>
    <n v="0.01"/>
    <s v="Regular Air"/>
    <n v="-73.404499999999999"/>
    <n v="22.38"/>
    <n v="15.1"/>
    <s v="Mark Packer"/>
    <x v="4"/>
    <s v="West"/>
    <s v="Small Business"/>
    <s v="Office Supplies"/>
    <s v="Binders and Binder Accessories"/>
    <s v="Avery Flip-Chart Easel Binder, Black"/>
    <s v="Small Box"/>
    <n v="0.38"/>
    <d v="2010-06-23T00:00:00"/>
  </r>
  <r>
    <n v="7186"/>
    <n v="51267"/>
    <x v="726"/>
    <s v="Low"/>
    <n v="46"/>
    <n v="4394.78"/>
    <n v="0.08"/>
    <s v="Delivery Truck"/>
    <n v="-335.77"/>
    <n v="100.98"/>
    <n v="35.840000000000003"/>
    <s v="Corey Lock"/>
    <x v="4"/>
    <s v="West"/>
    <s v="Home Office"/>
    <s v="Furniture"/>
    <s v="Bookcases"/>
    <s v="Bush Westfield Collection Bookcases, Fully Assembled"/>
    <s v="Jumbo Box"/>
    <n v="0.62"/>
    <d v="2012-05-08T00:00:00"/>
  </r>
  <r>
    <n v="7200"/>
    <n v="51362"/>
    <x v="430"/>
    <s v="Medium"/>
    <n v="47"/>
    <n v="1501.8"/>
    <n v="0.02"/>
    <s v="Regular Air"/>
    <n v="112.78"/>
    <n v="30.97"/>
    <n v="4"/>
    <s v="Tim Taslimi"/>
    <x v="4"/>
    <s v="West"/>
    <s v="Corporate"/>
    <s v="Technology"/>
    <s v="Computer Peripherals"/>
    <s v="Microsoft Multimedia Keyboard"/>
    <s v="Small Box"/>
    <n v="0.74"/>
    <d v="2010-02-24T00:00:00"/>
  </r>
  <r>
    <n v="7214"/>
    <n v="51489"/>
    <x v="146"/>
    <s v="Critical"/>
    <n v="42"/>
    <n v="4846.68"/>
    <n v="0.04"/>
    <s v="Regular Air"/>
    <n v="820.94"/>
    <n v="110.98"/>
    <n v="13.99"/>
    <s v="Berenike Kampe"/>
    <x v="4"/>
    <s v="West"/>
    <s v="Corporate"/>
    <s v="Furniture"/>
    <s v="Office Furnishings"/>
    <s v="Rubbermaid ClusterMat Chairmats, Mat Size- 66&quot; x 60&quot;, Lip 20&quot; x 11&quot; -90 Degree Angle"/>
    <s v="Medium Box"/>
    <n v="0.69"/>
    <d v="2012-03-05T00:00:00"/>
  </r>
  <r>
    <n v="7215"/>
    <n v="51489"/>
    <x v="146"/>
    <s v="Critical"/>
    <n v="5"/>
    <n v="32.69"/>
    <n v="0"/>
    <s v="Regular Air"/>
    <n v="-24.43"/>
    <n v="4.9800000000000004"/>
    <n v="7.54"/>
    <s v="Berenike Kampe"/>
    <x v="4"/>
    <s v="West"/>
    <s v="Corporate"/>
    <s v="Office Supplies"/>
    <s v="Paper"/>
    <s v="Xerox 1961"/>
    <s v="Small Box"/>
    <n v="0.38"/>
    <d v="2012-03-05T00:00:00"/>
  </r>
  <r>
    <n v="7216"/>
    <n v="51489"/>
    <x v="146"/>
    <s v="Critical"/>
    <n v="22"/>
    <n v="38.880000000000003"/>
    <n v="0.09"/>
    <s v="Regular Air"/>
    <n v="-18.57"/>
    <n v="1.81"/>
    <n v="1.56"/>
    <s v="Berenike Kampe"/>
    <x v="4"/>
    <s v="West"/>
    <s v="Corporate"/>
    <s v="Office Supplies"/>
    <s v="Rubber Bands"/>
    <s v="Colored Push Pins"/>
    <s v="Wrap Bag"/>
    <n v="0.49"/>
    <d v="2012-03-03T00:00:00"/>
  </r>
  <r>
    <n v="7217"/>
    <n v="51493"/>
    <x v="878"/>
    <s v="Low"/>
    <n v="31"/>
    <n v="286.26"/>
    <n v="0.01"/>
    <s v="Regular Air"/>
    <n v="8.34"/>
    <n v="8.56"/>
    <n v="5.16"/>
    <s v="Helen Andreada"/>
    <x v="4"/>
    <s v="West"/>
    <s v="Corporate"/>
    <s v="Office Supplies"/>
    <s v="Paper"/>
    <s v="Message Book, Standard Line &quot;While You Were Out&quot;, 5 1/2&quot; X 4&quot;, 200 Sets/Book"/>
    <s v="Wrap Bag"/>
    <n v="0.38"/>
    <d v="2011-07-08T00:00:00"/>
  </r>
  <r>
    <n v="7283"/>
    <n v="51969"/>
    <x v="578"/>
    <s v="High"/>
    <n v="16"/>
    <n v="196.98"/>
    <n v="0.04"/>
    <s v="Regular Air"/>
    <n v="-5.76"/>
    <n v="12.28"/>
    <n v="6.47"/>
    <s v="Irene Maddox"/>
    <x v="4"/>
    <s v="West"/>
    <s v="Consumer"/>
    <s v="Office Supplies"/>
    <s v="Paper"/>
    <s v="Xerox 1881"/>
    <s v="Small Box"/>
    <n v="0.38"/>
    <d v="2011-09-04T00:00:00"/>
  </r>
  <r>
    <n v="7284"/>
    <n v="51969"/>
    <x v="578"/>
    <s v="High"/>
    <n v="33"/>
    <n v="1756.6949999999999"/>
    <n v="0.1"/>
    <s v="Regular Air"/>
    <n v="164.97"/>
    <n v="65.989999999999995"/>
    <n v="8.8000000000000007"/>
    <s v="Irene Maddox"/>
    <x v="4"/>
    <s v="West"/>
    <s v="Consumer"/>
    <s v="Technology"/>
    <s v="Telephones and Communication"/>
    <s v="6120"/>
    <s v="Small Box"/>
    <n v="0.57999999999999996"/>
    <d v="2011-09-07T00:00:00"/>
  </r>
  <r>
    <n v="7292"/>
    <n v="52003"/>
    <x v="1213"/>
    <s v="Low"/>
    <n v="11"/>
    <n v="1884.2080000000003"/>
    <n v="0.04"/>
    <s v="Delivery Truck"/>
    <n v="-776.72"/>
    <n v="212.6"/>
    <n v="110.2"/>
    <s v="Charles Crestani"/>
    <x v="4"/>
    <s v="West"/>
    <s v="Consumer"/>
    <s v="Furniture"/>
    <s v="Tables"/>
    <s v="Bush Advantage Collection® Round Conference Table"/>
    <s v="Jumbo Box"/>
    <n v="0.73"/>
    <d v="2012-02-25T00:00:00"/>
  </r>
  <r>
    <n v="7293"/>
    <n v="52003"/>
    <x v="1213"/>
    <s v="Low"/>
    <n v="2"/>
    <n v="93.338499999999996"/>
    <n v="0.1"/>
    <s v="Regular Air"/>
    <n v="-300.38799999999998"/>
    <n v="55.99"/>
    <n v="5"/>
    <s v="Charles Crestani"/>
    <x v="4"/>
    <s v="West"/>
    <s v="Consumer"/>
    <s v="Technology"/>
    <s v="Telephones and Communication"/>
    <s v="Accessory36"/>
    <s v="Small Pack"/>
    <n v="0.83"/>
    <d v="2012-02-18T00:00:00"/>
  </r>
  <r>
    <n v="7323"/>
    <n v="52196"/>
    <x v="1304"/>
    <s v="Not Specified"/>
    <n v="1"/>
    <n v="3.85"/>
    <n v="0.08"/>
    <s v="Regular Air"/>
    <n v="-1.36"/>
    <n v="3.08"/>
    <n v="0.99"/>
    <s v="Adam Hart"/>
    <x v="4"/>
    <s v="West"/>
    <s v="Corporate"/>
    <s v="Office Supplies"/>
    <s v="Labels"/>
    <s v="Avery 481"/>
    <s v="Small Box"/>
    <n v="0.37"/>
    <d v="2010-01-31T00:00:00"/>
  </r>
  <r>
    <n v="7324"/>
    <n v="52196"/>
    <x v="1304"/>
    <s v="Not Specified"/>
    <n v="10"/>
    <n v="547.00049999999999"/>
    <n v="0.08"/>
    <s v="Regular Air"/>
    <n v="-97.195999999999998"/>
    <n v="65.989999999999995"/>
    <n v="3.9"/>
    <s v="Adam Hart"/>
    <x v="4"/>
    <s v="West"/>
    <s v="Corporate"/>
    <s v="Technology"/>
    <s v="Telephones and Communication"/>
    <s v="StarTAC Series"/>
    <s v="Small Box"/>
    <n v="0.55000000000000004"/>
    <d v="2010-02-01T00:00:00"/>
  </r>
  <r>
    <n v="7340"/>
    <n v="52292"/>
    <x v="1348"/>
    <s v="Not Specified"/>
    <n v="18"/>
    <n v="2379.15"/>
    <n v="0.06"/>
    <s v="Delivery Truck"/>
    <n v="-261.77"/>
    <n v="130.97999999999999"/>
    <n v="30"/>
    <s v="Corey Catlett"/>
    <x v="4"/>
    <s v="West"/>
    <s v="Home Office"/>
    <s v="Furniture"/>
    <s v="Chairs &amp; Chairmats"/>
    <s v="Office Star - Contemporary Task Swivel chair with 2-way adjustable arms, Plum"/>
    <s v="Jumbo Drum"/>
    <n v="0.78"/>
    <d v="2010-10-04T00:00:00"/>
  </r>
  <r>
    <n v="7359"/>
    <n v="52423"/>
    <x v="94"/>
    <s v="Critical"/>
    <n v="49"/>
    <n v="1734.4"/>
    <n v="0.02"/>
    <s v="Regular Air"/>
    <n v="749.16"/>
    <n v="35.409999999999997"/>
    <n v="1.99"/>
    <s v="Allen Armold"/>
    <x v="4"/>
    <s v="West"/>
    <s v="Home Office"/>
    <s v="Technology"/>
    <s v="Computer Peripherals"/>
    <s v="Imation DVD-RAM discs"/>
    <s v="Small Pack"/>
    <n v="0.43"/>
    <d v="2011-04-13T00:00:00"/>
  </r>
  <r>
    <n v="7360"/>
    <n v="52423"/>
    <x v="94"/>
    <s v="Critical"/>
    <n v="25"/>
    <n v="1128.03"/>
    <n v="0.01"/>
    <s v="Regular Air"/>
    <n v="256.3"/>
    <n v="42.76"/>
    <n v="6.22"/>
    <s v="Allen Armold"/>
    <x v="4"/>
    <s v="West"/>
    <s v="Home Office"/>
    <s v="Office Supplies"/>
    <s v="Storage &amp; Organization"/>
    <s v="SAFCO Mobile Desk Side File, Wire Frame"/>
    <s v="Small Box"/>
    <m/>
    <d v="2011-04-12T00:00:00"/>
  </r>
  <r>
    <n v="7361"/>
    <n v="52448"/>
    <x v="930"/>
    <s v="Not Specified"/>
    <n v="22"/>
    <n v="6767.43"/>
    <n v="0.05"/>
    <s v="Delivery Truck"/>
    <n v="803.48"/>
    <n v="320.98"/>
    <n v="58.95"/>
    <s v="Barry Weirich"/>
    <x v="4"/>
    <s v="West"/>
    <s v="Corporate"/>
    <s v="Furniture"/>
    <s v="Chairs &amp; Chairmats"/>
    <s v="Hon 4070 Series Pagoda™ Round Back Stacking Chairs"/>
    <s v="Jumbo Drum"/>
    <n v="0.56999999999999995"/>
    <d v="2010-09-11T00:00:00"/>
  </r>
  <r>
    <n v="7376"/>
    <n v="52580"/>
    <x v="110"/>
    <s v="High"/>
    <n v="16"/>
    <n v="367.09"/>
    <n v="0.04"/>
    <s v="Regular Air"/>
    <n v="74.2"/>
    <n v="22.98"/>
    <n v="1.99"/>
    <s v="Katherine Ducich"/>
    <x v="4"/>
    <s v="West"/>
    <s v="Corporate"/>
    <s v="Technology"/>
    <s v="Computer Peripherals"/>
    <s v="Memorex 80 Minute CD-R, 30/Pack"/>
    <s v="Small Pack"/>
    <n v="0.46"/>
    <d v="2012-08-30T00:00:00"/>
  </r>
  <r>
    <n v="7377"/>
    <n v="52580"/>
    <x v="110"/>
    <s v="High"/>
    <n v="23"/>
    <n v="139.66"/>
    <n v="0.02"/>
    <s v="Regular Air"/>
    <n v="46.69"/>
    <n v="5.68"/>
    <n v="1.39"/>
    <s v="Katherine Ducich"/>
    <x v="4"/>
    <s v="West"/>
    <s v="Corporate"/>
    <s v="Office Supplies"/>
    <s v="Envelopes"/>
    <s v="Staples Standard Envelopes"/>
    <s v="Small Box"/>
    <n v="0.38"/>
    <d v="2012-08-30T00:00:00"/>
  </r>
  <r>
    <n v="7441"/>
    <n v="53056"/>
    <x v="1262"/>
    <s v="Critical"/>
    <n v="13"/>
    <n v="509.49"/>
    <n v="7.0000000000000007E-2"/>
    <s v="Regular Air"/>
    <n v="-51.182099999999998"/>
    <n v="40.99"/>
    <n v="8.9700000000000006"/>
    <s v="Helen Andreada"/>
    <x v="4"/>
    <s v="West"/>
    <s v="Corporate"/>
    <s v="Technology"/>
    <s v="Office Machines"/>
    <s v="AT&amp;T 1430 2.4GHz Analog Phone w/Caller ID"/>
    <s v="Small Box"/>
    <n v="0.54"/>
    <d v="2011-11-04T00:00:00"/>
  </r>
  <r>
    <n v="7442"/>
    <n v="53060"/>
    <x v="916"/>
    <s v="Critical"/>
    <n v="36"/>
    <n v="739.07"/>
    <n v="0.1"/>
    <s v="Regular Air"/>
    <n v="-71.55"/>
    <n v="20.95"/>
    <n v="5.99"/>
    <s v="Eric Barreto"/>
    <x v="4"/>
    <s v="West"/>
    <s v="Consumer"/>
    <s v="Technology"/>
    <s v="Computer Peripherals"/>
    <s v="Fellowes Basic 104-Key Keyboard, Platinum"/>
    <s v="Small Box"/>
    <n v="0.65"/>
    <d v="2010-03-24T00:00:00"/>
  </r>
  <r>
    <n v="7443"/>
    <n v="53060"/>
    <x v="916"/>
    <s v="Critical"/>
    <n v="4"/>
    <n v="38.58"/>
    <n v="0.02"/>
    <s v="Regular Air"/>
    <n v="-2.82"/>
    <n v="9.11"/>
    <n v="2.15"/>
    <s v="Eric Barreto"/>
    <x v="4"/>
    <s v="West"/>
    <s v="Consumer"/>
    <s v="Office Supplies"/>
    <s v="Paper"/>
    <s v="Black Print Carbonless Snap-Off® Rapid Letter, 8 1/2&quot; x 7&quot;"/>
    <s v="Wrap Bag"/>
    <n v="0.4"/>
    <d v="2010-03-24T00:00:00"/>
  </r>
  <r>
    <n v="7465"/>
    <n v="53283"/>
    <x v="891"/>
    <s v="High"/>
    <n v="2"/>
    <n v="25.07"/>
    <n v="0.04"/>
    <s v="Regular Air"/>
    <n v="-27.674699999999998"/>
    <n v="9.49"/>
    <n v="5.76"/>
    <s v="Corey Lock"/>
    <x v="4"/>
    <s v="West"/>
    <s v="Home Office"/>
    <s v="Technology"/>
    <s v="Office Machines"/>
    <s v="Sharp EL501VB Scientific Calculator, Battery Operated, 10-Digit Display, Hard Case"/>
    <s v="Medium Box"/>
    <n v="0.39"/>
    <d v="2011-10-29T00:00:00"/>
  </r>
  <r>
    <n v="7471"/>
    <n v="53344"/>
    <x v="876"/>
    <s v="High"/>
    <n v="36"/>
    <n v="181.95"/>
    <n v="0.03"/>
    <s v="Regular Air"/>
    <n v="-132.26150000000001"/>
    <n v="4.8899999999999997"/>
    <n v="6.07"/>
    <s v="Nora Paige"/>
    <x v="4"/>
    <s v="West"/>
    <s v="Small Business"/>
    <s v="Office Supplies"/>
    <s v="Binders and Binder Accessories"/>
    <s v="UniKeep™ View Case Binders"/>
    <s v="Small Box"/>
    <n v="0.39"/>
    <d v="2010-02-26T00:00:00"/>
  </r>
  <r>
    <n v="7477"/>
    <n v="53381"/>
    <x v="471"/>
    <s v="Critical"/>
    <n v="26"/>
    <n v="287.43"/>
    <n v="0.01"/>
    <s v="Regular Air"/>
    <n v="37.9"/>
    <n v="10.98"/>
    <n v="4.8"/>
    <s v="Juliana Krohn"/>
    <x v="4"/>
    <s v="West"/>
    <s v="Corporate"/>
    <s v="Office Supplies"/>
    <s v="Envelopes"/>
    <s v="Manila Recycled Extra-Heavyweight Clasp Envelopes, 6&quot; x 9&quot;"/>
    <s v="Small Box"/>
    <n v="0.36"/>
    <d v="2010-09-27T00:00:00"/>
  </r>
  <r>
    <n v="7505"/>
    <n v="53571"/>
    <x v="123"/>
    <s v="Not Specified"/>
    <n v="21"/>
    <n v="238.06"/>
    <n v="0.05"/>
    <s v="Regular Air"/>
    <n v="56.4315"/>
    <n v="10.91"/>
    <n v="2.99"/>
    <s v="Dan Campbell"/>
    <x v="4"/>
    <s v="West"/>
    <s v="Small Business"/>
    <s v="Office Supplies"/>
    <s v="Binders and Binder Accessories"/>
    <s v="Heavy-Duty E-Z-D® Binders"/>
    <s v="Small Box"/>
    <n v="0.38"/>
    <d v="2012-03-17T00:00:00"/>
  </r>
  <r>
    <n v="7513"/>
    <n v="53635"/>
    <x v="1178"/>
    <s v="Not Specified"/>
    <n v="33"/>
    <n v="103.92"/>
    <n v="0.08"/>
    <s v="Regular Air"/>
    <n v="-52.76"/>
    <n v="3.14"/>
    <n v="1.92"/>
    <s v="Raymond Fair"/>
    <x v="4"/>
    <s v="West"/>
    <s v="Small Business"/>
    <s v="Office Supplies"/>
    <s v="Scissors, Rulers and Trimmers"/>
    <s v="Serrated Blade or Curved Handle Hand Letter Openers"/>
    <s v="Wrap Bag"/>
    <n v="0.84"/>
    <d v="2012-07-20T00:00:00"/>
  </r>
  <r>
    <n v="7525"/>
    <n v="53762"/>
    <x v="834"/>
    <s v="Critical"/>
    <n v="28"/>
    <n v="136.16"/>
    <n v="7.0000000000000007E-2"/>
    <s v="Regular Air"/>
    <n v="58.1"/>
    <n v="4.9800000000000004"/>
    <n v="0.49"/>
    <s v="Ivan Liston"/>
    <x v="4"/>
    <s v="West"/>
    <s v="Consumer"/>
    <s v="Office Supplies"/>
    <s v="Labels"/>
    <s v="Avery White Multi-Purpose Labels"/>
    <s v="Small Box"/>
    <n v="0.39"/>
    <d v="2012-06-02T00:00:00"/>
  </r>
  <r>
    <n v="7561"/>
    <n v="54086"/>
    <x v="1137"/>
    <s v="Low"/>
    <n v="23"/>
    <n v="5062.18"/>
    <n v="0.06"/>
    <s v="Delivery Truck"/>
    <n v="842.83"/>
    <n v="270.97000000000003"/>
    <n v="28.06"/>
    <s v="Denny Ordway"/>
    <x v="4"/>
    <s v="West"/>
    <s v="Small Business"/>
    <s v="Technology"/>
    <s v="Office Machines"/>
    <s v="Epson LQ-570e Dot Matrix Printer"/>
    <s v="Jumbo Drum"/>
    <n v="0.56000000000000005"/>
    <d v="2012-09-08T00:00:00"/>
  </r>
  <r>
    <n v="7575"/>
    <n v="54180"/>
    <x v="972"/>
    <s v="Critical"/>
    <n v="43"/>
    <n v="913.99"/>
    <n v="0.08"/>
    <s v="Regular Air"/>
    <n v="-57.75"/>
    <n v="21.38"/>
    <n v="8.99"/>
    <s v="Jill Matthias"/>
    <x v="4"/>
    <s v="West"/>
    <s v="Consumer"/>
    <s v="Office Supplies"/>
    <s v="Pens &amp; Art Supplies"/>
    <s v="Boston 1730 StandUp Electric Pencil Sharpener"/>
    <s v="Small Pack"/>
    <n v="0.59"/>
    <d v="2012-10-24T00:00:00"/>
  </r>
  <r>
    <n v="7581"/>
    <n v="54215"/>
    <x v="1255"/>
    <s v="High"/>
    <n v="14"/>
    <n v="321.20999999999998"/>
    <n v="0.04"/>
    <s v="Regular Air"/>
    <n v="53.44"/>
    <n v="22.98"/>
    <n v="1.99"/>
    <s v="Denny Ordway"/>
    <x v="4"/>
    <s v="West"/>
    <s v="Small Business"/>
    <s v="Technology"/>
    <s v="Computer Peripherals"/>
    <s v="Memorex 80 Minute CD-R, 30/Pack"/>
    <s v="Small Pack"/>
    <n v="0.46"/>
    <d v="2011-10-23T00:00:00"/>
  </r>
  <r>
    <n v="7591"/>
    <n v="54336"/>
    <x v="104"/>
    <s v="Medium"/>
    <n v="50"/>
    <n v="952.21"/>
    <n v="0.05"/>
    <s v="Regular Air"/>
    <n v="403.83"/>
    <n v="18.84"/>
    <n v="3.62"/>
    <s v="Alejandro Savely"/>
    <x v="4"/>
    <s v="West"/>
    <s v="Corporate"/>
    <s v="Furniture"/>
    <s v="Office Furnishings"/>
    <s v="Flat Face Poster Frame"/>
    <s v="Wrap Bag"/>
    <n v="0.43"/>
    <d v="2010-04-17T00:00:00"/>
  </r>
  <r>
    <n v="7610"/>
    <n v="54467"/>
    <x v="918"/>
    <s v="Low"/>
    <n v="37"/>
    <n v="436.67"/>
    <n v="0.06"/>
    <s v="Regular Air"/>
    <n v="51.91"/>
    <n v="11.58"/>
    <n v="5.72"/>
    <s v="Bradley Drucker"/>
    <x v="4"/>
    <s v="West"/>
    <s v="Small Business"/>
    <s v="Office Supplies"/>
    <s v="Envelopes"/>
    <s v="Peel &amp; Seel® Recycled Catalog Envelopes, Brown"/>
    <s v="Small Box"/>
    <n v="0.35"/>
    <d v="2010-10-20T00:00:00"/>
  </r>
  <r>
    <n v="7611"/>
    <n v="54467"/>
    <x v="918"/>
    <s v="Low"/>
    <n v="30"/>
    <n v="146.72"/>
    <n v="0.06"/>
    <s v="Regular Air"/>
    <n v="18.260000000000002"/>
    <n v="5.08"/>
    <n v="2.0299999999999998"/>
    <s v="Bradley Drucker"/>
    <x v="4"/>
    <s v="West"/>
    <s v="Small Business"/>
    <s v="Furniture"/>
    <s v="Office Furnishings"/>
    <s v="Master Caster Door Stop, Brown"/>
    <s v="Wrap Bag"/>
    <n v="0.51"/>
    <d v="2010-10-20T00:00:00"/>
  </r>
  <r>
    <n v="7612"/>
    <n v="54467"/>
    <x v="918"/>
    <s v="Low"/>
    <n v="17"/>
    <n v="74.83"/>
    <n v="0.08"/>
    <s v="Regular Air"/>
    <n v="-83.71"/>
    <n v="4.0599999999999996"/>
    <n v="6.89"/>
    <s v="Bradley Drucker"/>
    <x v="4"/>
    <s v="West"/>
    <s v="Small Business"/>
    <s v="Office Supplies"/>
    <s v="Appliances"/>
    <s v="Eureka Disposable Bags for Sanitaire® Vibra Groomer I® Upright Vac"/>
    <s v="Small Box"/>
    <n v="0.6"/>
    <d v="2010-10-23T00:00:00"/>
  </r>
  <r>
    <n v="7623"/>
    <n v="54534"/>
    <x v="497"/>
    <s v="Not Specified"/>
    <n v="16"/>
    <n v="124.71"/>
    <n v="0.01"/>
    <s v="Regular Air"/>
    <n v="-30.04"/>
    <n v="7.35"/>
    <n v="5.96"/>
    <s v="Tracy Hopkins"/>
    <x v="4"/>
    <s v="West"/>
    <s v="Small Business"/>
    <s v="Office Supplies"/>
    <s v="Paper"/>
    <s v="1/4 Fold Party Design Invitations &amp; White Envelopes, 24 8-1/2&quot; X 11&quot; Cards, 25 Env./Pack"/>
    <s v="Small Box"/>
    <n v="0.38"/>
    <d v="2012-03-21T00:00:00"/>
  </r>
  <r>
    <n v="7627"/>
    <n v="54564"/>
    <x v="1317"/>
    <s v="High"/>
    <n v="27"/>
    <n v="1553.8679999999999"/>
    <n v="0.04"/>
    <s v="Express Air"/>
    <n v="322.50599999999997"/>
    <n v="65.989999999999995"/>
    <n v="5.92"/>
    <s v="Brendan Murry"/>
    <x v="4"/>
    <s v="West"/>
    <s v="Corporate"/>
    <s v="Technology"/>
    <s v="Telephones and Communication"/>
    <s v="252"/>
    <s v="Small Box"/>
    <n v="0.55000000000000004"/>
    <d v="2010-12-08T00:00:00"/>
  </r>
  <r>
    <n v="7637"/>
    <n v="54692"/>
    <x v="270"/>
    <s v="Medium"/>
    <n v="16"/>
    <n v="43.65"/>
    <n v="0.05"/>
    <s v="Regular Air"/>
    <n v="-3.67"/>
    <n v="2.78"/>
    <n v="0.97"/>
    <s v="Tom Ashbrook"/>
    <x v="4"/>
    <s v="West"/>
    <s v="Home Office"/>
    <s v="Office Supplies"/>
    <s v="Pens &amp; Art Supplies"/>
    <s v="Newell 333"/>
    <s v="Wrap Bag"/>
    <n v="0.59"/>
    <d v="2010-03-05T00:00:00"/>
  </r>
  <r>
    <n v="7638"/>
    <n v="54692"/>
    <x v="270"/>
    <s v="Medium"/>
    <n v="27"/>
    <n v="2478.4810000000002"/>
    <n v="0.09"/>
    <s v="Regular Air"/>
    <n v="249.10199999999998"/>
    <n v="115.99"/>
    <n v="8.99"/>
    <s v="Tom Ashbrook"/>
    <x v="4"/>
    <s v="West"/>
    <s v="Home Office"/>
    <s v="Technology"/>
    <s v="Telephones and Communication"/>
    <s v="5185"/>
    <s v="Small Box"/>
    <n v="0.57999999999999996"/>
    <d v="2010-03-07T00:00:00"/>
  </r>
  <r>
    <n v="7641"/>
    <n v="54727"/>
    <x v="416"/>
    <s v="Medium"/>
    <n v="29"/>
    <n v="1427.14"/>
    <n v="0.02"/>
    <s v="Regular Air"/>
    <n v="605.91999999999996"/>
    <n v="48.04"/>
    <n v="7.23"/>
    <s v="Bradley Drucker"/>
    <x v="4"/>
    <s v="West"/>
    <s v="Small Business"/>
    <s v="Office Supplies"/>
    <s v="Paper"/>
    <s v="Xerox 1885"/>
    <s v="Small Box"/>
    <n v="0.37"/>
    <d v="2010-12-14T00:00:00"/>
  </r>
  <r>
    <n v="7656"/>
    <n v="54886"/>
    <x v="9"/>
    <s v="Critical"/>
    <n v="39"/>
    <n v="419.95"/>
    <n v="0.02"/>
    <s v="Regular Air"/>
    <n v="-39.1"/>
    <n v="10.64"/>
    <n v="5.16"/>
    <s v="Doug O'Connell"/>
    <x v="4"/>
    <s v="West"/>
    <s v="Small Business"/>
    <s v="Furniture"/>
    <s v="Office Furnishings"/>
    <s v="Eldon Expressions Punched Metal &amp; Wood Desk Accessories, Pewter &amp; Cherry"/>
    <s v="Small Box"/>
    <n v="0.56999999999999995"/>
    <d v="2012-08-05T00:00:00"/>
  </r>
  <r>
    <n v="7668"/>
    <n v="54977"/>
    <x v="2"/>
    <s v="Low"/>
    <n v="24"/>
    <n v="344.25"/>
    <n v="0.1"/>
    <s v="Regular Air"/>
    <n v="23.961500000000001"/>
    <n v="14.48"/>
    <n v="6.46"/>
    <s v="Karen Carlisle"/>
    <x v="4"/>
    <s v="West"/>
    <s v="Home Office"/>
    <s v="Office Supplies"/>
    <s v="Binders and Binder Accessories"/>
    <s v="GBC White Gloss Covers, Plain Front"/>
    <s v="Small Box"/>
    <n v="0.38"/>
    <d v="2011-07-14T00:00:00"/>
  </r>
  <r>
    <n v="7669"/>
    <n v="54977"/>
    <x v="2"/>
    <s v="Low"/>
    <n v="12"/>
    <n v="64.77"/>
    <n v="0.09"/>
    <s v="Regular Air"/>
    <n v="14.46"/>
    <n v="5.84"/>
    <n v="1"/>
    <s v="Karen Carlisle"/>
    <x v="4"/>
    <s v="West"/>
    <s v="Home Office"/>
    <s v="Office Supplies"/>
    <s v="Pens &amp; Art Supplies"/>
    <s v="Quartet Omega® Colored Chalk, 12/Pack"/>
    <s v="Wrap Bag"/>
    <n v="0.38"/>
    <d v="2011-07-15T00:00:00"/>
  </r>
  <r>
    <n v="7676"/>
    <n v="55040"/>
    <x v="1393"/>
    <s v="High"/>
    <n v="8"/>
    <n v="292.38"/>
    <n v="0.05"/>
    <s v="Regular Air"/>
    <n v="6.11"/>
    <n v="35.51"/>
    <n v="6.31"/>
    <s v="Dave Kipp"/>
    <x v="4"/>
    <s v="West"/>
    <s v="Consumer"/>
    <s v="Office Supplies"/>
    <s v="Storage &amp; Organization"/>
    <s v="Steel Personal Filing/Posting Tote"/>
    <s v="Small Box"/>
    <n v="0.57999999999999996"/>
    <d v="2009-04-14T00:00:00"/>
  </r>
  <r>
    <n v="7677"/>
    <n v="55040"/>
    <x v="1393"/>
    <s v="High"/>
    <n v="24"/>
    <n v="191.79"/>
    <n v="0.1"/>
    <s v="Regular Air"/>
    <n v="-6.34"/>
    <n v="8.34"/>
    <n v="2.64"/>
    <s v="Dave Kipp"/>
    <x v="4"/>
    <s v="West"/>
    <s v="Consumer"/>
    <s v="Office Supplies"/>
    <s v="Scissors, Rulers and Trimmers"/>
    <s v="Acme® Elite Stainless Steel Scissors"/>
    <s v="Small Pack"/>
    <n v="0.59"/>
    <d v="2009-04-12T00:00:00"/>
  </r>
  <r>
    <n v="7678"/>
    <n v="55040"/>
    <x v="1393"/>
    <s v="High"/>
    <n v="34"/>
    <n v="290.01"/>
    <n v="0.03"/>
    <s v="Regular Air"/>
    <n v="-160.27549999999999"/>
    <n v="8.0399999999999991"/>
    <n v="8.94"/>
    <s v="Dave Kipp"/>
    <x v="4"/>
    <s v="West"/>
    <s v="Consumer"/>
    <s v="Office Supplies"/>
    <s v="Binders and Binder Accessories"/>
    <s v="Fellowes Twister Kit, Gray/Clear, 3/pkg"/>
    <s v="Small Box"/>
    <n v="0.4"/>
    <d v="2009-04-14T00:00:00"/>
  </r>
  <r>
    <n v="7679"/>
    <n v="55040"/>
    <x v="1393"/>
    <s v="High"/>
    <n v="2"/>
    <n v="4692.26"/>
    <n v="0.08"/>
    <s v="Delivery Truck"/>
    <n v="-7373.1282000000001"/>
    <n v="2550.14"/>
    <n v="29.7"/>
    <s v="Dave Kipp"/>
    <x v="4"/>
    <s v="West"/>
    <s v="Consumer"/>
    <s v="Technology"/>
    <s v="Office Machines"/>
    <s v="Epson DFX-8500 Dot Matrix Printer"/>
    <s v="Jumbo Drum"/>
    <n v="0.56999999999999995"/>
    <d v="2009-04-14T00:00:00"/>
  </r>
  <r>
    <n v="7692"/>
    <n v="55139"/>
    <x v="1054"/>
    <s v="Not Specified"/>
    <n v="41"/>
    <n v="576.58000000000004"/>
    <n v="0.04"/>
    <s v="Regular Air"/>
    <n v="-81.55"/>
    <n v="13.9"/>
    <n v="7.59"/>
    <s v="Bobby Elias"/>
    <x v="4"/>
    <s v="West"/>
    <s v="Small Business"/>
    <s v="Office Supplies"/>
    <s v="Scissors, Rulers and Trimmers"/>
    <s v="Acme Hot Forged Carbon Steel Scissors with Nickel-Plated Handles, 3 7/8&quot; Cut, 8&quot;L"/>
    <s v="Small Pack"/>
    <n v="0.56000000000000005"/>
    <d v="2010-01-18T00:00:00"/>
  </r>
  <r>
    <n v="7702"/>
    <n v="55203"/>
    <x v="358"/>
    <s v="Low"/>
    <n v="18"/>
    <n v="994.47450000000003"/>
    <n v="0.05"/>
    <s v="Regular Air"/>
    <n v="0.71100000000000563"/>
    <n v="65.989999999999995"/>
    <n v="7.69"/>
    <s v="Natalie Webber"/>
    <x v="4"/>
    <s v="West"/>
    <s v="Corporate"/>
    <s v="Technology"/>
    <s v="Telephones and Communication"/>
    <s v="5190"/>
    <s v="Small Box"/>
    <n v="0.59"/>
    <d v="2010-04-11T00:00:00"/>
  </r>
  <r>
    <n v="7721"/>
    <n v="55330"/>
    <x v="38"/>
    <s v="Medium"/>
    <n v="49"/>
    <n v="633.91"/>
    <n v="0"/>
    <s v="Regular Air"/>
    <n v="141.16999999999999"/>
    <n v="12.58"/>
    <n v="5.16"/>
    <s v="Brad Thomas"/>
    <x v="4"/>
    <s v="West"/>
    <s v="Corporate"/>
    <s v="Furniture"/>
    <s v="Office Furnishings"/>
    <s v="DAX Copper Panel Document Frame, 5 x 7 Size"/>
    <s v="Small Box"/>
    <n v="0.43"/>
    <d v="2009-08-12T00:00:00"/>
  </r>
  <r>
    <n v="7744"/>
    <n v="55431"/>
    <x v="8"/>
    <s v="Not Specified"/>
    <n v="39"/>
    <n v="61.94"/>
    <n v="0.1"/>
    <s v="Regular Air"/>
    <n v="-17.78"/>
    <n v="1.6"/>
    <n v="1.29"/>
    <s v="Kean Thornton"/>
    <x v="4"/>
    <s v="West"/>
    <s v="Corporate"/>
    <s v="Office Supplies"/>
    <s v="Pens &amp; Art Supplies"/>
    <s v="Sanford Pocket Accent® Highlighters"/>
    <s v="Wrap Bag"/>
    <n v="0.42"/>
    <d v="2012-06-09T00:00:00"/>
  </r>
  <r>
    <n v="7756"/>
    <n v="55494"/>
    <x v="510"/>
    <s v="Not Specified"/>
    <n v="4"/>
    <n v="57.82"/>
    <n v="0.08"/>
    <s v="Express Air"/>
    <n v="0.84999999999999787"/>
    <n v="10.98"/>
    <n v="4.8"/>
    <s v="Michael Stewart"/>
    <x v="4"/>
    <s v="West"/>
    <s v="Small Business"/>
    <s v="Office Supplies"/>
    <s v="Envelopes"/>
    <s v="Manila Recycled Extra-Heavyweight Clasp Envelopes, 6&quot; x 9&quot;"/>
    <s v="Small Box"/>
    <n v="0.36"/>
    <d v="2012-06-27T00:00:00"/>
  </r>
  <r>
    <n v="7757"/>
    <n v="55494"/>
    <x v="510"/>
    <s v="Not Specified"/>
    <n v="49"/>
    <n v="544.89"/>
    <n v="0.09"/>
    <s v="Regular Air"/>
    <n v="-115.66"/>
    <n v="11.97"/>
    <n v="5.81"/>
    <s v="Michael Stewart"/>
    <x v="4"/>
    <s v="West"/>
    <s v="Small Business"/>
    <s v="Office Supplies"/>
    <s v="Pens &amp; Art Supplies"/>
    <s v="Staples SlimLine Pencil Sharpener"/>
    <s v="Small Pack"/>
    <n v="0.6"/>
    <d v="2012-06-26T00:00:00"/>
  </r>
  <r>
    <n v="7762"/>
    <n v="55554"/>
    <x v="571"/>
    <s v="Critical"/>
    <n v="6"/>
    <n v="122.09"/>
    <n v="0.04"/>
    <s v="Regular Air"/>
    <n v="-15.2"/>
    <n v="18.97"/>
    <n v="9.5399999999999991"/>
    <s v="Alyssa Tate"/>
    <x v="4"/>
    <s v="West"/>
    <s v="Small Business"/>
    <s v="Office Supplies"/>
    <s v="Paper"/>
    <s v="Xerox 1939"/>
    <s v="Small Box"/>
    <n v="0.37"/>
    <d v="2009-11-17T00:00:00"/>
  </r>
  <r>
    <n v="7763"/>
    <n v="55554"/>
    <x v="571"/>
    <s v="Critical"/>
    <n v="49"/>
    <n v="150.06"/>
    <n v="0.02"/>
    <s v="Regular Air"/>
    <n v="30.97"/>
    <n v="2.88"/>
    <n v="0.7"/>
    <s v="Alyssa Tate"/>
    <x v="4"/>
    <s v="West"/>
    <s v="Small Business"/>
    <s v="Office Supplies"/>
    <s v="Pens &amp; Art Supplies"/>
    <s v="Newell 340"/>
    <s v="Wrap Bag"/>
    <n v="0.56000000000000005"/>
    <d v="2009-11-19T00:00:00"/>
  </r>
  <r>
    <n v="7764"/>
    <n v="55554"/>
    <x v="571"/>
    <s v="Critical"/>
    <n v="9"/>
    <n v="95.09"/>
    <n v="0.09"/>
    <s v="Regular Air"/>
    <n v="-13.53"/>
    <n v="10.98"/>
    <n v="3.37"/>
    <s v="Alyssa Tate"/>
    <x v="4"/>
    <s v="West"/>
    <s v="Small Business"/>
    <s v="Office Supplies"/>
    <s v="Scissors, Rulers and Trimmers"/>
    <s v="Fiskars® Softgrip Scissors"/>
    <s v="Small Pack"/>
    <n v="0.56999999999999995"/>
    <d v="2009-11-17T00:00:00"/>
  </r>
  <r>
    <n v="7775"/>
    <n v="55651"/>
    <x v="967"/>
    <s v="Medium"/>
    <n v="11"/>
    <n v="995.72400000000005"/>
    <n v="0.05"/>
    <s v="Regular Air"/>
    <n v="-117.61199999999999"/>
    <n v="110.99"/>
    <n v="2.5"/>
    <s v="Helen Andreada"/>
    <x v="4"/>
    <s v="West"/>
    <s v="Corporate"/>
    <s v="Technology"/>
    <s v="Telephones and Communication"/>
    <s v="T18"/>
    <s v="Small Box"/>
    <n v="0.56999999999999995"/>
    <d v="2012-03-08T00:00:00"/>
  </r>
  <r>
    <n v="7836"/>
    <n v="56006"/>
    <x v="1153"/>
    <s v="Critical"/>
    <n v="16"/>
    <n v="102.99"/>
    <n v="0.1"/>
    <s v="Regular Air"/>
    <n v="-102.17"/>
    <n v="6.48"/>
    <n v="9.68"/>
    <s v="Bill Shonely"/>
    <x v="4"/>
    <s v="West"/>
    <s v="Small Business"/>
    <s v="Office Supplies"/>
    <s v="Paper"/>
    <s v="Xerox 1993"/>
    <s v="Small Box"/>
    <n v="0.36"/>
    <d v="2011-10-01T00:00:00"/>
  </r>
  <r>
    <n v="7837"/>
    <n v="56006"/>
    <x v="1153"/>
    <s v="Critical"/>
    <n v="20"/>
    <n v="1429.088"/>
    <n v="0.06"/>
    <s v="Regular Air"/>
    <n v="500.04899999999998"/>
    <n v="85.99"/>
    <n v="1.25"/>
    <s v="Bill Shonely"/>
    <x v="4"/>
    <s v="West"/>
    <s v="Small Business"/>
    <s v="Technology"/>
    <s v="Telephones and Communication"/>
    <s v="Accessory8"/>
    <s v="Small Pack"/>
    <n v="0.39"/>
    <d v="2011-10-03T00:00:00"/>
  </r>
  <r>
    <n v="7850"/>
    <n v="56130"/>
    <x v="1187"/>
    <s v="Medium"/>
    <n v="13"/>
    <n v="246.06"/>
    <n v="0.08"/>
    <s v="Regular Air"/>
    <n v="52.33"/>
    <n v="18.7"/>
    <n v="8.99"/>
    <s v="David Bremer"/>
    <x v="4"/>
    <s v="West"/>
    <s v="Corporate"/>
    <s v="Furniture"/>
    <s v="Office Furnishings"/>
    <s v="Executive Impressions 13-1/2&quot; Indoor/Outdoor Wall Clock"/>
    <s v="Small Pack"/>
    <n v="0.47"/>
    <d v="2011-12-01T00:00:00"/>
  </r>
  <r>
    <n v="7851"/>
    <n v="56130"/>
    <x v="1187"/>
    <s v="Medium"/>
    <n v="25"/>
    <n v="41.87"/>
    <n v="0.05"/>
    <s v="Regular Air"/>
    <n v="-25.52"/>
    <n v="1.68"/>
    <n v="1.57"/>
    <s v="David Bremer"/>
    <x v="4"/>
    <s v="West"/>
    <s v="Corporate"/>
    <s v="Office Supplies"/>
    <s v="Pens &amp; Art Supplies"/>
    <s v="Newell 323"/>
    <s v="Wrap Bag"/>
    <n v="0.59"/>
    <d v="2011-12-01T00:00:00"/>
  </r>
  <r>
    <n v="7855"/>
    <n v="56162"/>
    <x v="810"/>
    <s v="Not Specified"/>
    <n v="30"/>
    <n v="5217.79"/>
    <n v="0.09"/>
    <s v="Delivery Truck"/>
    <n v="209.54"/>
    <n v="180.98"/>
    <n v="30"/>
    <s v="Julia Barnett"/>
    <x v="4"/>
    <s v="West"/>
    <s v="Corporate"/>
    <s v="Furniture"/>
    <s v="Chairs &amp; Chairmats"/>
    <s v="Office Star - Ergonomic Mid Back Chair with 2-Way Adjustable Arms"/>
    <s v="Jumbo Drum"/>
    <n v="0.69"/>
    <d v="2011-04-27T00:00:00"/>
  </r>
  <r>
    <n v="7867"/>
    <n v="56261"/>
    <x v="496"/>
    <s v="Critical"/>
    <n v="43"/>
    <n v="16886.759999999998"/>
    <n v="0.02"/>
    <s v="Delivery Truck"/>
    <n v="483.95"/>
    <n v="376.13"/>
    <n v="85.63"/>
    <s v="Paul Van Hugh"/>
    <x v="4"/>
    <s v="West"/>
    <s v="Consumer"/>
    <s v="Furniture"/>
    <s v="Tables"/>
    <s v="Bretford Rectangular Conference Table Tops"/>
    <s v="Jumbo Box"/>
    <n v="0.74"/>
    <d v="2012-02-29T00:00:00"/>
  </r>
  <r>
    <n v="7881"/>
    <n v="56358"/>
    <x v="636"/>
    <s v="Not Specified"/>
    <n v="1"/>
    <n v="11.7"/>
    <n v="0"/>
    <s v="Regular Air"/>
    <n v="-8.06"/>
    <n v="5.89"/>
    <n v="5.57"/>
    <s v="Anne McFarland"/>
    <x v="4"/>
    <s v="West"/>
    <s v="Consumer"/>
    <s v="Furniture"/>
    <s v="Office Furnishings"/>
    <s v="Eldon Wave Desk Accessories"/>
    <s v="Small Box"/>
    <n v="0.41"/>
    <d v="2012-03-03T00:00:00"/>
  </r>
  <r>
    <n v="7893"/>
    <n v="56452"/>
    <x v="818"/>
    <s v="Not Specified"/>
    <n v="34"/>
    <n v="6686.344000000001"/>
    <n v="0"/>
    <s v="Delivery Truck"/>
    <n v="1192.04"/>
    <n v="236.97"/>
    <n v="59.24"/>
    <s v="Charles Crestani"/>
    <x v="4"/>
    <s v="West"/>
    <s v="Consumer"/>
    <s v="Furniture"/>
    <s v="Tables"/>
    <s v="Chromcraft Rectangular Conference Tables"/>
    <s v="Jumbo Box"/>
    <n v="0.61"/>
    <d v="2009-02-15T00:00:00"/>
  </r>
  <r>
    <n v="7895"/>
    <n v="56483"/>
    <x v="450"/>
    <s v="High"/>
    <n v="37"/>
    <n v="158.62"/>
    <n v="0.05"/>
    <s v="Regular Air"/>
    <n v="-104.57"/>
    <n v="4.28"/>
    <n v="5.17"/>
    <s v="Debra Catini"/>
    <x v="4"/>
    <s v="West"/>
    <s v="Small Business"/>
    <s v="Office Supplies"/>
    <s v="Paper"/>
    <s v="Xerox 1971"/>
    <s v="Small Box"/>
    <n v="0.4"/>
    <d v="2009-02-19T00:00:00"/>
  </r>
  <r>
    <n v="7896"/>
    <n v="56484"/>
    <x v="1253"/>
    <s v="Not Specified"/>
    <n v="6"/>
    <n v="176.58"/>
    <n v="0.1"/>
    <s v="Regular Air"/>
    <n v="28.339000000000002"/>
    <n v="30.56"/>
    <n v="2.99"/>
    <s v="Bobby Trafton"/>
    <x v="4"/>
    <s v="West"/>
    <s v="Small Business"/>
    <s v="Office Supplies"/>
    <s v="Binders and Binder Accessories"/>
    <s v="Surelock™ Post Binders"/>
    <s v="Small Box"/>
    <n v="0.35"/>
    <d v="2011-11-22T00:00:00"/>
  </r>
  <r>
    <n v="7897"/>
    <n v="56484"/>
    <x v="1253"/>
    <s v="Not Specified"/>
    <n v="15"/>
    <n v="1121.8399999999999"/>
    <n v="0"/>
    <s v="Regular Air"/>
    <n v="-173.66"/>
    <n v="73.98"/>
    <n v="12.14"/>
    <s v="Bobby Trafton"/>
    <x v="4"/>
    <s v="West"/>
    <s v="Small Business"/>
    <s v="Technology"/>
    <s v="Computer Peripherals"/>
    <s v="Keytronic 105-Key Spanish Keyboard"/>
    <s v="Small Box"/>
    <n v="0.67"/>
    <d v="2011-11-22T00:00:00"/>
  </r>
  <r>
    <n v="7931"/>
    <n v="56676"/>
    <x v="310"/>
    <s v="Critical"/>
    <n v="39"/>
    <n v="206.47"/>
    <n v="0.08"/>
    <s v="Regular Air"/>
    <n v="-107.2"/>
    <n v="5.28"/>
    <n v="5.66"/>
    <s v="Dave Kipp"/>
    <x v="4"/>
    <s v="West"/>
    <s v="Consumer"/>
    <s v="Office Supplies"/>
    <s v="Paper"/>
    <s v="Xerox 4200 Series MultiUse Premium Copy Paper (20Lb. and 84 Bright)"/>
    <s v="Small Box"/>
    <n v="0.4"/>
    <d v="2012-10-26T00:00:00"/>
  </r>
  <r>
    <n v="7941"/>
    <n v="56740"/>
    <x v="653"/>
    <s v="Low"/>
    <n v="6"/>
    <n v="34.29"/>
    <n v="0.05"/>
    <s v="Regular Air"/>
    <n v="-6.8194999999999997"/>
    <n v="5.28"/>
    <n v="2.99"/>
    <s v="Jay Fine"/>
    <x v="4"/>
    <s v="West"/>
    <s v="Consumer"/>
    <s v="Office Supplies"/>
    <s v="Binders and Binder Accessories"/>
    <s v="Wilson Jones 1&quot; Hanging DublLock® Ring Binders"/>
    <s v="Small Box"/>
    <n v="0.37"/>
    <d v="2012-10-18T00:00:00"/>
  </r>
  <r>
    <n v="7942"/>
    <n v="56740"/>
    <x v="653"/>
    <s v="Low"/>
    <n v="29"/>
    <n v="23516.31"/>
    <n v="0.09"/>
    <s v="Regular Air"/>
    <n v="1094.74"/>
    <n v="832.81"/>
    <n v="24.49"/>
    <s v="Jay Fine"/>
    <x v="4"/>
    <s v="West"/>
    <s v="Consumer"/>
    <s v="Office Supplies"/>
    <s v="Scissors, Rulers and Trimmers"/>
    <s v="Martin Yale Chadless Opener Electric Letter Opener"/>
    <s v="Medium Box"/>
    <n v="0.83"/>
    <d v="2012-10-20T00:00:00"/>
  </r>
  <r>
    <n v="7948"/>
    <n v="56802"/>
    <x v="601"/>
    <s v="High"/>
    <n v="50"/>
    <n v="78.2"/>
    <n v="0.09"/>
    <s v="Regular Air"/>
    <n v="-4.5599999999999996"/>
    <n v="1.68"/>
    <n v="1"/>
    <s v="Thea Hendricks"/>
    <x v="4"/>
    <s v="West"/>
    <s v="Home Office"/>
    <s v="Office Supplies"/>
    <s v="Pens &amp; Art Supplies"/>
    <s v="Prang Dustless Chalk Sticks"/>
    <s v="Wrap Bag"/>
    <n v="0.35"/>
    <d v="2012-05-30T00:00:00"/>
  </r>
  <r>
    <n v="7959"/>
    <n v="56868"/>
    <x v="1211"/>
    <s v="Low"/>
    <n v="34"/>
    <n v="1947.4265"/>
    <n v="0.03"/>
    <s v="Regular Air"/>
    <n v="473.26499999999999"/>
    <n v="65.989999999999995"/>
    <n v="5.92"/>
    <s v="Bobby Trafton"/>
    <x v="4"/>
    <s v="West"/>
    <s v="Corporate"/>
    <s v="Technology"/>
    <s v="Telephones and Communication"/>
    <s v="252"/>
    <s v="Small Box"/>
    <n v="0.55000000000000004"/>
    <d v="2011-12-10T00:00:00"/>
  </r>
  <r>
    <n v="7960"/>
    <n v="56869"/>
    <x v="778"/>
    <s v="Low"/>
    <n v="10"/>
    <n v="842.19"/>
    <n v="0"/>
    <s v="Regular Air"/>
    <n v="157.44999999999999"/>
    <n v="80.98"/>
    <n v="4.5"/>
    <s v="Natalie Webber"/>
    <x v="4"/>
    <s v="West"/>
    <s v="Consumer"/>
    <s v="Office Supplies"/>
    <s v="Appliances"/>
    <s v="Belkin 8 Outlet SurgeMaster II Gold Surge Protector with Phone Protection"/>
    <s v="Small Box"/>
    <n v="0.59"/>
    <d v="2010-07-25T00:00:00"/>
  </r>
  <r>
    <n v="8004"/>
    <n v="57190"/>
    <x v="493"/>
    <s v="Medium"/>
    <n v="48"/>
    <n v="2052.83"/>
    <n v="0.02"/>
    <s v="Regular Air"/>
    <n v="395.85"/>
    <n v="40.99"/>
    <n v="8.9700000000000006"/>
    <s v="Dave Poirier"/>
    <x v="4"/>
    <s v="West"/>
    <s v="Small Business"/>
    <s v="Technology"/>
    <s v="Office Machines"/>
    <s v="AT&amp;T 1430 2.4GHz Analog Phone w/Caller ID"/>
    <s v="Small Box"/>
    <n v="0.54"/>
    <d v="2010-05-28T00:00:00"/>
  </r>
  <r>
    <n v="8005"/>
    <n v="57190"/>
    <x v="493"/>
    <s v="Medium"/>
    <n v="36"/>
    <n v="620.45000000000005"/>
    <n v="0.09"/>
    <s v="Regular Air"/>
    <n v="171.94"/>
    <n v="17.48"/>
    <n v="1.99"/>
    <s v="Dave Poirier"/>
    <x v="4"/>
    <s v="West"/>
    <s v="Small Business"/>
    <s v="Technology"/>
    <s v="Computer Peripherals"/>
    <s v="Memorex 'Cool' 80 Minute CD-R Spindle, 25/Pack"/>
    <s v="Small Pack"/>
    <n v="0.46"/>
    <d v="2010-05-29T00:00:00"/>
  </r>
  <r>
    <n v="8009"/>
    <n v="57248"/>
    <x v="225"/>
    <s v="Critical"/>
    <n v="34"/>
    <n v="167.5"/>
    <n v="0.04"/>
    <s v="Regular Air"/>
    <n v="-84.421499999999995"/>
    <n v="4.9800000000000004"/>
    <n v="4.95"/>
    <s v="Damala Kotsonis"/>
    <x v="4"/>
    <s v="West"/>
    <s v="Corporate"/>
    <s v="Office Supplies"/>
    <s v="Binders and Binder Accessories"/>
    <s v="Cardinal Holdit Business Card Pockets"/>
    <s v="Small Box"/>
    <n v="0.37"/>
    <d v="2009-10-17T00:00:00"/>
  </r>
  <r>
    <n v="8022"/>
    <n v="57318"/>
    <x v="438"/>
    <s v="Medium"/>
    <n v="33"/>
    <n v="158.79"/>
    <n v="0.02"/>
    <s v="Regular Air"/>
    <n v="74.14"/>
    <n v="4.91"/>
    <n v="0.5"/>
    <s v="Eric Barreto"/>
    <x v="4"/>
    <s v="West"/>
    <s v="Small Business"/>
    <s v="Office Supplies"/>
    <s v="Labels"/>
    <s v="Avery 508"/>
    <s v="Small Box"/>
    <n v="0.36"/>
    <d v="2010-01-12T00:00:00"/>
  </r>
  <r>
    <n v="8023"/>
    <n v="57318"/>
    <x v="438"/>
    <s v="Medium"/>
    <n v="12"/>
    <n v="79.06"/>
    <n v="0.1"/>
    <s v="Regular Air"/>
    <n v="-47"/>
    <n v="6.68"/>
    <n v="6.92"/>
    <s v="Eric Barreto"/>
    <x v="4"/>
    <s v="West"/>
    <s v="Small Business"/>
    <s v="Office Supplies"/>
    <s v="Paper"/>
    <s v="Xerox 1898"/>
    <s v="Small Box"/>
    <n v="0.37"/>
    <d v="2010-01-12T00:00:00"/>
  </r>
  <r>
    <n v="8025"/>
    <n v="57350"/>
    <x v="526"/>
    <s v="High"/>
    <n v="33"/>
    <n v="140.63"/>
    <n v="0.09"/>
    <s v="Regular Air"/>
    <n v="-111.87"/>
    <n v="4.28"/>
    <n v="5.68"/>
    <s v="Tracy Hopkins"/>
    <x v="4"/>
    <s v="West"/>
    <s v="Small Business"/>
    <s v="Office Supplies"/>
    <s v="Paper"/>
    <s v="Xerox 199"/>
    <s v="Small Box"/>
    <n v="0.4"/>
    <d v="2011-05-26T00:00:00"/>
  </r>
  <r>
    <n v="8026"/>
    <n v="57350"/>
    <x v="526"/>
    <s v="High"/>
    <n v="50"/>
    <n v="4872.6675000000005"/>
    <n v="0.09"/>
    <s v="Regular Air"/>
    <n v="851.31"/>
    <n v="125.99"/>
    <n v="8.8000000000000007"/>
    <s v="Tracy Hopkins"/>
    <x v="4"/>
    <s v="West"/>
    <s v="Small Business"/>
    <s v="Technology"/>
    <s v="Telephones and Communication"/>
    <s v="StarTAC 6500"/>
    <s v="Small Box"/>
    <n v="0.59"/>
    <d v="2011-05-26T00:00:00"/>
  </r>
  <r>
    <n v="8032"/>
    <n v="57381"/>
    <x v="408"/>
    <s v="High"/>
    <n v="13"/>
    <n v="515.23"/>
    <n v="0.1"/>
    <s v="Regular Air"/>
    <n v="171.4025"/>
    <n v="41.94"/>
    <n v="2.99"/>
    <s v="Paul Van Hugh"/>
    <x v="4"/>
    <s v="West"/>
    <s v="Consumer"/>
    <s v="Office Supplies"/>
    <s v="Binders and Binder Accessories"/>
    <s v="Avery Trapezoid Extra Heavy Duty 4&quot; Binders"/>
    <s v="Small Box"/>
    <n v="0.35"/>
    <d v="2009-08-08T00:00:00"/>
  </r>
  <r>
    <n v="8033"/>
    <n v="57381"/>
    <x v="408"/>
    <s v="High"/>
    <n v="22"/>
    <n v="41.65"/>
    <n v="0.06"/>
    <s v="Regular Air"/>
    <n v="-13.86"/>
    <n v="1.98"/>
    <n v="0.7"/>
    <s v="Paul Van Hugh"/>
    <x v="4"/>
    <s v="West"/>
    <s v="Consumer"/>
    <s v="Office Supplies"/>
    <s v="Rubber Bands"/>
    <s v="Brites Rubber Bands, 1 1/2 oz. Box"/>
    <s v="Wrap Bag"/>
    <n v="0.83"/>
    <d v="2009-08-07T00:00:00"/>
  </r>
  <r>
    <n v="8041"/>
    <n v="57444"/>
    <x v="205"/>
    <s v="Critical"/>
    <n v="24"/>
    <n v="178.92"/>
    <n v="0.09"/>
    <s v="Regular Air"/>
    <n v="-56.108499999999999"/>
    <n v="7.68"/>
    <n v="6.16"/>
    <s v="Barry Pond"/>
    <x v="4"/>
    <s v="West"/>
    <s v="Consumer"/>
    <s v="Office Supplies"/>
    <s v="Binders and Binder Accessories"/>
    <s v="GBC VeloBinder Strips"/>
    <s v="Small Box"/>
    <n v="0.35"/>
    <d v="2011-05-15T00:00:00"/>
  </r>
  <r>
    <n v="8048"/>
    <n v="57476"/>
    <x v="830"/>
    <s v="High"/>
    <n v="20"/>
    <n v="1351.43"/>
    <n v="0.08"/>
    <s v="Delivery Truck"/>
    <n v="-550.42999999999995"/>
    <n v="68.81"/>
    <n v="60"/>
    <s v="Michael Stewart"/>
    <x v="4"/>
    <s v="West"/>
    <s v="Small Business"/>
    <s v="Office Supplies"/>
    <s v="Appliances"/>
    <s v="Holmes Replacement Filter for HEPA Air Cleaner, Very Large Room, HEPA Filter"/>
    <s v="Jumbo Drum"/>
    <n v="0.41"/>
    <d v="2009-03-17T00:00:00"/>
  </r>
  <r>
    <n v="8049"/>
    <n v="57476"/>
    <x v="830"/>
    <s v="High"/>
    <n v="17"/>
    <n v="357.91"/>
    <n v="0.04"/>
    <s v="Regular Air"/>
    <n v="-52.12"/>
    <n v="21.38"/>
    <n v="8.99"/>
    <s v="Michael Stewart"/>
    <x v="4"/>
    <s v="West"/>
    <s v="Small Business"/>
    <s v="Office Supplies"/>
    <s v="Pens &amp; Art Supplies"/>
    <s v="Boston 1730 StandUp Electric Pencil Sharpener"/>
    <s v="Small Pack"/>
    <n v="0.59"/>
    <d v="2009-03-18T00:00:00"/>
  </r>
  <r>
    <n v="8078"/>
    <n v="57633"/>
    <x v="955"/>
    <s v="High"/>
    <n v="12"/>
    <n v="351.12"/>
    <n v="0.09"/>
    <s v="Express Air"/>
    <n v="202.63"/>
    <n v="30.93"/>
    <n v="3.92"/>
    <s v="Speros Goranitis"/>
    <x v="4"/>
    <s v="West"/>
    <s v="Corporate"/>
    <s v="Furniture"/>
    <s v="Office Furnishings"/>
    <s v="Advantus Employee of the Month Certificate Frame, 11 x 13-1/2"/>
    <s v="Small Pack"/>
    <n v="0.44"/>
    <d v="2011-02-07T00:00:00"/>
  </r>
  <r>
    <n v="8085"/>
    <n v="57669"/>
    <x v="1394"/>
    <s v="Critical"/>
    <n v="41"/>
    <n v="1803.12"/>
    <n v="0"/>
    <s v="Regular Air"/>
    <n v="544.92999999999995"/>
    <n v="40.98"/>
    <n v="5.33"/>
    <s v="Cyra Reiten"/>
    <x v="4"/>
    <s v="West"/>
    <s v="Consumer"/>
    <s v="Office Supplies"/>
    <s v="Appliances"/>
    <s v="Belkin 8 Outlet Surge Protector"/>
    <s v="Small Box"/>
    <n v="0.56999999999999995"/>
    <d v="2010-08-09T00:00:00"/>
  </r>
  <r>
    <n v="8093"/>
    <n v="57734"/>
    <x v="108"/>
    <s v="High"/>
    <n v="26"/>
    <n v="110.14"/>
    <n v="0.05"/>
    <s v="Regular Air"/>
    <n v="-89.216999999999999"/>
    <n v="4.24"/>
    <n v="5.41"/>
    <s v="Dan Campbell"/>
    <x v="4"/>
    <s v="West"/>
    <s v="Small Business"/>
    <s v="Office Supplies"/>
    <s v="Binders and Binder Accessories"/>
    <s v="Storex DuraTech Recycled Plastic Frosted Binders"/>
    <s v="Small Box"/>
    <n v="0.35"/>
    <d v="2009-09-18T00:00:00"/>
  </r>
  <r>
    <n v="8094"/>
    <n v="57734"/>
    <x v="108"/>
    <s v="High"/>
    <n v="27"/>
    <n v="453.89"/>
    <n v="0.1"/>
    <s v="Regular Air"/>
    <n v="-75.06"/>
    <n v="16.98"/>
    <n v="12.39"/>
    <s v="Dan Campbell"/>
    <x v="4"/>
    <s v="West"/>
    <s v="Small Business"/>
    <s v="Office Supplies"/>
    <s v="Envelopes"/>
    <s v="Brown Kraft Recycled Envelopes"/>
    <s v="Small Box"/>
    <n v="0.35"/>
    <d v="2009-09-18T00:00:00"/>
  </r>
  <r>
    <n v="8095"/>
    <n v="57760"/>
    <x v="997"/>
    <s v="Not Specified"/>
    <n v="38"/>
    <n v="275.11"/>
    <n v="0.06"/>
    <s v="Regular Air"/>
    <n v="17.149999999999999"/>
    <n v="7.59"/>
    <n v="4"/>
    <s v="Rick Huthwaite"/>
    <x v="4"/>
    <s v="West"/>
    <s v="Corporate"/>
    <s v="Furniture"/>
    <s v="Office Furnishings"/>
    <s v="Master Giant Foot® Doorstop, Safety Yellow"/>
    <s v="Wrap Bag"/>
    <n v="0.42"/>
    <d v="2011-07-14T00:00:00"/>
  </r>
  <r>
    <n v="8096"/>
    <n v="57760"/>
    <x v="997"/>
    <s v="Not Specified"/>
    <n v="34"/>
    <n v="102.34"/>
    <n v="0.01"/>
    <s v="Regular Air"/>
    <n v="-30.39"/>
    <n v="2.98"/>
    <n v="2.0299999999999998"/>
    <s v="Rick Huthwaite"/>
    <x v="4"/>
    <s v="West"/>
    <s v="Corporate"/>
    <s v="Office Supplies"/>
    <s v="Pens &amp; Art Supplies"/>
    <s v="Premium Writing Pencils, Soft, #2 by Central Association for the Blind"/>
    <s v="Wrap Bag"/>
    <n v="0.56999999999999995"/>
    <d v="2011-07-14T00:00:00"/>
  </r>
  <r>
    <n v="8110"/>
    <n v="57891"/>
    <x v="1144"/>
    <s v="Medium"/>
    <n v="17"/>
    <n v="934.94050000000004"/>
    <n v="0.08"/>
    <s v="Regular Air"/>
    <n v="47.096999999999994"/>
    <n v="65.989999999999995"/>
    <n v="5.92"/>
    <s v="Corey Lock"/>
    <x v="4"/>
    <s v="West"/>
    <s v="Home Office"/>
    <s v="Technology"/>
    <s v="Telephones and Communication"/>
    <s v="252"/>
    <s v="Small Box"/>
    <n v="0.55000000000000004"/>
    <d v="2010-12-17T00:00:00"/>
  </r>
  <r>
    <n v="8125"/>
    <n v="58084"/>
    <x v="624"/>
    <s v="Medium"/>
    <n v="3"/>
    <n v="21.55"/>
    <n v="0.09"/>
    <s v="Regular Air"/>
    <n v="-2.87"/>
    <n v="7.31"/>
    <n v="0.49"/>
    <s v="Raymond Fair"/>
    <x v="4"/>
    <s v="West"/>
    <s v="Small Business"/>
    <s v="Office Supplies"/>
    <s v="Labels"/>
    <s v="Self-Adhesive Address Labels for Typewriters by Universal"/>
    <s v="Small Box"/>
    <n v="0.38"/>
    <d v="2012-08-19T00:00:00"/>
  </r>
  <r>
    <n v="8126"/>
    <n v="58084"/>
    <x v="624"/>
    <s v="Medium"/>
    <n v="36"/>
    <n v="266.16000000000003"/>
    <n v="0.03"/>
    <s v="Regular Air"/>
    <n v="90.91"/>
    <n v="7.28"/>
    <n v="1.77"/>
    <s v="Raymond Fair"/>
    <x v="4"/>
    <s v="West"/>
    <s v="Small Business"/>
    <s v="Office Supplies"/>
    <s v="Paper"/>
    <s v="Post-it® “Important Message” Note Pad, Neon Colors, 50 Sheets/Pad"/>
    <s v="Wrap Bag"/>
    <n v="0.37"/>
    <d v="2012-08-21T00:00:00"/>
  </r>
  <r>
    <n v="8139"/>
    <n v="58179"/>
    <x v="115"/>
    <s v="Medium"/>
    <n v="3"/>
    <n v="39.49"/>
    <n v="0.1"/>
    <s v="Regular Air"/>
    <n v="-12.99"/>
    <n v="11.58"/>
    <n v="5.72"/>
    <s v="Ed Jacobs"/>
    <x v="4"/>
    <s v="West"/>
    <s v="Small Business"/>
    <s v="Office Supplies"/>
    <s v="Envelopes"/>
    <s v="Peel &amp; Seel® Recycled Catalog Envelopes, Brown"/>
    <s v="Small Box"/>
    <n v="0.35"/>
    <d v="2011-09-06T00:00:00"/>
  </r>
  <r>
    <n v="8151"/>
    <n v="58279"/>
    <x v="789"/>
    <s v="Medium"/>
    <n v="44"/>
    <n v="1317.34"/>
    <n v="0.03"/>
    <s v="Regular Air"/>
    <n v="555.93399999999997"/>
    <n v="30.56"/>
    <n v="2.99"/>
    <s v="Emily Phan"/>
    <x v="4"/>
    <s v="West"/>
    <s v="Consumer"/>
    <s v="Office Supplies"/>
    <s v="Binders and Binder Accessories"/>
    <s v="Surelock™ Post Binders"/>
    <s v="Small Box"/>
    <n v="0.35"/>
    <d v="2009-04-11T00:00:00"/>
  </r>
  <r>
    <n v="8165"/>
    <n v="58369"/>
    <x v="263"/>
    <s v="High"/>
    <n v="46"/>
    <n v="320.57"/>
    <n v="0.1"/>
    <s v="Regular Air"/>
    <n v="-114.19499999999999"/>
    <n v="7.1"/>
    <n v="6.05"/>
    <s v="Allen Armold"/>
    <x v="4"/>
    <s v="West"/>
    <s v="Home Office"/>
    <s v="Office Supplies"/>
    <s v="Binders and Binder Accessories"/>
    <s v="Wilson Jones Hanging View Binder, White, 1&quot;"/>
    <s v="Small Box"/>
    <n v="0.39"/>
    <d v="2012-08-31T00:00:00"/>
  </r>
  <r>
    <n v="8166"/>
    <n v="58369"/>
    <x v="263"/>
    <s v="High"/>
    <n v="16"/>
    <n v="2013.8"/>
    <n v="0.01"/>
    <s v="Delivery Truck"/>
    <n v="-98.431799999999996"/>
    <n v="119.99"/>
    <n v="56.14"/>
    <s v="Allen Armold"/>
    <x v="4"/>
    <s v="West"/>
    <s v="Home Office"/>
    <s v="Technology"/>
    <s v="Office Machines"/>
    <s v="Hewlett-Packard 2600DN Business Color Inkjet Printer"/>
    <s v="Jumbo Box"/>
    <n v="0.39"/>
    <d v="2012-08-30T00:00:00"/>
  </r>
  <r>
    <n v="8167"/>
    <n v="58371"/>
    <x v="658"/>
    <s v="Medium"/>
    <n v="5"/>
    <n v="2168.0500000000002"/>
    <n v="0"/>
    <s v="Regular Air"/>
    <n v="416.01549999999997"/>
    <n v="420.98"/>
    <n v="19.989999999999998"/>
    <s v="Barry Pond"/>
    <x v="4"/>
    <s v="West"/>
    <s v="Consumer"/>
    <s v="Office Supplies"/>
    <s v="Binders and Binder Accessories"/>
    <s v="GBC DocuBind 200 Manual Binding Machine"/>
    <s v="Small Box"/>
    <n v="0.35"/>
    <d v="2010-05-13T00:00:00"/>
  </r>
  <r>
    <n v="8168"/>
    <n v="58371"/>
    <x v="658"/>
    <s v="Medium"/>
    <n v="44"/>
    <n v="303.07"/>
    <n v="0.02"/>
    <s v="Regular Air"/>
    <n v="-238.45"/>
    <n v="6.48"/>
    <n v="9.68"/>
    <s v="Barry Pond"/>
    <x v="4"/>
    <s v="West"/>
    <s v="Consumer"/>
    <s v="Office Supplies"/>
    <s v="Paper"/>
    <s v="Xerox 1993"/>
    <s v="Small Box"/>
    <n v="0.36"/>
    <d v="2010-05-12T00:00:00"/>
  </r>
  <r>
    <n v="8169"/>
    <n v="58371"/>
    <x v="658"/>
    <s v="Medium"/>
    <n v="48"/>
    <n v="1661.8"/>
    <n v="7.0000000000000007E-2"/>
    <s v="Regular Air"/>
    <n v="202.68"/>
    <n v="36.549999999999997"/>
    <n v="13.89"/>
    <s v="Barry Pond"/>
    <x v="4"/>
    <s v="West"/>
    <s v="Consumer"/>
    <s v="Office Supplies"/>
    <s v="Pens &amp; Art Supplies"/>
    <s v="Dixon Ticonderoga Core-Lock Colored Pencils, 48-Color Set"/>
    <s v="Wrap Bag"/>
    <n v="0.41"/>
    <d v="2010-05-13T00:00:00"/>
  </r>
  <r>
    <n v="8173"/>
    <n v="58433"/>
    <x v="867"/>
    <s v="High"/>
    <n v="11"/>
    <n v="2020.58"/>
    <n v="0.01"/>
    <s v="Delivery Truck"/>
    <n v="-45.02"/>
    <n v="180.98"/>
    <n v="30"/>
    <s v="Dean Katz"/>
    <x v="4"/>
    <s v="West"/>
    <s v="Home Office"/>
    <s v="Furniture"/>
    <s v="Chairs &amp; Chairmats"/>
    <s v="Office Star - Ergonomic Mid Back Chair with 2-Way Adjustable Arms"/>
    <s v="Jumbo Drum"/>
    <n v="0.69"/>
    <d v="2011-07-02T00:00:00"/>
  </r>
  <r>
    <n v="8174"/>
    <n v="58433"/>
    <x v="867"/>
    <s v="High"/>
    <n v="30"/>
    <n v="1533.46"/>
    <n v="0"/>
    <s v="Regular Air"/>
    <n v="730.44"/>
    <n v="48.04"/>
    <n v="5.79"/>
    <s v="Dean Katz"/>
    <x v="4"/>
    <s v="West"/>
    <s v="Home Office"/>
    <s v="Office Supplies"/>
    <s v="Paper"/>
    <s v="Xerox 1937"/>
    <s v="Small Box"/>
    <n v="0.37"/>
    <d v="2011-07-03T00:00:00"/>
  </r>
  <r>
    <n v="8175"/>
    <n v="58433"/>
    <x v="867"/>
    <s v="High"/>
    <n v="20"/>
    <n v="5989.0480000000007"/>
    <n v="0.09"/>
    <s v="Delivery Truck"/>
    <n v="541.01"/>
    <n v="400.98"/>
    <n v="42.52"/>
    <s v="Dean Katz"/>
    <x v="4"/>
    <s v="West"/>
    <s v="Home Office"/>
    <s v="Furniture"/>
    <s v="Tables"/>
    <s v="Bretford CR8500 Series Meeting Room Furniture"/>
    <s v="Jumbo Box"/>
    <n v="0.71"/>
    <d v="2011-07-03T00:00:00"/>
  </r>
  <r>
    <n v="8236"/>
    <n v="58855"/>
    <x v="1044"/>
    <s v="Medium"/>
    <n v="38"/>
    <n v="69.260000000000005"/>
    <n v="7.0000000000000007E-2"/>
    <s v="Regular Air"/>
    <n v="-113.86"/>
    <n v="1.74"/>
    <n v="4.08"/>
    <s v="Jeremy Pistek"/>
    <x v="4"/>
    <s v="West"/>
    <s v="Corporate"/>
    <s v="Furniture"/>
    <s v="Office Furnishings"/>
    <s v="Eldon Regeneration Recycled Desk Accessories, Smoke"/>
    <s v="Small Pack"/>
    <n v="0.53"/>
    <d v="2010-10-31T00:00:00"/>
  </r>
  <r>
    <n v="8278"/>
    <n v="59173"/>
    <x v="1062"/>
    <s v="High"/>
    <n v="27"/>
    <n v="2896.99"/>
    <n v="0.01"/>
    <s v="Delivery Truck"/>
    <n v="36.94"/>
    <n v="100.98"/>
    <n v="35.840000000000003"/>
    <s v="Jennifer Patt"/>
    <x v="4"/>
    <s v="West"/>
    <s v="Home Office"/>
    <s v="Furniture"/>
    <s v="Bookcases"/>
    <s v="Bush Westfield Collection Bookcases, Fully Assembled"/>
    <s v="Jumbo Box"/>
    <n v="0.62"/>
    <d v="2010-12-21T00:00:00"/>
  </r>
  <r>
    <n v="8284"/>
    <n v="59204"/>
    <x v="1267"/>
    <s v="Medium"/>
    <n v="8"/>
    <n v="250.29"/>
    <n v="0.1"/>
    <s v="Regular Air"/>
    <n v="-9.3149999999999942"/>
    <n v="31.74"/>
    <n v="12.62"/>
    <s v="Corey Catlett"/>
    <x v="4"/>
    <s v="West"/>
    <s v="Home Office"/>
    <s v="Office Supplies"/>
    <s v="Binders and Binder Accessories"/>
    <s v="GBC Wire Binding Strips"/>
    <s v="Small Box"/>
    <n v="0.37"/>
    <d v="2012-03-01T00:00:00"/>
  </r>
  <r>
    <n v="8285"/>
    <n v="59204"/>
    <x v="1267"/>
    <s v="Medium"/>
    <n v="7"/>
    <n v="251.59"/>
    <n v="0.09"/>
    <s v="Regular Air"/>
    <n v="39.229999999999997"/>
    <n v="37.94"/>
    <n v="5.08"/>
    <s v="Corey Catlett"/>
    <x v="4"/>
    <s v="West"/>
    <s v="Home Office"/>
    <s v="Office Supplies"/>
    <s v="Paper"/>
    <s v="Snap-A-Way® Black Print Carbonless Ruled Speed Letter, Triplicate"/>
    <s v="Wrap Bag"/>
    <n v="0.38"/>
    <d v="2012-03-01T00:00:00"/>
  </r>
  <r>
    <n v="8309"/>
    <n v="59363"/>
    <x v="1215"/>
    <s v="High"/>
    <n v="24"/>
    <n v="158.91"/>
    <n v="0.06"/>
    <s v="Regular Air"/>
    <n v="-38.57"/>
    <n v="6.68"/>
    <n v="5.2"/>
    <s v="Alyssa Tate"/>
    <x v="4"/>
    <s v="West"/>
    <s v="Small Business"/>
    <s v="Office Supplies"/>
    <s v="Paper"/>
    <s v="Xerox 1977"/>
    <s v="Small Box"/>
    <n v="0.37"/>
    <d v="2009-05-02T00:00:00"/>
  </r>
  <r>
    <n v="8328"/>
    <n v="59553"/>
    <x v="568"/>
    <s v="Not Specified"/>
    <n v="15"/>
    <n v="171.57"/>
    <n v="0.04"/>
    <s v="Regular Air"/>
    <n v="12.5"/>
    <n v="11.34"/>
    <n v="5.01"/>
    <s v="Raymond Fair"/>
    <x v="4"/>
    <s v="West"/>
    <s v="Small Business"/>
    <s v="Office Supplies"/>
    <s v="Paper"/>
    <s v="Xerox 188"/>
    <s v="Small Box"/>
    <n v="0.36"/>
    <d v="2010-11-13T00:00:00"/>
  </r>
  <r>
    <n v="8329"/>
    <n v="59553"/>
    <x v="568"/>
    <s v="Not Specified"/>
    <n v="42"/>
    <n v="2170.3049999999998"/>
    <n v="0.1"/>
    <s v="Regular Air"/>
    <n v="264.32100000000003"/>
    <n v="65.989999999999995"/>
    <n v="8.99"/>
    <s v="Raymond Fair"/>
    <x v="4"/>
    <s v="West"/>
    <s v="Small Business"/>
    <s v="Technology"/>
    <s v="Telephones and Communication"/>
    <s v="5180"/>
    <s v="Small Box"/>
    <n v="0.56000000000000005"/>
    <d v="2010-11-14T00:00:00"/>
  </r>
  <r>
    <n v="8348"/>
    <n v="59681"/>
    <x v="790"/>
    <s v="Critical"/>
    <n v="23"/>
    <n v="224.34"/>
    <n v="0.02"/>
    <s v="Express Air"/>
    <n v="-11.948500000000001"/>
    <n v="8.6"/>
    <n v="6.19"/>
    <s v="Giulietta Dortch"/>
    <x v="4"/>
    <s v="West"/>
    <s v="Small Business"/>
    <s v="Office Supplies"/>
    <s v="Binders and Binder Accessories"/>
    <s v="Avery Printable Repositionable Plastic Tabs"/>
    <s v="Small Box"/>
    <n v="0.38"/>
    <d v="2009-06-13T00:00:00"/>
  </r>
  <r>
    <n v="8369"/>
    <n v="59781"/>
    <x v="1059"/>
    <s v="Not Specified"/>
    <n v="43"/>
    <n v="262.13"/>
    <n v="0"/>
    <s v="Express Air"/>
    <n v="-60.91"/>
    <n v="5.58"/>
    <n v="5.3"/>
    <s v="Julia Barnett"/>
    <x v="4"/>
    <s v="West"/>
    <s v="Corporate"/>
    <s v="Office Supplies"/>
    <s v="Envelopes"/>
    <s v="Staples Brown Kraft Recycled Clasp Envelopes"/>
    <s v="Small Box"/>
    <n v="0.35"/>
    <d v="2012-12-13T00:00:00"/>
  </r>
  <r>
    <n v="8370"/>
    <n v="59781"/>
    <x v="1059"/>
    <s v="Not Specified"/>
    <n v="24"/>
    <n v="173.12"/>
    <n v="0.1"/>
    <s v="Regular Air"/>
    <n v="-166.41"/>
    <n v="7.28"/>
    <n v="11.15"/>
    <s v="Julia Barnett"/>
    <x v="4"/>
    <s v="West"/>
    <s v="Corporate"/>
    <s v="Office Supplies"/>
    <s v="Paper"/>
    <s v="Array® Parchment Paper, Assorted Colors"/>
    <s v="Small Box"/>
    <n v="0.37"/>
    <d v="2012-12-13T00:00:00"/>
  </r>
  <r>
    <n v="8374"/>
    <n v="59812"/>
    <x v="645"/>
    <s v="Medium"/>
    <n v="46"/>
    <n v="9261.24"/>
    <n v="0"/>
    <s v="Regular Air"/>
    <n v="1646.43"/>
    <n v="193.17"/>
    <n v="19.989999999999998"/>
    <s v="Muhammed Lee"/>
    <x v="4"/>
    <s v="West"/>
    <s v="Consumer"/>
    <s v="Office Supplies"/>
    <s v="Storage &amp; Organization"/>
    <s v="Fellowes Staxonsteel® Drawer Files"/>
    <s v="Small Box"/>
    <n v="0.71"/>
    <d v="2011-06-22T00:00:00"/>
  </r>
  <r>
    <n v="8375"/>
    <n v="59812"/>
    <x v="645"/>
    <s v="Medium"/>
    <n v="2"/>
    <n v="28.98"/>
    <n v="0.06"/>
    <s v="Regular Air"/>
    <n v="-18.39"/>
    <n v="12.64"/>
    <n v="4.9800000000000004"/>
    <s v="Muhammed Lee"/>
    <x v="4"/>
    <s v="West"/>
    <s v="Consumer"/>
    <s v="Furniture"/>
    <s v="Office Furnishings"/>
    <s v="Nu-Dell Executive Frame"/>
    <s v="Small Pack"/>
    <n v="0.48"/>
    <d v="2011-06-23T00:00:00"/>
  </r>
  <r>
    <n v="8376"/>
    <n v="59815"/>
    <x v="1395"/>
    <s v="Not Specified"/>
    <n v="14"/>
    <n v="51.56"/>
    <n v="0.09"/>
    <s v="Regular Air"/>
    <n v="-1.06"/>
    <n v="3.71"/>
    <n v="1.93"/>
    <s v="Christy Brittain"/>
    <x v="4"/>
    <s v="West"/>
    <s v="Consumer"/>
    <s v="Office Supplies"/>
    <s v="Paper"/>
    <s v="&quot;While you Were Out&quot; Message Book, One Form per Page"/>
    <s v="Wrap Bag"/>
    <n v="0.35"/>
    <d v="2010-12-17T00:00:00"/>
  </r>
  <r>
    <n v="8395"/>
    <n v="59971"/>
    <x v="795"/>
    <s v="Critical"/>
    <n v="26"/>
    <n v="437.77"/>
    <n v="0.01"/>
    <s v="Express Air"/>
    <n v="-125.8"/>
    <n v="15.98"/>
    <n v="8.99"/>
    <s v="Brad Thomas"/>
    <x v="4"/>
    <s v="West"/>
    <s v="Home Office"/>
    <s v="Technology"/>
    <s v="Computer Peripherals"/>
    <s v="Imation 3.5&quot; DS/HD IBM Formatted Diskettes, 50/Pack"/>
    <s v="Small Pack"/>
    <n v="0.64"/>
    <d v="2011-06-02T00:00:00"/>
  </r>
  <r>
    <n v="8396"/>
    <n v="59971"/>
    <x v="795"/>
    <s v="Critical"/>
    <n v="45"/>
    <n v="514.86"/>
    <n v="0.08"/>
    <s v="Regular Air"/>
    <n v="-10.84"/>
    <n v="12.28"/>
    <n v="6.47"/>
    <s v="Brad Thomas"/>
    <x v="4"/>
    <s v="West"/>
    <s v="Home Office"/>
    <s v="Office Supplies"/>
    <s v="Paper"/>
    <s v="Xerox 1881"/>
    <s v="Small Box"/>
    <n v="0.38"/>
    <d v="2011-06-02T00:00:00"/>
  </r>
  <r>
    <n v="8397"/>
    <n v="59971"/>
    <x v="795"/>
    <s v="Critical"/>
    <n v="12"/>
    <n v="356.27"/>
    <n v="0.1"/>
    <s v="Express Air"/>
    <n v="84.53"/>
    <n v="30.98"/>
    <n v="5.09"/>
    <s v="Brad Thomas"/>
    <x v="4"/>
    <s v="West"/>
    <s v="Home Office"/>
    <s v="Office Supplies"/>
    <s v="Paper"/>
    <s v="Xerox 19"/>
    <s v="Small Box"/>
    <n v="0.4"/>
    <d v="2011-06-02T00:00:00"/>
  </r>
  <r>
    <n v="79"/>
    <n v="481"/>
    <x v="56"/>
    <s v="High"/>
    <n v="44"/>
    <n v="4509.3774999999996"/>
    <n v="0.01"/>
    <s v="Regular Air"/>
    <n v="1426.2570000000001"/>
    <n v="115.99"/>
    <n v="5.26"/>
    <s v="Art Foster"/>
    <x v="4"/>
    <s v="West"/>
    <s v="Home Office"/>
    <s v="Technology"/>
    <s v="Telephones and Communication"/>
    <s v="636"/>
    <s v="Small Box"/>
    <n v="0.56999999999999995"/>
    <d v="2012-10-09T00:00:00"/>
  </r>
  <r>
    <n v="131"/>
    <n v="834"/>
    <x v="957"/>
    <s v="Medium"/>
    <n v="15"/>
    <n v="1813.04"/>
    <n v="0.01"/>
    <s v="Delivery Truck"/>
    <n v="-164.39520000000002"/>
    <n v="115.99"/>
    <n v="56.14"/>
    <s v="Eugene Moren"/>
    <x v="4"/>
    <s v="West"/>
    <s v="Home Office"/>
    <s v="Technology"/>
    <s v="Office Machines"/>
    <s v="Hewlett-Packard Deskjet 5550 Color Inkjet Printer"/>
    <s v="Jumbo Drum"/>
    <n v="0.4"/>
    <d v="2009-05-23T00:00:00"/>
  </r>
  <r>
    <n v="215"/>
    <n v="1414"/>
    <x v="1116"/>
    <s v="Critical"/>
    <n v="44"/>
    <n v="4530.96"/>
    <n v="7.0000000000000007E-2"/>
    <s v="Delivery Truck"/>
    <n v="-993.35"/>
    <n v="105.49"/>
    <n v="41.64"/>
    <s v="Carol Darley"/>
    <x v="4"/>
    <s v="West"/>
    <s v="Small Business"/>
    <s v="Furniture"/>
    <s v="Tables"/>
    <s v="Balt Solid Wood Rectangular Table"/>
    <s v="Jumbo Box"/>
    <n v="0.75"/>
    <d v="2011-08-15T00:00:00"/>
  </r>
  <r>
    <n v="335"/>
    <n v="2305"/>
    <x v="89"/>
    <s v="High"/>
    <n v="33"/>
    <n v="3116.47"/>
    <n v="0.1"/>
    <s v="Delivery Truck"/>
    <n v="-1578.26"/>
    <n v="100.98"/>
    <n v="57.38"/>
    <s v="Maribeth Dona"/>
    <x v="4"/>
    <s v="West"/>
    <s v="Home Office"/>
    <s v="Furniture"/>
    <s v="Bookcases"/>
    <s v="Bush Westfield Collection Bookcases, Dark Cherry Finish, Fully Assembled"/>
    <s v="Jumbo Box"/>
    <n v="0.78"/>
    <d v="2010-01-27T00:00:00"/>
  </r>
  <r>
    <n v="336"/>
    <n v="2305"/>
    <x v="89"/>
    <s v="High"/>
    <n v="1"/>
    <n v="12.41"/>
    <n v="0.01"/>
    <s v="Regular Air"/>
    <n v="-9.08"/>
    <n v="6.68"/>
    <n v="5.66"/>
    <s v="Maribeth Dona"/>
    <x v="4"/>
    <s v="West"/>
    <s v="Home Office"/>
    <s v="Office Supplies"/>
    <s v="Paper"/>
    <s v="Xerox 1923"/>
    <s v="Small Box"/>
    <n v="0.37"/>
    <d v="2010-01-26T00:00:00"/>
  </r>
  <r>
    <n v="341"/>
    <n v="2311"/>
    <x v="732"/>
    <s v="High"/>
    <n v="31"/>
    <n v="1324.09"/>
    <n v="0.01"/>
    <s v="Regular Air"/>
    <n v="94.96"/>
    <n v="40.89"/>
    <n v="18.98"/>
    <s v="Fred Harton"/>
    <x v="4"/>
    <s v="West"/>
    <s v="Home Office"/>
    <s v="Furniture"/>
    <s v="Office Furnishings"/>
    <s v="Eldon Executive Woodline II Cherry Finish Desk Accessories"/>
    <s v="Small Box"/>
    <n v="0.56999999999999995"/>
    <d v="2011-05-02T00:00:00"/>
  </r>
  <r>
    <n v="351"/>
    <n v="2438"/>
    <x v="180"/>
    <s v="High"/>
    <n v="20"/>
    <n v="278.68"/>
    <n v="0.06"/>
    <s v="Regular Air"/>
    <n v="8.8994999999999997"/>
    <n v="14.48"/>
    <n v="6.46"/>
    <s v="Andrew Allen"/>
    <x v="4"/>
    <s v="West"/>
    <s v="Corporate"/>
    <s v="Office Supplies"/>
    <s v="Binders and Binder Accessories"/>
    <s v="GBC White Gloss Covers, Plain Front"/>
    <s v="Small Box"/>
    <n v="0.38"/>
    <d v="2010-07-17T00:00:00"/>
  </r>
  <r>
    <n v="352"/>
    <n v="2438"/>
    <x v="180"/>
    <s v="High"/>
    <n v="23"/>
    <n v="717.46799999999996"/>
    <n v="0.01"/>
    <s v="Regular Air"/>
    <n v="316.476"/>
    <n v="35.99"/>
    <n v="0.99"/>
    <s v="Andrew Allen"/>
    <x v="4"/>
    <s v="West"/>
    <s v="Corporate"/>
    <s v="Technology"/>
    <s v="Telephones and Communication"/>
    <s v="Accessory31"/>
    <s v="Small Pack"/>
    <n v="0.35"/>
    <d v="2010-07-16T00:00:00"/>
  </r>
  <r>
    <n v="374"/>
    <n v="2595"/>
    <x v="1396"/>
    <s v="Not Specified"/>
    <n v="13"/>
    <n v="11764.25"/>
    <n v="0.04"/>
    <s v="Delivery Truck"/>
    <n v="2322.44"/>
    <n v="880.98"/>
    <n v="44.55"/>
    <s v="Art Miller"/>
    <x v="4"/>
    <s v="West"/>
    <s v="Corporate"/>
    <s v="Furniture"/>
    <s v="Bookcases"/>
    <s v="Riverside Palais Royal Lawyers Bookcase, Royale Cherry Finish"/>
    <s v="Jumbo Box"/>
    <n v="0.62"/>
    <d v="2011-12-14T00:00:00"/>
  </r>
  <r>
    <n v="375"/>
    <n v="2595"/>
    <x v="1396"/>
    <s v="Not Specified"/>
    <n v="4"/>
    <n v="25.17"/>
    <n v="0.09"/>
    <s v="Regular Air"/>
    <n v="5.88"/>
    <n v="5.47"/>
    <n v="5.26"/>
    <s v="Art Miller"/>
    <x v="4"/>
    <s v="West"/>
    <s v="Corporate"/>
    <s v="Furniture"/>
    <s v="Office Furnishings"/>
    <s v="Advantus Panel Wall Acrylic Frame"/>
    <s v="Small Pack"/>
    <n v="0.42"/>
    <d v="2011-12-15T00:00:00"/>
  </r>
  <r>
    <n v="376"/>
    <n v="2595"/>
    <x v="1396"/>
    <s v="Not Specified"/>
    <n v="29"/>
    <n v="208.47"/>
    <n v="0.01"/>
    <s v="Express Air"/>
    <n v="-125.6"/>
    <n v="6.48"/>
    <n v="8.74"/>
    <s v="Art Miller"/>
    <x v="4"/>
    <s v="West"/>
    <s v="Corporate"/>
    <s v="Office Supplies"/>
    <s v="Paper"/>
    <s v="Xerox 1984"/>
    <s v="Small Box"/>
    <n v="0.36"/>
    <d v="2011-12-15T00:00:00"/>
  </r>
  <r>
    <n v="409"/>
    <n v="2790"/>
    <x v="60"/>
    <s v="High"/>
    <n v="7"/>
    <n v="45.91"/>
    <n v="0.01"/>
    <s v="Regular Air"/>
    <n v="-35.534999999999997"/>
    <n v="5.44"/>
    <n v="7.46"/>
    <s v="Maribeth Dona"/>
    <x v="4"/>
    <s v="West"/>
    <s v="Home Office"/>
    <s v="Office Supplies"/>
    <s v="Binders and Binder Accessories"/>
    <s v="Wilson Jones Custom Binder Spines &amp; Labels"/>
    <s v="Small Box"/>
    <n v="0.36"/>
    <d v="2009-08-19T00:00:00"/>
  </r>
  <r>
    <n v="410"/>
    <n v="2790"/>
    <x v="60"/>
    <s v="High"/>
    <n v="41"/>
    <n v="22319.58"/>
    <n v="0.02"/>
    <s v="Delivery Truck"/>
    <n v="-734.31"/>
    <n v="549.99"/>
    <n v="49"/>
    <s v="Maribeth Dona"/>
    <x v="4"/>
    <s v="West"/>
    <s v="Home Office"/>
    <s v="Technology"/>
    <s v="Copiers and Fax"/>
    <s v="Sharp 1540cs Digital Laser Copier"/>
    <s v="Jumbo Drum"/>
    <n v="0.35"/>
    <d v="2009-08-20T00:00:00"/>
  </r>
  <r>
    <n v="411"/>
    <n v="2790"/>
    <x v="60"/>
    <s v="High"/>
    <n v="15"/>
    <n v="330.24"/>
    <n v="0.03"/>
    <s v="Express Air"/>
    <n v="8.48"/>
    <n v="22.01"/>
    <n v="5.53"/>
    <s v="Maribeth Dona"/>
    <x v="4"/>
    <s v="West"/>
    <s v="Home Office"/>
    <s v="Office Supplies"/>
    <s v="Pens &amp; Art Supplies"/>
    <s v="Boston 16801 Nautilus™ Battery Pencil Sharpener"/>
    <s v="Small Pack"/>
    <n v="0.59"/>
    <d v="2009-08-19T00:00:00"/>
  </r>
  <r>
    <n v="412"/>
    <n v="2790"/>
    <x v="60"/>
    <s v="High"/>
    <n v="15"/>
    <n v="520.65"/>
    <n v="0.09"/>
    <s v="Regular Air"/>
    <n v="30.63"/>
    <n v="34.76"/>
    <n v="8.2200000000000006"/>
    <s v="Maribeth Dona"/>
    <x v="4"/>
    <s v="West"/>
    <s v="Home Office"/>
    <s v="Office Supplies"/>
    <s v="Storage &amp; Organization"/>
    <s v="Multi-Use Personal File Cart and Caster Set, Three Stacking Bins"/>
    <s v="Small Box"/>
    <n v="0.56999999999999995"/>
    <d v="2009-08-20T00:00:00"/>
  </r>
  <r>
    <n v="490"/>
    <n v="3395"/>
    <x v="1114"/>
    <s v="Not Specified"/>
    <n v="31"/>
    <n v="181.17"/>
    <n v="0.06"/>
    <s v="Express Air"/>
    <n v="-59.880499999999998"/>
    <n v="5.38"/>
    <n v="5.24"/>
    <s v="Cathy Armstrong"/>
    <x v="4"/>
    <s v="West"/>
    <s v="Consumer"/>
    <s v="Office Supplies"/>
    <s v="Binders and Binder Accessories"/>
    <s v="Acco PRESSTEX® Data Binder with Storage Hooks, Dark Blue, 14 7/8&quot; X 11&quot;"/>
    <s v="Small Box"/>
    <n v="0.36"/>
    <d v="2009-10-31T00:00:00"/>
  </r>
  <r>
    <n v="491"/>
    <n v="3395"/>
    <x v="1114"/>
    <s v="Not Specified"/>
    <n v="1"/>
    <n v="13.16"/>
    <n v="0.03"/>
    <s v="Regular Air"/>
    <n v="-10.29"/>
    <n v="7.35"/>
    <n v="5.96"/>
    <s v="Cathy Armstrong"/>
    <x v="4"/>
    <s v="West"/>
    <s v="Consumer"/>
    <s v="Office Supplies"/>
    <s v="Paper"/>
    <s v="1/4 Fold Party Design Invitations &amp; White Envelopes, 24 8-1/2&quot; X 11&quot; Cards, 25 Env./Pack"/>
    <s v="Small Box"/>
    <n v="0.38"/>
    <d v="2009-10-31T00:00:00"/>
  </r>
  <r>
    <n v="492"/>
    <n v="3395"/>
    <x v="1114"/>
    <s v="Not Specified"/>
    <n v="7"/>
    <n v="107.88"/>
    <n v="0.02"/>
    <s v="Regular Air"/>
    <n v="25.59"/>
    <n v="15.57"/>
    <n v="1.39"/>
    <s v="Cathy Armstrong"/>
    <x v="4"/>
    <s v="West"/>
    <s v="Consumer"/>
    <s v="Office Supplies"/>
    <s v="Envelopes"/>
    <s v="Park Ridge™ Embossed Executive Business Envelopes"/>
    <s v="Small Box"/>
    <n v="0.38"/>
    <d v="2009-10-30T00:00:00"/>
  </r>
  <r>
    <n v="493"/>
    <n v="3395"/>
    <x v="1114"/>
    <s v="Not Specified"/>
    <n v="29"/>
    <n v="623.02"/>
    <n v="0.02"/>
    <s v="Regular Air"/>
    <n v="-255.66"/>
    <n v="20.89"/>
    <n v="11.52"/>
    <s v="Cathy Armstrong"/>
    <x v="4"/>
    <s v="West"/>
    <s v="Consumer"/>
    <s v="Office Supplies"/>
    <s v="Storage &amp; Organization"/>
    <s v="Iris® 3-Drawer Stacking Bin, Black"/>
    <s v="Small Box"/>
    <n v="0.83"/>
    <d v="2009-10-30T00:00:00"/>
  </r>
  <r>
    <n v="575"/>
    <n v="3907"/>
    <x v="554"/>
    <s v="Medium"/>
    <n v="34"/>
    <n v="729.83"/>
    <n v="7.0000000000000007E-2"/>
    <s v="Regular Air"/>
    <n v="-135.102"/>
    <n v="22.38"/>
    <n v="15.1"/>
    <s v="Christopher Martinez"/>
    <x v="4"/>
    <s v="West"/>
    <s v="Small Business"/>
    <s v="Office Supplies"/>
    <s v="Binders and Binder Accessories"/>
    <s v="Avery Flip-Chart Easel Binder, Black"/>
    <s v="Small Box"/>
    <n v="0.38"/>
    <d v="2012-08-20T00:00:00"/>
  </r>
  <r>
    <n v="576"/>
    <n v="3907"/>
    <x v="554"/>
    <s v="Medium"/>
    <n v="36"/>
    <n v="1083.19"/>
    <n v="0.03"/>
    <s v="Express Air"/>
    <n v="214.61"/>
    <n v="29.99"/>
    <n v="5.5"/>
    <s v="Christopher Martinez"/>
    <x v="4"/>
    <s v="West"/>
    <s v="Small Business"/>
    <s v="Technology"/>
    <s v="Computer Peripherals"/>
    <s v="Logitech Cordless Access Keyboard"/>
    <s v="Small Box"/>
    <n v="0.51"/>
    <d v="2012-08-19T00:00:00"/>
  </r>
  <r>
    <n v="613"/>
    <n v="4195"/>
    <x v="493"/>
    <s v="Not Specified"/>
    <n v="30"/>
    <n v="255.74"/>
    <n v="7.0000000000000007E-2"/>
    <s v="Regular Air"/>
    <n v="37.090000000000003"/>
    <n v="8.5"/>
    <n v="1.99"/>
    <s v="Art Miller"/>
    <x v="4"/>
    <s v="West"/>
    <s v="Corporate"/>
    <s v="Technology"/>
    <s v="Computer Peripherals"/>
    <s v="Hewlett-Packard 4.7GB DVD+R Discs"/>
    <s v="Small Pack"/>
    <n v="0.49"/>
    <d v="2010-05-30T00:00:00"/>
  </r>
  <r>
    <n v="631"/>
    <n v="4391"/>
    <x v="223"/>
    <s v="High"/>
    <n v="20"/>
    <n v="2592.4319999999998"/>
    <n v="0.06"/>
    <s v="Regular Air"/>
    <n v="428.47199999999998"/>
    <n v="155.99"/>
    <n v="3.9"/>
    <s v="Eugene Moren"/>
    <x v="4"/>
    <s v="West"/>
    <s v="Home Office"/>
    <s v="Technology"/>
    <s v="Telephones and Communication"/>
    <s v="T39m"/>
    <s v="Small Box"/>
    <n v="0.55000000000000004"/>
    <d v="2012-02-19T00:00:00"/>
  </r>
  <r>
    <n v="633"/>
    <n v="4422"/>
    <x v="345"/>
    <s v="Medium"/>
    <n v="12"/>
    <n v="313.43"/>
    <n v="0.02"/>
    <s v="Regular Air"/>
    <n v="104.03"/>
    <n v="25.38"/>
    <n v="8.99"/>
    <s v="Scott Cohen"/>
    <x v="4"/>
    <s v="West"/>
    <s v="Consumer"/>
    <s v="Furniture"/>
    <s v="Office Furnishings"/>
    <s v="Executive Impressions 13&quot; Chairman Wall Clock"/>
    <s v="Small Pack"/>
    <n v="0.5"/>
    <d v="2011-05-21T00:00:00"/>
  </r>
  <r>
    <n v="634"/>
    <n v="4422"/>
    <x v="345"/>
    <s v="Medium"/>
    <n v="17"/>
    <n v="390.11"/>
    <n v="0.02"/>
    <s v="Regular Air"/>
    <n v="-19.920000000000002"/>
    <n v="21.38"/>
    <n v="8.99"/>
    <s v="Scott Cohen"/>
    <x v="4"/>
    <s v="West"/>
    <s v="Consumer"/>
    <s v="Office Supplies"/>
    <s v="Pens &amp; Art Supplies"/>
    <s v="Boston 1730 StandUp Electric Pencil Sharpener"/>
    <s v="Small Pack"/>
    <n v="0.59"/>
    <d v="2011-05-21T00:00:00"/>
  </r>
  <r>
    <n v="679"/>
    <n v="4741"/>
    <x v="1397"/>
    <s v="Not Specified"/>
    <n v="40"/>
    <n v="342.97"/>
    <n v="0.09"/>
    <s v="Regular Air"/>
    <n v="-131.63"/>
    <n v="8.75"/>
    <n v="8.5399999999999991"/>
    <s v="Anthony O'Donnell"/>
    <x v="4"/>
    <s v="West"/>
    <s v="Consumer"/>
    <s v="Furniture"/>
    <s v="Office Furnishings"/>
    <s v="Eldon® 400 Class™ Desk Accessories, Black Carbon"/>
    <s v="Small Pack"/>
    <n v="0.43"/>
    <d v="2012-07-07T00:00:00"/>
  </r>
  <r>
    <n v="693"/>
    <n v="4835"/>
    <x v="1398"/>
    <s v="Critical"/>
    <n v="3"/>
    <n v="9.4"/>
    <n v="0.04"/>
    <s v="Regular Air"/>
    <n v="-7.6"/>
    <n v="2.52"/>
    <n v="1.92"/>
    <s v="Eugene Moren"/>
    <x v="4"/>
    <s v="West"/>
    <s v="Home Office"/>
    <s v="Office Supplies"/>
    <s v="Scissors, Rulers and Trimmers"/>
    <s v="Letter Slitter"/>
    <s v="Wrap Bag"/>
    <n v="0.82"/>
    <d v="2009-10-24T00:00:00"/>
  </r>
  <r>
    <n v="711"/>
    <n v="5028"/>
    <x v="1184"/>
    <s v="High"/>
    <n v="10"/>
    <n v="79.680000000000007"/>
    <n v="0.06"/>
    <s v="Regular Air"/>
    <n v="18.239999999999998"/>
    <n v="7.7"/>
    <n v="3.68"/>
    <s v="Art Miller"/>
    <x v="4"/>
    <s v="West"/>
    <s v="Corporate"/>
    <s v="Furniture"/>
    <s v="Office Furnishings"/>
    <s v="Deflect-O® Glasstique™ Clear Desk Accessories"/>
    <s v="Wrap Bag"/>
    <n v="0.52"/>
    <d v="2012-04-18T00:00:00"/>
  </r>
  <r>
    <n v="717"/>
    <n v="5095"/>
    <x v="500"/>
    <s v="High"/>
    <n v="7"/>
    <n v="786.67499999999995"/>
    <n v="0.01"/>
    <s v="Regular Air"/>
    <n v="-315.029"/>
    <n v="125.99"/>
    <n v="8.8000000000000007"/>
    <s v="Lauren Leatherbury"/>
    <x v="4"/>
    <s v="West"/>
    <s v="Corporate"/>
    <s v="Technology"/>
    <s v="Telephones and Communication"/>
    <s v="StarTAC 6500"/>
    <s v="Small Box"/>
    <n v="0.59"/>
    <d v="2012-04-22T00:00:00"/>
  </r>
  <r>
    <n v="736"/>
    <n v="5317"/>
    <x v="1315"/>
    <s v="Low"/>
    <n v="38"/>
    <n v="212.57"/>
    <n v="0.09"/>
    <s v="Express Air"/>
    <n v="9.4860000000000007"/>
    <n v="5.34"/>
    <n v="2.99"/>
    <s v="Christopher Martinez"/>
    <x v="4"/>
    <s v="West"/>
    <s v="Small Business"/>
    <s v="Office Supplies"/>
    <s v="Binders and Binder Accessories"/>
    <s v="Wilson Jones 14 Line Acrylic Coated Pressboard Data Binders"/>
    <s v="Small Box"/>
    <n v="0.38"/>
    <d v="2009-09-15T00:00:00"/>
  </r>
  <r>
    <n v="737"/>
    <n v="5317"/>
    <x v="1315"/>
    <s v="Low"/>
    <n v="10"/>
    <n v="1469.48"/>
    <n v="7.0000000000000007E-2"/>
    <s v="Delivery Truck"/>
    <n v="-263.64999999999998"/>
    <n v="140.97999999999999"/>
    <n v="53.48"/>
    <s v="Christopher Martinez"/>
    <x v="4"/>
    <s v="West"/>
    <s v="Small Business"/>
    <s v="Furniture"/>
    <s v="Bookcases"/>
    <s v="Bush Heritage Pine Collection 5-Shelf Bookcase, Albany Pine Finish, *Special Order"/>
    <s v="Jumbo Box"/>
    <n v="0.65"/>
    <d v="2009-09-15T00:00:00"/>
  </r>
  <r>
    <n v="738"/>
    <n v="5317"/>
    <x v="1315"/>
    <s v="Low"/>
    <n v="25"/>
    <n v="4279.24"/>
    <n v="0.06"/>
    <s v="Regular Air"/>
    <n v="890.18100000000004"/>
    <n v="205.99"/>
    <n v="5.26"/>
    <s v="Christopher Martinez"/>
    <x v="4"/>
    <s v="West"/>
    <s v="Small Business"/>
    <s v="Technology"/>
    <s v="Telephones and Communication"/>
    <s v="i470"/>
    <s v="Small Box"/>
    <n v="0.56000000000000005"/>
    <d v="2009-09-15T00:00:00"/>
  </r>
  <r>
    <n v="801"/>
    <n v="5735"/>
    <x v="419"/>
    <s v="Medium"/>
    <n v="10"/>
    <n v="2665.64"/>
    <n v="0.1"/>
    <s v="Delivery Truck"/>
    <n v="-107.49"/>
    <n v="280.98"/>
    <n v="35.67"/>
    <s v="Art Foster"/>
    <x v="4"/>
    <s v="West"/>
    <s v="Home Office"/>
    <s v="Furniture"/>
    <s v="Tables"/>
    <s v="Global Adaptabilities™ Conference Tables"/>
    <s v="Jumbo Box"/>
    <n v="0.66"/>
    <d v="2009-12-11T00:00:00"/>
  </r>
  <r>
    <n v="810"/>
    <n v="5856"/>
    <x v="449"/>
    <s v="High"/>
    <n v="42"/>
    <n v="10307.01"/>
    <n v="0"/>
    <s v="Delivery Truck"/>
    <n v="3025.59"/>
    <n v="230.98"/>
    <n v="23.78"/>
    <s v="Christopher Martinez"/>
    <x v="4"/>
    <s v="West"/>
    <s v="Small Business"/>
    <s v="Furniture"/>
    <s v="Tables"/>
    <s v="Bush® Cubix Conference Tables, Fully Assembled"/>
    <s v="Jumbo Box"/>
    <n v="0.6"/>
    <d v="2009-11-07T00:00:00"/>
  </r>
  <r>
    <n v="816"/>
    <n v="5891"/>
    <x v="1341"/>
    <s v="Medium"/>
    <n v="2"/>
    <n v="44.45"/>
    <n v="0.01"/>
    <s v="Regular Air"/>
    <n v="-17.457000000000001"/>
    <n v="20.98"/>
    <n v="1.49"/>
    <s v="Art Foster"/>
    <x v="4"/>
    <s v="West"/>
    <s v="Home Office"/>
    <s v="Office Supplies"/>
    <s v="Binders and Binder Accessories"/>
    <s v="Avery Legal 4-Ring Binder"/>
    <s v="Small Box"/>
    <n v="0.35"/>
    <d v="2012-12-30T00:00:00"/>
  </r>
  <r>
    <n v="875"/>
    <n v="6274"/>
    <x v="455"/>
    <s v="Not Specified"/>
    <n v="22"/>
    <n v="46.36"/>
    <n v="0.05"/>
    <s v="Express Air"/>
    <n v="-56.73"/>
    <n v="1.74"/>
    <n v="4.08"/>
    <s v="Eugene Moren"/>
    <x v="4"/>
    <s v="West"/>
    <s v="Home Office"/>
    <s v="Furniture"/>
    <s v="Office Furnishings"/>
    <s v="Eldon Regeneration Recycled Desk Accessories, Smoke"/>
    <s v="Small Pack"/>
    <n v="0.53"/>
    <d v="2011-07-15T00:00:00"/>
  </r>
  <r>
    <n v="878"/>
    <n v="6309"/>
    <x v="208"/>
    <s v="Medium"/>
    <n v="10"/>
    <n v="29.79"/>
    <n v="0.01"/>
    <s v="Regular Air"/>
    <n v="3.76"/>
    <n v="2.88"/>
    <n v="0.99"/>
    <s v="Art Miller"/>
    <x v="4"/>
    <s v="West"/>
    <s v="Corporate"/>
    <s v="Office Supplies"/>
    <s v="Labels"/>
    <s v="Avery 474"/>
    <s v="Small Box"/>
    <n v="0.36"/>
    <d v="2010-06-10T00:00:00"/>
  </r>
  <r>
    <n v="885"/>
    <n v="6368"/>
    <x v="545"/>
    <s v="Not Specified"/>
    <n v="40"/>
    <n v="19100.45"/>
    <n v="0"/>
    <s v="Delivery Truck"/>
    <n v="6839.95"/>
    <n v="442.14"/>
    <n v="14.7"/>
    <s v="Anthony O'Donnell"/>
    <x v="4"/>
    <s v="West"/>
    <s v="Corporate"/>
    <s v="Technology"/>
    <s v="Office Machines"/>
    <s v="Okidata ML390 Turbo Dot Matrix Printers"/>
    <s v="Jumbo Drum"/>
    <n v="0.56000000000000005"/>
    <d v="2009-02-22T00:00:00"/>
  </r>
  <r>
    <n v="961"/>
    <n v="6978"/>
    <x v="25"/>
    <s v="High"/>
    <n v="47"/>
    <n v="371.95"/>
    <n v="7.0000000000000007E-2"/>
    <s v="Regular Air"/>
    <n v="-87.4"/>
    <n v="8.1199999999999992"/>
    <n v="2.83"/>
    <s v="Art Foster"/>
    <x v="4"/>
    <s v="West"/>
    <s v="Home Office"/>
    <s v="Technology"/>
    <s v="Computer Peripherals"/>
    <s v="Imation Neon Mac Format Diskettes, 10/Pack"/>
    <s v="Small Pack"/>
    <n v="0.77"/>
    <d v="2010-12-10T00:00:00"/>
  </r>
  <r>
    <n v="1024"/>
    <n v="7461"/>
    <x v="750"/>
    <s v="Low"/>
    <n v="12"/>
    <n v="4080.3"/>
    <n v="0.05"/>
    <s v="Delivery Truck"/>
    <n v="593.79"/>
    <n v="350.99"/>
    <n v="39"/>
    <s v="Greg Matthias"/>
    <x v="4"/>
    <s v="West"/>
    <s v="Home Office"/>
    <s v="Furniture"/>
    <s v="Chairs &amp; Chairmats"/>
    <s v="Global Leather Executive Chair"/>
    <s v="Jumbo Drum"/>
    <n v="0.55000000000000004"/>
    <d v="2009-01-14T00:00:00"/>
  </r>
  <r>
    <n v="1025"/>
    <n v="7461"/>
    <x v="750"/>
    <s v="Low"/>
    <n v="28"/>
    <n v="260.79000000000002"/>
    <n v="0"/>
    <s v="Regular Air"/>
    <n v="111.4"/>
    <n v="8.74"/>
    <n v="1.39"/>
    <s v="Greg Matthias"/>
    <x v="4"/>
    <s v="West"/>
    <s v="Home Office"/>
    <s v="Office Supplies"/>
    <s v="Envelopes"/>
    <s v="#10- 4 1/8&quot; x 9 1/2&quot; Recycled Envelopes"/>
    <s v="Small Box"/>
    <n v="0.38"/>
    <d v="2009-01-16T00:00:00"/>
  </r>
  <r>
    <n v="1026"/>
    <n v="7461"/>
    <x v="750"/>
    <s v="Low"/>
    <n v="44"/>
    <n v="90.35"/>
    <n v="0.02"/>
    <s v="Regular Air"/>
    <n v="-16.72"/>
    <n v="1.98"/>
    <n v="0.7"/>
    <s v="Greg Matthias"/>
    <x v="4"/>
    <s v="West"/>
    <s v="Home Office"/>
    <s v="Office Supplies"/>
    <s v="Rubber Bands"/>
    <s v="Brites Rubber Bands, 1 1/2 oz. Box"/>
    <s v="Wrap Bag"/>
    <n v="0.83"/>
    <d v="2009-01-16T00:00:00"/>
  </r>
  <r>
    <n v="1297"/>
    <n v="9505"/>
    <x v="805"/>
    <s v="High"/>
    <n v="2"/>
    <n v="316.52"/>
    <n v="0.03"/>
    <s v="Regular Air"/>
    <n v="-542.32000000000005"/>
    <n v="152.47999999999999"/>
    <n v="4"/>
    <s v="Maribeth Dona"/>
    <x v="4"/>
    <s v="West"/>
    <s v="Home Office"/>
    <s v="Technology"/>
    <s v="Computer Peripherals"/>
    <s v="Adesso Programmable 142-Key Keyboard"/>
    <s v="Small Box"/>
    <n v="0.79"/>
    <d v="2012-06-09T00:00:00"/>
  </r>
  <r>
    <n v="1298"/>
    <n v="9505"/>
    <x v="805"/>
    <s v="High"/>
    <n v="5"/>
    <n v="155.38999999999999"/>
    <n v="0.1"/>
    <s v="Regular Air"/>
    <n v="-127.7"/>
    <n v="32.979999999999997"/>
    <n v="5.5"/>
    <s v="Maribeth Dona"/>
    <x v="4"/>
    <s v="West"/>
    <s v="Home Office"/>
    <s v="Technology"/>
    <s v="Computer Peripherals"/>
    <s v="PC Concepts 116 Key Quantum 3000 Keyboard"/>
    <s v="Small Box"/>
    <n v="0.75"/>
    <d v="2012-06-10T00:00:00"/>
  </r>
  <r>
    <n v="1340"/>
    <n v="9794"/>
    <x v="561"/>
    <s v="Not Specified"/>
    <n v="25"/>
    <n v="135.22999999999999"/>
    <n v="0.1"/>
    <s v="Regular Air"/>
    <n v="-45.65"/>
    <n v="5.68"/>
    <n v="3.6"/>
    <s v="Scott Cohen"/>
    <x v="4"/>
    <s v="West"/>
    <s v="Consumer"/>
    <s v="Office Supplies"/>
    <s v="Scissors, Rulers and Trimmers"/>
    <s v="Acme® Preferred Stainless Steel Scissors"/>
    <s v="Small Pack"/>
    <n v="0.56000000000000005"/>
    <d v="2012-03-25T00:00:00"/>
  </r>
  <r>
    <n v="1400"/>
    <n v="10148"/>
    <x v="474"/>
    <s v="Low"/>
    <n v="27"/>
    <n v="14357.85"/>
    <n v="0.02"/>
    <s v="Delivery Truck"/>
    <n v="3309.55"/>
    <n v="500.98"/>
    <n v="41.44"/>
    <s v="Christopher Martinez"/>
    <x v="4"/>
    <s v="West"/>
    <s v="Small Business"/>
    <s v="Furniture"/>
    <s v="Bookcases"/>
    <s v="DMI Eclipse Executive Suite Bookcases"/>
    <s v="Jumbo Box"/>
    <n v="0.66"/>
    <d v="2009-03-25T00:00:00"/>
  </r>
  <r>
    <n v="1534"/>
    <n v="11045"/>
    <x v="1399"/>
    <s v="Medium"/>
    <n v="35"/>
    <n v="710.86"/>
    <n v="0.04"/>
    <s v="Regular Air"/>
    <n v="196.22"/>
    <n v="19.98"/>
    <n v="5.97"/>
    <s v="Eugene Moren"/>
    <x v="4"/>
    <s v="West"/>
    <s v="Home Office"/>
    <s v="Office Supplies"/>
    <s v="Paper"/>
    <s v="Xerox 1936"/>
    <s v="Small Box"/>
    <n v="0.38"/>
    <d v="2012-03-26T00:00:00"/>
  </r>
  <r>
    <n v="1537"/>
    <n v="11074"/>
    <x v="183"/>
    <s v="High"/>
    <n v="21"/>
    <n v="114.53"/>
    <n v="7.0000000000000007E-2"/>
    <s v="Regular Air"/>
    <n v="-39.229999999999997"/>
    <n v="5.68"/>
    <n v="3.6"/>
    <s v="Cynthia Delaney"/>
    <x v="4"/>
    <s v="West"/>
    <s v="Corporate"/>
    <s v="Office Supplies"/>
    <s v="Scissors, Rulers and Trimmers"/>
    <s v="Acme® Preferred Stainless Steel Scissors"/>
    <s v="Small Pack"/>
    <n v="0.56000000000000005"/>
    <d v="2011-06-11T00:00:00"/>
  </r>
  <r>
    <n v="1538"/>
    <n v="11074"/>
    <x v="183"/>
    <s v="High"/>
    <n v="44"/>
    <n v="7164.7435000000005"/>
    <n v="7.0000000000000007E-2"/>
    <s v="Regular Air"/>
    <n v="1609.29"/>
    <n v="205.99"/>
    <n v="5.99"/>
    <s v="Cynthia Delaney"/>
    <x v="4"/>
    <s v="West"/>
    <s v="Corporate"/>
    <s v="Technology"/>
    <s v="Telephones and Communication"/>
    <s v="3285"/>
    <s v="Small Box"/>
    <n v="0.59"/>
    <d v="2011-06-10T00:00:00"/>
  </r>
  <r>
    <n v="1732"/>
    <n v="12449"/>
    <x v="509"/>
    <s v="Medium"/>
    <n v="36"/>
    <n v="1400.1"/>
    <n v="0.03"/>
    <s v="Regular Air"/>
    <n v="88.68"/>
    <n v="39.979999999999997"/>
    <n v="4"/>
    <s v="Anthony Rawles"/>
    <x v="4"/>
    <s v="West"/>
    <s v="Small Business"/>
    <s v="Technology"/>
    <s v="Computer Peripherals"/>
    <s v="Microsoft Natural Keyboard Elite"/>
    <s v="Small Box"/>
    <n v="0.7"/>
    <d v="2010-02-02T00:00:00"/>
  </r>
  <r>
    <n v="2051"/>
    <n v="14661"/>
    <x v="1171"/>
    <s v="Not Specified"/>
    <n v="38"/>
    <n v="1325.06"/>
    <n v="0.06"/>
    <s v="Regular Air"/>
    <n v="-180.23"/>
    <n v="35.770000000000003"/>
    <n v="9.02"/>
    <s v="Lauren Leatherbury"/>
    <x v="4"/>
    <s v="West"/>
    <s v="Home Office"/>
    <s v="Technology"/>
    <s v="Computer Peripherals"/>
    <s v="IBM Numeric Access II Keypad, 17-Key, Black"/>
    <s v="Small Box"/>
    <n v="0.75"/>
    <d v="2010-01-25T00:00:00"/>
  </r>
  <r>
    <n v="2143"/>
    <n v="15303"/>
    <x v="1337"/>
    <s v="Critical"/>
    <n v="21"/>
    <n v="101.13"/>
    <n v="0.02"/>
    <s v="Regular Air"/>
    <n v="-74.405000000000001"/>
    <n v="4.54"/>
    <n v="5.83"/>
    <s v="Fred Harton"/>
    <x v="4"/>
    <s v="West"/>
    <s v="Home Office"/>
    <s v="Office Supplies"/>
    <s v="Binders and Binder Accessories"/>
    <s v="Avery® Durable Plastic 1&quot; Binders"/>
    <s v="Small Box"/>
    <n v="0.36"/>
    <d v="2010-09-14T00:00:00"/>
  </r>
  <r>
    <n v="2144"/>
    <n v="15303"/>
    <x v="1337"/>
    <s v="Critical"/>
    <n v="18"/>
    <n v="526.45000000000005"/>
    <n v="0.02"/>
    <s v="Regular Air"/>
    <n v="-108.14"/>
    <n v="28.48"/>
    <n v="8.99"/>
    <s v="Fred Harton"/>
    <x v="4"/>
    <s v="West"/>
    <s v="Home Office"/>
    <s v="Technology"/>
    <s v="Computer Peripherals"/>
    <s v="Imation IBM Formatted Diskettes, 100/Pack"/>
    <s v="Small Pack"/>
    <n v="0.7"/>
    <d v="2010-09-15T00:00:00"/>
  </r>
  <r>
    <n v="2171"/>
    <n v="15622"/>
    <x v="249"/>
    <s v="High"/>
    <n v="34"/>
    <n v="8581.25"/>
    <n v="0"/>
    <s v="Delivery Truck"/>
    <n v="1464.23"/>
    <n v="240.98"/>
    <n v="60.2"/>
    <s v="Cathy Armstrong"/>
    <x v="4"/>
    <s v="West"/>
    <s v="Consumer"/>
    <s v="Furniture"/>
    <s v="Bookcases"/>
    <s v="Atlantic Metals Mobile 2-Shelf Bookcases, Custom Colors"/>
    <s v="Jumbo Box"/>
    <n v="0.56000000000000005"/>
    <d v="2011-08-26T00:00:00"/>
  </r>
  <r>
    <n v="2172"/>
    <n v="15622"/>
    <x v="249"/>
    <s v="High"/>
    <n v="21"/>
    <n v="135.99"/>
    <n v="0.09"/>
    <s v="Regular Air"/>
    <n v="-129.24"/>
    <n v="6.48"/>
    <n v="9.68"/>
    <s v="Cathy Armstrong"/>
    <x v="4"/>
    <s v="West"/>
    <s v="Consumer"/>
    <s v="Office Supplies"/>
    <s v="Paper"/>
    <s v="Xerox 1993"/>
    <s v="Small Box"/>
    <n v="0.36"/>
    <d v="2011-08-26T00:00:00"/>
  </r>
  <r>
    <n v="2189"/>
    <n v="15778"/>
    <x v="139"/>
    <s v="High"/>
    <n v="9"/>
    <n v="43.23"/>
    <n v="0"/>
    <s v="Regular Air"/>
    <n v="-29.532"/>
    <n v="3.98"/>
    <n v="5.26"/>
    <s v="Barry Blumstein"/>
    <x v="4"/>
    <s v="West"/>
    <s v="Small Business"/>
    <s v="Office Supplies"/>
    <s v="Binders and Binder Accessories"/>
    <s v="Ibico Presentation Index for Binding Systems"/>
    <s v="Small Box"/>
    <n v="0.38"/>
    <d v="2010-05-08T00:00:00"/>
  </r>
  <r>
    <n v="2239"/>
    <n v="16164"/>
    <x v="65"/>
    <s v="Low"/>
    <n v="22"/>
    <n v="3353.54"/>
    <n v="7.0000000000000007E-2"/>
    <s v="Regular Air"/>
    <n v="1189.96"/>
    <n v="162.93"/>
    <n v="19.989999999999998"/>
    <s v="Eva Jacobs"/>
    <x v="4"/>
    <s v="West"/>
    <s v="Home Office"/>
    <s v="Office Supplies"/>
    <s v="Envelopes"/>
    <s v="Multimedia Mailers"/>
    <s v="Small Box"/>
    <n v="0.39"/>
    <d v="2012-01-12T00:00:00"/>
  </r>
  <r>
    <n v="2240"/>
    <n v="16164"/>
    <x v="65"/>
    <s v="Low"/>
    <n v="26"/>
    <n v="69.38"/>
    <n v="0.08"/>
    <s v="Regular Air"/>
    <n v="-70.73"/>
    <n v="2.52"/>
    <n v="4.28"/>
    <s v="Eva Jacobs"/>
    <x v="4"/>
    <s v="West"/>
    <s v="Home Office"/>
    <s v="Office Supplies"/>
    <s v="Pens &amp; Art Supplies"/>
    <s v="Binney &amp; Smith inkTank™ Erasable Desk Highlighter, Chisel Tip, Yellow, 12/Box"/>
    <s v="Wrap Bag"/>
    <n v="0.44"/>
    <d v="2012-01-10T00:00:00"/>
  </r>
  <r>
    <n v="2245"/>
    <n v="16166"/>
    <x v="509"/>
    <s v="Critical"/>
    <n v="36"/>
    <n v="78.510000000000005"/>
    <n v="0.09"/>
    <s v="Regular Air"/>
    <n v="-10.06"/>
    <n v="2.1800000000000002"/>
    <n v="1.38"/>
    <s v="Anthony Rawles"/>
    <x v="4"/>
    <s v="West"/>
    <s v="Small Business"/>
    <s v="Office Supplies"/>
    <s v="Rubber Bands"/>
    <s v="Advantus Push Pins"/>
    <s v="Wrap Bag"/>
    <n v="0.44"/>
    <d v="2010-02-01T00:00:00"/>
  </r>
  <r>
    <n v="2324"/>
    <n v="16768"/>
    <x v="1400"/>
    <s v="High"/>
    <n v="9"/>
    <n v="101.47"/>
    <n v="0.03"/>
    <s v="Regular Air"/>
    <n v="-18.64"/>
    <n v="10.89"/>
    <n v="4.5"/>
    <s v="Andrew Allen"/>
    <x v="4"/>
    <s v="West"/>
    <s v="Corporate"/>
    <s v="Office Supplies"/>
    <s v="Appliances"/>
    <s v="Belkin 6 Outlet Metallic Surge Strip"/>
    <s v="Small Box"/>
    <n v="0.59"/>
    <d v="2009-07-26T00:00:00"/>
  </r>
  <r>
    <n v="2390"/>
    <n v="17313"/>
    <x v="1195"/>
    <s v="High"/>
    <n v="27"/>
    <n v="130.49"/>
    <n v="7.0000000000000007E-2"/>
    <s v="Express Air"/>
    <n v="47.09"/>
    <n v="4.76"/>
    <n v="0.88"/>
    <s v="Scott Cohen"/>
    <x v="4"/>
    <s v="West"/>
    <s v="Consumer"/>
    <s v="Office Supplies"/>
    <s v="Paper"/>
    <s v="Wirebound Voice Message Log Book"/>
    <s v="Wrap Bag"/>
    <n v="0.39"/>
    <d v="2009-05-09T00:00:00"/>
  </r>
  <r>
    <n v="2409"/>
    <n v="17447"/>
    <x v="853"/>
    <s v="Low"/>
    <n v="42"/>
    <n v="861.41"/>
    <n v="0.01"/>
    <s v="Regular Air"/>
    <n v="128"/>
    <n v="18.97"/>
    <n v="9.5399999999999991"/>
    <s v="Carol Darley"/>
    <x v="4"/>
    <s v="West"/>
    <s v="Home Office"/>
    <s v="Office Supplies"/>
    <s v="Paper"/>
    <s v="Xerox 1939"/>
    <s v="Small Box"/>
    <n v="0.37"/>
    <d v="2012-05-20T00:00:00"/>
  </r>
  <r>
    <n v="2493"/>
    <n v="18145"/>
    <x v="1227"/>
    <s v="Medium"/>
    <n v="21"/>
    <n v="361.98"/>
    <n v="0"/>
    <s v="Regular Air"/>
    <n v="-55.610399999999998"/>
    <n v="15.99"/>
    <n v="9.4"/>
    <s v="Lauren Leatherbury"/>
    <x v="4"/>
    <s v="West"/>
    <s v="Corporate"/>
    <s v="Technology"/>
    <s v="Office Machines"/>
    <s v="AT&amp;T Black Trimline Phone, Model 210"/>
    <s v="Small Box"/>
    <n v="0.49"/>
    <d v="2010-09-05T00:00:00"/>
  </r>
  <r>
    <n v="2509"/>
    <n v="18215"/>
    <x v="30"/>
    <s v="Medium"/>
    <n v="29"/>
    <n v="965.82"/>
    <n v="0.09"/>
    <s v="Regular Air"/>
    <n v="169.15"/>
    <n v="34.99"/>
    <n v="5.5"/>
    <s v="Eugene Moren"/>
    <x v="4"/>
    <s v="West"/>
    <s v="Home Office"/>
    <s v="Technology"/>
    <s v="Computer Peripherals"/>
    <s v="Logitech Cordless Keyboard"/>
    <s v="Small Box"/>
    <n v="0.49"/>
    <d v="2010-09-20T00:00:00"/>
  </r>
  <r>
    <n v="2581"/>
    <n v="18598"/>
    <x v="338"/>
    <s v="Critical"/>
    <n v="24"/>
    <n v="349.65"/>
    <n v="0.1"/>
    <s v="Express Air"/>
    <n v="28.551500000000004"/>
    <n v="14.48"/>
    <n v="6.46"/>
    <s v="Fred Harton"/>
    <x v="4"/>
    <s v="West"/>
    <s v="Home Office"/>
    <s v="Office Supplies"/>
    <s v="Binders and Binder Accessories"/>
    <s v="GBC White Gloss Covers, Plain Front"/>
    <s v="Small Box"/>
    <n v="0.38"/>
    <d v="2010-08-09T00:00:00"/>
  </r>
  <r>
    <n v="2582"/>
    <n v="18598"/>
    <x v="338"/>
    <s v="Critical"/>
    <n v="46"/>
    <n v="4814.12"/>
    <n v="0.03"/>
    <s v="Regular Air"/>
    <n v="855.14"/>
    <n v="102.3"/>
    <n v="21.26"/>
    <s v="Fred Harton"/>
    <x v="4"/>
    <s v="West"/>
    <s v="Home Office"/>
    <s v="Furniture"/>
    <s v="Office Furnishings"/>
    <s v="Luxo Professional Combination Clamp-On Lamps"/>
    <s v="Large Box"/>
    <n v="0.59"/>
    <d v="2010-08-08T00:00:00"/>
  </r>
  <r>
    <n v="2664"/>
    <n v="19234"/>
    <x v="359"/>
    <s v="High"/>
    <n v="24"/>
    <n v="359.65"/>
    <n v="0.01"/>
    <s v="Regular Air"/>
    <n v="-11.15"/>
    <n v="14.42"/>
    <n v="6.75"/>
    <s v="Cynthia Delaney"/>
    <x v="4"/>
    <s v="West"/>
    <s v="Corporate"/>
    <s v="Office Supplies"/>
    <s v="Appliances"/>
    <s v="Holmes Odor Grabber"/>
    <s v="Medium Box"/>
    <n v="0.52"/>
    <d v="2009-01-24T00:00:00"/>
  </r>
  <r>
    <n v="2701"/>
    <n v="19555"/>
    <x v="1030"/>
    <s v="Low"/>
    <n v="36"/>
    <n v="246.24"/>
    <n v="0.08"/>
    <s v="Regular Air"/>
    <n v="-118.9"/>
    <n v="6.68"/>
    <n v="7.3"/>
    <s v="Carol Darley"/>
    <x v="4"/>
    <s v="West"/>
    <s v="Small Business"/>
    <s v="Office Supplies"/>
    <s v="Paper"/>
    <s v="Xerox 1959"/>
    <s v="Small Box"/>
    <n v="0.37"/>
    <d v="2010-02-15T00:00:00"/>
  </r>
  <r>
    <n v="2702"/>
    <n v="19555"/>
    <x v="1030"/>
    <s v="Low"/>
    <n v="8"/>
    <n v="78.67"/>
    <n v="0"/>
    <s v="Regular Air"/>
    <n v="14.1"/>
    <n v="9.11"/>
    <n v="2.15"/>
    <s v="Carol Darley"/>
    <x v="4"/>
    <s v="West"/>
    <s v="Small Business"/>
    <s v="Office Supplies"/>
    <s v="Paper"/>
    <s v="Black Print Carbonless Snap-Off® Rapid Letter, 8 1/2&quot; x 7&quot;"/>
    <s v="Wrap Bag"/>
    <n v="0.4"/>
    <d v="2010-02-18T00:00:00"/>
  </r>
  <r>
    <n v="2751"/>
    <n v="19843"/>
    <x v="144"/>
    <s v="Medium"/>
    <n v="33"/>
    <n v="4416.6509999999998"/>
    <n v="0.02"/>
    <s v="Regular Air"/>
    <n v="1020.4109999999999"/>
    <n v="155.99"/>
    <n v="8.99"/>
    <s v="Eugene Moren"/>
    <x v="4"/>
    <s v="West"/>
    <s v="Home Office"/>
    <s v="Technology"/>
    <s v="Telephones and Communication"/>
    <s v="LX 788"/>
    <s v="Small Box"/>
    <n v="0.57999999999999996"/>
    <d v="2010-07-29T00:00:00"/>
  </r>
  <r>
    <n v="2862"/>
    <n v="20646"/>
    <x v="791"/>
    <s v="Medium"/>
    <n v="41"/>
    <n v="1204.0844999999999"/>
    <n v="0.04"/>
    <s v="Regular Air"/>
    <n v="341.95499999999998"/>
    <n v="35.99"/>
    <n v="1.1000000000000001"/>
    <s v="Lauren Leatherbury"/>
    <x v="4"/>
    <s v="West"/>
    <s v="Corporate"/>
    <s v="Technology"/>
    <s v="Telephones and Communication"/>
    <s v="Accessory35"/>
    <s v="Small Box"/>
    <n v="0.55000000000000004"/>
    <d v="2011-04-01T00:00:00"/>
  </r>
  <r>
    <n v="2928"/>
    <n v="21222"/>
    <x v="1401"/>
    <s v="Not Specified"/>
    <n v="36"/>
    <n v="181.39"/>
    <n v="0.1"/>
    <s v="Regular Air"/>
    <n v="-32.4"/>
    <n v="5.08"/>
    <n v="3.63"/>
    <s v="Carol Darley"/>
    <x v="4"/>
    <s v="West"/>
    <s v="Home Office"/>
    <s v="Furniture"/>
    <s v="Office Furnishings"/>
    <s v="Master Caster Door Stop, Gray"/>
    <s v="Wrap Bag"/>
    <n v="0.51"/>
    <d v="2009-02-05T00:00:00"/>
  </r>
  <r>
    <n v="2929"/>
    <n v="21222"/>
    <x v="1401"/>
    <s v="Not Specified"/>
    <n v="26"/>
    <n v="846.08150000000001"/>
    <n v="0.02"/>
    <s v="Regular Air"/>
    <n v="-120.934"/>
    <n v="35.99"/>
    <n v="5"/>
    <s v="Carol Darley"/>
    <x v="4"/>
    <s v="West"/>
    <s v="Home Office"/>
    <s v="Technology"/>
    <s v="Telephones and Communication"/>
    <s v="Accessory27"/>
    <s v="Small Box"/>
    <n v="0.85"/>
    <d v="2009-02-05T00:00:00"/>
  </r>
  <r>
    <n v="3166"/>
    <n v="22755"/>
    <x v="1170"/>
    <s v="Medium"/>
    <n v="35"/>
    <n v="187.84"/>
    <n v="0"/>
    <s v="Regular Air"/>
    <n v="-95.047499999999999"/>
    <n v="4.91"/>
    <n v="5.68"/>
    <s v="Fred Harton"/>
    <x v="4"/>
    <s v="West"/>
    <s v="Home Office"/>
    <s v="Office Supplies"/>
    <s v="Binders and Binder Accessories"/>
    <s v="Acco Pressboard Covers with Storage Hooks, 14 7/8&quot; x 11&quot;, Light Blue"/>
    <s v="Small Box"/>
    <n v="0.36"/>
    <d v="2009-03-31T00:00:00"/>
  </r>
  <r>
    <n v="3167"/>
    <n v="22755"/>
    <x v="1170"/>
    <s v="Medium"/>
    <n v="45"/>
    <n v="240.6"/>
    <n v="0.04"/>
    <s v="Regular Air"/>
    <n v="3.4509999999999996"/>
    <n v="5.34"/>
    <n v="2.99"/>
    <s v="Fred Harton"/>
    <x v="4"/>
    <s v="West"/>
    <s v="Home Office"/>
    <s v="Office Supplies"/>
    <s v="Binders and Binder Accessories"/>
    <s v="Wilson Jones 14 Line Acrylic Coated Pressboard Data Binders"/>
    <s v="Small Box"/>
    <n v="0.38"/>
    <d v="2009-04-01T00:00:00"/>
  </r>
  <r>
    <n v="3168"/>
    <n v="22755"/>
    <x v="1170"/>
    <s v="Medium"/>
    <n v="5"/>
    <n v="236.87799999999999"/>
    <n v="0.06"/>
    <s v="Regular Air"/>
    <n v="-275.25299999999999"/>
    <n v="55.99"/>
    <n v="5"/>
    <s v="Fred Harton"/>
    <x v="4"/>
    <s v="West"/>
    <s v="Home Office"/>
    <s v="Technology"/>
    <s v="Telephones and Communication"/>
    <s v="Accessory6"/>
    <s v="Small Pack"/>
    <n v="0.8"/>
    <d v="2009-04-01T00:00:00"/>
  </r>
  <r>
    <n v="3222"/>
    <n v="23136"/>
    <x v="167"/>
    <s v="Not Specified"/>
    <n v="41"/>
    <n v="9312.52"/>
    <n v="0.01"/>
    <s v="Regular Air"/>
    <n v="3039.37"/>
    <n v="218.08"/>
    <n v="18.059999999999999"/>
    <s v="Barry Blumstein"/>
    <x v="4"/>
    <s v="West"/>
    <s v="Small Business"/>
    <s v="Furniture"/>
    <s v="Chairs &amp; Chairmats"/>
    <s v="Lifetime Advantage™ Folding Chairs, 4/Carton"/>
    <s v="Large Box"/>
    <n v="0.56999999999999995"/>
    <d v="2009-09-26T00:00:00"/>
  </r>
  <r>
    <n v="3223"/>
    <n v="23136"/>
    <x v="167"/>
    <s v="Not Specified"/>
    <n v="43"/>
    <n v="220.47"/>
    <n v="0.04"/>
    <s v="Regular Air"/>
    <n v="-135.16"/>
    <n v="4.9800000000000004"/>
    <n v="4.62"/>
    <s v="Barry Blumstein"/>
    <x v="4"/>
    <s v="West"/>
    <s v="Small Business"/>
    <s v="Technology"/>
    <s v="Computer Peripherals"/>
    <s v="Imation 3.5&quot;, DISKETTE 44766 HGHLD3.52HD/FM, 10/Pack"/>
    <s v="Small Pack"/>
    <n v="0.64"/>
    <d v="2009-09-26T00:00:00"/>
  </r>
  <r>
    <n v="3316"/>
    <n v="23685"/>
    <x v="151"/>
    <s v="Not Specified"/>
    <n v="46"/>
    <n v="7928.561999999999"/>
    <n v="0.08"/>
    <s v="Regular Air"/>
    <n v="2229.48"/>
    <n v="205.99"/>
    <n v="5"/>
    <s v="Cynthia Delaney"/>
    <x v="4"/>
    <s v="West"/>
    <s v="Corporate"/>
    <s v="Technology"/>
    <s v="Telephones and Communication"/>
    <s v="Phone 918"/>
    <s v="Small Box"/>
    <n v="0.59"/>
    <d v="2012-06-30T00:00:00"/>
  </r>
  <r>
    <n v="3319"/>
    <n v="23745"/>
    <x v="1402"/>
    <s v="Low"/>
    <n v="12"/>
    <n v="715.8"/>
    <n v="0.06"/>
    <s v="Regular Air"/>
    <n v="-279.12"/>
    <n v="55.5"/>
    <n v="52.2"/>
    <s v="Duane Noonan"/>
    <x v="4"/>
    <s v="West"/>
    <s v="Corporate"/>
    <s v="Furniture"/>
    <s v="Office Furnishings"/>
    <s v="Eldon Cleatmat® Chair Mats for Medium Pile Carpets"/>
    <s v="Medium Box"/>
    <n v="0.72"/>
    <d v="2012-12-05T00:00:00"/>
  </r>
  <r>
    <n v="3320"/>
    <n v="23745"/>
    <x v="1402"/>
    <s v="Low"/>
    <n v="47"/>
    <n v="10941.23"/>
    <n v="0"/>
    <s v="Delivery Truck"/>
    <n v="1687.07"/>
    <n v="227.55"/>
    <n v="32.479999999999997"/>
    <s v="Duane Noonan"/>
    <x v="4"/>
    <s v="West"/>
    <s v="Corporate"/>
    <s v="Furniture"/>
    <s v="Tables"/>
    <s v="Hon Rectangular Conference Tables"/>
    <s v="Jumbo Box"/>
    <n v="0.68"/>
    <d v="2012-12-09T00:00:00"/>
  </r>
  <r>
    <n v="3585"/>
    <n v="25571"/>
    <x v="554"/>
    <s v="Critical"/>
    <n v="42"/>
    <n v="3749"/>
    <n v="0.08"/>
    <s v="Regular Air"/>
    <n v="-1032.1300000000001"/>
    <n v="89.83"/>
    <n v="35"/>
    <s v="Cathy Armstrong"/>
    <x v="4"/>
    <s v="West"/>
    <s v="Consumer"/>
    <s v="Office Supplies"/>
    <s v="Storage &amp; Organization"/>
    <s v="Fellowes Officeware™ Wire Shelving"/>
    <s v="Large Box"/>
    <n v="0.83"/>
    <d v="2012-08-20T00:00:00"/>
  </r>
  <r>
    <n v="3645"/>
    <n v="26053"/>
    <x v="757"/>
    <s v="Low"/>
    <n v="48"/>
    <n v="878.75"/>
    <n v="7.0000000000000007E-2"/>
    <s v="Express Air"/>
    <n v="70.459999999999994"/>
    <n v="18.97"/>
    <n v="9.0299999999999994"/>
    <s v="Cynthia Delaney"/>
    <x v="4"/>
    <s v="West"/>
    <s v="Corporate"/>
    <s v="Office Supplies"/>
    <s v="Paper"/>
    <s v="Computer Printout Paper with Letter-Trim Perforations"/>
    <s v="Small Box"/>
    <n v="0.37"/>
    <d v="2012-01-24T00:00:00"/>
  </r>
  <r>
    <n v="3670"/>
    <n v="26277"/>
    <x v="1335"/>
    <s v="Medium"/>
    <n v="17"/>
    <n v="877.81"/>
    <n v="0.02"/>
    <s v="Regular Air"/>
    <n v="-44.4"/>
    <n v="49.99"/>
    <n v="19.989999999999998"/>
    <s v="Art Miller"/>
    <x v="4"/>
    <s v="West"/>
    <s v="Corporate"/>
    <s v="Technology"/>
    <s v="Computer Peripherals"/>
    <s v="US Robotics 56K V.92 Internal PCI Faxmodem"/>
    <s v="Small Box"/>
    <n v="0.45"/>
    <d v="2011-06-28T00:00:00"/>
  </r>
  <r>
    <n v="3692"/>
    <n v="26374"/>
    <x v="449"/>
    <s v="Not Specified"/>
    <n v="5"/>
    <n v="90.941499999999991"/>
    <n v="0.05"/>
    <s v="Regular Air"/>
    <n v="-109.417"/>
    <n v="20.99"/>
    <n v="3.3"/>
    <s v="Art Miller"/>
    <x v="4"/>
    <s v="West"/>
    <s v="Corporate"/>
    <s v="Technology"/>
    <s v="Telephones and Communication"/>
    <s v="Accessory39"/>
    <s v="Small Pack"/>
    <n v="0.81"/>
    <d v="2009-11-06T00:00:00"/>
  </r>
  <r>
    <n v="3771"/>
    <n v="26944"/>
    <x v="1285"/>
    <s v="Critical"/>
    <n v="6"/>
    <n v="453.87"/>
    <n v="0.02"/>
    <s v="Regular Air"/>
    <n v="-217.69"/>
    <n v="73.98"/>
    <n v="14.52"/>
    <s v="Eva Jacobs"/>
    <x v="4"/>
    <s v="West"/>
    <s v="Home Office"/>
    <s v="Technology"/>
    <s v="Computer Peripherals"/>
    <s v="Keytronic French Keyboard"/>
    <s v="Small Box"/>
    <n v="0.65"/>
    <d v="2009-11-10T00:00:00"/>
  </r>
  <r>
    <n v="3791"/>
    <n v="27013"/>
    <x v="1372"/>
    <s v="Low"/>
    <n v="28"/>
    <n v="2232.15"/>
    <n v="0.05"/>
    <s v="Regular Air"/>
    <n v="-746.44"/>
    <n v="80.98"/>
    <n v="35"/>
    <s v="Fred Harton"/>
    <x v="4"/>
    <s v="West"/>
    <s v="Home Office"/>
    <s v="Office Supplies"/>
    <s v="Storage &amp; Organization"/>
    <s v="Carina Double Wide Media Storage Towers in Natural &amp; Black"/>
    <s v="Large Box"/>
    <n v="0.81"/>
    <d v="2009-07-09T00:00:00"/>
  </r>
  <r>
    <n v="3792"/>
    <n v="27013"/>
    <x v="1372"/>
    <s v="Low"/>
    <n v="26"/>
    <n v="7007.19"/>
    <n v="0.05"/>
    <s v="Regular Air"/>
    <n v="-274.95"/>
    <n v="279.48"/>
    <n v="35"/>
    <s v="Fred Harton"/>
    <x v="4"/>
    <s v="West"/>
    <s v="Home Office"/>
    <s v="Office Supplies"/>
    <s v="Storage &amp; Organization"/>
    <s v="Tennsco Snap-Together Open Shelving Units, Starter Sets and Add-On Units"/>
    <s v="Large Box"/>
    <n v="0.8"/>
    <d v="2009-07-05T00:00:00"/>
  </r>
  <r>
    <n v="3913"/>
    <n v="27904"/>
    <x v="1235"/>
    <s v="High"/>
    <n v="8"/>
    <n v="460.58949999999999"/>
    <n v="0.02"/>
    <s v="Regular Air"/>
    <n v="-171.20399999999998"/>
    <n v="65.989999999999995"/>
    <n v="8.99"/>
    <s v="Anthony O'Donnell"/>
    <x v="4"/>
    <s v="West"/>
    <s v="Consumer"/>
    <s v="Technology"/>
    <s v="Telephones and Communication"/>
    <s v="Talkabout T8367"/>
    <s v="Small Box"/>
    <n v="0.56000000000000005"/>
    <d v="2011-09-04T00:00:00"/>
  </r>
  <r>
    <n v="3925"/>
    <n v="27974"/>
    <x v="206"/>
    <s v="High"/>
    <n v="31"/>
    <n v="813.41"/>
    <n v="0.09"/>
    <s v="Express Air"/>
    <n v="284.64999999999998"/>
    <n v="28.48"/>
    <n v="1.99"/>
    <s v="Art Foster"/>
    <x v="4"/>
    <s v="West"/>
    <s v="Home Office"/>
    <s v="Technology"/>
    <s v="Computer Peripherals"/>
    <s v="Memorex 4.7GB DVD+RW, 3/Pack"/>
    <s v="Small Pack"/>
    <n v="0.4"/>
    <d v="2010-10-09T00:00:00"/>
  </r>
  <r>
    <n v="4192"/>
    <n v="29767"/>
    <x v="735"/>
    <s v="High"/>
    <n v="48"/>
    <n v="4153.0600000000004"/>
    <n v="0.06"/>
    <s v="Regular Air"/>
    <n v="1499.41"/>
    <n v="90.24"/>
    <n v="0.99"/>
    <s v="Eva Jacobs"/>
    <x v="4"/>
    <s v="West"/>
    <s v="Home Office"/>
    <s v="Office Supplies"/>
    <s v="Appliances"/>
    <s v="Kensington 6 Outlet MasterPiece® HOMEOFFICE Power Control Center"/>
    <s v="Small Box"/>
    <n v="0.56000000000000005"/>
    <d v="2011-02-06T00:00:00"/>
  </r>
  <r>
    <n v="4196"/>
    <n v="29826"/>
    <x v="414"/>
    <s v="Critical"/>
    <n v="9"/>
    <n v="157.63"/>
    <n v="0.06"/>
    <s v="Regular Air"/>
    <n v="-78.13"/>
    <n v="17.98"/>
    <n v="4"/>
    <s v="Cathy Armstrong"/>
    <x v="4"/>
    <s v="West"/>
    <s v="Consumer"/>
    <s v="Technology"/>
    <s v="Computer Peripherals"/>
    <s v="Belkin 107-key enhanced keyboard, USB/PS/2 interface"/>
    <s v="Small Box"/>
    <n v="0.79"/>
    <d v="2009-09-25T00:00:00"/>
  </r>
  <r>
    <n v="4290"/>
    <n v="30566"/>
    <x v="867"/>
    <s v="Low"/>
    <n v="34"/>
    <n v="225.45"/>
    <n v="0.02"/>
    <s v="Regular Air"/>
    <n v="-193.39"/>
    <n v="6.48"/>
    <n v="9.5399999999999991"/>
    <s v="Barry Blumstein"/>
    <x v="4"/>
    <s v="West"/>
    <s v="Small Business"/>
    <s v="Office Supplies"/>
    <s v="Paper"/>
    <s v="Xerox 1905"/>
    <s v="Small Box"/>
    <n v="0.37"/>
    <d v="2011-07-03T00:00:00"/>
  </r>
  <r>
    <n v="4329"/>
    <n v="30852"/>
    <x v="1046"/>
    <s v="Critical"/>
    <n v="35"/>
    <n v="2827.1424999999999"/>
    <n v="0.01"/>
    <s v="Regular Air"/>
    <n v="713.88"/>
    <n v="95.99"/>
    <n v="4.9000000000000004"/>
    <s v="Andrew Allen"/>
    <x v="4"/>
    <s v="West"/>
    <s v="Corporate"/>
    <s v="Technology"/>
    <s v="Telephones and Communication"/>
    <s v="T60"/>
    <s v="Small Box"/>
    <n v="0.56000000000000005"/>
    <d v="2009-05-15T00:00:00"/>
  </r>
  <r>
    <n v="4379"/>
    <n v="31204"/>
    <x v="522"/>
    <s v="Low"/>
    <n v="14"/>
    <n v="215.52"/>
    <n v="0.02"/>
    <s v="Regular Air"/>
    <n v="75.83"/>
    <n v="14.34"/>
    <n v="5"/>
    <s v="Christopher Martinez"/>
    <x v="4"/>
    <s v="West"/>
    <s v="Small Business"/>
    <s v="Furniture"/>
    <s v="Office Furnishings"/>
    <s v="Nu-Dell Leatherette Frames"/>
    <s v="Small Pack"/>
    <n v="0.49"/>
    <d v="2010-08-26T00:00:00"/>
  </r>
  <r>
    <n v="4380"/>
    <n v="31204"/>
    <x v="522"/>
    <s v="Low"/>
    <n v="8"/>
    <n v="10.46"/>
    <n v="0"/>
    <s v="Regular Air"/>
    <n v="-0.89"/>
    <n v="1.1399999999999999"/>
    <n v="0.7"/>
    <s v="Christopher Martinez"/>
    <x v="4"/>
    <s v="West"/>
    <s v="Small Business"/>
    <s v="Office Supplies"/>
    <s v="Rubber Bands"/>
    <s v="OIC Thumb-Tacks"/>
    <s v="Wrap Bag"/>
    <n v="0.38"/>
    <d v="2010-08-21T00:00:00"/>
  </r>
  <r>
    <n v="4567"/>
    <n v="32513"/>
    <x v="947"/>
    <s v="Low"/>
    <n v="23"/>
    <n v="3982.21"/>
    <n v="0.03"/>
    <s v="Regular Air"/>
    <n v="1413.941"/>
    <n v="165.98"/>
    <n v="19.989999999999998"/>
    <s v="Andrew Allen"/>
    <x v="4"/>
    <s v="West"/>
    <s v="Corporate"/>
    <s v="Office Supplies"/>
    <s v="Binders and Binder Accessories"/>
    <s v="GBC DocuBind P100 Manual Binding Machine"/>
    <s v="Small Box"/>
    <n v="0.4"/>
    <d v="2012-02-07T00:00:00"/>
  </r>
  <r>
    <n v="4568"/>
    <n v="32513"/>
    <x v="947"/>
    <s v="Low"/>
    <n v="40"/>
    <n v="66.55"/>
    <n v="0.01"/>
    <s v="Regular Air"/>
    <n v="-15.13"/>
    <n v="1.6"/>
    <n v="1.29"/>
    <s v="Andrew Allen"/>
    <x v="4"/>
    <s v="West"/>
    <s v="Corporate"/>
    <s v="Office Supplies"/>
    <s v="Pens &amp; Art Supplies"/>
    <s v="Sanford Pocket Accent® Highlighters"/>
    <s v="Wrap Bag"/>
    <n v="0.42"/>
    <d v="2012-02-07T00:00:00"/>
  </r>
  <r>
    <n v="4589"/>
    <n v="32641"/>
    <x v="917"/>
    <s v="High"/>
    <n v="18"/>
    <n v="167.53"/>
    <n v="0.05"/>
    <s v="Regular Air"/>
    <n v="-9.5679999999999996"/>
    <n v="8.85"/>
    <n v="5.6"/>
    <s v="Fred Harton"/>
    <x v="4"/>
    <s v="West"/>
    <s v="Home Office"/>
    <s v="Office Supplies"/>
    <s v="Binders and Binder Accessories"/>
    <s v="GBC Standard Plastic Binding Systems Combs"/>
    <s v="Small Box"/>
    <n v="0.36"/>
    <d v="2010-03-22T00:00:00"/>
  </r>
  <r>
    <n v="4741"/>
    <n v="33729"/>
    <x v="73"/>
    <s v="Not Specified"/>
    <n v="26"/>
    <n v="6995.56"/>
    <n v="7.0000000000000007E-2"/>
    <s v="Regular Air"/>
    <n v="-286.58"/>
    <n v="279.48"/>
    <n v="35"/>
    <s v="Anthony Rawles"/>
    <x v="4"/>
    <s v="West"/>
    <s v="Small Business"/>
    <s v="Office Supplies"/>
    <s v="Storage &amp; Organization"/>
    <s v="Tennsco Snap-Together Open Shelving Units, Starter Sets and Add-On Units"/>
    <s v="Large Box"/>
    <n v="0.8"/>
    <d v="2012-09-20T00:00:00"/>
  </r>
  <r>
    <n v="4796"/>
    <n v="34083"/>
    <x v="888"/>
    <s v="Not Specified"/>
    <n v="29"/>
    <n v="1415.1480000000001"/>
    <n v="0.02"/>
    <s v="Express Air"/>
    <n v="-64.944000000000003"/>
    <n v="55.99"/>
    <n v="5"/>
    <s v="Barry Blumstein"/>
    <x v="4"/>
    <s v="West"/>
    <s v="Small Business"/>
    <s v="Technology"/>
    <s v="Telephones and Communication"/>
    <s v="Accessory6"/>
    <s v="Small Pack"/>
    <n v="0.8"/>
    <d v="2012-02-05T00:00:00"/>
  </r>
  <r>
    <n v="4824"/>
    <n v="34275"/>
    <x v="370"/>
    <s v="Low"/>
    <n v="3"/>
    <n v="6041.01"/>
    <n v="0.04"/>
    <s v="Delivery Truck"/>
    <n v="-4793.0039999999999"/>
    <n v="2036.48"/>
    <n v="14.7"/>
    <s v="Greg Matthias"/>
    <x v="4"/>
    <s v="West"/>
    <s v="Small Business"/>
    <s v="Technology"/>
    <s v="Office Machines"/>
    <s v="Lexmark 4227 Plus Dot Matrix Printer"/>
    <s v="Jumbo Drum"/>
    <n v="0.55000000000000004"/>
    <d v="2009-07-06T00:00:00"/>
  </r>
  <r>
    <n v="4854"/>
    <n v="34532"/>
    <x v="458"/>
    <s v="Low"/>
    <n v="41"/>
    <n v="1234.3599999999999"/>
    <n v="0.04"/>
    <s v="Express Air"/>
    <n v="-84.77"/>
    <n v="30.98"/>
    <n v="19.510000000000002"/>
    <s v="Carol Darley"/>
    <x v="4"/>
    <s v="West"/>
    <s v="Small Business"/>
    <s v="Office Supplies"/>
    <s v="Envelopes"/>
    <s v="Staples Colored Interoffice Envelopes"/>
    <s v="Small Box"/>
    <n v="0.36"/>
    <d v="2012-12-18T00:00:00"/>
  </r>
  <r>
    <n v="4942"/>
    <n v="35139"/>
    <x v="528"/>
    <s v="High"/>
    <n v="3"/>
    <n v="10380.34"/>
    <n v="0.05"/>
    <s v="Delivery Truck"/>
    <n v="-8389.4709000000003"/>
    <n v="3502.14"/>
    <n v="8.73"/>
    <s v="Lauren Leatherbury"/>
    <x v="4"/>
    <s v="West"/>
    <s v="Home Office"/>
    <s v="Technology"/>
    <s v="Office Machines"/>
    <s v="Okidata Pacemark 4410N Wide Format Dot Matrix Printer"/>
    <s v="Jumbo Box"/>
    <n v="0.56999999999999995"/>
    <d v="2010-01-19T00:00:00"/>
  </r>
  <r>
    <n v="4943"/>
    <n v="35139"/>
    <x v="528"/>
    <s v="High"/>
    <n v="25"/>
    <n v="854.9"/>
    <n v="0.05"/>
    <s v="Regular Air"/>
    <n v="76.87"/>
    <n v="34.58"/>
    <n v="8.99"/>
    <s v="Lauren Leatherbury"/>
    <x v="4"/>
    <s v="West"/>
    <s v="Home Office"/>
    <s v="Office Supplies"/>
    <s v="Pens &amp; Art Supplies"/>
    <s v="Panasonic KP-350BK Electric Pencil Sharpener with Auto Stop"/>
    <s v="Small Pack"/>
    <n v="0.56000000000000005"/>
    <d v="2010-01-20T00:00:00"/>
  </r>
  <r>
    <n v="4944"/>
    <n v="35139"/>
    <x v="528"/>
    <s v="High"/>
    <n v="32"/>
    <n v="389.98"/>
    <n v="7.0000000000000007E-2"/>
    <s v="Regular Air"/>
    <n v="-14.98"/>
    <n v="12.21"/>
    <n v="4.8099999999999996"/>
    <s v="Lauren Leatherbury"/>
    <x v="4"/>
    <s v="West"/>
    <s v="Home Office"/>
    <s v="Office Supplies"/>
    <s v="Storage &amp; Organization"/>
    <s v="Portable Personal File Box"/>
    <s v="Small Box"/>
    <n v="0.57999999999999996"/>
    <d v="2010-01-20T00:00:00"/>
  </r>
  <r>
    <n v="4952"/>
    <n v="35239"/>
    <x v="39"/>
    <s v="Critical"/>
    <n v="21"/>
    <n v="109.29"/>
    <n v="0.08"/>
    <s v="Regular Air"/>
    <n v="-77.08"/>
    <n v="5.28"/>
    <n v="6.26"/>
    <s v="Barry Blumstein"/>
    <x v="4"/>
    <s v="West"/>
    <s v="Small Business"/>
    <s v="Office Supplies"/>
    <s v="Paper"/>
    <s v="Xerox 1928"/>
    <s v="Small Box"/>
    <n v="0.4"/>
    <d v="2011-11-13T00:00:00"/>
  </r>
  <r>
    <n v="4953"/>
    <n v="35239"/>
    <x v="39"/>
    <s v="Critical"/>
    <n v="38"/>
    <n v="2257.88"/>
    <n v="0.01"/>
    <s v="Regular Air"/>
    <n v="474.98"/>
    <n v="59.76"/>
    <n v="9.7100000000000009"/>
    <s v="Barry Blumstein"/>
    <x v="4"/>
    <s v="West"/>
    <s v="Small Business"/>
    <s v="Office Supplies"/>
    <s v="Storage &amp; Organization"/>
    <s v="Advantus 10-Drawer Portable Organizer, Chrome Metal Frame, Smoke Drawers"/>
    <s v="Small Box"/>
    <n v="0.56999999999999995"/>
    <d v="2011-11-14T00:00:00"/>
  </r>
  <r>
    <n v="5032"/>
    <n v="35875"/>
    <x v="751"/>
    <s v="High"/>
    <n v="31"/>
    <n v="348.92"/>
    <n v="0.06"/>
    <s v="Regular Air"/>
    <n v="28.47"/>
    <n v="10.98"/>
    <n v="3.37"/>
    <s v="Cynthia Delaney"/>
    <x v="4"/>
    <s v="West"/>
    <s v="Corporate"/>
    <s v="Office Supplies"/>
    <s v="Scissors, Rulers and Trimmers"/>
    <s v="Fiskars® Softgrip Scissors"/>
    <s v="Small Pack"/>
    <n v="0.56999999999999995"/>
    <d v="2011-06-14T00:00:00"/>
  </r>
  <r>
    <n v="5217"/>
    <n v="37125"/>
    <x v="169"/>
    <s v="High"/>
    <n v="46"/>
    <n v="72.180000000000007"/>
    <n v="0"/>
    <s v="Regular Air"/>
    <n v="11.83"/>
    <n v="1.48"/>
    <n v="0.7"/>
    <s v="Sanjit Jacobs"/>
    <x v="4"/>
    <s v="West"/>
    <s v="Consumer"/>
    <s v="Office Supplies"/>
    <s v="Rubber Bands"/>
    <s v="Binder Clips by OIC"/>
    <s v="Wrap Bag"/>
    <n v="0.37"/>
    <d v="2010-01-15T00:00:00"/>
  </r>
  <r>
    <n v="5222"/>
    <n v="37158"/>
    <x v="303"/>
    <s v="Low"/>
    <n v="25"/>
    <n v="172.04"/>
    <n v="0.05"/>
    <s v="Regular Air"/>
    <n v="-85.11"/>
    <n v="6.48"/>
    <n v="7.37"/>
    <s v="Anthony O'Donnell"/>
    <x v="4"/>
    <s v="West"/>
    <s v="Consumer"/>
    <s v="Office Supplies"/>
    <s v="Paper"/>
    <s v="Xerox 210"/>
    <s v="Small Box"/>
    <n v="0.37"/>
    <d v="2012-09-27T00:00:00"/>
  </r>
  <r>
    <n v="5252"/>
    <n v="37380"/>
    <x v="1303"/>
    <s v="Critical"/>
    <n v="29"/>
    <n v="737.38"/>
    <n v="0.08"/>
    <s v="Regular Air"/>
    <n v="90.04"/>
    <n v="26.64"/>
    <n v="5.3"/>
    <s v="Fred Harton"/>
    <x v="4"/>
    <s v="West"/>
    <s v="Home Office"/>
    <s v="Furniture"/>
    <s v="Chairs &amp; Chairmats"/>
    <s v="SAFCO Optional Arm Kit for Workspace® Cribbage Stacking Chair"/>
    <s v="Medium Box"/>
    <m/>
    <d v="2011-04-02T00:00:00"/>
  </r>
  <r>
    <n v="5253"/>
    <n v="37380"/>
    <x v="1303"/>
    <s v="Critical"/>
    <n v="47"/>
    <n v="507.18"/>
    <n v="0"/>
    <s v="Regular Air"/>
    <n v="74.73"/>
    <n v="9.99"/>
    <n v="4.78"/>
    <s v="Fred Harton"/>
    <x v="4"/>
    <s v="West"/>
    <s v="Home Office"/>
    <s v="Office Supplies"/>
    <s v="Paper"/>
    <s v="Xerox 1896"/>
    <s v="Small Box"/>
    <n v="0.4"/>
    <d v="2011-04-02T00:00:00"/>
  </r>
  <r>
    <n v="5254"/>
    <n v="37380"/>
    <x v="1303"/>
    <s v="Critical"/>
    <n v="42"/>
    <n v="151.19"/>
    <n v="7.0000000000000007E-2"/>
    <s v="Regular Air"/>
    <n v="27.37"/>
    <n v="3.55"/>
    <n v="1.43"/>
    <s v="Fred Harton"/>
    <x v="4"/>
    <s v="West"/>
    <s v="Home Office"/>
    <s v="Office Supplies"/>
    <s v="Rubber Bands"/>
    <s v="Acco Clips to Go™ Binder Clips, 24 Clips in Two Sizes"/>
    <s v="Wrap Bag"/>
    <n v="0.38"/>
    <d v="2011-04-02T00:00:00"/>
  </r>
  <r>
    <n v="5264"/>
    <n v="37445"/>
    <x v="1213"/>
    <s v="High"/>
    <n v="37"/>
    <n v="2180.23"/>
    <n v="0.05"/>
    <s v="Regular Air"/>
    <n v="660.25"/>
    <n v="60.22"/>
    <n v="3.5"/>
    <s v="Anthony O'Donnell"/>
    <x v="4"/>
    <s v="West"/>
    <s v="Corporate"/>
    <s v="Office Supplies"/>
    <s v="Appliances"/>
    <s v="Fellowes Smart Surge Ten-Outlet Protector, Platinum"/>
    <s v="Small Box"/>
    <n v="0.56999999999999995"/>
    <d v="2012-02-19T00:00:00"/>
  </r>
  <r>
    <n v="5373"/>
    <n v="38212"/>
    <x v="1403"/>
    <s v="Medium"/>
    <n v="24"/>
    <n v="123.75"/>
    <n v="0.09"/>
    <s v="Express Air"/>
    <n v="55.42"/>
    <n v="4.9800000000000004"/>
    <n v="0.49"/>
    <s v="Eva Jacobs"/>
    <x v="4"/>
    <s v="West"/>
    <s v="Home Office"/>
    <s v="Office Supplies"/>
    <s v="Labels"/>
    <s v="Avery White Multi-Purpose Labels"/>
    <s v="Small Box"/>
    <n v="0.39"/>
    <d v="2011-04-05T00:00:00"/>
  </r>
  <r>
    <n v="5374"/>
    <n v="38212"/>
    <x v="1403"/>
    <s v="Medium"/>
    <n v="46"/>
    <n v="3533.97"/>
    <n v="7.0000000000000007E-2"/>
    <s v="Regular Air"/>
    <n v="-1329.81"/>
    <n v="80.98"/>
    <n v="35"/>
    <s v="Eva Jacobs"/>
    <x v="4"/>
    <s v="West"/>
    <s v="Home Office"/>
    <s v="Office Supplies"/>
    <s v="Storage &amp; Organization"/>
    <s v="Carina 42&quot;Hx23 3/4&quot;W Media Storage Unit"/>
    <s v="Large Box"/>
    <n v="0.83"/>
    <d v="2011-04-06T00:00:00"/>
  </r>
  <r>
    <n v="5375"/>
    <n v="38212"/>
    <x v="1403"/>
    <s v="Medium"/>
    <n v="38"/>
    <n v="3821.4045000000001"/>
    <n v="0"/>
    <s v="Regular Air"/>
    <n v="1256.9670000000001"/>
    <n v="115.99"/>
    <n v="2.5"/>
    <s v="Eva Jacobs"/>
    <x v="4"/>
    <s v="West"/>
    <s v="Home Office"/>
    <s v="Technology"/>
    <s v="Telephones and Communication"/>
    <s v="StarTAC 7797"/>
    <s v="Small Box"/>
    <n v="0.55000000000000004"/>
    <d v="2011-04-06T00:00:00"/>
  </r>
  <r>
    <n v="5378"/>
    <n v="38240"/>
    <x v="354"/>
    <s v="High"/>
    <n v="42"/>
    <n v="1651.07"/>
    <n v="0.09"/>
    <s v="Regular Air"/>
    <n v="-100.49"/>
    <n v="40.98"/>
    <n v="6.5"/>
    <s v="Ken Lonsdale"/>
    <x v="4"/>
    <s v="West"/>
    <s v="Consumer"/>
    <s v="Technology"/>
    <s v="Computer Peripherals"/>
    <s v="Targus USB Numeric Keypad"/>
    <s v="Small Box"/>
    <n v="0.74"/>
    <d v="2009-12-21T00:00:00"/>
  </r>
  <r>
    <n v="5447"/>
    <n v="38661"/>
    <x v="674"/>
    <s v="High"/>
    <n v="48"/>
    <n v="326.10000000000002"/>
    <n v="0.04"/>
    <s v="Regular Air"/>
    <n v="-118.74"/>
    <n v="6.48"/>
    <n v="6.6"/>
    <s v="Duane Noonan"/>
    <x v="4"/>
    <s v="West"/>
    <s v="Corporate"/>
    <s v="Office Supplies"/>
    <s v="Paper"/>
    <s v="Xerox 21"/>
    <s v="Small Box"/>
    <n v="0.37"/>
    <d v="2012-02-13T00:00:00"/>
  </r>
  <r>
    <n v="5448"/>
    <n v="38661"/>
    <x v="674"/>
    <s v="High"/>
    <n v="6"/>
    <n v="170.374"/>
    <n v="0.09"/>
    <s v="Regular Air"/>
    <n v="-67.132999999999996"/>
    <n v="35.99"/>
    <n v="0.99"/>
    <s v="Duane Noonan"/>
    <x v="4"/>
    <s v="West"/>
    <s v="Corporate"/>
    <s v="Technology"/>
    <s v="Telephones and Communication"/>
    <s v="Accessory31"/>
    <s v="Small Pack"/>
    <n v="0.35"/>
    <d v="2012-02-15T00:00:00"/>
  </r>
  <r>
    <n v="5516"/>
    <n v="39110"/>
    <x v="476"/>
    <s v="Medium"/>
    <n v="14"/>
    <n v="2595.0700000000002"/>
    <n v="0.1"/>
    <s v="Regular Air"/>
    <n v="1217.19"/>
    <n v="194.3"/>
    <n v="11.54"/>
    <s v="Eva Jacobs"/>
    <x v="4"/>
    <s v="West"/>
    <s v="Home Office"/>
    <s v="Furniture"/>
    <s v="Office Furnishings"/>
    <s v="Electrix Halogen Magnifier Lamp"/>
    <s v="Large Box"/>
    <n v="0.59"/>
    <d v="2010-02-05T00:00:00"/>
  </r>
  <r>
    <n v="5537"/>
    <n v="39235"/>
    <x v="180"/>
    <s v="Medium"/>
    <n v="34"/>
    <n v="801.98"/>
    <n v="0"/>
    <s v="Regular Air"/>
    <n v="-99.95"/>
    <n v="21.66"/>
    <n v="13.99"/>
    <s v="Lauren Leatherbury"/>
    <x v="4"/>
    <s v="West"/>
    <s v="Corporate"/>
    <s v="Office Supplies"/>
    <s v="Appliances"/>
    <s v="Holmes 99% HEPA Air Purifier"/>
    <s v="Medium Box"/>
    <n v="0.52"/>
    <d v="2010-07-16T00:00:00"/>
  </r>
  <r>
    <n v="5548"/>
    <n v="39270"/>
    <x v="955"/>
    <s v="High"/>
    <n v="11"/>
    <n v="65.78"/>
    <n v="7.0000000000000007E-2"/>
    <s v="Regular Air"/>
    <n v="-17.420000000000002"/>
    <n v="5.81"/>
    <n v="3.37"/>
    <s v="Greg Matthias"/>
    <x v="4"/>
    <s v="West"/>
    <s v="Home Office"/>
    <s v="Office Supplies"/>
    <s v="Rubber Bands"/>
    <s v="Advantus Push Pins, Aluminum Head"/>
    <s v="Wrap Bag"/>
    <n v="0.54"/>
    <d v="2011-02-06T00:00:00"/>
  </r>
  <r>
    <n v="5582"/>
    <n v="39586"/>
    <x v="1029"/>
    <s v="Not Specified"/>
    <n v="1"/>
    <n v="10.48"/>
    <n v="0.04"/>
    <s v="Regular Air"/>
    <n v="-5.4395000000000007"/>
    <n v="3.52"/>
    <n v="6.83"/>
    <s v="Lauren Leatherbury"/>
    <x v="4"/>
    <s v="West"/>
    <s v="Corporate"/>
    <s v="Office Supplies"/>
    <s v="Binders and Binder Accessories"/>
    <s v="Self-Adhesive Ring Binder Labels"/>
    <s v="Small Box"/>
    <n v="0.38"/>
    <d v="2011-05-21T00:00:00"/>
  </r>
  <r>
    <n v="5620"/>
    <n v="39812"/>
    <x v="313"/>
    <s v="Not Specified"/>
    <n v="40"/>
    <n v="323.63"/>
    <n v="0.05"/>
    <s v="Regular Air"/>
    <n v="-205.49349999999998"/>
    <n v="8.0399999999999991"/>
    <n v="8.94"/>
    <s v="Greg Matthias"/>
    <x v="4"/>
    <s v="West"/>
    <s v="Home Office"/>
    <s v="Office Supplies"/>
    <s v="Binders and Binder Accessories"/>
    <s v="Fellowes Twister Kit, Gray/Clear, 3/pkg"/>
    <s v="Small Box"/>
    <n v="0.4"/>
    <d v="2009-06-22T00:00:00"/>
  </r>
  <r>
    <n v="5731"/>
    <n v="40673"/>
    <x v="223"/>
    <s v="Low"/>
    <n v="14"/>
    <n v="157.49"/>
    <n v="0.02"/>
    <s v="Regular Air"/>
    <n v="62.54"/>
    <n v="10.94"/>
    <n v="1.39"/>
    <s v="Art Foster"/>
    <x v="4"/>
    <s v="West"/>
    <s v="Home Office"/>
    <s v="Office Supplies"/>
    <s v="Envelopes"/>
    <s v="White Business Envelopes with Contemporary Seam, Recycled White Business Envelopes"/>
    <s v="Small Box"/>
    <n v="0.35"/>
    <d v="2012-02-22T00:00:00"/>
  </r>
  <r>
    <n v="5837"/>
    <n v="41413"/>
    <x v="47"/>
    <s v="Low"/>
    <n v="17"/>
    <n v="10134.549999999999"/>
    <n v="0.08"/>
    <s v="Regular Air"/>
    <n v="-597.21"/>
    <n v="599.99"/>
    <n v="24.49"/>
    <s v="Art Miller"/>
    <x v="4"/>
    <s v="West"/>
    <s v="Corporate"/>
    <s v="Technology"/>
    <s v="Copiers and Fax"/>
    <s v="Hewlett Packard LaserJet 3310 Copier"/>
    <s v="Large Box"/>
    <n v="0.37"/>
    <d v="2011-11-23T00:00:00"/>
  </r>
  <r>
    <n v="5838"/>
    <n v="41413"/>
    <x v="47"/>
    <s v="Low"/>
    <n v="46"/>
    <n v="1765.64"/>
    <n v="0.08"/>
    <s v="Regular Air"/>
    <n v="108.65"/>
    <n v="40.97"/>
    <n v="14.45"/>
    <s v="Art Miller"/>
    <x v="4"/>
    <s v="West"/>
    <s v="Corporate"/>
    <s v="Furniture"/>
    <s v="Office Furnishings"/>
    <s v="Dana Halogen Swing-Arm Architect Lamp"/>
    <s v="Large Box"/>
    <n v="0.56999999999999995"/>
    <d v="2011-11-18T00:00:00"/>
  </r>
  <r>
    <n v="5839"/>
    <n v="41413"/>
    <x v="47"/>
    <s v="Low"/>
    <n v="23"/>
    <n v="156.5"/>
    <n v="0.01"/>
    <s v="Regular Air"/>
    <n v="-49.6"/>
    <n v="6.48"/>
    <n v="6"/>
    <s v="Art Miller"/>
    <x v="4"/>
    <s v="West"/>
    <s v="Corporate"/>
    <s v="Office Supplies"/>
    <s v="Paper"/>
    <s v="Xerox 2"/>
    <s v="Small Box"/>
    <n v="0.37"/>
    <d v="2011-11-20T00:00:00"/>
  </r>
  <r>
    <n v="5895"/>
    <n v="41824"/>
    <x v="454"/>
    <s v="Not Specified"/>
    <n v="8"/>
    <n v="157.51"/>
    <n v="0.01"/>
    <s v="Regular Air"/>
    <n v="46.478000000000002"/>
    <n v="18.940000000000001"/>
    <n v="1.49"/>
    <s v="Art Miller"/>
    <x v="4"/>
    <s v="West"/>
    <s v="Corporate"/>
    <s v="Office Supplies"/>
    <s v="Binders and Binder Accessories"/>
    <s v="Flexible Leather- Look Classic Collection Ring Binder"/>
    <s v="Small Box"/>
    <n v="0.35"/>
    <d v="2010-07-05T00:00:00"/>
  </r>
  <r>
    <n v="5896"/>
    <n v="41824"/>
    <x v="454"/>
    <s v="Not Specified"/>
    <n v="33"/>
    <n v="97.78"/>
    <n v="0.09"/>
    <s v="Regular Air"/>
    <n v="-31.22"/>
    <n v="2.98"/>
    <n v="2.0299999999999998"/>
    <s v="Art Miller"/>
    <x v="4"/>
    <s v="West"/>
    <s v="Corporate"/>
    <s v="Office Supplies"/>
    <s v="Pens &amp; Art Supplies"/>
    <s v="Premium Writing Pencils, Soft, #2 by Central Association for the Blind"/>
    <s v="Wrap Bag"/>
    <n v="0.56999999999999995"/>
    <d v="2010-07-06T00:00:00"/>
  </r>
  <r>
    <n v="6015"/>
    <n v="42628"/>
    <x v="1318"/>
    <s v="Not Specified"/>
    <n v="4"/>
    <n v="1199.336"/>
    <n v="0.01"/>
    <s v="Delivery Truck"/>
    <n v="224.8"/>
    <n v="349.45"/>
    <n v="60"/>
    <s v="Ken Lonsdale"/>
    <x v="4"/>
    <s v="West"/>
    <s v="Consumer"/>
    <s v="Furniture"/>
    <s v="Tables"/>
    <s v="SAFCO PlanMaster Heigh-Adjustable Drafting Table Base, 43w x 30d x 30-37h, Black"/>
    <s v="Jumbo Drum"/>
    <m/>
    <d v="2011-05-07T00:00:00"/>
  </r>
  <r>
    <n v="6030"/>
    <n v="42722"/>
    <x v="56"/>
    <s v="Not Specified"/>
    <n v="23"/>
    <n v="1152.1600000000001"/>
    <n v="0"/>
    <s v="Regular Air"/>
    <n v="286.98"/>
    <n v="48.92"/>
    <n v="4.5"/>
    <s v="Fred Harton"/>
    <x v="4"/>
    <s v="West"/>
    <s v="Home Office"/>
    <s v="Office Supplies"/>
    <s v="Appliances"/>
    <s v="Fellowes Premier Superior Surge Suppressor, 10-Outlet, With Phone and Remote"/>
    <s v="Small Box"/>
    <n v="0.59"/>
    <d v="2012-10-08T00:00:00"/>
  </r>
  <r>
    <n v="6031"/>
    <n v="42722"/>
    <x v="56"/>
    <s v="Not Specified"/>
    <n v="2"/>
    <n v="19.899999999999999"/>
    <n v="7.0000000000000007E-2"/>
    <s v="Regular Air"/>
    <n v="15.97"/>
    <n v="7.38"/>
    <n v="5.21"/>
    <s v="Fred Harton"/>
    <x v="4"/>
    <s v="West"/>
    <s v="Home Office"/>
    <s v="Furniture"/>
    <s v="Office Furnishings"/>
    <s v="Eldon® Expressions™ Wood Desk Accessories, Oak"/>
    <s v="Small Box"/>
    <n v="0.56000000000000005"/>
    <d v="2012-10-09T00:00:00"/>
  </r>
  <r>
    <n v="6035"/>
    <n v="42753"/>
    <x v="1125"/>
    <s v="Medium"/>
    <n v="45"/>
    <n v="4072.8175000000001"/>
    <n v="0.1"/>
    <s v="Regular Air"/>
    <n v="897.36300000000006"/>
    <n v="115.99"/>
    <n v="3"/>
    <s v="Anthony Rawles"/>
    <x v="4"/>
    <s v="West"/>
    <s v="Small Business"/>
    <s v="Technology"/>
    <s v="Telephones and Communication"/>
    <s v="V66"/>
    <s v="Small Box"/>
    <n v="0.59"/>
    <d v="2012-01-20T00:00:00"/>
  </r>
  <r>
    <n v="6073"/>
    <n v="43013"/>
    <x v="617"/>
    <s v="Low"/>
    <n v="43"/>
    <n v="1438.33"/>
    <n v="0.08"/>
    <s v="Regular Air"/>
    <n v="163.38"/>
    <n v="34.76"/>
    <n v="8.2200000000000006"/>
    <s v="Lauren Leatherbury"/>
    <x v="4"/>
    <s v="West"/>
    <s v="Home Office"/>
    <s v="Office Supplies"/>
    <s v="Storage &amp; Organization"/>
    <s v="Multi-Use Personal File Cart and Caster Set, Three Stacking Bins"/>
    <s v="Small Box"/>
    <n v="0.56999999999999995"/>
    <d v="2011-04-27T00:00:00"/>
  </r>
  <r>
    <n v="6238"/>
    <n v="44198"/>
    <x v="280"/>
    <s v="Critical"/>
    <n v="35"/>
    <n v="625.94849999999997"/>
    <n v="0.04"/>
    <s v="Express Air"/>
    <n v="-87.021000000000001"/>
    <n v="20.99"/>
    <n v="3.3"/>
    <s v="Greg Matthias"/>
    <x v="4"/>
    <s v="West"/>
    <s v="Home Office"/>
    <s v="Technology"/>
    <s v="Telephones and Communication"/>
    <s v="Accessory39"/>
    <s v="Small Pack"/>
    <n v="0.81"/>
    <d v="2011-01-04T00:00:00"/>
  </r>
  <r>
    <n v="6281"/>
    <n v="44451"/>
    <x v="633"/>
    <s v="Low"/>
    <n v="4"/>
    <n v="12.49"/>
    <n v="0.08"/>
    <s v="Regular Air"/>
    <n v="-13.500999999999999"/>
    <n v="1.98"/>
    <n v="4.7699999999999996"/>
    <s v="Eva Jacobs"/>
    <x v="4"/>
    <s v="West"/>
    <s v="Home Office"/>
    <s v="Office Supplies"/>
    <s v="Binders and Binder Accessories"/>
    <s v="Avery Reinforcements for Hole-Punch Pages"/>
    <s v="Small Box"/>
    <n v="0.4"/>
    <d v="2011-09-15T00:00:00"/>
  </r>
  <r>
    <n v="6296"/>
    <n v="44576"/>
    <x v="392"/>
    <s v="Not Specified"/>
    <n v="30"/>
    <n v="1653.607"/>
    <n v="0.02"/>
    <s v="Regular Air"/>
    <n v="294.96600000000001"/>
    <n v="65.989999999999995"/>
    <n v="5.31"/>
    <s v="Greg Matthias"/>
    <x v="4"/>
    <s v="West"/>
    <s v="Small Business"/>
    <s v="Technology"/>
    <s v="Telephones and Communication"/>
    <s v="3390"/>
    <s v="Small Box"/>
    <n v="0.56999999999999995"/>
    <d v="2009-12-26T00:00:00"/>
  </r>
  <r>
    <n v="6327"/>
    <n v="44834"/>
    <x v="1218"/>
    <s v="Medium"/>
    <n v="13"/>
    <n v="248.76"/>
    <n v="0.1"/>
    <s v="Express Air"/>
    <n v="35.090000000000003"/>
    <n v="19.98"/>
    <n v="5.77"/>
    <s v="Anthony Rawles"/>
    <x v="4"/>
    <s v="West"/>
    <s v="Small Business"/>
    <s v="Office Supplies"/>
    <s v="Paper"/>
    <s v="Xerox Blank Computer Paper"/>
    <s v="Small Box"/>
    <n v="0.38"/>
    <d v="2009-04-20T00:00:00"/>
  </r>
  <r>
    <n v="6328"/>
    <n v="44834"/>
    <x v="1218"/>
    <s v="Medium"/>
    <n v="43"/>
    <n v="10984.05"/>
    <n v="0.06"/>
    <s v="Delivery Truck"/>
    <n v="785.63"/>
    <n v="259.70999999999998"/>
    <n v="66.67"/>
    <s v="Anthony Rawles"/>
    <x v="4"/>
    <s v="West"/>
    <s v="Small Business"/>
    <s v="Furniture"/>
    <s v="Tables"/>
    <s v="Bevis Round Bullnose 29&quot; High Table Top"/>
    <s v="Jumbo Box"/>
    <n v="0.61"/>
    <d v="2009-04-21T00:00:00"/>
  </r>
  <r>
    <n v="6473"/>
    <n v="46053"/>
    <x v="558"/>
    <s v="High"/>
    <n v="31"/>
    <n v="2447.1074999999996"/>
    <n v="0"/>
    <s v="Regular Air"/>
    <n v="856.96199999999999"/>
    <n v="85.99"/>
    <n v="0.99"/>
    <s v="Ken Lonsdale"/>
    <x v="4"/>
    <s v="West"/>
    <s v="Consumer"/>
    <s v="Technology"/>
    <s v="Telephones and Communication"/>
    <s v="Accessory34"/>
    <s v="Wrap Bag"/>
    <n v="0.55000000000000004"/>
    <d v="2012-09-14T00:00:00"/>
  </r>
  <r>
    <n v="6654"/>
    <n v="47329"/>
    <x v="813"/>
    <s v="Low"/>
    <n v="2"/>
    <n v="26.64"/>
    <n v="0.09"/>
    <s v="Express Air"/>
    <n v="-13.88"/>
    <n v="11.55"/>
    <n v="2.36"/>
    <s v="Greg Matthias"/>
    <x v="4"/>
    <s v="West"/>
    <s v="Home Office"/>
    <s v="Office Supplies"/>
    <s v="Pens &amp; Art Supplies"/>
    <s v="Newell 309"/>
    <s v="Wrap Bag"/>
    <n v="0.55000000000000004"/>
    <d v="2010-02-15T00:00:00"/>
  </r>
  <r>
    <n v="6655"/>
    <n v="47329"/>
    <x v="813"/>
    <s v="Low"/>
    <n v="16"/>
    <n v="88.19"/>
    <n v="0.03"/>
    <s v="Regular Air"/>
    <n v="-25.97"/>
    <n v="4.9800000000000004"/>
    <n v="4.72"/>
    <s v="Greg Matthias"/>
    <x v="4"/>
    <s v="West"/>
    <s v="Home Office"/>
    <s v="Office Supplies"/>
    <s v="Paper"/>
    <s v="Xerox 1949"/>
    <s v="Small Box"/>
    <n v="0.36"/>
    <d v="2010-02-19T00:00:00"/>
  </r>
  <r>
    <n v="6666"/>
    <n v="47461"/>
    <x v="1345"/>
    <s v="High"/>
    <n v="39"/>
    <n v="318.27999999999997"/>
    <n v="0.08"/>
    <s v="Regular Air"/>
    <n v="114.95"/>
    <n v="8.17"/>
    <n v="1.69"/>
    <s v="Christopher Martinez"/>
    <x v="4"/>
    <s v="West"/>
    <s v="Small Business"/>
    <s v="Office Supplies"/>
    <s v="Paper"/>
    <s v="Wirebound Message Forms, Four 2 3/4 x 5 Forms per Page, Pink Paper"/>
    <s v="Wrap Bag"/>
    <n v="0.38"/>
    <d v="2010-04-26T00:00:00"/>
  </r>
  <r>
    <n v="6667"/>
    <n v="47461"/>
    <x v="1345"/>
    <s v="High"/>
    <n v="34"/>
    <n v="289.52999999999997"/>
    <n v="0.08"/>
    <s v="Express Air"/>
    <n v="46.970999999999997"/>
    <n v="8.69"/>
    <n v="2.99"/>
    <s v="Christopher Martinez"/>
    <x v="4"/>
    <s v="West"/>
    <s v="Small Business"/>
    <s v="Office Supplies"/>
    <s v="Binders and Binder Accessories"/>
    <s v="Cardinal Slant-D® Ring Binder, Heavy Gauge Vinyl"/>
    <s v="Small Box"/>
    <n v="0.39"/>
    <d v="2010-04-26T00:00:00"/>
  </r>
  <r>
    <n v="6668"/>
    <n v="47461"/>
    <x v="1345"/>
    <s v="High"/>
    <n v="45"/>
    <n v="322.8"/>
    <n v="0.06"/>
    <s v="Regular Air"/>
    <n v="53.15"/>
    <n v="7.08"/>
    <n v="2.35"/>
    <s v="Christopher Martinez"/>
    <x v="4"/>
    <s v="West"/>
    <s v="Small Business"/>
    <s v="Office Supplies"/>
    <s v="Pens &amp; Art Supplies"/>
    <s v="SANFORD Major Accent™ Highlighters"/>
    <s v="Wrap Bag"/>
    <n v="0.47"/>
    <d v="2010-04-27T00:00:00"/>
  </r>
  <r>
    <n v="6682"/>
    <n v="47525"/>
    <x v="1077"/>
    <s v="Medium"/>
    <n v="40"/>
    <n v="649.46"/>
    <n v="0.01"/>
    <s v="Regular Air"/>
    <n v="189.04"/>
    <n v="15.98"/>
    <n v="4"/>
    <s v="Anthony Rawles"/>
    <x v="4"/>
    <s v="West"/>
    <s v="Small Business"/>
    <s v="Technology"/>
    <s v="Computer Peripherals"/>
    <s v="Logitech Access Keyboard"/>
    <s v="Small Box"/>
    <n v="0.37"/>
    <d v="2011-03-04T00:00:00"/>
  </r>
  <r>
    <n v="6854"/>
    <n v="48803"/>
    <x v="219"/>
    <s v="Critical"/>
    <n v="19"/>
    <n v="200.41"/>
    <n v="0.05"/>
    <s v="Regular Air"/>
    <n v="-23.65"/>
    <n v="10.23"/>
    <n v="4.68"/>
    <s v="Christopher Martinez"/>
    <x v="4"/>
    <s v="West"/>
    <s v="Home Office"/>
    <s v="Office Supplies"/>
    <s v="Scissors, Rulers and Trimmers"/>
    <s v="Acme® Box Cutter Scissors"/>
    <s v="Small Pack"/>
    <n v="0.59"/>
    <d v="2012-11-10T00:00:00"/>
  </r>
  <r>
    <n v="6878"/>
    <n v="49027"/>
    <x v="94"/>
    <s v="High"/>
    <n v="41"/>
    <n v="708.83"/>
    <n v="0.08"/>
    <s v="Regular Air"/>
    <n v="35.08"/>
    <n v="17.670000000000002"/>
    <n v="8.99"/>
    <s v="Fred Harton"/>
    <x v="4"/>
    <s v="West"/>
    <s v="Home Office"/>
    <s v="Furniture"/>
    <s v="Office Furnishings"/>
    <s v="Executive Impressions 12&quot; Wall Clock"/>
    <s v="Small Pack"/>
    <n v="0.47"/>
    <d v="2011-04-12T00:00:00"/>
  </r>
  <r>
    <n v="7124"/>
    <n v="50822"/>
    <x v="164"/>
    <s v="Medium"/>
    <n v="6"/>
    <n v="1635.29"/>
    <n v="0.1"/>
    <s v="Regular Air"/>
    <n v="7.9200000000000728"/>
    <n v="276.2"/>
    <n v="24.49"/>
    <s v="Carol Darley"/>
    <x v="4"/>
    <s v="West"/>
    <s v="Small Business"/>
    <s v="Furniture"/>
    <s v="Chairs &amp; Chairmats"/>
    <s v="SAFCO Arco Folding Chair"/>
    <s v="Large Box"/>
    <m/>
    <d v="2012-02-08T00:00:00"/>
  </r>
  <r>
    <n v="7125"/>
    <n v="50822"/>
    <x v="164"/>
    <s v="Medium"/>
    <n v="37"/>
    <n v="316.35000000000002"/>
    <n v="0.01"/>
    <s v="Express Air"/>
    <n v="-52.18"/>
    <n v="8.1199999999999992"/>
    <n v="2.83"/>
    <s v="Carol Darley"/>
    <x v="4"/>
    <s v="West"/>
    <s v="Small Business"/>
    <s v="Technology"/>
    <s v="Computer Peripherals"/>
    <s v="Imation Neon Mac Format Diskettes, 10/Pack"/>
    <s v="Small Pack"/>
    <n v="0.77"/>
    <d v="2012-02-08T00:00:00"/>
  </r>
  <r>
    <n v="7251"/>
    <n v="51714"/>
    <x v="401"/>
    <s v="Not Specified"/>
    <n v="33"/>
    <n v="194.09"/>
    <n v="0.03"/>
    <s v="Regular Air"/>
    <n v="-63.35"/>
    <n v="5.78"/>
    <n v="5.37"/>
    <s v="Lauren Leatherbury"/>
    <x v="4"/>
    <s v="West"/>
    <s v="Home Office"/>
    <s v="Office Supplies"/>
    <s v="Paper"/>
    <s v="Xerox 1950"/>
    <s v="Small Box"/>
    <n v="0.36"/>
    <d v="2009-09-06T00:00:00"/>
  </r>
  <r>
    <n v="7264"/>
    <n v="51815"/>
    <x v="772"/>
    <s v="Low"/>
    <n v="37"/>
    <n v="227.5"/>
    <n v="0.01"/>
    <s v="Regular Air"/>
    <n v="-256.51900000000001"/>
    <n v="5.94"/>
    <n v="9.92"/>
    <s v="Anthony Rawles"/>
    <x v="4"/>
    <s v="West"/>
    <s v="Small Business"/>
    <s v="Office Supplies"/>
    <s v="Binders and Binder Accessories"/>
    <s v="Storex Dura Pro™ Binders"/>
    <s v="Small Box"/>
    <n v="0.38"/>
    <d v="2009-06-02T00:00:00"/>
  </r>
  <r>
    <n v="7265"/>
    <n v="51815"/>
    <x v="772"/>
    <s v="Low"/>
    <n v="21"/>
    <n v="2292.1015000000002"/>
    <n v="0.02"/>
    <s v="Regular Air"/>
    <n v="398.358"/>
    <n v="125.99"/>
    <n v="3"/>
    <s v="Anthony Rawles"/>
    <x v="4"/>
    <s v="West"/>
    <s v="Small Business"/>
    <s v="Technology"/>
    <s v="Telephones and Communication"/>
    <s v="270c"/>
    <s v="Small Box"/>
    <n v="0.59"/>
    <d v="2009-05-26T00:00:00"/>
  </r>
  <r>
    <n v="7275"/>
    <n v="51906"/>
    <x v="1344"/>
    <s v="High"/>
    <n v="24"/>
    <n v="206.34"/>
    <n v="0.04"/>
    <s v="Regular Air"/>
    <n v="-38.229999999999997"/>
    <n v="8.4600000000000009"/>
    <n v="3.62"/>
    <s v="Art Foster"/>
    <x v="4"/>
    <s v="West"/>
    <s v="Home Office"/>
    <s v="Technology"/>
    <s v="Computer Peripherals"/>
    <s v="Imation 3.5&quot;, RTS 247544 3M 3.5 DSDD, 10/Pack"/>
    <s v="Small Pack"/>
    <n v="0.61"/>
    <d v="2011-09-02T00:00:00"/>
  </r>
  <r>
    <n v="7309"/>
    <n v="52128"/>
    <x v="211"/>
    <s v="Not Specified"/>
    <n v="11"/>
    <n v="13.52"/>
    <n v="0.03"/>
    <s v="Regular Air"/>
    <n v="-27.66"/>
    <n v="0.99"/>
    <n v="2.96"/>
    <s v="Sanjit Jacobs"/>
    <x v="4"/>
    <s v="West"/>
    <s v="Consumer"/>
    <s v="Technology"/>
    <s v="Computer Peripherals"/>
    <s v="Sony IBM Color Diskettes, 25/Pack"/>
    <s v="Small Pack"/>
    <n v="0.61"/>
    <d v="2010-11-23T00:00:00"/>
  </r>
  <r>
    <n v="7392"/>
    <n v="52675"/>
    <x v="21"/>
    <s v="Medium"/>
    <n v="4"/>
    <n v="20.25"/>
    <n v="0.1"/>
    <s v="Regular Air"/>
    <n v="-22.13"/>
    <n v="4.7699999999999996"/>
    <n v="2.39"/>
    <s v="Christopher Martinez"/>
    <x v="4"/>
    <s v="West"/>
    <s v="Small Business"/>
    <s v="Technology"/>
    <s v="Computer Peripherals"/>
    <s v="Imation Primaris 3.5&quot; 2HD Unformatted Diskettes, 10/Pack"/>
    <s v="Small Pack"/>
    <n v="0.72"/>
    <d v="2011-10-12T00:00:00"/>
  </r>
  <r>
    <n v="7393"/>
    <n v="52675"/>
    <x v="21"/>
    <s v="Medium"/>
    <n v="22"/>
    <n v="52.62"/>
    <n v="0.01"/>
    <s v="Regular Air"/>
    <n v="-4.6399999999999997"/>
    <n v="2.21"/>
    <n v="1.1200000000000001"/>
    <s v="Christopher Martinez"/>
    <x v="4"/>
    <s v="West"/>
    <s v="Small Business"/>
    <s v="Office Supplies"/>
    <s v="Pens &amp; Art Supplies"/>
    <s v="Newell 327"/>
    <s v="Wrap Bag"/>
    <n v="0.57999999999999996"/>
    <d v="2011-10-12T00:00:00"/>
  </r>
  <r>
    <n v="7455"/>
    <n v="53189"/>
    <x v="1021"/>
    <s v="Critical"/>
    <n v="29"/>
    <n v="214.19"/>
    <n v="0"/>
    <s v="Express Air"/>
    <n v="-40.56"/>
    <n v="6.48"/>
    <n v="5.94"/>
    <s v="Duane Noonan"/>
    <x v="4"/>
    <s v="West"/>
    <s v="Corporate"/>
    <s v="Office Supplies"/>
    <s v="Paper"/>
    <s v="Eureka Recycled Copy Paper 8 1/2&quot; x 11&quot;, Ream"/>
    <s v="Small Box"/>
    <n v="0.37"/>
    <d v="2011-08-23T00:00:00"/>
  </r>
  <r>
    <n v="7590"/>
    <n v="54307"/>
    <x v="34"/>
    <s v="High"/>
    <n v="41"/>
    <n v="198.29"/>
    <n v="0.08"/>
    <s v="Regular Air"/>
    <n v="-134.41200000000001"/>
    <n v="4.91"/>
    <n v="5.68"/>
    <s v="Lauren Leatherbury"/>
    <x v="4"/>
    <s v="West"/>
    <s v="Corporate"/>
    <s v="Office Supplies"/>
    <s v="Binders and Binder Accessories"/>
    <s v="Acco Pressboard Covers with Storage Hooks, 14 7/8&quot; x 11&quot;, Light Blue"/>
    <s v="Small Box"/>
    <n v="0.36"/>
    <d v="2012-01-09T00:00:00"/>
  </r>
  <r>
    <n v="7661"/>
    <n v="54917"/>
    <x v="910"/>
    <s v="High"/>
    <n v="12"/>
    <n v="6034.68"/>
    <n v="0.06"/>
    <s v="Regular Air"/>
    <n v="-517.08000000000004"/>
    <n v="499.99"/>
    <n v="24.49"/>
    <s v="Anthony Rawles"/>
    <x v="4"/>
    <s v="West"/>
    <s v="Small Business"/>
    <s v="Technology"/>
    <s v="Copiers and Fax"/>
    <s v="Sharp AL-1530CS Digital Copier"/>
    <s v="Large Box"/>
    <n v="0.36"/>
    <d v="2010-04-10T00:00:00"/>
  </r>
  <r>
    <n v="7965"/>
    <n v="56930"/>
    <x v="218"/>
    <s v="Low"/>
    <n v="47"/>
    <n v="228.31"/>
    <n v="0.03"/>
    <s v="Regular Air"/>
    <n v="8.89"/>
    <n v="4.71"/>
    <n v="0.7"/>
    <s v="Eva Jacobs"/>
    <x v="4"/>
    <s v="West"/>
    <s v="Home Office"/>
    <s v="Office Supplies"/>
    <s v="Rubber Bands"/>
    <s v="Plymouth Boxed Rubber Bands by Plymouth"/>
    <s v="Wrap Bag"/>
    <n v="0.8"/>
    <d v="2012-08-24T00:00:00"/>
  </r>
  <r>
    <n v="8060"/>
    <n v="57511"/>
    <x v="1330"/>
    <s v="Critical"/>
    <n v="32"/>
    <n v="98.46"/>
    <n v="0.01"/>
    <s v="Regular Air"/>
    <n v="41.54"/>
    <n v="2.89"/>
    <n v="0.5"/>
    <s v="Duane Noonan"/>
    <x v="4"/>
    <s v="West"/>
    <s v="Corporate"/>
    <s v="Office Supplies"/>
    <s v="Labels"/>
    <s v="Avery 498"/>
    <s v="Small Box"/>
    <n v="0.38"/>
    <d v="2009-10-07T00:00:00"/>
  </r>
  <r>
    <n v="8061"/>
    <n v="57511"/>
    <x v="1330"/>
    <s v="Critical"/>
    <n v="11"/>
    <n v="569.63599999999997"/>
    <n v="0"/>
    <s v="Regular Air"/>
    <n v="-173.25"/>
    <n v="55.99"/>
    <n v="5"/>
    <s v="Duane Noonan"/>
    <x v="4"/>
    <s v="West"/>
    <s v="Corporate"/>
    <s v="Technology"/>
    <s v="Telephones and Communication"/>
    <s v="Accessory6"/>
    <s v="Small Pack"/>
    <n v="0.8"/>
    <d v="2009-10-08T00:00:00"/>
  </r>
  <r>
    <n v="8106"/>
    <n v="57857"/>
    <x v="973"/>
    <s v="High"/>
    <n v="18"/>
    <n v="314.95999999999998"/>
    <n v="0.1"/>
    <s v="Regular Air"/>
    <n v="153.47999999999999"/>
    <n v="18.649999999999999"/>
    <n v="3.77"/>
    <s v="Anthony Rawles"/>
    <x v="4"/>
    <s v="West"/>
    <s v="Small Business"/>
    <s v="Furniture"/>
    <s v="Office Furnishings"/>
    <s v="3M Polarizing Light Filter Sleeves"/>
    <s v="Small Pack"/>
    <n v="0.39"/>
    <d v="2010-05-01T00:00:00"/>
  </r>
  <r>
    <n v="8107"/>
    <n v="57861"/>
    <x v="310"/>
    <s v="Medium"/>
    <n v="40"/>
    <n v="120.15"/>
    <n v="0"/>
    <s v="Regular Air"/>
    <n v="11.322000000000001"/>
    <n v="2.88"/>
    <n v="1.49"/>
    <s v="Anthony Rawles"/>
    <x v="4"/>
    <s v="West"/>
    <s v="Small Business"/>
    <s v="Office Supplies"/>
    <s v="Binders and Binder Accessories"/>
    <s v="Avery Durable Binders"/>
    <s v="Small Box"/>
    <n v="0.36"/>
    <d v="2012-10-27T00:00:00"/>
  </r>
  <r>
    <n v="8145"/>
    <n v="58247"/>
    <x v="968"/>
    <s v="Not Specified"/>
    <n v="8"/>
    <n v="1058.82"/>
    <n v="0.02"/>
    <s v="Regular Air"/>
    <n v="211.73"/>
    <n v="131.12"/>
    <n v="0.99"/>
    <s v="Christopher Martinez"/>
    <x v="4"/>
    <s v="West"/>
    <s v="Home Office"/>
    <s v="Office Supplies"/>
    <s v="Appliances"/>
    <s v="Kensington 7 Outlet MasterPiece® HOMEOFFICE Power Control Center"/>
    <s v="Small Box"/>
    <n v="0.55000000000000004"/>
    <d v="2011-09-23T00:00:00"/>
  </r>
  <r>
    <n v="8146"/>
    <n v="58247"/>
    <x v="968"/>
    <s v="Not Specified"/>
    <n v="14"/>
    <n v="92.07"/>
    <n v="0.09"/>
    <s v="Regular Air"/>
    <n v="-64.5"/>
    <n v="6.48"/>
    <n v="7.86"/>
    <s v="Christopher Martinez"/>
    <x v="4"/>
    <s v="West"/>
    <s v="Home Office"/>
    <s v="Office Supplies"/>
    <s v="Paper"/>
    <s v="Xerox 213"/>
    <s v="Small Box"/>
    <n v="0.37"/>
    <d v="2011-09-25T00:00:00"/>
  </r>
  <r>
    <n v="8178"/>
    <n v="58470"/>
    <x v="1354"/>
    <s v="High"/>
    <n v="24"/>
    <n v="1811.55"/>
    <n v="0.09"/>
    <s v="Regular Air"/>
    <n v="512.69000000000005"/>
    <n v="81.319999999999993"/>
    <n v="0.99"/>
    <s v="Barry Blumstein"/>
    <x v="4"/>
    <s v="West"/>
    <s v="Small Business"/>
    <s v="Office Supplies"/>
    <s v="Appliances"/>
    <s v="Kensington 4 Outlet MasterPiece® Compact Power Control Center"/>
    <s v="Small Box"/>
    <n v="0.56999999999999995"/>
    <d v="2011-06-09T00:00:00"/>
  </r>
  <r>
    <n v="8179"/>
    <n v="58470"/>
    <x v="1354"/>
    <s v="High"/>
    <n v="13"/>
    <n v="49.08"/>
    <n v="0.06"/>
    <s v="Regular Air"/>
    <n v="-0.31"/>
    <n v="3.71"/>
    <n v="1.93"/>
    <s v="Barry Blumstein"/>
    <x v="4"/>
    <s v="West"/>
    <s v="Small Business"/>
    <s v="Office Supplies"/>
    <s v="Paper"/>
    <s v="&quot;While you Were Out&quot; Message Book, One Form per Page"/>
    <s v="Wrap Bag"/>
    <n v="0.35"/>
    <d v="2011-06-08T00:00:00"/>
  </r>
  <r>
    <n v="8180"/>
    <n v="58470"/>
    <x v="1354"/>
    <s v="High"/>
    <n v="36"/>
    <n v="236.19"/>
    <n v="0.06"/>
    <s v="Regular Air"/>
    <n v="-76.92"/>
    <n v="6.48"/>
    <n v="5.94"/>
    <s v="Barry Blumstein"/>
    <x v="4"/>
    <s v="West"/>
    <s v="Small Business"/>
    <s v="Office Supplies"/>
    <s v="Paper"/>
    <s v="Eureka Recycled Copy Paper 8 1/2&quot; x 11&quot;, Ream"/>
    <s v="Small Box"/>
    <n v="0.37"/>
    <d v="2011-06-09T00:00:00"/>
  </r>
  <r>
    <n v="8181"/>
    <n v="58470"/>
    <x v="1354"/>
    <s v="High"/>
    <n v="45"/>
    <n v="854.14"/>
    <n v="0.01"/>
    <s v="Regular Air"/>
    <n v="94"/>
    <n v="18.97"/>
    <n v="9.0299999999999994"/>
    <s v="Barry Blumstein"/>
    <x v="4"/>
    <s v="West"/>
    <s v="Small Business"/>
    <s v="Office Supplies"/>
    <s v="Paper"/>
    <s v="Computer Printout Paper with Letter-Trim Perforations"/>
    <s v="Small Box"/>
    <n v="0.37"/>
    <d v="2011-06-10T00:00:00"/>
  </r>
  <r>
    <n v="8182"/>
    <n v="58470"/>
    <x v="1354"/>
    <s v="High"/>
    <n v="5"/>
    <n v="159.5"/>
    <n v="0.09"/>
    <s v="Regular Air"/>
    <n v="-57.98"/>
    <n v="31.98"/>
    <n v="6.72"/>
    <s v="Barry Blumstein"/>
    <x v="4"/>
    <s v="West"/>
    <s v="Small Business"/>
    <s v="Office Supplies"/>
    <s v="Storage &amp; Organization"/>
    <s v="Fellowes Bankers Box™ Stor/Drawer® Steel Plus™"/>
    <s v="Small Box"/>
    <n v="0.75"/>
    <d v="2011-06-09T00:00:00"/>
  </r>
  <r>
    <n v="8219"/>
    <n v="58759"/>
    <x v="472"/>
    <s v="Low"/>
    <n v="4"/>
    <n v="33.44"/>
    <n v="0.1"/>
    <s v="Regular Air"/>
    <n v="-6.88"/>
    <n v="8.01"/>
    <n v="2.87"/>
    <s v="Andrew Allen"/>
    <x v="4"/>
    <s v="West"/>
    <s v="Corporate"/>
    <s v="Office Supplies"/>
    <s v="Paper"/>
    <s v="TOPS Money Receipt Book, Consecutively Numbered in Red,"/>
    <s v="Wrap Bag"/>
    <n v="0.4"/>
    <d v="2009-01-28T00:00:00"/>
  </r>
  <r>
    <n v="8365"/>
    <n v="59780"/>
    <x v="773"/>
    <s v="Critical"/>
    <n v="21"/>
    <n v="6776.92"/>
    <n v="0"/>
    <s v="Delivery Truck"/>
    <n v="1395.02"/>
    <n v="306.14"/>
    <n v="26.53"/>
    <s v="Art Foster"/>
    <x v="4"/>
    <s v="West"/>
    <s v="Home Office"/>
    <s v="Technology"/>
    <s v="Office Machines"/>
    <s v="Okidata ML184 Turbo Dot Matrix Printers"/>
    <s v="Jumbo Drum"/>
    <n v="0.56000000000000005"/>
    <d v="2010-02-20T00:00:00"/>
  </r>
  <r>
    <n v="62"/>
    <n v="358"/>
    <x v="30"/>
    <s v="High"/>
    <n v="33"/>
    <n v="1640.9"/>
    <n v="0.02"/>
    <s v="Delivery Truck"/>
    <n v="-1348.06"/>
    <n v="48.58"/>
    <n v="54.11"/>
    <s v="Ricardo Block"/>
    <x v="12"/>
    <s v="West"/>
    <s v="Corporate"/>
    <s v="Furniture"/>
    <s v="Bookcases"/>
    <s v="O'Sullivan 2-Shelf Heavy-Duty Bookcases"/>
    <s v="Jumbo Box"/>
    <n v="0.69"/>
    <d v="2010-09-21T00:00:00"/>
  </r>
  <r>
    <n v="63"/>
    <n v="358"/>
    <x v="30"/>
    <s v="High"/>
    <n v="33"/>
    <n v="1235.8699999999999"/>
    <n v="7.0000000000000007E-2"/>
    <s v="Regular Air"/>
    <n v="269.27"/>
    <n v="39.479999999999997"/>
    <n v="1.99"/>
    <s v="Ricardo Block"/>
    <x v="12"/>
    <s v="West"/>
    <s v="Corporate"/>
    <s v="Technology"/>
    <s v="Computer Peripherals"/>
    <s v="80 Minute CD-R Spindle, 100/Pack - Staples"/>
    <s v="Small Pack"/>
    <n v="0.54"/>
    <d v="2010-09-19T00:00:00"/>
  </r>
  <r>
    <n v="255"/>
    <n v="1767"/>
    <x v="951"/>
    <s v="High"/>
    <n v="10"/>
    <n v="46.34"/>
    <n v="0.05"/>
    <s v="Regular Air"/>
    <n v="-7.76"/>
    <n v="4.71"/>
    <n v="0.7"/>
    <s v="Roger Barcio"/>
    <x v="12"/>
    <s v="West"/>
    <s v="Corporate"/>
    <s v="Office Supplies"/>
    <s v="Rubber Bands"/>
    <s v="Plymouth Boxed Rubber Bands by Plymouth"/>
    <s v="Wrap Bag"/>
    <n v="0.8"/>
    <d v="2011-03-15T00:00:00"/>
  </r>
  <r>
    <n v="271"/>
    <n v="1863"/>
    <x v="1264"/>
    <s v="Not Specified"/>
    <n v="26"/>
    <n v="2415.38"/>
    <n v="0.08"/>
    <s v="Delivery Truck"/>
    <n v="-1131.5999999999999"/>
    <n v="95.95"/>
    <n v="74.349999999999994"/>
    <s v="Sung Pak"/>
    <x v="12"/>
    <s v="West"/>
    <s v="Small Business"/>
    <s v="Furniture"/>
    <s v="Chairs &amp; Chairmats"/>
    <s v="Bevis Steel Folding Chairs"/>
    <s v="Jumbo Drum"/>
    <n v="0.56999999999999995"/>
    <d v="2010-09-23T00:00:00"/>
  </r>
  <r>
    <n v="437"/>
    <n v="2915"/>
    <x v="1170"/>
    <s v="Low"/>
    <n v="41"/>
    <n v="231.26"/>
    <n v="7.0000000000000007E-2"/>
    <s v="Regular Air"/>
    <n v="32.83"/>
    <n v="5.98"/>
    <n v="0.96"/>
    <s v="Tim Brockman"/>
    <x v="12"/>
    <s v="West"/>
    <s v="Consumer"/>
    <s v="Office Supplies"/>
    <s v="Pens &amp; Art Supplies"/>
    <s v="Newell 315"/>
    <s v="Wrap Bag"/>
    <n v="0.6"/>
    <d v="2009-04-03T00:00:00"/>
  </r>
  <r>
    <n v="438"/>
    <n v="2915"/>
    <x v="1170"/>
    <s v="Low"/>
    <n v="23"/>
    <n v="987.17"/>
    <n v="0.01"/>
    <s v="Regular Air"/>
    <n v="51.590000000000053"/>
    <n v="39.979999999999997"/>
    <n v="4"/>
    <s v="Tim Brockman"/>
    <x v="12"/>
    <s v="West"/>
    <s v="Consumer"/>
    <s v="Technology"/>
    <s v="Computer Peripherals"/>
    <s v="Microsoft Natural Keyboard Elite"/>
    <s v="Small Box"/>
    <n v="0.7"/>
    <d v="2009-04-04T00:00:00"/>
  </r>
  <r>
    <n v="449"/>
    <n v="3046"/>
    <x v="1187"/>
    <s v="High"/>
    <n v="24"/>
    <n v="10094.43"/>
    <n v="0.03"/>
    <s v="Regular Air"/>
    <n v="4451.0079999999998"/>
    <n v="420.98"/>
    <n v="19.989999999999998"/>
    <s v="Sung Pak"/>
    <x v="12"/>
    <s v="West"/>
    <s v="Small Business"/>
    <s v="Office Supplies"/>
    <s v="Binders and Binder Accessories"/>
    <s v="GBC DocuBind 200 Manual Binding Machine"/>
    <s v="Small Box"/>
    <n v="0.35"/>
    <d v="2011-12-01T00:00:00"/>
  </r>
  <r>
    <n v="628"/>
    <n v="4389"/>
    <x v="1366"/>
    <s v="Medium"/>
    <n v="35"/>
    <n v="179.45"/>
    <n v="7.0000000000000007E-2"/>
    <s v="Regular Air"/>
    <n v="-116.3455"/>
    <n v="5.34"/>
    <n v="5.63"/>
    <s v="Victoria Pisteka"/>
    <x v="12"/>
    <s v="West"/>
    <s v="Corporate"/>
    <s v="Office Supplies"/>
    <s v="Binders and Binder Accessories"/>
    <s v="Pressboard Data Binder, Crimson, 12&quot; X 8 1/2&quot;"/>
    <s v="Small Box"/>
    <n v="0.39"/>
    <d v="2009-05-06T00:00:00"/>
  </r>
  <r>
    <n v="629"/>
    <n v="4389"/>
    <x v="1366"/>
    <s v="Medium"/>
    <n v="49"/>
    <n v="7987.43"/>
    <n v="0.03"/>
    <s v="Delivery Truck"/>
    <n v="1304.9000000000001"/>
    <n v="160.97999999999999"/>
    <n v="30"/>
    <s v="Victoria Pisteka"/>
    <x v="12"/>
    <s v="West"/>
    <s v="Corporate"/>
    <s v="Furniture"/>
    <s v="Chairs &amp; Chairmats"/>
    <s v="Office Star - Mid Back Dual function Ergonomic High Back Chair with 2-Way Adjustable Arms"/>
    <s v="Jumbo Drum"/>
    <n v="0.62"/>
    <d v="2009-05-05T00:00:00"/>
  </r>
  <r>
    <n v="630"/>
    <n v="4389"/>
    <x v="1366"/>
    <s v="Medium"/>
    <n v="42"/>
    <n v="2455.2759999999998"/>
    <n v="0.04"/>
    <s v="Express Air"/>
    <n v="693.0630000000001"/>
    <n v="65.989999999999995"/>
    <n v="5.63"/>
    <s v="Victoria Pisteka"/>
    <x v="12"/>
    <s v="West"/>
    <s v="Corporate"/>
    <s v="Technology"/>
    <s v="Telephones and Communication"/>
    <s v="2190"/>
    <s v="Small Box"/>
    <n v="0.56000000000000005"/>
    <d v="2009-05-04T00:00:00"/>
  </r>
  <r>
    <n v="862"/>
    <n v="6180"/>
    <x v="94"/>
    <s v="Medium"/>
    <n v="44"/>
    <n v="2443.3420000000001"/>
    <n v="0.01"/>
    <s v="Regular Air"/>
    <n v="590.31899999999996"/>
    <n v="65.989999999999995"/>
    <n v="3.99"/>
    <s v="Sung Chung"/>
    <x v="12"/>
    <s v="West"/>
    <s v="Home Office"/>
    <s v="Technology"/>
    <s v="Telephones and Communication"/>
    <s v="StarTAC 7760"/>
    <s v="Small Box"/>
    <n v="0.59"/>
    <d v="2011-04-13T00:00:00"/>
  </r>
  <r>
    <n v="975"/>
    <n v="7078"/>
    <x v="358"/>
    <s v="High"/>
    <n v="9"/>
    <n v="112.12"/>
    <n v="0.01"/>
    <s v="Regular Air"/>
    <n v="-8.4499999999999993"/>
    <n v="11.33"/>
    <n v="6.12"/>
    <s v="Ricardo Block"/>
    <x v="12"/>
    <s v="West"/>
    <s v="Corporate"/>
    <s v="Office Supplies"/>
    <s v="Appliances"/>
    <s v="Holmes Replacement Filter for HEPA Air Cleaner, Medium Room"/>
    <s v="Medium Box"/>
    <n v="0.42"/>
    <d v="2010-04-13T00:00:00"/>
  </r>
  <r>
    <n v="976"/>
    <n v="7078"/>
    <x v="358"/>
    <s v="High"/>
    <n v="11"/>
    <n v="49.58"/>
    <n v="0.1"/>
    <s v="Express Air"/>
    <n v="-47.023499999999999"/>
    <n v="3.36"/>
    <n v="6.27"/>
    <s v="Ricardo Block"/>
    <x v="12"/>
    <s v="West"/>
    <s v="Corporate"/>
    <s v="Office Supplies"/>
    <s v="Binders and Binder Accessories"/>
    <s v="Cardinal Poly Pocket Divider Pockets for Ring Binders"/>
    <s v="Small Box"/>
    <n v="0.4"/>
    <d v="2010-04-12T00:00:00"/>
  </r>
  <r>
    <n v="977"/>
    <n v="7078"/>
    <x v="358"/>
    <s v="High"/>
    <n v="16"/>
    <n v="1939.65"/>
    <n v="0.05"/>
    <s v="Delivery Truck"/>
    <n v="-885.73"/>
    <n v="122.99"/>
    <n v="70.2"/>
    <s v="Ricardo Block"/>
    <x v="12"/>
    <s v="West"/>
    <s v="Corporate"/>
    <s v="Furniture"/>
    <s v="Chairs &amp; Chairmats"/>
    <s v="Global High-Back Leather Tilter, Burgundy"/>
    <s v="Jumbo Drum"/>
    <n v="0.74"/>
    <d v="2010-04-13T00:00:00"/>
  </r>
  <r>
    <n v="978"/>
    <n v="7078"/>
    <x v="358"/>
    <s v="High"/>
    <n v="29"/>
    <n v="465.52"/>
    <n v="0.02"/>
    <s v="Express Air"/>
    <n v="65.349999999999994"/>
    <n v="14.98"/>
    <n v="8.99"/>
    <s v="Ricardo Block"/>
    <x v="12"/>
    <s v="West"/>
    <s v="Corporate"/>
    <s v="Furniture"/>
    <s v="Office Furnishings"/>
    <s v="GE 4 Foot Flourescent Tube, 40 Watt"/>
    <s v="Small Pack"/>
    <n v="0.39"/>
    <d v="2010-04-12T00:00:00"/>
  </r>
  <r>
    <n v="1045"/>
    <n v="7654"/>
    <x v="813"/>
    <s v="High"/>
    <n v="3"/>
    <n v="19.47"/>
    <n v="0.06"/>
    <s v="Regular Air"/>
    <n v="-14.29"/>
    <n v="4.13"/>
    <n v="6.89"/>
    <s v="Resi Polking"/>
    <x v="12"/>
    <s v="West"/>
    <s v="Small Business"/>
    <s v="Office Supplies"/>
    <s v="Labels"/>
    <s v="Avery 05222 Permanent Self-Adhesive File Folder Labels for Typewriters, on Rolls, White, 250/Roll"/>
    <s v="Small Box"/>
    <n v="0.39"/>
    <d v="2010-02-12T00:00:00"/>
  </r>
  <r>
    <n v="1050"/>
    <n v="7746"/>
    <x v="112"/>
    <s v="Medium"/>
    <n v="1"/>
    <n v="28.96"/>
    <n v="0.06"/>
    <s v="Regular Air"/>
    <n v="-27.07"/>
    <n v="19.98"/>
    <n v="8.68"/>
    <s v="Roger Demir"/>
    <x v="12"/>
    <s v="West"/>
    <s v="Consumer"/>
    <s v="Office Supplies"/>
    <s v="Paper"/>
    <s v="Southworth 25% Cotton Premium Laser Paper and Envelopes"/>
    <s v="Small Box"/>
    <n v="0.37"/>
    <d v="2010-12-07T00:00:00"/>
  </r>
  <r>
    <n v="1149"/>
    <n v="8387"/>
    <x v="1404"/>
    <s v="Not Specified"/>
    <n v="35"/>
    <n v="1133.96"/>
    <n v="0.02"/>
    <s v="Regular Air"/>
    <n v="185.08750000000001"/>
    <n v="31.74"/>
    <n v="12.62"/>
    <s v="Tamara Manning"/>
    <x v="12"/>
    <s v="West"/>
    <s v="Corporate"/>
    <s v="Office Supplies"/>
    <s v="Binders and Binder Accessories"/>
    <s v="GBC Wire Binding Strips"/>
    <s v="Small Box"/>
    <n v="0.37"/>
    <d v="2010-03-21T00:00:00"/>
  </r>
  <r>
    <n v="1195"/>
    <n v="8768"/>
    <x v="753"/>
    <s v="High"/>
    <n v="44"/>
    <n v="2422.4404999999997"/>
    <n v="0.03"/>
    <s v="Regular Air"/>
    <n v="568.17899999999997"/>
    <n v="65.989999999999995"/>
    <n v="5.31"/>
    <s v="Resi Polking"/>
    <x v="12"/>
    <s v="West"/>
    <s v="Small Business"/>
    <s v="Technology"/>
    <s v="Telephones and Communication"/>
    <s v="3390"/>
    <s v="Small Box"/>
    <n v="0.56999999999999995"/>
    <d v="2011-08-19T00:00:00"/>
  </r>
  <r>
    <n v="1296"/>
    <n v="9504"/>
    <x v="1299"/>
    <s v="Medium"/>
    <n v="17"/>
    <n v="1954.796"/>
    <n v="0.05"/>
    <s v="Regular Air"/>
    <n v="98.352000000000004"/>
    <n v="140.99"/>
    <n v="4.2"/>
    <s v="Sung Pak"/>
    <x v="12"/>
    <s v="West"/>
    <s v="Small Business"/>
    <s v="Technology"/>
    <s v="Telephones and Communication"/>
    <s v="7160"/>
    <s v="Small Box"/>
    <n v="0.59"/>
    <d v="2012-11-27T00:00:00"/>
  </r>
  <r>
    <n v="1431"/>
    <n v="10341"/>
    <x v="237"/>
    <s v="High"/>
    <n v="17"/>
    <n v="2312.96"/>
    <n v="0.09"/>
    <s v="Delivery Truck"/>
    <n v="43.030000000000086"/>
    <n v="145.44999999999999"/>
    <n v="17.850000000000001"/>
    <s v="Sung Pak"/>
    <x v="12"/>
    <s v="West"/>
    <s v="Small Business"/>
    <s v="Technology"/>
    <s v="Office Machines"/>
    <s v="Panasonic KX-P1150 Dot Matrix Printer"/>
    <s v="Jumbo Drum"/>
    <n v="0.56000000000000005"/>
    <d v="2012-12-22T00:00:00"/>
  </r>
  <r>
    <n v="1522"/>
    <n v="10982"/>
    <x v="468"/>
    <s v="Not Specified"/>
    <n v="29"/>
    <n v="538.27"/>
    <n v="0.02"/>
    <s v="Regular Air"/>
    <n v="225.19900000000001"/>
    <n v="18.940000000000001"/>
    <n v="1.49"/>
    <s v="Sung Chung"/>
    <x v="12"/>
    <s v="West"/>
    <s v="Home Office"/>
    <s v="Office Supplies"/>
    <s v="Binders and Binder Accessories"/>
    <s v="Flexible Leather- Look Classic Collection Ring Binder"/>
    <s v="Small Box"/>
    <n v="0.35"/>
    <d v="2012-12-11T00:00:00"/>
  </r>
  <r>
    <n v="1523"/>
    <n v="10982"/>
    <x v="468"/>
    <s v="Not Specified"/>
    <n v="30"/>
    <n v="3665.41"/>
    <n v="0.05"/>
    <s v="Regular Air"/>
    <n v="1236.3589999999999"/>
    <n v="122.99"/>
    <n v="19.989999999999998"/>
    <s v="Sung Chung"/>
    <x v="12"/>
    <s v="West"/>
    <s v="Home Office"/>
    <s v="Office Supplies"/>
    <s v="Binders and Binder Accessories"/>
    <s v="GBC Therma-A-Bind 250T Electric Binding System"/>
    <s v="Small Box"/>
    <n v="0.37"/>
    <d v="2012-12-12T00:00:00"/>
  </r>
  <r>
    <n v="1524"/>
    <n v="10982"/>
    <x v="468"/>
    <s v="Not Specified"/>
    <n v="14"/>
    <n v="20.95"/>
    <n v="0"/>
    <s v="Express Air"/>
    <n v="2.81"/>
    <n v="1.1399999999999999"/>
    <n v="0.7"/>
    <s v="Sung Chung"/>
    <x v="12"/>
    <s v="West"/>
    <s v="Home Office"/>
    <s v="Office Supplies"/>
    <s v="Rubber Bands"/>
    <s v="OIC Thumb-Tacks"/>
    <s v="Wrap Bag"/>
    <n v="0.38"/>
    <d v="2012-12-12T00:00:00"/>
  </r>
  <r>
    <n v="1531"/>
    <n v="11014"/>
    <x v="519"/>
    <s v="High"/>
    <n v="39"/>
    <n v="286.81"/>
    <n v="7.0000000000000007E-2"/>
    <s v="Regular Air"/>
    <n v="110.05"/>
    <n v="7.64"/>
    <n v="1.39"/>
    <s v="Victoria Pisteka"/>
    <x v="12"/>
    <s v="West"/>
    <s v="Corporate"/>
    <s v="Office Supplies"/>
    <s v="Envelopes"/>
    <s v="#10- 4 1/8&quot; x 9 1/2&quot; Security-Tint Envelopes"/>
    <s v="Small Box"/>
    <n v="0.36"/>
    <d v="2010-09-08T00:00:00"/>
  </r>
  <r>
    <n v="1987"/>
    <n v="14176"/>
    <x v="1168"/>
    <s v="Low"/>
    <n v="39"/>
    <n v="1233.4775"/>
    <n v="0.01"/>
    <s v="Regular Air"/>
    <n v="453.798"/>
    <n v="35.99"/>
    <n v="5.99"/>
    <s v="Resi Polking"/>
    <x v="12"/>
    <s v="West"/>
    <s v="Small Business"/>
    <s v="Technology"/>
    <s v="Telephones and Communication"/>
    <s v="Accessory41"/>
    <s v="Wrap Bag"/>
    <n v="0.38"/>
    <d v="2009-03-19T00:00:00"/>
  </r>
  <r>
    <n v="2031"/>
    <n v="14497"/>
    <x v="399"/>
    <s v="Medium"/>
    <n v="34"/>
    <n v="214.03"/>
    <n v="0.02"/>
    <s v="Regular Air"/>
    <n v="-138.91999999999999"/>
    <n v="5.78"/>
    <n v="7.96"/>
    <s v="Sung Pak"/>
    <x v="12"/>
    <s v="West"/>
    <s v="Small Business"/>
    <s v="Office Supplies"/>
    <s v="Paper"/>
    <s v="Xerox 196"/>
    <s v="Small Box"/>
    <n v="0.36"/>
    <d v="2012-05-23T00:00:00"/>
  </r>
  <r>
    <n v="2106"/>
    <n v="15074"/>
    <x v="666"/>
    <s v="Not Specified"/>
    <n v="27"/>
    <n v="941.4"/>
    <n v="0.05"/>
    <s v="Regular Air"/>
    <n v="369.48"/>
    <n v="35.44"/>
    <n v="5.09"/>
    <s v="Tim Brockman"/>
    <x v="12"/>
    <s v="West"/>
    <s v="Consumer"/>
    <s v="Office Supplies"/>
    <s v="Paper"/>
    <s v="Xerox 1932"/>
    <s v="Small Box"/>
    <n v="0.38"/>
    <d v="2009-11-29T00:00:00"/>
  </r>
  <r>
    <n v="2112"/>
    <n v="15104"/>
    <x v="923"/>
    <s v="Medium"/>
    <n v="23"/>
    <n v="109.43"/>
    <n v="0.09"/>
    <s v="Regular Air"/>
    <n v="21.7685"/>
    <n v="4.82"/>
    <n v="1.49"/>
    <s v="Resi Polking"/>
    <x v="12"/>
    <s v="West"/>
    <s v="Small Business"/>
    <s v="Office Supplies"/>
    <s v="Binders and Binder Accessories"/>
    <s v="Tuff Stuff™ Recycled Round Ring Binders"/>
    <s v="Small Box"/>
    <n v="0.36"/>
    <d v="2012-04-01T00:00:00"/>
  </r>
  <r>
    <n v="2339"/>
    <n v="16834"/>
    <x v="181"/>
    <s v="Low"/>
    <n v="23"/>
    <n v="158.78"/>
    <n v="7.0000000000000007E-2"/>
    <s v="Regular Air"/>
    <n v="33.26"/>
    <n v="7.04"/>
    <n v="2.17"/>
    <s v="Sue Ann Reed"/>
    <x v="12"/>
    <s v="West"/>
    <s v="Consumer"/>
    <s v="Office Supplies"/>
    <s v="Paper"/>
    <s v="Wirebound Message Books, 2 7/8&quot; x 5&quot;, 3 Forms per Page"/>
    <s v="Wrap Bag"/>
    <n v="0.38"/>
    <d v="2010-10-30T00:00:00"/>
  </r>
  <r>
    <n v="2407"/>
    <n v="17445"/>
    <x v="1049"/>
    <s v="Not Specified"/>
    <n v="33"/>
    <n v="249.48"/>
    <n v="0.1"/>
    <s v="Regular Air"/>
    <n v="-73.83"/>
    <n v="8.32"/>
    <n v="2.38"/>
    <s v="Resi Polking"/>
    <x v="12"/>
    <s v="West"/>
    <s v="Small Business"/>
    <s v="Technology"/>
    <s v="Computer Peripherals"/>
    <s v="Imation 3.5 IBM Formatted Diskettes, 10/Box"/>
    <s v="Small Pack"/>
    <n v="0.74"/>
    <d v="2011-08-24T00:00:00"/>
  </r>
  <r>
    <n v="2574"/>
    <n v="18593"/>
    <x v="230"/>
    <s v="High"/>
    <n v="23"/>
    <n v="6572.04"/>
    <n v="0.06"/>
    <s v="Regular Air"/>
    <n v="1579.34"/>
    <n v="300.97000000000003"/>
    <n v="7.18"/>
    <s v="Tamara Manning"/>
    <x v="12"/>
    <s v="West"/>
    <s v="Corporate"/>
    <s v="Technology"/>
    <s v="Computer Peripherals"/>
    <s v="Gyration Ultra Professional Cordless Optical Suite"/>
    <s v="Small Box"/>
    <n v="0.48"/>
    <d v="2011-09-23T00:00:00"/>
  </r>
  <r>
    <n v="2575"/>
    <n v="18593"/>
    <x v="230"/>
    <s v="High"/>
    <n v="19"/>
    <n v="1051.992"/>
    <n v="0.09"/>
    <s v="Delivery Truck"/>
    <n v="-1280.5999999999999"/>
    <n v="70.89"/>
    <n v="89.3"/>
    <s v="Tamara Manning"/>
    <x v="12"/>
    <s v="West"/>
    <s v="Corporate"/>
    <s v="Furniture"/>
    <s v="Tables"/>
    <s v="KI Conference Tables"/>
    <s v="Jumbo Box"/>
    <n v="0.72"/>
    <d v="2011-09-24T00:00:00"/>
  </r>
  <r>
    <n v="2722"/>
    <n v="19652"/>
    <x v="734"/>
    <s v="Critical"/>
    <n v="28"/>
    <n v="2711.14"/>
    <n v="0.01"/>
    <s v="Delivery Truck"/>
    <n v="-307.86"/>
    <n v="89.99"/>
    <n v="42"/>
    <s v="Tamara Manning"/>
    <x v="12"/>
    <s v="West"/>
    <s v="Corporate"/>
    <s v="Furniture"/>
    <s v="Chairs &amp; Chairmats"/>
    <s v="Global Leather Task Chair, Black"/>
    <s v="Jumbo Drum"/>
    <n v="0.66"/>
    <d v="2012-06-03T00:00:00"/>
  </r>
  <r>
    <n v="2723"/>
    <n v="19652"/>
    <x v="734"/>
    <s v="Critical"/>
    <n v="34"/>
    <n v="1829.8715"/>
    <n v="0.05"/>
    <s v="Regular Air"/>
    <n v="367.46100000000001"/>
    <n v="65.989999999999995"/>
    <n v="3.99"/>
    <s v="Tamara Manning"/>
    <x v="12"/>
    <s v="West"/>
    <s v="Corporate"/>
    <s v="Technology"/>
    <s v="Telephones and Communication"/>
    <s v="TIMEPORT P8767"/>
    <s v="Small Box"/>
    <n v="0.56999999999999995"/>
    <d v="2012-06-04T00:00:00"/>
  </r>
  <r>
    <n v="2879"/>
    <n v="20743"/>
    <x v="1282"/>
    <s v="High"/>
    <n v="39"/>
    <n v="231.21"/>
    <n v="0"/>
    <s v="Express Air"/>
    <n v="-179.96"/>
    <n v="5.28"/>
    <n v="8.16"/>
    <s v="Roger Demir"/>
    <x v="12"/>
    <s v="West"/>
    <s v="Consumer"/>
    <s v="Office Supplies"/>
    <s v="Paper"/>
    <s v="Xerox 1963"/>
    <s v="Small Box"/>
    <n v="0.4"/>
    <d v="2011-12-16T00:00:00"/>
  </r>
  <r>
    <n v="3047"/>
    <n v="21862"/>
    <x v="965"/>
    <s v="Not Specified"/>
    <n v="1"/>
    <n v="28.75"/>
    <n v="0.09"/>
    <s v="Express Air"/>
    <n v="-14.352"/>
    <n v="14.27"/>
    <n v="7.27"/>
    <s v="Roger Demir"/>
    <x v="12"/>
    <s v="West"/>
    <s v="Consumer"/>
    <s v="Office Supplies"/>
    <s v="Binders and Binder Accessories"/>
    <s v="GBC Laser Imprintable Binding System Covers, Desert Sand"/>
    <s v="Small Box"/>
    <n v="0.38"/>
    <d v="2010-09-12T00:00:00"/>
  </r>
  <r>
    <n v="3048"/>
    <n v="21862"/>
    <x v="965"/>
    <s v="Not Specified"/>
    <n v="4"/>
    <n v="19014.240000000002"/>
    <n v="0.06"/>
    <s v="Regular Air"/>
    <n v="-10263.6597"/>
    <n v="6783.02"/>
    <n v="24.49"/>
    <s v="Roger Demir"/>
    <x v="12"/>
    <s v="West"/>
    <s v="Consumer"/>
    <s v="Technology"/>
    <s v="Office Machines"/>
    <s v="Polycom ViewStation™ ISDN Videoconferencing Unit"/>
    <s v="Large Box"/>
    <n v="0.39"/>
    <d v="2010-09-14T00:00:00"/>
  </r>
  <r>
    <n v="3049"/>
    <n v="21862"/>
    <x v="965"/>
    <s v="Not Specified"/>
    <n v="46"/>
    <n v="385.05"/>
    <n v="0"/>
    <s v="Regular Air"/>
    <n v="56.75"/>
    <n v="8.14"/>
    <n v="3.12"/>
    <s v="Roger Demir"/>
    <x v="12"/>
    <s v="West"/>
    <s v="Consumer"/>
    <s v="Office Supplies"/>
    <s v="Pens &amp; Art Supplies"/>
    <s v="Avery Hi-Liter® EverBold™ Pen Style Fluorescent Highlighters, 4/Pack"/>
    <s v="Wrap Bag"/>
    <n v="0.45"/>
    <d v="2010-09-13T00:00:00"/>
  </r>
  <r>
    <n v="3169"/>
    <n v="22787"/>
    <x v="621"/>
    <s v="Medium"/>
    <n v="35"/>
    <n v="46.44"/>
    <n v="0.06"/>
    <s v="Express Air"/>
    <n v="-16.3"/>
    <n v="1.26"/>
    <n v="0.7"/>
    <s v="Ricardo Block"/>
    <x v="12"/>
    <s v="West"/>
    <s v="Corporate"/>
    <s v="Office Supplies"/>
    <s v="Rubber Bands"/>
    <s v="Bagged Rubber Bands"/>
    <s v="Wrap Bag"/>
    <n v="0.81"/>
    <d v="2011-04-05T00:00:00"/>
  </r>
  <r>
    <n v="3229"/>
    <n v="23170"/>
    <x v="883"/>
    <s v="Not Specified"/>
    <n v="20"/>
    <n v="4252.8900000000003"/>
    <n v="0.06"/>
    <s v="Express Air"/>
    <n v="969.42"/>
    <n v="218.08"/>
    <n v="18.059999999999999"/>
    <s v="Tim Brockman"/>
    <x v="12"/>
    <s v="West"/>
    <s v="Consumer"/>
    <s v="Furniture"/>
    <s v="Chairs &amp; Chairmats"/>
    <s v="Lifetime Advantage™ Folding Chairs, 4/Carton"/>
    <s v="Large Box"/>
    <n v="0.56999999999999995"/>
    <d v="2009-05-23T00:00:00"/>
  </r>
  <r>
    <n v="3256"/>
    <n v="23328"/>
    <x v="437"/>
    <s v="High"/>
    <n v="39"/>
    <n v="5740.32"/>
    <n v="0.03"/>
    <s v="Delivery Truck"/>
    <n v="1285.74"/>
    <n v="145.44999999999999"/>
    <n v="17.850000000000001"/>
    <s v="Resi Polking"/>
    <x v="12"/>
    <s v="West"/>
    <s v="Small Business"/>
    <s v="Technology"/>
    <s v="Office Machines"/>
    <s v="Panasonic KX-P1150 Dot Matrix Printer"/>
    <s v="Jumbo Drum"/>
    <n v="0.56000000000000005"/>
    <d v="2010-09-16T00:00:00"/>
  </r>
  <r>
    <n v="3403"/>
    <n v="24260"/>
    <x v="1348"/>
    <s v="Not Specified"/>
    <n v="48"/>
    <n v="548.29999999999995"/>
    <n v="0.09"/>
    <s v="Express Air"/>
    <n v="-47.92"/>
    <n v="11.97"/>
    <n v="4.9800000000000004"/>
    <s v="Roger Barcio"/>
    <x v="12"/>
    <s v="West"/>
    <s v="Corporate"/>
    <s v="Office Supplies"/>
    <s v="Appliances"/>
    <s v="Staples 6 Outlet Surge"/>
    <s v="Small Box"/>
    <n v="0.57999999999999996"/>
    <d v="2010-10-04T00:00:00"/>
  </r>
  <r>
    <n v="3404"/>
    <n v="24261"/>
    <x v="1191"/>
    <s v="Critical"/>
    <n v="28"/>
    <n v="946.27"/>
    <n v="0.06"/>
    <s v="Regular Air"/>
    <n v="66.38"/>
    <n v="33.29"/>
    <n v="8.74"/>
    <s v="Sung Pak"/>
    <x v="12"/>
    <s v="West"/>
    <s v="Small Business"/>
    <s v="Office Supplies"/>
    <s v="Storage &amp; Organization"/>
    <s v="Fellowes Bases and Tops For Staxonsteel®/High-Stak® Systems"/>
    <s v="Small Box"/>
    <n v="0.61"/>
    <d v="2012-09-19T00:00:00"/>
  </r>
  <r>
    <n v="3646"/>
    <n v="26054"/>
    <x v="420"/>
    <s v="Critical"/>
    <n v="47"/>
    <n v="396.78"/>
    <n v="0.09"/>
    <s v="Regular Air"/>
    <n v="-321.20999999999998"/>
    <n v="8.3699999999999992"/>
    <n v="10.16"/>
    <s v="Resi Polking"/>
    <x v="12"/>
    <s v="West"/>
    <s v="Small Business"/>
    <s v="Furniture"/>
    <s v="Office Furnishings"/>
    <s v="Westinghouse Clip-On Gooseneck Lamps"/>
    <s v="Large Box"/>
    <n v="0.59"/>
    <d v="2010-02-14T00:00:00"/>
  </r>
  <r>
    <n v="3887"/>
    <n v="27750"/>
    <x v="821"/>
    <s v="Low"/>
    <n v="12"/>
    <n v="769.17"/>
    <n v="0"/>
    <s v="Delivery Truck"/>
    <n v="-212.01"/>
    <n v="58.14"/>
    <n v="36.61"/>
    <s v="John Murray"/>
    <x v="12"/>
    <s v="West"/>
    <s v="Small Business"/>
    <s v="Furniture"/>
    <s v="Bookcases"/>
    <s v="O'Sullivan 3-Shelf Heavy-Duty Bookcases"/>
    <s v="Jumbo Box"/>
    <n v="0.61"/>
    <d v="2012-10-23T00:00:00"/>
  </r>
  <r>
    <n v="3888"/>
    <n v="27750"/>
    <x v="821"/>
    <s v="Low"/>
    <n v="18"/>
    <n v="7370.84"/>
    <n v="0.09"/>
    <s v="Delivery Truck"/>
    <n v="999.86500000000001"/>
    <n v="449.99"/>
    <n v="49"/>
    <s v="John Murray"/>
    <x v="12"/>
    <s v="West"/>
    <s v="Small Business"/>
    <s v="Technology"/>
    <s v="Copiers and Fax"/>
    <s v="Canon PC940 Copier"/>
    <s v="Jumbo Drum"/>
    <n v="0.38"/>
    <d v="2012-10-19T00:00:00"/>
  </r>
  <r>
    <n v="3908"/>
    <n v="27872"/>
    <x v="1360"/>
    <s v="Not Specified"/>
    <n v="25"/>
    <n v="388.71"/>
    <n v="0.01"/>
    <s v="Regular Air"/>
    <n v="36.430999999999997"/>
    <n v="14.27"/>
    <n v="7.27"/>
    <s v="Shaun Chance"/>
    <x v="12"/>
    <s v="West"/>
    <s v="Corporate"/>
    <s v="Office Supplies"/>
    <s v="Binders and Binder Accessories"/>
    <s v="GBC Laser Imprintable Binding System Covers, Desert Sand"/>
    <s v="Small Box"/>
    <n v="0.38"/>
    <d v="2011-10-15T00:00:00"/>
  </r>
  <r>
    <n v="4368"/>
    <n v="31109"/>
    <x v="891"/>
    <s v="Low"/>
    <n v="49"/>
    <n v="1515"/>
    <n v="0.08"/>
    <s v="Regular Air"/>
    <n v="219.03649999999999"/>
    <n v="31.74"/>
    <n v="12.62"/>
    <s v="Sung Pak"/>
    <x v="12"/>
    <s v="West"/>
    <s v="Small Business"/>
    <s v="Office Supplies"/>
    <s v="Binders and Binder Accessories"/>
    <s v="GBC Wire Binding Strips"/>
    <s v="Small Box"/>
    <n v="0.37"/>
    <d v="2011-11-01T00:00:00"/>
  </r>
  <r>
    <n v="4521"/>
    <n v="32165"/>
    <x v="743"/>
    <s v="Not Specified"/>
    <n v="47"/>
    <n v="3413.69"/>
    <n v="0.06"/>
    <s v="Regular Air"/>
    <n v="175.24"/>
    <n v="73.98"/>
    <n v="14.52"/>
    <s v="John Murray"/>
    <x v="12"/>
    <s v="West"/>
    <s v="Small Business"/>
    <s v="Technology"/>
    <s v="Computer Peripherals"/>
    <s v="Keytronic French Keyboard"/>
    <s v="Small Box"/>
    <n v="0.65"/>
    <d v="2012-10-16T00:00:00"/>
  </r>
  <r>
    <n v="4522"/>
    <n v="32165"/>
    <x v="743"/>
    <s v="Not Specified"/>
    <n v="38"/>
    <n v="2939.6824999999999"/>
    <n v="0.02"/>
    <s v="Regular Air"/>
    <n v="192.06"/>
    <n v="85.99"/>
    <n v="0.99"/>
    <s v="John Murray"/>
    <x v="12"/>
    <s v="West"/>
    <s v="Small Business"/>
    <s v="Technology"/>
    <s v="Telephones and Communication"/>
    <s v="Accessory4"/>
    <s v="Wrap Bag"/>
    <n v="0.85"/>
    <d v="2012-10-15T00:00:00"/>
  </r>
  <r>
    <n v="4544"/>
    <n v="32325"/>
    <x v="279"/>
    <s v="Critical"/>
    <n v="45"/>
    <n v="1103.73"/>
    <n v="0"/>
    <s v="Regular Air"/>
    <n v="189.28"/>
    <n v="22.98"/>
    <n v="7.58"/>
    <s v="Darren Powers"/>
    <x v="12"/>
    <s v="West"/>
    <s v="Corporate"/>
    <s v="Furniture"/>
    <s v="Office Furnishings"/>
    <s v="Seth Thomas 12&quot; Clock w/ Goldtone Case"/>
    <s v="Small Box"/>
    <n v="0.51"/>
    <d v="2012-11-02T00:00:00"/>
  </r>
  <r>
    <n v="4627"/>
    <n v="32931"/>
    <x v="937"/>
    <s v="Low"/>
    <n v="31"/>
    <n v="86.1"/>
    <n v="0.06"/>
    <s v="Regular Air"/>
    <n v="32.700000000000003"/>
    <n v="2.88"/>
    <n v="0.5"/>
    <s v="Shaun Chance"/>
    <x v="12"/>
    <s v="West"/>
    <s v="Corporate"/>
    <s v="Office Supplies"/>
    <s v="Labels"/>
    <s v="Avery 484"/>
    <s v="Small Box"/>
    <n v="0.36"/>
    <d v="2010-02-22T00:00:00"/>
  </r>
  <r>
    <n v="4628"/>
    <n v="32931"/>
    <x v="937"/>
    <s v="Low"/>
    <n v="25"/>
    <n v="298.11"/>
    <n v="0.08"/>
    <s v="Regular Air"/>
    <n v="-60.79"/>
    <n v="12.44"/>
    <n v="6.27"/>
    <s v="Shaun Chance"/>
    <x v="12"/>
    <s v="West"/>
    <s v="Corporate"/>
    <s v="Office Supplies"/>
    <s v="Storage &amp; Organization"/>
    <s v="Eldon Simplefile® Box Office®"/>
    <s v="Medium Box"/>
    <n v="0.56999999999999995"/>
    <d v="2010-02-20T00:00:00"/>
  </r>
  <r>
    <n v="4660"/>
    <n v="33189"/>
    <x v="626"/>
    <s v="Low"/>
    <n v="3"/>
    <n v="87.21"/>
    <n v="0.02"/>
    <s v="Regular Air"/>
    <n v="-96.54"/>
    <n v="27.48"/>
    <n v="4"/>
    <s v="Roger Demir"/>
    <x v="12"/>
    <s v="West"/>
    <s v="Consumer"/>
    <s v="Technology"/>
    <s v="Computer Peripherals"/>
    <s v="Belkin MediaBoard 104- Keyboard"/>
    <s v="Small Box"/>
    <n v="0.75"/>
    <d v="2009-11-27T00:00:00"/>
  </r>
  <r>
    <n v="4661"/>
    <n v="33189"/>
    <x v="626"/>
    <s v="Low"/>
    <n v="5"/>
    <n v="50.19"/>
    <n v="0.08"/>
    <s v="Regular Air"/>
    <n v="0.14999999999999858"/>
    <n v="10.06"/>
    <n v="2.06"/>
    <s v="Roger Demir"/>
    <x v="12"/>
    <s v="West"/>
    <s v="Consumer"/>
    <s v="Office Supplies"/>
    <s v="Paper"/>
    <s v="Riverleaf Stik-Withit® Designer Note Cubes®"/>
    <s v="Wrap Bag"/>
    <n v="0.39"/>
    <d v="2009-11-24T00:00:00"/>
  </r>
  <r>
    <n v="4699"/>
    <n v="33479"/>
    <x v="1256"/>
    <s v="Critical"/>
    <n v="50"/>
    <n v="762.2"/>
    <n v="7.0000000000000007E-2"/>
    <s v="Regular Air"/>
    <n v="16.566499999999998"/>
    <n v="15.01"/>
    <n v="8.4"/>
    <s v="Penelope Sewall"/>
    <x v="12"/>
    <s v="West"/>
    <s v="Home Office"/>
    <s v="Office Supplies"/>
    <s v="Binders and Binder Accessories"/>
    <s v="GBC Prepunched Paper, 19-Hole, for Binding Systems, 24-lb"/>
    <s v="Small Box"/>
    <n v="0.39"/>
    <d v="2012-09-20T00:00:00"/>
  </r>
  <r>
    <n v="4700"/>
    <n v="33479"/>
    <x v="1256"/>
    <s v="Critical"/>
    <n v="27"/>
    <n v="235.45"/>
    <n v="0.06"/>
    <s v="Regular Air"/>
    <n v="-8.82"/>
    <n v="8.56"/>
    <n v="5.16"/>
    <s v="Penelope Sewall"/>
    <x v="12"/>
    <s v="West"/>
    <s v="Home Office"/>
    <s v="Office Supplies"/>
    <s v="Paper"/>
    <s v="Message Book, Standard Line &quot;While You Were Out&quot;, 5 1/2&quot; X 4&quot;, 200 Sets/Book"/>
    <s v="Wrap Bag"/>
    <n v="0.38"/>
    <d v="2012-09-20T00:00:00"/>
  </r>
  <r>
    <n v="4827"/>
    <n v="34311"/>
    <x v="401"/>
    <s v="High"/>
    <n v="39"/>
    <n v="132.79"/>
    <n v="0.05"/>
    <s v="Regular Air"/>
    <n v="-100.24"/>
    <n v="3.28"/>
    <n v="3.97"/>
    <s v="Mike Pelletier"/>
    <x v="12"/>
    <s v="West"/>
    <s v="Corporate"/>
    <s v="Office Supplies"/>
    <s v="Pens &amp; Art Supplies"/>
    <s v="Newell 342"/>
    <s v="Wrap Bag"/>
    <n v="0.56000000000000005"/>
    <d v="2009-09-06T00:00:00"/>
  </r>
  <r>
    <n v="4828"/>
    <n v="34311"/>
    <x v="401"/>
    <s v="High"/>
    <n v="32"/>
    <n v="232.85"/>
    <n v="0.03"/>
    <s v="Regular Air"/>
    <n v="-262.62"/>
    <n v="6.98"/>
    <n v="9.69"/>
    <s v="Mike Pelletier"/>
    <x v="12"/>
    <s v="West"/>
    <s v="Corporate"/>
    <s v="Office Supplies"/>
    <s v="Storage &amp; Organization"/>
    <s v="Eldon Shelf Savers™ Cubes and Bins"/>
    <s v="Small Box"/>
    <n v="0.83"/>
    <d v="2009-09-07T00:00:00"/>
  </r>
  <r>
    <n v="4937"/>
    <n v="35111"/>
    <x v="281"/>
    <s v="Critical"/>
    <n v="39"/>
    <n v="893.29"/>
    <n v="0.08"/>
    <s v="Regular Air"/>
    <n v="256.16000000000003"/>
    <n v="23.99"/>
    <n v="6.71"/>
    <s v="Sung Pak"/>
    <x v="12"/>
    <s v="West"/>
    <s v="Small Business"/>
    <s v="Office Supplies"/>
    <s v="Envelopes"/>
    <s v="Recycled Interoffice Envelopes with String and Button Closure, 10 x 13"/>
    <s v="Small Box"/>
    <n v="0.35"/>
    <d v="2010-06-07T00:00:00"/>
  </r>
  <r>
    <n v="4947"/>
    <n v="35173"/>
    <x v="511"/>
    <s v="Not Specified"/>
    <n v="29"/>
    <n v="6483.26"/>
    <n v="0.09"/>
    <s v="Delivery Truck"/>
    <n v="341.98"/>
    <n v="240.98"/>
    <n v="60.2"/>
    <s v="Mike Pelletier"/>
    <x v="12"/>
    <s v="West"/>
    <s v="Corporate"/>
    <s v="Furniture"/>
    <s v="Bookcases"/>
    <s v="Atlantic Metals Mobile 2-Shelf Bookcases, Custom Colors"/>
    <s v="Jumbo Box"/>
    <n v="0.56000000000000005"/>
    <d v="2012-03-15T00:00:00"/>
  </r>
  <r>
    <n v="4948"/>
    <n v="35173"/>
    <x v="511"/>
    <s v="Not Specified"/>
    <n v="13"/>
    <n v="1446.2070000000001"/>
    <n v="0.02"/>
    <s v="Regular Air"/>
    <n v="29.556000000000004"/>
    <n v="125.99"/>
    <n v="8.08"/>
    <s v="Mike Pelletier"/>
    <x v="12"/>
    <s v="West"/>
    <s v="Corporate"/>
    <s v="Technology"/>
    <s v="Telephones and Communication"/>
    <s v="StarTAC ST7762"/>
    <s v="Small Box"/>
    <n v="0.56999999999999995"/>
    <d v="2012-03-15T00:00:00"/>
  </r>
  <r>
    <n v="5169"/>
    <n v="36773"/>
    <x v="22"/>
    <s v="Not Specified"/>
    <n v="24"/>
    <n v="2048.7800000000002"/>
    <n v="0.05"/>
    <s v="Regular Air"/>
    <n v="994.68"/>
    <n v="83.98"/>
    <n v="5.01"/>
    <s v="John Murray"/>
    <x v="12"/>
    <s v="West"/>
    <s v="Small Business"/>
    <s v="Office Supplies"/>
    <s v="Envelopes"/>
    <s v="Ames Color-File® Green Diamond Border X-ray Mailers"/>
    <s v="Small Box"/>
    <n v="0.38"/>
    <d v="2010-09-25T00:00:00"/>
  </r>
  <r>
    <n v="5205"/>
    <n v="36997"/>
    <x v="112"/>
    <s v="Not Specified"/>
    <n v="39"/>
    <n v="104.33"/>
    <n v="0"/>
    <s v="Regular Air"/>
    <n v="39.909999999999997"/>
    <n v="2.61"/>
    <n v="0.5"/>
    <s v="Tim Brockman"/>
    <x v="12"/>
    <s v="West"/>
    <s v="Consumer"/>
    <s v="Office Supplies"/>
    <s v="Labels"/>
    <s v="Avery 494"/>
    <s v="Small Box"/>
    <n v="0.39"/>
    <d v="2010-12-06T00:00:00"/>
  </r>
  <r>
    <n v="5295"/>
    <n v="37700"/>
    <x v="1124"/>
    <s v="Critical"/>
    <n v="27"/>
    <n v="3390.51"/>
    <n v="0.05"/>
    <s v="Express Air"/>
    <n v="1169.7105000000001"/>
    <n v="122.99"/>
    <n v="19.989999999999998"/>
    <s v="Shaun Chance"/>
    <x v="12"/>
    <s v="West"/>
    <s v="Corporate"/>
    <s v="Office Supplies"/>
    <s v="Binders and Binder Accessories"/>
    <s v="GBC Therma-A-Bind 250T Electric Binding System"/>
    <s v="Small Box"/>
    <n v="0.37"/>
    <d v="2009-12-11T00:00:00"/>
  </r>
  <r>
    <n v="5421"/>
    <n v="38529"/>
    <x v="328"/>
    <s v="Low"/>
    <n v="38"/>
    <n v="44.85"/>
    <n v="0.02"/>
    <s v="Regular Air"/>
    <n v="-0.49"/>
    <n v="1.1399999999999999"/>
    <n v="0.7"/>
    <s v="Darren Powers"/>
    <x v="12"/>
    <s v="West"/>
    <s v="Corporate"/>
    <s v="Office Supplies"/>
    <s v="Rubber Bands"/>
    <s v="OIC Thumb-Tacks"/>
    <s v="Wrap Bag"/>
    <n v="0.38"/>
    <d v="2009-02-02T00:00:00"/>
  </r>
  <r>
    <n v="5682"/>
    <n v="40162"/>
    <x v="1171"/>
    <s v="Critical"/>
    <n v="28"/>
    <n v="1581.23"/>
    <n v="0.03"/>
    <s v="Regular Air"/>
    <n v="760.79"/>
    <n v="55.98"/>
    <n v="5.15"/>
    <s v="Penelope Sewall"/>
    <x v="12"/>
    <s v="West"/>
    <s v="Home Office"/>
    <s v="Office Supplies"/>
    <s v="Paper"/>
    <s v="Xerox 1934"/>
    <s v="Small Box"/>
    <n v="0.36"/>
    <d v="2010-01-26T00:00:00"/>
  </r>
  <r>
    <n v="5727"/>
    <n v="40612"/>
    <x v="1160"/>
    <s v="High"/>
    <n v="9"/>
    <n v="19.2"/>
    <n v="0.1"/>
    <s v="Regular Air"/>
    <n v="-6.84"/>
    <n v="2.21"/>
    <n v="1.1200000000000001"/>
    <s v="Shaun Chance"/>
    <x v="12"/>
    <s v="West"/>
    <s v="Corporate"/>
    <s v="Office Supplies"/>
    <s v="Pens &amp; Art Supplies"/>
    <s v="Newell 327"/>
    <s v="Wrap Bag"/>
    <n v="0.57999999999999996"/>
    <d v="2011-03-01T00:00:00"/>
  </r>
  <r>
    <n v="5918"/>
    <n v="41987"/>
    <x v="1255"/>
    <s v="Not Specified"/>
    <n v="25"/>
    <n v="6481.0480000000007"/>
    <n v="0.05"/>
    <s v="Delivery Truck"/>
    <n v="1760.11"/>
    <n v="320.64"/>
    <n v="29.2"/>
    <s v="Shaun Chance"/>
    <x v="12"/>
    <s v="West"/>
    <s v="Corporate"/>
    <s v="Furniture"/>
    <s v="Tables"/>
    <s v="Chromcraft 48&quot; x 96&quot; Racetrack Double Pedestal Table"/>
    <s v="Jumbo Box"/>
    <n v="0.66"/>
    <d v="2011-10-22T00:00:00"/>
  </r>
  <r>
    <n v="5932"/>
    <n v="42083"/>
    <x v="1173"/>
    <s v="Critical"/>
    <n v="38"/>
    <n v="5526.16"/>
    <n v="0.03"/>
    <s v="Regular Air"/>
    <n v="1263.98"/>
    <n v="140.81"/>
    <n v="24.49"/>
    <s v="Sue Ann Reed"/>
    <x v="12"/>
    <s v="West"/>
    <s v="Consumer"/>
    <s v="Furniture"/>
    <s v="Chairs &amp; Chairmats"/>
    <s v="Hon Olson Stacker Stools"/>
    <s v="Large Box"/>
    <n v="0.56999999999999995"/>
    <d v="2011-12-13T00:00:00"/>
  </r>
  <r>
    <n v="5933"/>
    <n v="42083"/>
    <x v="1173"/>
    <s v="Critical"/>
    <n v="36"/>
    <n v="236.89"/>
    <n v="0.04"/>
    <s v="Regular Air"/>
    <n v="-86.3"/>
    <n v="6.48"/>
    <n v="6.22"/>
    <s v="Sue Ann Reed"/>
    <x v="12"/>
    <s v="West"/>
    <s v="Consumer"/>
    <s v="Office Supplies"/>
    <s v="Paper"/>
    <s v="Xerox 1894"/>
    <s v="Small Box"/>
    <n v="0.37"/>
    <d v="2011-12-13T00:00:00"/>
  </r>
  <r>
    <n v="5934"/>
    <n v="42083"/>
    <x v="1173"/>
    <s v="Critical"/>
    <n v="33"/>
    <n v="68.42"/>
    <n v="0.05"/>
    <s v="Regular Air"/>
    <n v="-57.97"/>
    <n v="2.08"/>
    <n v="2.56"/>
    <s v="Sue Ann Reed"/>
    <x v="12"/>
    <s v="West"/>
    <s v="Consumer"/>
    <s v="Office Supplies"/>
    <s v="Scissors, Rulers and Trimmers"/>
    <s v="Kleencut® Forged Office Shears by Acme United Corporation"/>
    <s v="Small Pack"/>
    <n v="0.55000000000000004"/>
    <d v="2011-12-11T00:00:00"/>
  </r>
  <r>
    <n v="5941"/>
    <n v="42151"/>
    <x v="1395"/>
    <s v="High"/>
    <n v="35"/>
    <n v="4408.6695"/>
    <n v="0.05"/>
    <s v="Regular Air"/>
    <n v="1140.6690000000001"/>
    <n v="155.99"/>
    <n v="3.9"/>
    <s v="Tim Brockman"/>
    <x v="12"/>
    <s v="West"/>
    <s v="Consumer"/>
    <s v="Technology"/>
    <s v="Telephones and Communication"/>
    <s v="T39m"/>
    <s v="Small Box"/>
    <n v="0.55000000000000004"/>
    <d v="2010-12-18T00:00:00"/>
  </r>
  <r>
    <n v="6021"/>
    <n v="42658"/>
    <x v="481"/>
    <s v="Medium"/>
    <n v="29"/>
    <n v="146.68"/>
    <n v="0.08"/>
    <s v="Regular Air"/>
    <n v="-8.3260000000000005"/>
    <n v="5.28"/>
    <n v="2.99"/>
    <s v="Sung Chung"/>
    <x v="12"/>
    <s v="West"/>
    <s v="Home Office"/>
    <s v="Office Supplies"/>
    <s v="Binders and Binder Accessories"/>
    <s v="Wilson Jones 1&quot; Hanging DublLock® Ring Binders"/>
    <s v="Small Box"/>
    <n v="0.37"/>
    <d v="2010-06-15T00:00:00"/>
  </r>
  <r>
    <n v="6200"/>
    <n v="43911"/>
    <x v="1233"/>
    <s v="Medium"/>
    <n v="29"/>
    <n v="577.89"/>
    <n v="0.06"/>
    <s v="Regular Air"/>
    <n v="-53.89"/>
    <n v="19.989999999999998"/>
    <n v="11.17"/>
    <s v="Tamara Manning"/>
    <x v="12"/>
    <s v="West"/>
    <s v="Corporate"/>
    <s v="Furniture"/>
    <s v="Office Furnishings"/>
    <s v="Telescoping Adjustable Floor Lamp"/>
    <s v="Large Box"/>
    <n v="0.6"/>
    <d v="2009-01-14T00:00:00"/>
  </r>
  <r>
    <n v="6201"/>
    <n v="43911"/>
    <x v="1233"/>
    <s v="Medium"/>
    <n v="36"/>
    <n v="9920.85"/>
    <n v="0"/>
    <s v="Delivery Truck"/>
    <n v="2685.19"/>
    <n v="264.98"/>
    <n v="17.86"/>
    <s v="Tamara Manning"/>
    <x v="12"/>
    <s v="West"/>
    <s v="Corporate"/>
    <s v="Technology"/>
    <s v="Office Machines"/>
    <s v="Panasonic KX-P1131 Dot Matrix Printer"/>
    <s v="Jumbo Drum"/>
    <n v="0.57999999999999996"/>
    <d v="2009-01-15T00:00:00"/>
  </r>
  <r>
    <n v="6202"/>
    <n v="43911"/>
    <x v="1233"/>
    <s v="Medium"/>
    <n v="23"/>
    <n v="7484.31"/>
    <n v="0.06"/>
    <s v="Delivery Truck"/>
    <n v="1278.45"/>
    <n v="320.98"/>
    <n v="58.95"/>
    <s v="Tamara Manning"/>
    <x v="12"/>
    <s v="West"/>
    <s v="Corporate"/>
    <s v="Furniture"/>
    <s v="Chairs &amp; Chairmats"/>
    <s v="Hon 4070 Series Pagoda™ Round Back Stacking Chairs"/>
    <s v="Jumbo Drum"/>
    <n v="0.56999999999999995"/>
    <d v="2009-01-16T00:00:00"/>
  </r>
  <r>
    <n v="6215"/>
    <n v="44005"/>
    <x v="1152"/>
    <s v="Medium"/>
    <n v="7"/>
    <n v="733.36"/>
    <n v="0.02"/>
    <s v="Regular Air"/>
    <n v="-270.48"/>
    <n v="99.99"/>
    <n v="19.989999999999998"/>
    <s v="Shaun Chance"/>
    <x v="12"/>
    <s v="West"/>
    <s v="Corporate"/>
    <s v="Technology"/>
    <s v="Computer Peripherals"/>
    <s v="US Robotics 56K V.92 External Faxmodem"/>
    <s v="Small Box"/>
    <n v="0.52"/>
    <d v="2010-09-04T00:00:00"/>
  </r>
  <r>
    <n v="6285"/>
    <n v="44486"/>
    <x v="168"/>
    <s v="Critical"/>
    <n v="36"/>
    <n v="198.1"/>
    <n v="0.09"/>
    <s v="Regular Air"/>
    <n v="-66.930000000000007"/>
    <n v="5.78"/>
    <n v="4.96"/>
    <s v="Tom Prescott"/>
    <x v="12"/>
    <s v="West"/>
    <s v="Small Business"/>
    <s v="Office Supplies"/>
    <s v="Paper"/>
    <s v="Xerox 1899"/>
    <s v="Small Box"/>
    <n v="0.36"/>
    <d v="2012-07-12T00:00:00"/>
  </r>
  <r>
    <n v="6378"/>
    <n v="45284"/>
    <x v="411"/>
    <s v="High"/>
    <n v="7"/>
    <n v="91.43"/>
    <n v="0"/>
    <s v="Regular Air"/>
    <n v="-42.98"/>
    <n v="11.66"/>
    <n v="8.99"/>
    <s v="Roger Demir"/>
    <x v="12"/>
    <s v="West"/>
    <s v="Consumer"/>
    <s v="Office Supplies"/>
    <s v="Pens &amp; Art Supplies"/>
    <s v="Boston 16765 Mini Stand Up Battery Pencil Sharpener"/>
    <s v="Small Pack"/>
    <n v="0.59"/>
    <d v="2012-01-08T00:00:00"/>
  </r>
  <r>
    <n v="6424"/>
    <n v="45668"/>
    <x v="611"/>
    <s v="Not Specified"/>
    <n v="8"/>
    <n v="704.77"/>
    <n v="0.01"/>
    <s v="Delivery Truck"/>
    <n v="-298.89999999999998"/>
    <n v="81.94"/>
    <n v="55.81"/>
    <s v="Shaun Chance"/>
    <x v="12"/>
    <s v="West"/>
    <s v="Corporate"/>
    <s v="Furniture"/>
    <s v="Bookcases"/>
    <s v="O'Sullivan 5-Shelf Heavy-Duty Bookcases"/>
    <s v="Jumbo Box"/>
    <n v="0.6"/>
    <d v="2010-12-13T00:00:00"/>
  </r>
  <r>
    <n v="6465"/>
    <n v="46023"/>
    <x v="561"/>
    <s v="Not Specified"/>
    <n v="50"/>
    <n v="1101.76"/>
    <n v="7.0000000000000007E-2"/>
    <s v="Regular Air"/>
    <n v="-204.22"/>
    <n v="21.66"/>
    <n v="13.99"/>
    <s v="Resi Polking"/>
    <x v="12"/>
    <s v="West"/>
    <s v="Small Business"/>
    <s v="Office Supplies"/>
    <s v="Appliances"/>
    <s v="Holmes 99% HEPA Air Purifier"/>
    <s v="Medium Box"/>
    <n v="0.52"/>
    <d v="2012-03-25T00:00:00"/>
  </r>
  <r>
    <n v="6544"/>
    <n v="46533"/>
    <x v="637"/>
    <s v="High"/>
    <n v="3"/>
    <n v="215.24"/>
    <n v="0.04"/>
    <s v="Regular Air"/>
    <n v="49.76"/>
    <n v="55.5"/>
    <n v="52.2"/>
    <s v="John Murray"/>
    <x v="12"/>
    <s v="West"/>
    <s v="Small Business"/>
    <s v="Furniture"/>
    <s v="Office Furnishings"/>
    <s v="Eldon Cleatmat® Chair Mats for Medium Pile Carpets"/>
    <s v="Medium Box"/>
    <n v="0.72"/>
    <d v="2009-10-08T00:00:00"/>
  </r>
  <r>
    <n v="6545"/>
    <n v="46533"/>
    <x v="637"/>
    <s v="High"/>
    <n v="12"/>
    <n v="654.87400000000002"/>
    <n v="0.1"/>
    <s v="Express Air"/>
    <n v="-82.06"/>
    <n v="65.989999999999995"/>
    <n v="3.99"/>
    <s v="John Murray"/>
    <x v="12"/>
    <s v="West"/>
    <s v="Small Business"/>
    <s v="Technology"/>
    <s v="Telephones and Communication"/>
    <s v="StarTAC 7760"/>
    <s v="Small Box"/>
    <n v="0.59"/>
    <d v="2009-10-09T00:00:00"/>
  </r>
  <r>
    <n v="6784"/>
    <n v="48321"/>
    <x v="144"/>
    <s v="High"/>
    <n v="31"/>
    <n v="5875.66"/>
    <n v="0.02"/>
    <s v="Regular Air"/>
    <n v="1856.12"/>
    <n v="178.47"/>
    <n v="19.989999999999998"/>
    <s v="Tim Brockman"/>
    <x v="12"/>
    <s v="West"/>
    <s v="Consumer"/>
    <s v="Office Supplies"/>
    <s v="Storage &amp; Organization"/>
    <s v="Hot File® 7-Pocket, Floor Stand"/>
    <s v="Small Box"/>
    <n v="0.55000000000000004"/>
    <d v="2010-07-30T00:00:00"/>
  </r>
  <r>
    <n v="6837"/>
    <n v="48673"/>
    <x v="612"/>
    <s v="Not Specified"/>
    <n v="36"/>
    <n v="570.14"/>
    <n v="0.03"/>
    <s v="Regular Air"/>
    <n v="-90.72"/>
    <n v="15.31"/>
    <n v="8.7799999999999994"/>
    <s v="Penelope Sewall"/>
    <x v="12"/>
    <s v="West"/>
    <s v="Home Office"/>
    <s v="Office Supplies"/>
    <s v="Storage &amp; Organization"/>
    <s v="Eldon Jumbo ProFile™ Portable File Boxes Graphite/Black"/>
    <s v="Small Box"/>
    <n v="0.56999999999999995"/>
    <d v="2012-04-27T00:00:00"/>
  </r>
  <r>
    <n v="6843"/>
    <n v="48742"/>
    <x v="912"/>
    <s v="Not Specified"/>
    <n v="42"/>
    <n v="825.63"/>
    <n v="0.03"/>
    <s v="Regular Air"/>
    <n v="379.73750000000001"/>
    <n v="18.940000000000001"/>
    <n v="1.49"/>
    <s v="Roger Demir"/>
    <x v="12"/>
    <s v="West"/>
    <s v="Consumer"/>
    <s v="Office Supplies"/>
    <s v="Binders and Binder Accessories"/>
    <s v="Flexible Leather- Look Classic Collection Ring Binder"/>
    <s v="Small Box"/>
    <n v="0.35"/>
    <d v="2012-04-19T00:00:00"/>
  </r>
  <r>
    <n v="6876"/>
    <n v="48998"/>
    <x v="920"/>
    <s v="Low"/>
    <n v="15"/>
    <n v="180.39"/>
    <n v="0.04"/>
    <s v="Regular Air"/>
    <n v="-8.11"/>
    <n v="11.58"/>
    <n v="6.97"/>
    <s v="Sharelle Roach"/>
    <x v="12"/>
    <s v="West"/>
    <s v="Home Office"/>
    <s v="Office Supplies"/>
    <s v="Envelopes"/>
    <s v="Peel &amp; Seel® Recycled Catalog Envelopes, Brown"/>
    <s v="Small Box"/>
    <n v="0.35"/>
    <d v="2009-02-18T00:00:00"/>
  </r>
  <r>
    <n v="7038"/>
    <n v="50246"/>
    <x v="1098"/>
    <s v="Medium"/>
    <n v="14"/>
    <n v="102.04"/>
    <n v="0.05"/>
    <s v="Express Air"/>
    <n v="-47.67"/>
    <n v="6.48"/>
    <n v="7.37"/>
    <s v="Darren Powers"/>
    <x v="12"/>
    <s v="West"/>
    <s v="Corporate"/>
    <s v="Office Supplies"/>
    <s v="Paper"/>
    <s v="Xerox 210"/>
    <s v="Small Box"/>
    <n v="0.37"/>
    <d v="2010-08-19T00:00:00"/>
  </r>
  <r>
    <n v="7172"/>
    <n v="51200"/>
    <x v="592"/>
    <s v="Medium"/>
    <n v="29"/>
    <n v="1617.88"/>
    <n v="0"/>
    <s v="Regular Air"/>
    <n v="271.89999999999998"/>
    <n v="53.98"/>
    <n v="5.5"/>
    <s v="Tom Prescott"/>
    <x v="12"/>
    <s v="West"/>
    <s v="Small Business"/>
    <s v="Technology"/>
    <s v="Computer Peripherals"/>
    <s v="Nu-Form 106-Key Ergonomic Keyboard w/ Touchpad"/>
    <s v="Small Box"/>
    <n v="0.62"/>
    <d v="2011-11-21T00:00:00"/>
  </r>
  <r>
    <n v="7189"/>
    <n v="51271"/>
    <x v="702"/>
    <s v="High"/>
    <n v="31"/>
    <n v="3969.43"/>
    <n v="0.1"/>
    <s v="Delivery Truck"/>
    <n v="-796.51"/>
    <n v="140.97999999999999"/>
    <n v="36.090000000000003"/>
    <s v="Tim Brockman"/>
    <x v="12"/>
    <s v="West"/>
    <s v="Consumer"/>
    <s v="Furniture"/>
    <s v="Bookcases"/>
    <s v="Sauder Forest Hills Library, Woodland Oak Finish"/>
    <s v="Jumbo Box"/>
    <n v="0.77"/>
    <d v="2010-10-27T00:00:00"/>
  </r>
  <r>
    <n v="7190"/>
    <n v="51271"/>
    <x v="702"/>
    <s v="High"/>
    <n v="16"/>
    <n v="2882.7069999999999"/>
    <n v="0.02"/>
    <s v="Regular Air"/>
    <n v="303.22800000000001"/>
    <n v="205.99"/>
    <n v="5"/>
    <s v="Tim Brockman"/>
    <x v="12"/>
    <s v="West"/>
    <s v="Consumer"/>
    <s v="Technology"/>
    <s v="Telephones and Communication"/>
    <s v="Phone 918"/>
    <s v="Small Box"/>
    <n v="0.59"/>
    <d v="2010-10-27T00:00:00"/>
  </r>
  <r>
    <n v="7191"/>
    <n v="51297"/>
    <x v="289"/>
    <s v="Low"/>
    <n v="41"/>
    <n v="356.28"/>
    <n v="7.0000000000000007E-2"/>
    <s v="Express Air"/>
    <n v="65.756"/>
    <n v="8.69"/>
    <n v="2.99"/>
    <s v="Tom Prescott"/>
    <x v="12"/>
    <s v="West"/>
    <s v="Small Business"/>
    <s v="Office Supplies"/>
    <s v="Binders and Binder Accessories"/>
    <s v="Cardinal Slant-D® Ring Binder, Heavy Gauge Vinyl"/>
    <s v="Small Box"/>
    <n v="0.39"/>
    <d v="2012-11-20T00:00:00"/>
  </r>
  <r>
    <n v="7266"/>
    <n v="51842"/>
    <x v="1328"/>
    <s v="Low"/>
    <n v="1"/>
    <n v="54.22"/>
    <n v="0.02"/>
    <s v="Regular Air"/>
    <n v="-19.09"/>
    <n v="48.91"/>
    <n v="5.81"/>
    <s v="Tamara Manning"/>
    <x v="12"/>
    <s v="West"/>
    <s v="Corporate"/>
    <s v="Office Supplies"/>
    <s v="Paper"/>
    <s v="Xerox 1891"/>
    <s v="Small Box"/>
    <n v="0.38"/>
    <d v="2011-12-03T00:00:00"/>
  </r>
  <r>
    <n v="7267"/>
    <n v="51842"/>
    <x v="1328"/>
    <s v="Low"/>
    <n v="4"/>
    <n v="431.11"/>
    <n v="7.0000000000000007E-2"/>
    <s v="Regular Air"/>
    <n v="-244.33"/>
    <n v="101.41"/>
    <n v="35"/>
    <s v="Tamara Manning"/>
    <x v="12"/>
    <s v="West"/>
    <s v="Corporate"/>
    <s v="Office Supplies"/>
    <s v="Storage &amp; Organization"/>
    <s v="Tennsco Regal Shelving Units"/>
    <s v="Large Box"/>
    <n v="0.82"/>
    <d v="2011-12-02T00:00:00"/>
  </r>
  <r>
    <n v="7282"/>
    <n v="51968"/>
    <x v="401"/>
    <s v="Medium"/>
    <n v="43"/>
    <n v="3231.5639999999999"/>
    <n v="0.03"/>
    <s v="Regular Air"/>
    <n v="1166.0940000000001"/>
    <n v="85.99"/>
    <n v="0.99"/>
    <s v="Sharelle Roach"/>
    <x v="12"/>
    <s v="West"/>
    <s v="Home Office"/>
    <s v="Technology"/>
    <s v="Telephones and Communication"/>
    <s v="Accessory34"/>
    <s v="Wrap Bag"/>
    <n v="0.55000000000000004"/>
    <d v="2009-09-06T00:00:00"/>
  </r>
  <r>
    <n v="7374"/>
    <n v="52578"/>
    <x v="332"/>
    <s v="Critical"/>
    <n v="38"/>
    <n v="6230.68"/>
    <n v="0.09"/>
    <s v="Delivery Truck"/>
    <n v="835.46"/>
    <n v="217.85"/>
    <n v="29.1"/>
    <s v="Pauline Webber"/>
    <x v="12"/>
    <s v="West"/>
    <s v="Consumer"/>
    <s v="Furniture"/>
    <s v="Tables"/>
    <s v="Chromcraft Bull-Nose Wood Round Conference Table Top, Wood Base"/>
    <s v="Jumbo Box"/>
    <n v="0.68"/>
    <d v="2011-03-09T00:00:00"/>
  </r>
  <r>
    <n v="7375"/>
    <n v="52578"/>
    <x v="332"/>
    <s v="Critical"/>
    <n v="8"/>
    <n v="1391.816"/>
    <n v="0.05"/>
    <s v="Regular Air"/>
    <n v="-344.82"/>
    <n v="209.37"/>
    <n v="69"/>
    <s v="Pauline Webber"/>
    <x v="12"/>
    <s v="West"/>
    <s v="Consumer"/>
    <s v="Furniture"/>
    <s v="Tables"/>
    <s v="Hon 2111 Invitation™ Series Corner Table"/>
    <s v="Large Box"/>
    <n v="0.79"/>
    <d v="2011-03-10T00:00:00"/>
  </r>
  <r>
    <n v="7439"/>
    <n v="53027"/>
    <x v="320"/>
    <s v="Low"/>
    <n v="38"/>
    <n v="1323.31"/>
    <n v="0.05"/>
    <s v="Regular Air"/>
    <n v="146.63999999999999"/>
    <n v="35.89"/>
    <n v="14.72"/>
    <s v="Sharelle Roach"/>
    <x v="12"/>
    <s v="West"/>
    <s v="Home Office"/>
    <s v="Office Supplies"/>
    <s v="Envelopes"/>
    <s v="Jet-Pak Recycled Peel 'N' Seal Padded Mailers"/>
    <s v="Small Box"/>
    <n v="0.4"/>
    <d v="2010-10-26T00:00:00"/>
  </r>
  <r>
    <n v="7580"/>
    <n v="54214"/>
    <x v="173"/>
    <s v="Medium"/>
    <n v="38"/>
    <n v="7325.63"/>
    <n v="0.04"/>
    <s v="Express Air"/>
    <n v="1899.23"/>
    <n v="199.99"/>
    <n v="24.49"/>
    <s v="Resi Polking"/>
    <x v="12"/>
    <s v="West"/>
    <s v="Small Business"/>
    <s v="Technology"/>
    <s v="Copiers and Fax"/>
    <s v="Canon PC-428 Personal Copier"/>
    <s v="Large Box"/>
    <n v="0.46"/>
    <d v="2012-01-05T00:00:00"/>
  </r>
  <r>
    <n v="7594"/>
    <n v="54342"/>
    <x v="1405"/>
    <s v="Low"/>
    <n v="35"/>
    <n v="3439.39"/>
    <n v="0.05"/>
    <s v="Express Air"/>
    <n v="1057.6199999999999"/>
    <n v="100.97"/>
    <n v="7.18"/>
    <s v="Pauline Webber"/>
    <x v="12"/>
    <s v="West"/>
    <s v="Consumer"/>
    <s v="Technology"/>
    <s v="Computer Peripherals"/>
    <s v="Gyration Ultra Cordless Optical Suite"/>
    <s v="Small Box"/>
    <n v="0.46"/>
    <d v="2009-06-08T00:00:00"/>
  </r>
  <r>
    <n v="7595"/>
    <n v="54342"/>
    <x v="1405"/>
    <s v="Low"/>
    <n v="2"/>
    <n v="10.48"/>
    <n v="0.02"/>
    <s v="Regular Air"/>
    <n v="-5.65"/>
    <n v="4.84"/>
    <n v="0.71"/>
    <s v="Pauline Webber"/>
    <x v="12"/>
    <s v="West"/>
    <s v="Consumer"/>
    <s v="Office Supplies"/>
    <s v="Pens &amp; Art Supplies"/>
    <s v="*Staples* Highlighting Markers"/>
    <s v="Wrap Bag"/>
    <n v="0.52"/>
    <d v="2009-06-08T00:00:00"/>
  </r>
  <r>
    <n v="7635"/>
    <n v="54656"/>
    <x v="308"/>
    <s v="High"/>
    <n v="22"/>
    <n v="109.52"/>
    <n v="0.09"/>
    <s v="Express Air"/>
    <n v="-73.347000000000008"/>
    <n v="4.54"/>
    <n v="5.83"/>
    <s v="Tamara Manning"/>
    <x v="12"/>
    <s v="West"/>
    <s v="Corporate"/>
    <s v="Office Supplies"/>
    <s v="Binders and Binder Accessories"/>
    <s v="Avery® Durable Plastic 1&quot; Binders"/>
    <s v="Small Box"/>
    <n v="0.36"/>
    <d v="2012-11-21T00:00:00"/>
  </r>
  <r>
    <n v="7664"/>
    <n v="54949"/>
    <x v="124"/>
    <s v="Low"/>
    <n v="32"/>
    <n v="210.94"/>
    <n v="0.08"/>
    <s v="Regular Air"/>
    <n v="-94.59"/>
    <n v="6.48"/>
    <n v="6.81"/>
    <s v="Shaun Chance"/>
    <x v="12"/>
    <s v="West"/>
    <s v="Corporate"/>
    <s v="Office Supplies"/>
    <s v="Paper"/>
    <s v="Xerox 1930"/>
    <s v="Small Box"/>
    <n v="0.36"/>
    <d v="2009-08-15T00:00:00"/>
  </r>
  <r>
    <n v="7665"/>
    <n v="54949"/>
    <x v="124"/>
    <s v="Low"/>
    <n v="7"/>
    <n v="192.02"/>
    <n v="0.09"/>
    <s v="Delivery Truck"/>
    <n v="-293.74"/>
    <n v="20.98"/>
    <n v="53.03"/>
    <s v="Shaun Chance"/>
    <x v="12"/>
    <s v="West"/>
    <s v="Corporate"/>
    <s v="Office Supplies"/>
    <s v="Storage &amp; Organization"/>
    <s v="Tennsco Lockers, Gray"/>
    <s v="Jumbo Drum"/>
    <n v="0.78"/>
    <d v="2009-08-17T00:00:00"/>
  </r>
  <r>
    <n v="7802"/>
    <n v="55813"/>
    <x v="444"/>
    <s v="Low"/>
    <n v="39"/>
    <n v="2650.77"/>
    <n v="0.08"/>
    <s v="Regular Air"/>
    <n v="-824.43"/>
    <n v="70.709999999999994"/>
    <n v="37.58"/>
    <s v="Darren Powers"/>
    <x v="12"/>
    <s v="West"/>
    <s v="Corporate"/>
    <s v="Furniture"/>
    <s v="Office Furnishings"/>
    <s v="Tenex Carpeted, Granite-Look or Clear Contemporary Contour Shape Chair Mats"/>
    <s v="Wrap Bag"/>
    <n v="0.78"/>
    <d v="2012-07-28T00:00:00"/>
  </r>
  <r>
    <n v="7910"/>
    <n v="56577"/>
    <x v="1189"/>
    <s v="Critical"/>
    <n v="19"/>
    <n v="1134.2"/>
    <n v="0.08"/>
    <s v="Delivery Truck"/>
    <n v="-351.51"/>
    <n v="58.14"/>
    <n v="36.61"/>
    <s v="Quincy Jones"/>
    <x v="12"/>
    <s v="West"/>
    <s v="Small Business"/>
    <s v="Furniture"/>
    <s v="Bookcases"/>
    <s v="O'Sullivan 3-Shelf Heavy-Duty Bookcases"/>
    <s v="Jumbo Box"/>
    <n v="0.61"/>
    <d v="2011-11-04T00:00:00"/>
  </r>
  <r>
    <n v="7954"/>
    <n v="56834"/>
    <x v="732"/>
    <s v="High"/>
    <n v="22"/>
    <n v="1900.47"/>
    <n v="0"/>
    <s v="Delivery Truck"/>
    <n v="202.73"/>
    <n v="80.97"/>
    <n v="30.06"/>
    <s v="Darren Powers"/>
    <x v="12"/>
    <s v="West"/>
    <s v="Corporate"/>
    <s v="Technology"/>
    <s v="Office Machines"/>
    <s v="Hewlett-Packard Deskjet 940 REFURBISHED Color Inkjet Printer"/>
    <s v="Jumbo Box"/>
    <n v="0.4"/>
    <d v="2011-05-03T00:00:00"/>
  </r>
  <r>
    <n v="7955"/>
    <n v="56834"/>
    <x v="732"/>
    <s v="High"/>
    <n v="33"/>
    <n v="205.52"/>
    <n v="0.09"/>
    <s v="Regular Air"/>
    <n v="-118.55"/>
    <n v="6.48"/>
    <n v="7.03"/>
    <s v="Darren Powers"/>
    <x v="12"/>
    <s v="West"/>
    <s v="Corporate"/>
    <s v="Office Supplies"/>
    <s v="Paper"/>
    <s v="Xerox 214"/>
    <s v="Small Box"/>
    <n v="0.37"/>
    <d v="2011-05-02T00:00:00"/>
  </r>
  <r>
    <n v="8031"/>
    <n v="57380"/>
    <x v="333"/>
    <s v="Low"/>
    <n v="3"/>
    <n v="545.88"/>
    <n v="0.05"/>
    <s v="Delivery Truck"/>
    <n v="-95.04"/>
    <n v="212.6"/>
    <n v="52.2"/>
    <s v="Pauline Webber"/>
    <x v="12"/>
    <s v="West"/>
    <s v="Consumer"/>
    <s v="Furniture"/>
    <s v="Tables"/>
    <s v="Bush Advantage Collection® Round Conference Table"/>
    <s v="Jumbo Box"/>
    <n v="0.64"/>
    <d v="2011-10-24T00:00:00"/>
  </r>
  <r>
    <n v="8213"/>
    <n v="58722"/>
    <x v="1237"/>
    <s v="Critical"/>
    <n v="45"/>
    <n v="4042.96"/>
    <n v="0.05"/>
    <s v="Delivery Truck"/>
    <n v="-699.72"/>
    <n v="89.99"/>
    <n v="42"/>
    <s v="Tom Prescott"/>
    <x v="12"/>
    <s v="West"/>
    <s v="Small Business"/>
    <s v="Furniture"/>
    <s v="Chairs &amp; Chairmats"/>
    <s v="Global Leather Task Chair, Black"/>
    <s v="Jumbo Drum"/>
    <n v="0.66"/>
    <d v="2012-10-13T00:00:00"/>
  </r>
  <r>
    <n v="8249"/>
    <n v="58981"/>
    <x v="407"/>
    <s v="High"/>
    <n v="28"/>
    <n v="1262.75"/>
    <n v="7.0000000000000007E-2"/>
    <s v="Regular Air"/>
    <n v="422.23"/>
    <n v="46.89"/>
    <n v="5.0999999999999996"/>
    <s v="Tamara Manning"/>
    <x v="12"/>
    <s v="West"/>
    <s v="Corporate"/>
    <s v="Office Supplies"/>
    <s v="Appliances"/>
    <s v="Bionaire Personal Warm Mist Humidifier/Vaporizer"/>
    <s v="Medium Box"/>
    <n v="0.46"/>
    <d v="2011-02-02T00:00:00"/>
  </r>
  <r>
    <n v="8356"/>
    <n v="59686"/>
    <x v="174"/>
    <s v="Low"/>
    <n v="41"/>
    <n v="243.37"/>
    <n v="0.01"/>
    <s v="Regular Air"/>
    <n v="-106.42100000000001"/>
    <n v="5.8"/>
    <n v="5.59"/>
    <s v="Shaun Chance"/>
    <x v="12"/>
    <s v="West"/>
    <s v="Corporate"/>
    <s v="Office Supplies"/>
    <s v="Binders and Binder Accessories"/>
    <s v="Wilson Jones “Snap” Scratch Pad Binder Tool for Ring Binders"/>
    <s v="Small Box"/>
    <n v="0.4"/>
    <d v="2011-03-13T00:00:00"/>
  </r>
  <r>
    <n v="939"/>
    <n v="6791"/>
    <x v="650"/>
    <s v="Medium"/>
    <n v="14"/>
    <n v="730.33"/>
    <n v="0.1"/>
    <s v="Express Air"/>
    <n v="110.77"/>
    <n v="51.98"/>
    <n v="10.17"/>
    <s v="Lindsay Castell"/>
    <x v="12"/>
    <s v="West"/>
    <s v="Small Business"/>
    <s v="Technology"/>
    <s v="Office Machines"/>
    <s v="Canon MP25DIII Desktop Whisper-Quiet Printing Calculator"/>
    <s v="Medium Box"/>
    <n v="0.37"/>
    <d v="2011-02-03T00:00:00"/>
  </r>
  <r>
    <n v="1359"/>
    <n v="9895"/>
    <x v="875"/>
    <s v="Low"/>
    <n v="9"/>
    <n v="54.79"/>
    <n v="0.05"/>
    <s v="Regular Air"/>
    <n v="-6.82"/>
    <n v="5.85"/>
    <n v="2.27"/>
    <s v="Adam Bellavance"/>
    <x v="12"/>
    <s v="West"/>
    <s v="Small Business"/>
    <s v="Office Supplies"/>
    <s v="Pens &amp; Art Supplies"/>
    <s v="Dixon My First Ticonderoga Pencil, #2"/>
    <s v="Wrap Bag"/>
    <n v="0.56000000000000005"/>
    <d v="2010-04-24T00:00:00"/>
  </r>
  <r>
    <n v="1640"/>
    <n v="11846"/>
    <x v="875"/>
    <s v="Low"/>
    <n v="49"/>
    <n v="7319.85"/>
    <n v="0.03"/>
    <s v="Regular Air"/>
    <n v="611.42999999999995"/>
    <n v="152.47999999999999"/>
    <n v="4"/>
    <s v="Ken Dana"/>
    <x v="12"/>
    <s v="West"/>
    <s v="Corporate"/>
    <s v="Technology"/>
    <s v="Computer Peripherals"/>
    <s v="Adesso Programmable 142-Key Keyboard"/>
    <s v="Small Box"/>
    <n v="0.79"/>
    <d v="2010-04-24T00:00:00"/>
  </r>
  <r>
    <n v="1641"/>
    <n v="11846"/>
    <x v="875"/>
    <s v="Low"/>
    <n v="28"/>
    <n v="707.44"/>
    <n v="0.01"/>
    <s v="Express Air"/>
    <n v="-50.27"/>
    <n v="24.98"/>
    <n v="8.7899999999999991"/>
    <s v="Ken Dana"/>
    <x v="12"/>
    <s v="West"/>
    <s v="Corporate"/>
    <s v="Office Supplies"/>
    <s v="Storage &amp; Organization"/>
    <s v="2300 Heavy-Duty Transfer File Systems by Perma"/>
    <s v="Small Box"/>
    <n v="0.66"/>
    <d v="2010-04-27T00:00:00"/>
  </r>
  <r>
    <n v="1733"/>
    <n v="12450"/>
    <x v="1168"/>
    <s v="Not Specified"/>
    <n v="15"/>
    <n v="1146.4100000000001"/>
    <n v="0"/>
    <s v="Regular Air"/>
    <n v="-88.61"/>
    <n v="73.98"/>
    <n v="14.52"/>
    <s v="Lindsay Castell"/>
    <x v="12"/>
    <s v="West"/>
    <s v="Small Business"/>
    <s v="Technology"/>
    <s v="Computer Peripherals"/>
    <s v="Keytronic French Keyboard"/>
    <s v="Small Box"/>
    <n v="0.65"/>
    <d v="2009-03-14T00:00:00"/>
  </r>
  <r>
    <n v="2290"/>
    <n v="16518"/>
    <x v="1286"/>
    <s v="Critical"/>
    <n v="4"/>
    <n v="80.290000000000006"/>
    <n v="0.03"/>
    <s v="Regular Air"/>
    <n v="-6.57"/>
    <n v="18.97"/>
    <n v="5.21"/>
    <s v="Ken Dana"/>
    <x v="12"/>
    <s v="West"/>
    <s v="Corporate"/>
    <s v="Office Supplies"/>
    <s v="Paper"/>
    <s v="Xerox 1887"/>
    <s v="Small Box"/>
    <n v="0.37"/>
    <d v="2012-09-30T00:00:00"/>
  </r>
  <r>
    <n v="2291"/>
    <n v="16518"/>
    <x v="1286"/>
    <s v="Critical"/>
    <n v="36"/>
    <n v="2628.9224999999997"/>
    <n v="0.03"/>
    <s v="Regular Air"/>
    <n v="832.19399999999996"/>
    <n v="85.99"/>
    <n v="0.99"/>
    <s v="Ken Dana"/>
    <x v="12"/>
    <s v="West"/>
    <s v="Corporate"/>
    <s v="Technology"/>
    <s v="Telephones and Communication"/>
    <s v="Accessory34"/>
    <s v="Wrap Bag"/>
    <n v="0.55000000000000004"/>
    <d v="2012-10-02T00:00:00"/>
  </r>
  <r>
    <n v="2459"/>
    <n v="17860"/>
    <x v="822"/>
    <s v="Critical"/>
    <n v="16"/>
    <n v="139"/>
    <n v="0.05"/>
    <s v="Express Air"/>
    <n v="-96.33"/>
    <n v="7.77"/>
    <n v="9.23"/>
    <s v="Adam Bellavance"/>
    <x v="12"/>
    <s v="West"/>
    <s v="Small Business"/>
    <s v="Office Supplies"/>
    <s v="Appliances"/>
    <s v="Hoover Commercial Soft Guard Upright Vacuum And Disposable Filtration Bags"/>
    <s v="Small Box"/>
    <n v="0.57999999999999996"/>
    <d v="2011-04-08T00:00:00"/>
  </r>
  <r>
    <n v="2465"/>
    <n v="17952"/>
    <x v="128"/>
    <s v="Medium"/>
    <n v="28"/>
    <n v="430.13"/>
    <n v="0.02"/>
    <s v="Regular Air"/>
    <n v="2.33"/>
    <n v="14.42"/>
    <n v="6.75"/>
    <s v="Ken Dana"/>
    <x v="12"/>
    <s v="West"/>
    <s v="Small Business"/>
    <s v="Office Supplies"/>
    <s v="Appliances"/>
    <s v="Holmes Odor Grabber"/>
    <s v="Medium Box"/>
    <n v="0.52"/>
    <d v="2010-10-12T00:00:00"/>
  </r>
  <r>
    <n v="2578"/>
    <n v="18596"/>
    <x v="555"/>
    <s v="Low"/>
    <n v="42"/>
    <n v="4917.6899999999996"/>
    <n v="0.02"/>
    <s v="Delivery Truck"/>
    <n v="126.31"/>
    <n v="110.98"/>
    <n v="30"/>
    <s v="Adam Bellavance"/>
    <x v="12"/>
    <s v="West"/>
    <s v="Small Business"/>
    <s v="Furniture"/>
    <s v="Chairs &amp; Chairmats"/>
    <s v="Office Star Flex Back Scooter Chair with White Frame"/>
    <s v="Jumbo Drum"/>
    <n v="0.71"/>
    <d v="2012-10-04T00:00:00"/>
  </r>
  <r>
    <n v="2579"/>
    <n v="18596"/>
    <x v="555"/>
    <s v="Low"/>
    <n v="32"/>
    <n v="416.8"/>
    <n v="0.01"/>
    <s v="Regular Air"/>
    <n v="223.38"/>
    <n v="12.53"/>
    <n v="0.5"/>
    <s v="Adam Bellavance"/>
    <x v="12"/>
    <s v="West"/>
    <s v="Small Business"/>
    <s v="Office Supplies"/>
    <s v="Labels"/>
    <s v="Avery 485"/>
    <s v="Small Box"/>
    <n v="0.38"/>
    <d v="2012-10-04T00:00:00"/>
  </r>
  <r>
    <n v="2957"/>
    <n v="21410"/>
    <x v="1364"/>
    <s v="Critical"/>
    <n v="16"/>
    <n v="2101.59"/>
    <n v="0.01"/>
    <s v="Express Air"/>
    <n v="554.91"/>
    <n v="123.38"/>
    <n v="24.49"/>
    <s v="Lindsay Castell"/>
    <x v="12"/>
    <s v="West"/>
    <s v="Corporate"/>
    <s v="Office Supplies"/>
    <s v="Appliances"/>
    <s v="Honeywell Enviracaire® Portable HEPA Air Cleaner for up to 10 x 16 Room"/>
    <s v="Large Box"/>
    <n v="0.46"/>
    <d v="2012-05-03T00:00:00"/>
  </r>
  <r>
    <n v="3148"/>
    <n v="22563"/>
    <x v="399"/>
    <s v="Critical"/>
    <n v="32"/>
    <n v="251.51"/>
    <n v="0.06"/>
    <s v="Regular Air"/>
    <n v="-9.7799999999999994"/>
    <n v="7.7"/>
    <n v="3.68"/>
    <s v="Laurel Workman"/>
    <x v="12"/>
    <s v="West"/>
    <s v="Home Office"/>
    <s v="Furniture"/>
    <s v="Office Furnishings"/>
    <s v="Deflect-O® Glasstique™ Clear Desk Accessories"/>
    <s v="Wrap Bag"/>
    <n v="0.52"/>
    <d v="2012-05-23T00:00:00"/>
  </r>
  <r>
    <n v="3553"/>
    <n v="25318"/>
    <x v="142"/>
    <s v="Critical"/>
    <n v="1"/>
    <n v="3.2"/>
    <n v="0.09"/>
    <s v="Regular Air"/>
    <n v="-3.1625000000000001"/>
    <n v="1.88"/>
    <n v="1.49"/>
    <s v="Ken Dana"/>
    <x v="12"/>
    <s v="West"/>
    <s v="Small Business"/>
    <s v="Office Supplies"/>
    <s v="Binders and Binder Accessories"/>
    <s v="Staples® General Use 3-Ring Binders"/>
    <s v="Small Box"/>
    <n v="0.37"/>
    <d v="2011-11-21T00:00:00"/>
  </r>
  <r>
    <n v="3732"/>
    <n v="26688"/>
    <x v="1098"/>
    <s v="Medium"/>
    <n v="21"/>
    <n v="424.13"/>
    <n v="0.06"/>
    <s v="Regular Air"/>
    <n v="57.17"/>
    <n v="20.27"/>
    <n v="3.99"/>
    <s v="Laurel Workman"/>
    <x v="12"/>
    <s v="West"/>
    <s v="Home Office"/>
    <s v="Office Supplies"/>
    <s v="Appliances"/>
    <s v="Fellowes Mighty 8 Compact Surge Protector"/>
    <s v="Small Box"/>
    <n v="0.56999999999999995"/>
    <d v="2010-08-20T00:00:00"/>
  </r>
  <r>
    <n v="3733"/>
    <n v="26688"/>
    <x v="1098"/>
    <s v="Medium"/>
    <n v="7"/>
    <n v="69.400000000000006"/>
    <n v="0.09"/>
    <s v="Regular Air"/>
    <n v="12.02"/>
    <n v="9.93"/>
    <n v="1.0900000000000001"/>
    <s v="Laurel Workman"/>
    <x v="12"/>
    <s v="West"/>
    <s v="Home Office"/>
    <s v="Office Supplies"/>
    <s v="Pens &amp; Art Supplies"/>
    <s v="Peel-Off® China Markers"/>
    <s v="Wrap Bag"/>
    <n v="0.43"/>
    <d v="2010-08-19T00:00:00"/>
  </r>
  <r>
    <n v="3762"/>
    <n v="26881"/>
    <x v="585"/>
    <s v="Low"/>
    <n v="26"/>
    <n v="10692.97"/>
    <n v="0.05"/>
    <s v="Delivery Truck"/>
    <n v="-410.39"/>
    <n v="424.21"/>
    <n v="110.2"/>
    <s v="Ken Dana"/>
    <x v="12"/>
    <s v="West"/>
    <s v="Small Business"/>
    <s v="Furniture"/>
    <s v="Tables"/>
    <s v="Bush Advantage Collection® Racetrack Conference Table"/>
    <s v="Jumbo Box"/>
    <n v="0.67"/>
    <d v="2009-08-05T00:00:00"/>
  </r>
  <r>
    <n v="3763"/>
    <n v="26887"/>
    <x v="1229"/>
    <s v="Critical"/>
    <n v="38"/>
    <n v="1637.78"/>
    <n v="0.08"/>
    <s v="Express Air"/>
    <n v="461.65"/>
    <n v="42.98"/>
    <n v="4.62"/>
    <s v="Adam Bellavance"/>
    <x v="12"/>
    <s v="West"/>
    <s v="Small Business"/>
    <s v="Office Supplies"/>
    <s v="Appliances"/>
    <s v="Belkin F9M820V08 8 Outlet Surge"/>
    <s v="Small Box"/>
    <n v="0.56000000000000005"/>
    <d v="2011-05-16T00:00:00"/>
  </r>
  <r>
    <n v="3764"/>
    <n v="26887"/>
    <x v="1229"/>
    <s v="Critical"/>
    <n v="23"/>
    <n v="193.84"/>
    <n v="7.0000000000000007E-2"/>
    <s v="Express Air"/>
    <n v="-117.1045"/>
    <n v="8.0399999999999991"/>
    <n v="8.94"/>
    <s v="Adam Bellavance"/>
    <x v="12"/>
    <s v="West"/>
    <s v="Small Business"/>
    <s v="Office Supplies"/>
    <s v="Binders and Binder Accessories"/>
    <s v="Fellowes Twister Kit, Gray/Clear, 3/pkg"/>
    <s v="Small Box"/>
    <n v="0.4"/>
    <d v="2011-05-15T00:00:00"/>
  </r>
  <r>
    <n v="4184"/>
    <n v="29761"/>
    <x v="266"/>
    <s v="Medium"/>
    <n v="48"/>
    <n v="1463.105"/>
    <n v="0.06"/>
    <s v="Regular Air"/>
    <n v="446.99400000000003"/>
    <n v="35.99"/>
    <n v="1.25"/>
    <s v="Ken Dana"/>
    <x v="12"/>
    <s v="West"/>
    <s v="Corporate"/>
    <s v="Technology"/>
    <s v="Telephones and Communication"/>
    <s v="Accessory13"/>
    <s v="Small Pack"/>
    <n v="0.56999999999999995"/>
    <d v="2012-07-04T00:00:00"/>
  </r>
  <r>
    <n v="4185"/>
    <n v="29761"/>
    <x v="266"/>
    <s v="Medium"/>
    <n v="42"/>
    <n v="1085.4000000000001"/>
    <n v="0.02"/>
    <s v="Regular Air"/>
    <n v="262.32"/>
    <n v="25.98"/>
    <n v="5.37"/>
    <s v="Ken Dana"/>
    <x v="12"/>
    <s v="West"/>
    <s v="Corporate"/>
    <s v="Office Supplies"/>
    <s v="Appliances"/>
    <s v="3M Office Air Cleaner"/>
    <s v="Medium Box"/>
    <n v="0.5"/>
    <d v="2012-07-06T00:00:00"/>
  </r>
  <r>
    <n v="4186"/>
    <n v="29761"/>
    <x v="266"/>
    <s v="Medium"/>
    <n v="19"/>
    <n v="123.67"/>
    <n v="0.03"/>
    <s v="Regular Air"/>
    <n v="-34.17"/>
    <n v="6.24"/>
    <n v="5.22"/>
    <s v="Ken Dana"/>
    <x v="12"/>
    <s v="West"/>
    <s v="Corporate"/>
    <s v="Furniture"/>
    <s v="Office Furnishings"/>
    <s v="Eldon Expressions Mahogany Wood Desk Collection"/>
    <s v="Small Box"/>
    <n v="0.6"/>
    <d v="2012-07-05T00:00:00"/>
  </r>
  <r>
    <n v="4462"/>
    <n v="31810"/>
    <x v="883"/>
    <s v="Critical"/>
    <n v="46"/>
    <n v="355.55"/>
    <n v="0.03"/>
    <s v="Regular Air"/>
    <n v="-166.74"/>
    <n v="7.28"/>
    <n v="7.98"/>
    <s v="Lisa Ryan"/>
    <x v="12"/>
    <s v="West"/>
    <s v="Home Office"/>
    <s v="Furniture"/>
    <s v="Office Furnishings"/>
    <s v="Master Caster Door Stop, Large Neon Orange"/>
    <s v="Wrap Bag"/>
    <n v="0.42"/>
    <d v="2009-05-21T00:00:00"/>
  </r>
  <r>
    <n v="5131"/>
    <n v="36548"/>
    <x v="1120"/>
    <s v="Low"/>
    <n v="8"/>
    <n v="44.99"/>
    <n v="0.06"/>
    <s v="Regular Air"/>
    <n v="-40.43"/>
    <n v="4.9800000000000004"/>
    <n v="7.54"/>
    <s v="Max Engle"/>
    <x v="12"/>
    <s v="West"/>
    <s v="Corporate"/>
    <s v="Office Supplies"/>
    <s v="Paper"/>
    <s v="Xerox 1961"/>
    <s v="Small Box"/>
    <n v="0.38"/>
    <d v="2010-11-01T00:00:00"/>
  </r>
  <r>
    <n v="5581"/>
    <n v="39585"/>
    <x v="1047"/>
    <s v="Not Specified"/>
    <n v="32"/>
    <n v="166.17"/>
    <n v="0.01"/>
    <s v="Regular Air"/>
    <n v="-22.74"/>
    <n v="5.08"/>
    <n v="3.63"/>
    <s v="Max Engle"/>
    <x v="12"/>
    <s v="West"/>
    <s v="Corporate"/>
    <s v="Furniture"/>
    <s v="Office Furnishings"/>
    <s v="Master Caster Door Stop, Gray"/>
    <s v="Wrap Bag"/>
    <n v="0.51"/>
    <d v="2011-12-30T00:00:00"/>
  </r>
  <r>
    <n v="5890"/>
    <n v="41793"/>
    <x v="503"/>
    <s v="High"/>
    <n v="48"/>
    <n v="1286.8699999999999"/>
    <n v="0.05"/>
    <s v="Regular Air"/>
    <n v="384.38"/>
    <n v="26.48"/>
    <n v="6.93"/>
    <s v="Adam Bellavance"/>
    <x v="12"/>
    <s v="West"/>
    <s v="Small Business"/>
    <s v="Furniture"/>
    <s v="Office Furnishings"/>
    <s v="DAX Natural Wood-Tone Poster Frame"/>
    <s v="Small Box"/>
    <n v="0.49"/>
    <d v="2009-05-16T00:00:00"/>
  </r>
  <r>
    <n v="6062"/>
    <n v="42949"/>
    <x v="883"/>
    <s v="Not Specified"/>
    <n v="40"/>
    <n v="202.11"/>
    <n v="0.08"/>
    <s v="Regular Air"/>
    <n v="-17.489999999999998"/>
    <n v="5"/>
    <n v="3.39"/>
    <s v="Adam Bellavance"/>
    <x v="12"/>
    <s v="West"/>
    <s v="Small Business"/>
    <s v="Office Supplies"/>
    <s v="Rubber Bands"/>
    <s v="Advantus Plastic Paper Clips"/>
    <s v="Wrap Bag"/>
    <n v="0.37"/>
    <d v="2009-05-22T00:00:00"/>
  </r>
  <r>
    <n v="6063"/>
    <n v="42949"/>
    <x v="883"/>
    <s v="Not Specified"/>
    <n v="49"/>
    <n v="630.99"/>
    <n v="7.0000000000000007E-2"/>
    <s v="Regular Air"/>
    <n v="-114.63990000000001"/>
    <n v="12.99"/>
    <n v="9.44"/>
    <s v="Adam Bellavance"/>
    <x v="12"/>
    <s v="West"/>
    <s v="Small Business"/>
    <s v="Technology"/>
    <s v="Office Machines"/>
    <s v="Hewlett Packard 6S Scientific Calculator"/>
    <s v="Medium Box"/>
    <n v="0.39"/>
    <d v="2009-05-23T00:00:00"/>
  </r>
  <r>
    <n v="6075"/>
    <n v="43044"/>
    <x v="50"/>
    <s v="Medium"/>
    <n v="23"/>
    <n v="103.5"/>
    <n v="0.06"/>
    <s v="Regular Air"/>
    <n v="-73.070999999999998"/>
    <n v="4.24"/>
    <n v="5.41"/>
    <s v="Laurel Workman"/>
    <x v="12"/>
    <s v="West"/>
    <s v="Home Office"/>
    <s v="Office Supplies"/>
    <s v="Binders and Binder Accessories"/>
    <s v="Storex DuraTech Recycled Plastic Frosted Binders"/>
    <s v="Small Box"/>
    <n v="0.35"/>
    <d v="2009-10-19T00:00:00"/>
  </r>
  <r>
    <n v="6076"/>
    <n v="43044"/>
    <x v="50"/>
    <s v="Medium"/>
    <n v="3"/>
    <n v="19707.2"/>
    <n v="0.04"/>
    <s v="Regular Air"/>
    <n v="-12557.997599999999"/>
    <n v="6783.02"/>
    <n v="24.49"/>
    <s v="Laurel Workman"/>
    <x v="12"/>
    <s v="West"/>
    <s v="Home Office"/>
    <s v="Technology"/>
    <s v="Office Machines"/>
    <s v="Polycom ViewStation™ ISDN Videoconferencing Unit"/>
    <s v="Large Box"/>
    <n v="0.39"/>
    <d v="2009-10-19T00:00:00"/>
  </r>
  <r>
    <n v="6466"/>
    <n v="46048"/>
    <x v="458"/>
    <s v="Medium"/>
    <n v="10"/>
    <n v="135.77000000000001"/>
    <n v="0.05"/>
    <s v="Express Air"/>
    <n v="0.52999999999999758"/>
    <n v="12.98"/>
    <n v="3.14"/>
    <s v="Laurel Workman"/>
    <x v="12"/>
    <s v="West"/>
    <s v="Home Office"/>
    <s v="Office Supplies"/>
    <s v="Scissors, Rulers and Trimmers"/>
    <s v="Acme® 8&quot; Straight Scissors"/>
    <s v="Small Pack"/>
    <n v="0.6"/>
    <d v="2012-12-13T00:00:00"/>
  </r>
  <r>
    <n v="6467"/>
    <n v="46048"/>
    <x v="458"/>
    <s v="Medium"/>
    <n v="35"/>
    <n v="447.25"/>
    <n v="0.08"/>
    <s v="Regular Air"/>
    <n v="-15.92"/>
    <n v="13.48"/>
    <n v="4.51"/>
    <s v="Laurel Workman"/>
    <x v="12"/>
    <s v="West"/>
    <s v="Home Office"/>
    <s v="Office Supplies"/>
    <s v="Storage &amp; Organization"/>
    <s v="Tenex Personal Project File with Scoop Front Design, Black"/>
    <s v="Small Box"/>
    <n v="0.59"/>
    <d v="2012-12-13T00:00:00"/>
  </r>
  <r>
    <n v="6788"/>
    <n v="48354"/>
    <x v="938"/>
    <s v="Medium"/>
    <n v="25"/>
    <n v="1387.29"/>
    <n v="0.03"/>
    <s v="Express Air"/>
    <n v="405.64"/>
    <n v="55.48"/>
    <n v="14.3"/>
    <s v="Lisa Ryan"/>
    <x v="12"/>
    <s v="West"/>
    <s v="Home Office"/>
    <s v="Office Supplies"/>
    <s v="Paper"/>
    <s v="Xerox 194"/>
    <s v="Small Box"/>
    <n v="0.37"/>
    <d v="2011-04-21T00:00:00"/>
  </r>
  <r>
    <n v="6793"/>
    <n v="48416"/>
    <x v="457"/>
    <s v="Not Specified"/>
    <n v="23"/>
    <n v="167.66"/>
    <n v="0.01"/>
    <s v="Regular Air"/>
    <n v="-15.48"/>
    <n v="6.68"/>
    <n v="4.91"/>
    <s v="Ken Dana"/>
    <x v="12"/>
    <s v="West"/>
    <s v="Small Business"/>
    <s v="Office Supplies"/>
    <s v="Paper"/>
    <s v="Xerox 1986"/>
    <s v="Small Box"/>
    <n v="0.37"/>
    <d v="2009-07-08T00:00:00"/>
  </r>
  <r>
    <n v="6968"/>
    <n v="49798"/>
    <x v="1322"/>
    <s v="Critical"/>
    <n v="5"/>
    <n v="1424.95"/>
    <n v="0.09"/>
    <s v="Delivery Truck"/>
    <n v="-517.83000000000004"/>
    <n v="280.98"/>
    <n v="57"/>
    <s v="Lisa Ryan"/>
    <x v="12"/>
    <s v="West"/>
    <s v="Home Office"/>
    <s v="Furniture"/>
    <s v="Chairs &amp; Chairmats"/>
    <s v="Hon 2090 “Pillow Soft” Series Mid Back Swivel/Tilt Chairs"/>
    <s v="Jumbo Drum"/>
    <n v="0.78"/>
    <d v="2012-12-09T00:00:00"/>
  </r>
  <r>
    <n v="6969"/>
    <n v="49798"/>
    <x v="1322"/>
    <s v="Critical"/>
    <n v="29"/>
    <n v="321.5"/>
    <n v="0.03"/>
    <s v="Regular Air"/>
    <n v="20.309999999999999"/>
    <n v="10.98"/>
    <n v="3.37"/>
    <s v="Lisa Ryan"/>
    <x v="12"/>
    <s v="West"/>
    <s v="Home Office"/>
    <s v="Office Supplies"/>
    <s v="Scissors, Rulers and Trimmers"/>
    <s v="Fiskars® Softgrip Scissors"/>
    <s v="Small Pack"/>
    <n v="0.56999999999999995"/>
    <d v="2012-12-08T00:00:00"/>
  </r>
  <r>
    <n v="7073"/>
    <n v="50470"/>
    <x v="63"/>
    <s v="Low"/>
    <n v="38"/>
    <n v="827.83"/>
    <n v="0.09"/>
    <s v="Regular Air"/>
    <n v="-57.73"/>
    <n v="22.99"/>
    <n v="8.99"/>
    <s v="Ken Dana"/>
    <x v="12"/>
    <s v="West"/>
    <s v="Small Business"/>
    <s v="Office Supplies"/>
    <s v="Pens &amp; Art Supplies"/>
    <s v="Boston KS Multi-Size Manual Pencil Sharpener"/>
    <s v="Small Pack"/>
    <n v="0.56999999999999995"/>
    <d v="2010-08-28T00:00:00"/>
  </r>
  <r>
    <n v="7418"/>
    <n v="52900"/>
    <x v="890"/>
    <s v="High"/>
    <n v="16"/>
    <n v="101.14"/>
    <n v="0"/>
    <s v="Regular Air"/>
    <n v="-32.619999999999997"/>
    <n v="5.98"/>
    <n v="5.46"/>
    <s v="Helen Wasserman"/>
    <x v="12"/>
    <s v="West"/>
    <s v="Home Office"/>
    <s v="Office Supplies"/>
    <s v="Paper"/>
    <s v="Xerox 1983"/>
    <s v="Small Box"/>
    <n v="0.36"/>
    <d v="2011-05-22T00:00:00"/>
  </r>
  <r>
    <n v="8070"/>
    <n v="57572"/>
    <x v="997"/>
    <s v="Medium"/>
    <n v="30"/>
    <n v="139.08000000000001"/>
    <n v="0.1"/>
    <s v="Regular Air"/>
    <n v="-120.04"/>
    <n v="4.9800000000000004"/>
    <n v="4.62"/>
    <s v="Helen Wasserman"/>
    <x v="12"/>
    <s v="West"/>
    <s v="Home Office"/>
    <s v="Technology"/>
    <s v="Computer Peripherals"/>
    <s v="Imation 3.5&quot;, DISKETTE 44766 HGHLD3.52HD/FM, 10/Pack"/>
    <s v="Small Pack"/>
    <n v="0.64"/>
    <d v="2011-07-14T00:00:00"/>
  </r>
  <r>
    <n v="8071"/>
    <n v="57572"/>
    <x v="997"/>
    <s v="Medium"/>
    <n v="9"/>
    <n v="75.28"/>
    <n v="0"/>
    <s v="Regular Air"/>
    <n v="-17.22"/>
    <n v="7.64"/>
    <n v="5.83"/>
    <s v="Helen Wasserman"/>
    <x v="12"/>
    <s v="West"/>
    <s v="Home Office"/>
    <s v="Office Supplies"/>
    <s v="Paper"/>
    <s v="Rediform Wirebound &quot;Phone Memo&quot; Message Book, 11 x 5-3/4"/>
    <s v="Wrap Bag"/>
    <n v="0.36"/>
    <d v="2011-07-13T00:00:00"/>
  </r>
  <r>
    <n v="8097"/>
    <n v="57766"/>
    <x v="1260"/>
    <s v="High"/>
    <n v="17"/>
    <n v="517.98"/>
    <n v="0.05"/>
    <s v="Regular Air"/>
    <n v="-85.32"/>
    <n v="30.53"/>
    <n v="19.989999999999998"/>
    <s v="Julia Dunbar"/>
    <x v="12"/>
    <s v="West"/>
    <s v="Consumer"/>
    <s v="Office Supplies"/>
    <s v="Labels"/>
    <s v="Avery 4027 File Folder Labels for Dot Matrix Printers, 5000 Labels per Box, White"/>
    <s v="Small Box"/>
    <n v="0.39"/>
    <d v="2010-05-03T00:00:00"/>
  </r>
  <r>
    <n v="8189"/>
    <n v="58566"/>
    <x v="1021"/>
    <s v="Not Specified"/>
    <n v="45"/>
    <n v="4680.8900000000003"/>
    <n v="7.0000000000000007E-2"/>
    <s v="Regular Air"/>
    <n v="693.01"/>
    <n v="105.29"/>
    <n v="10.119999999999999"/>
    <s v="Julia Dunbar"/>
    <x v="12"/>
    <s v="West"/>
    <s v="Consumer"/>
    <s v="Furniture"/>
    <s v="Office Furnishings"/>
    <s v="Eldon Antistatic Chair Mats for Low to Medium Pile Carpets"/>
    <s v="Large Box"/>
    <n v="0.79"/>
    <d v="2011-08-24T00:00:00"/>
  </r>
  <r>
    <n v="8190"/>
    <n v="58566"/>
    <x v="1021"/>
    <s v="Not Specified"/>
    <n v="42"/>
    <n v="2414.9944999999998"/>
    <n v="0.01"/>
    <s v="Express Air"/>
    <n v="624.70799999999997"/>
    <n v="65.989999999999995"/>
    <n v="4.99"/>
    <s v="Julia Dunbar"/>
    <x v="12"/>
    <s v="West"/>
    <s v="Consumer"/>
    <s v="Technology"/>
    <s v="Telephones and Communication"/>
    <s v="MicroTAC 650"/>
    <s v="Small Box"/>
    <n v="0.57999999999999996"/>
    <d v="2011-08-25T00:00:00"/>
  </r>
  <r>
    <n v="8204"/>
    <n v="58658"/>
    <x v="246"/>
    <s v="Medium"/>
    <n v="7"/>
    <n v="883.23"/>
    <n v="0.09"/>
    <s v="Delivery Truck"/>
    <n v="-404.36"/>
    <n v="120.98"/>
    <n v="58.64"/>
    <s v="Julia Dunbar"/>
    <x v="12"/>
    <s v="West"/>
    <s v="Consumer"/>
    <s v="Furniture"/>
    <s v="Bookcases"/>
    <s v="O'Sullivan Living Dimensions 2-Shelf Bookcases"/>
    <s v="Jumbo Box"/>
    <n v="0.75"/>
    <d v="2012-06-12T00:00:00"/>
  </r>
  <r>
    <n v="8205"/>
    <n v="58658"/>
    <x v="246"/>
    <s v="Medium"/>
    <n v="41"/>
    <n v="917.25"/>
    <n v="0.01"/>
    <s v="Regular Air"/>
    <n v="-103.75"/>
    <n v="20.97"/>
    <n v="6.5"/>
    <s v="Julia Dunbar"/>
    <x v="12"/>
    <s v="West"/>
    <s v="Consumer"/>
    <s v="Technology"/>
    <s v="Computer Peripherals"/>
    <s v="Microsoft Internet Keyboard"/>
    <s v="Small Box"/>
    <n v="0.78"/>
    <d v="2012-06-12T00:00:00"/>
  </r>
  <r>
    <n v="8206"/>
    <n v="58658"/>
    <x v="246"/>
    <s v="Medium"/>
    <n v="46"/>
    <n v="760.80099999999993"/>
    <n v="0.1"/>
    <s v="Regular Air"/>
    <n v="348.58799999999997"/>
    <n v="20.99"/>
    <n v="0.99"/>
    <s v="Julia Dunbar"/>
    <x v="12"/>
    <s v="West"/>
    <s v="Consumer"/>
    <s v="Technology"/>
    <s v="Telephones and Communication"/>
    <s v="Accessory21"/>
    <s v="Wrap Bag"/>
    <n v="0.37"/>
    <d v="2012-06-13T00:00:00"/>
  </r>
  <r>
    <n v="8271"/>
    <n v="59139"/>
    <x v="994"/>
    <s v="Critical"/>
    <n v="12"/>
    <n v="849.51"/>
    <n v="0.05"/>
    <s v="Regular Air"/>
    <n v="163.1"/>
    <n v="70.97"/>
    <n v="3.5"/>
    <s v="Helen Wasserman"/>
    <x v="12"/>
    <s v="West"/>
    <s v="Home Office"/>
    <s v="Office Supplies"/>
    <s v="Appliances"/>
    <s v="Tripp Lite Isotel 8 Ultra 8 Outlet Metal Surge"/>
    <s v="Small Box"/>
    <n v="0.59"/>
    <d v="2011-01-30T00:00:00"/>
  </r>
  <r>
    <n v="8272"/>
    <n v="59139"/>
    <x v="994"/>
    <s v="Critical"/>
    <n v="38"/>
    <n v="189.49"/>
    <n v="0.09"/>
    <s v="Regular Air"/>
    <n v="-13.708"/>
    <n v="5.34"/>
    <n v="2.99"/>
    <s v="Helen Wasserman"/>
    <x v="12"/>
    <s v="West"/>
    <s v="Home Office"/>
    <s v="Office Supplies"/>
    <s v="Binders and Binder Accessories"/>
    <s v="Wilson Jones 14 Line Acrylic Coated Pressboard Data Binders"/>
    <s v="Small Box"/>
    <n v="0.38"/>
    <d v="2011-01-30T00:00:00"/>
  </r>
  <r>
    <n v="8391"/>
    <n v="59942"/>
    <x v="1083"/>
    <s v="Medium"/>
    <n v="47"/>
    <n v="714.46"/>
    <n v="7.0000000000000007E-2"/>
    <s v="Regular Air"/>
    <n v="-268.64999999999998"/>
    <n v="15.98"/>
    <n v="8.99"/>
    <s v="Max Engle"/>
    <x v="12"/>
    <s v="West"/>
    <s v="Corporate"/>
    <s v="Technology"/>
    <s v="Computer Peripherals"/>
    <s v="Imation 3.5&quot; DS/HD IBM Formatted Diskettes, 50/Pack"/>
    <s v="Small Pack"/>
    <n v="0.64"/>
    <d v="2009-02-10T00:00:00"/>
  </r>
  <r>
    <n v="747"/>
    <n v="5350"/>
    <x v="639"/>
    <s v="Low"/>
    <n v="39"/>
    <n v="434.73"/>
    <n v="0.03"/>
    <s v="Regular Air"/>
    <n v="-12.2"/>
    <n v="11.33"/>
    <n v="6.12"/>
    <s v="Carl Weiss"/>
    <x v="12"/>
    <s v="West"/>
    <s v="Consumer"/>
    <s v="Office Supplies"/>
    <s v="Appliances"/>
    <s v="Holmes Replacement Filter for HEPA Air Cleaner, Medium Room"/>
    <s v="Medium Box"/>
    <n v="0.42"/>
    <d v="2010-10-11T00:00:00"/>
  </r>
  <r>
    <n v="943"/>
    <n v="6850"/>
    <x v="1030"/>
    <s v="High"/>
    <n v="8"/>
    <n v="81.56"/>
    <n v="0.08"/>
    <s v="Regular Air"/>
    <n v="-7.23"/>
    <n v="10.01"/>
    <n v="1.99"/>
    <s v="Chuck Clark"/>
    <x v="12"/>
    <s v="West"/>
    <s v="Corporate"/>
    <s v="Technology"/>
    <s v="Computer Peripherals"/>
    <s v="TDK 4.7GB DVD-R"/>
    <s v="Small Pack"/>
    <n v="0.41"/>
    <d v="2010-02-11T00:00:00"/>
  </r>
  <r>
    <n v="944"/>
    <n v="6850"/>
    <x v="1030"/>
    <s v="High"/>
    <n v="41"/>
    <n v="2088.5"/>
    <n v="0.08"/>
    <s v="Regular Air"/>
    <n v="675.07"/>
    <n v="51.98"/>
    <n v="10.17"/>
    <s v="Chuck Clark"/>
    <x v="12"/>
    <s v="West"/>
    <s v="Corporate"/>
    <s v="Technology"/>
    <s v="Office Machines"/>
    <s v="Canon MP25DIII Desktop Whisper-Quiet Printing Calculator"/>
    <s v="Medium Box"/>
    <n v="0.37"/>
    <d v="2010-02-12T00:00:00"/>
  </r>
  <r>
    <n v="945"/>
    <n v="6850"/>
    <x v="1030"/>
    <s v="High"/>
    <n v="34"/>
    <n v="2126.7199999999998"/>
    <n v="0.05"/>
    <s v="Regular Air"/>
    <n v="150.04"/>
    <n v="64.98"/>
    <n v="6.88"/>
    <s v="Chuck Clark"/>
    <x v="12"/>
    <s v="West"/>
    <s v="Corporate"/>
    <s v="Office Supplies"/>
    <s v="Storage &amp; Organization"/>
    <s v="Fellowes Bankers Box™ Staxonsteel® Drawer File/Stacking System"/>
    <s v="Small Box"/>
    <n v="0.73"/>
    <d v="2010-02-13T00:00:00"/>
  </r>
  <r>
    <n v="946"/>
    <n v="6850"/>
    <x v="1030"/>
    <s v="High"/>
    <n v="26"/>
    <n v="3753.72"/>
    <n v="0.05"/>
    <s v="Delivery Truck"/>
    <n v="-556.25"/>
    <n v="138.75"/>
    <n v="52.42"/>
    <s v="Chuck Clark"/>
    <x v="12"/>
    <s v="West"/>
    <s v="Corporate"/>
    <s v="Furniture"/>
    <s v="Tables"/>
    <s v="Balt Split Level Computer Training Table"/>
    <s v="Jumbo Box"/>
    <n v="0.74"/>
    <d v="2010-02-12T00:00:00"/>
  </r>
  <r>
    <n v="1028"/>
    <n v="7488"/>
    <x v="726"/>
    <s v="Critical"/>
    <n v="9"/>
    <n v="26.09"/>
    <n v="0.08"/>
    <s v="Regular Air"/>
    <n v="-1.76"/>
    <n v="2.84"/>
    <n v="0.93"/>
    <s v="Chuck Clark"/>
    <x v="12"/>
    <s v="West"/>
    <s v="Corporate"/>
    <s v="Office Supplies"/>
    <s v="Pens &amp; Art Supplies"/>
    <s v="SANFORD Liquid Accent™ Tank-Style Highlighters"/>
    <s v="Wrap Bag"/>
    <n v="0.54"/>
    <d v="2012-05-04T00:00:00"/>
  </r>
  <r>
    <n v="1033"/>
    <n v="7552"/>
    <x v="322"/>
    <s v="Critical"/>
    <n v="47"/>
    <n v="1406.49"/>
    <n v="0.02"/>
    <s v="Regular Air"/>
    <n v="332.52"/>
    <n v="28.15"/>
    <n v="6.17"/>
    <s v="Chuck Clark"/>
    <x v="12"/>
    <s v="West"/>
    <s v="Corporate"/>
    <s v="Office Supplies"/>
    <s v="Pens &amp; Art Supplies"/>
    <s v="Boston Model 1800 Electric Pencil Sharpener, Gray"/>
    <s v="Small Pack"/>
    <n v="0.55000000000000004"/>
    <d v="2012-09-12T00:00:00"/>
  </r>
  <r>
    <n v="1034"/>
    <n v="7552"/>
    <x v="322"/>
    <s v="Critical"/>
    <n v="49"/>
    <n v="587.71"/>
    <n v="0.09"/>
    <s v="Regular Air"/>
    <n v="26.28"/>
    <n v="12.98"/>
    <n v="3.14"/>
    <s v="Chuck Clark"/>
    <x v="12"/>
    <s v="West"/>
    <s v="Corporate"/>
    <s v="Office Supplies"/>
    <s v="Scissors, Rulers and Trimmers"/>
    <s v="Acme® 8&quot; Straight Scissors"/>
    <s v="Small Pack"/>
    <n v="0.6"/>
    <d v="2012-09-12T00:00:00"/>
  </r>
  <r>
    <n v="1039"/>
    <n v="7585"/>
    <x v="1029"/>
    <s v="High"/>
    <n v="34"/>
    <n v="650.1395"/>
    <n v="0"/>
    <s v="Regular Air"/>
    <n v="22.571999999999999"/>
    <n v="20.99"/>
    <n v="1.25"/>
    <s v="Darren Koutras"/>
    <x v="12"/>
    <s v="West"/>
    <s v="Consumer"/>
    <s v="Technology"/>
    <s v="Telephones and Communication"/>
    <s v="Accessory29"/>
    <s v="Small Pack"/>
    <n v="0.83"/>
    <d v="2011-05-21T00:00:00"/>
  </r>
  <r>
    <n v="1133"/>
    <n v="8289"/>
    <x v="671"/>
    <s v="Low"/>
    <n v="38"/>
    <n v="572.74"/>
    <n v="0"/>
    <s v="Regular Air"/>
    <n v="53.311999999999998"/>
    <n v="14.45"/>
    <n v="7.17"/>
    <s v="Darren Koutras"/>
    <x v="12"/>
    <s v="West"/>
    <s v="Consumer"/>
    <s v="Office Supplies"/>
    <s v="Binders and Binder Accessories"/>
    <s v="Acco Recycled 2&quot; Capacity Laser Printer Hanging Data Binders"/>
    <s v="Small Box"/>
    <n v="0.38"/>
    <d v="2012-10-28T00:00:00"/>
  </r>
  <r>
    <n v="1188"/>
    <n v="8679"/>
    <x v="902"/>
    <s v="Medium"/>
    <n v="46"/>
    <n v="446.06"/>
    <n v="0.01"/>
    <s v="Regular Air"/>
    <n v="161.32"/>
    <n v="9.11"/>
    <n v="2.15"/>
    <s v="Roland Murray"/>
    <x v="12"/>
    <s v="West"/>
    <s v="Home Office"/>
    <s v="Office Supplies"/>
    <s v="Paper"/>
    <s v="Black Print Carbonless Snap-Off® Rapid Letter, 8 1/2&quot; x 7&quot;"/>
    <s v="Wrap Bag"/>
    <n v="0.4"/>
    <d v="2012-05-07T00:00:00"/>
  </r>
  <r>
    <n v="1740"/>
    <n v="12481"/>
    <x v="2"/>
    <s v="Critical"/>
    <n v="37"/>
    <n v="744"/>
    <n v="0.04"/>
    <s v="Regular Air"/>
    <n v="215.8"/>
    <n v="20.89"/>
    <n v="1.99"/>
    <s v="Chuck Clark"/>
    <x v="12"/>
    <s v="West"/>
    <s v="Corporate"/>
    <s v="Technology"/>
    <s v="Computer Peripherals"/>
    <s v="IBM 80 Minute CD-R Spindle, 50/Pack"/>
    <s v="Small Pack"/>
    <n v="0.48"/>
    <d v="2011-07-12T00:00:00"/>
  </r>
  <r>
    <n v="1741"/>
    <n v="12481"/>
    <x v="2"/>
    <s v="Critical"/>
    <n v="12"/>
    <n v="388.86649999999997"/>
    <n v="0.01"/>
    <s v="Regular Air"/>
    <n v="103.05"/>
    <n v="35.99"/>
    <n v="0.99"/>
    <s v="Chuck Clark"/>
    <x v="12"/>
    <s v="West"/>
    <s v="Corporate"/>
    <s v="Technology"/>
    <s v="Telephones and Communication"/>
    <s v="Accessory31"/>
    <s v="Small Pack"/>
    <n v="0.35"/>
    <d v="2011-07-10T00:00:00"/>
  </r>
  <r>
    <n v="1804"/>
    <n v="12902"/>
    <x v="576"/>
    <s v="Not Specified"/>
    <n v="30"/>
    <n v="3645.45"/>
    <n v="0.04"/>
    <s v="Delivery Truck"/>
    <n v="-765.5"/>
    <n v="120.98"/>
    <n v="56.7"/>
    <s v="Daniel Byrd"/>
    <x v="12"/>
    <s v="West"/>
    <s v="Home Office"/>
    <s v="Furniture"/>
    <s v="Bookcases"/>
    <s v="O'Sullivan 4-Shelf Bookcase in Odessa Pine"/>
    <s v="Jumbo Box"/>
    <n v="0.68"/>
    <d v="2010-10-31T00:00:00"/>
  </r>
  <r>
    <n v="2789"/>
    <n v="20128"/>
    <x v="1053"/>
    <s v="Not Specified"/>
    <n v="32"/>
    <n v="279.43"/>
    <n v="0"/>
    <s v="Regular Air"/>
    <n v="48.47"/>
    <n v="8.5"/>
    <n v="1.99"/>
    <s v="Chuck Clark"/>
    <x v="12"/>
    <s v="West"/>
    <s v="Corporate"/>
    <s v="Technology"/>
    <s v="Computer Peripherals"/>
    <s v="Hewlett-Packard 4.7GB DVD+R Discs"/>
    <s v="Small Pack"/>
    <n v="0.49"/>
    <d v="2009-09-02T00:00:00"/>
  </r>
  <r>
    <n v="2790"/>
    <n v="20128"/>
    <x v="1053"/>
    <s v="Not Specified"/>
    <n v="5"/>
    <n v="515.22"/>
    <n v="0.03"/>
    <s v="Regular Air"/>
    <n v="-152.54"/>
    <n v="95.43"/>
    <n v="19.989999999999998"/>
    <s v="Chuck Clark"/>
    <x v="12"/>
    <s v="West"/>
    <s v="Corporate"/>
    <s v="Office Supplies"/>
    <s v="Storage &amp; Organization"/>
    <s v="Fellowes Stor/Drawer® Steel Plus™ Storage Drawers"/>
    <s v="Small Box"/>
    <n v="0.79"/>
    <d v="2009-09-02T00:00:00"/>
  </r>
  <r>
    <n v="2861"/>
    <n v="20642"/>
    <x v="680"/>
    <s v="High"/>
    <n v="47"/>
    <n v="1078.98"/>
    <n v="0.02"/>
    <s v="Delivery Truck"/>
    <n v="-1637.52"/>
    <n v="20.98"/>
    <n v="45"/>
    <s v="Darren Koutras"/>
    <x v="12"/>
    <s v="West"/>
    <s v="Consumer"/>
    <s v="Office Supplies"/>
    <s v="Storage &amp; Organization"/>
    <s v="Tennsco Lockers, Sand"/>
    <s v="Jumbo Drum"/>
    <n v="0.61"/>
    <d v="2012-05-19T00:00:00"/>
  </r>
  <r>
    <n v="3486"/>
    <n v="24804"/>
    <x v="62"/>
    <s v="Not Specified"/>
    <n v="20"/>
    <n v="211.42"/>
    <n v="0"/>
    <s v="Regular Air"/>
    <n v="-113.52"/>
    <n v="9.7100000000000009"/>
    <n v="9.4499999999999993"/>
    <s v="Roland Murray"/>
    <x v="12"/>
    <s v="West"/>
    <s v="Home Office"/>
    <s v="Office Supplies"/>
    <s v="Storage &amp; Organization"/>
    <s v="Filing/Storage Totes and Swivel Casters"/>
    <s v="Small Box"/>
    <n v="0.6"/>
    <d v="2011-05-29T00:00:00"/>
  </r>
  <r>
    <n v="3971"/>
    <n v="28357"/>
    <x v="344"/>
    <s v="Not Specified"/>
    <n v="50"/>
    <n v="390.46"/>
    <n v="0.02"/>
    <s v="Regular Air"/>
    <n v="-171.166"/>
    <n v="7.3"/>
    <n v="7.72"/>
    <s v="Daniel Byrd"/>
    <x v="12"/>
    <s v="West"/>
    <s v="Home Office"/>
    <s v="Office Supplies"/>
    <s v="Binders and Binder Accessories"/>
    <s v="Angle-D Binders with Locking Rings, Label Holders"/>
    <s v="Small Box"/>
    <n v="0.38"/>
    <d v="2010-05-22T00:00:00"/>
  </r>
  <r>
    <n v="3972"/>
    <n v="28357"/>
    <x v="344"/>
    <s v="Not Specified"/>
    <n v="43"/>
    <n v="113.43"/>
    <n v="0.02"/>
    <s v="Regular Air"/>
    <n v="24.27"/>
    <n v="2.4700000000000002"/>
    <n v="1.02"/>
    <s v="Daniel Byrd"/>
    <x v="12"/>
    <s v="West"/>
    <s v="Home Office"/>
    <s v="Office Supplies"/>
    <s v="Rubber Bands"/>
    <s v="Staples Paper Clips"/>
    <s v="Wrap Bag"/>
    <n v="0.38"/>
    <d v="2010-05-22T00:00:00"/>
  </r>
  <r>
    <n v="4355"/>
    <n v="31043"/>
    <x v="366"/>
    <s v="High"/>
    <n v="49"/>
    <n v="772.42"/>
    <n v="0.02"/>
    <s v="Regular Air"/>
    <n v="299.33"/>
    <n v="15.28"/>
    <n v="1.99"/>
    <s v="Bobby Odegard"/>
    <x v="12"/>
    <s v="West"/>
    <s v="Corporate"/>
    <s v="Technology"/>
    <s v="Computer Peripherals"/>
    <s v="Memorex 4.7GB DVD+R, 3/Pack"/>
    <s v="Small Pack"/>
    <n v="0.42"/>
    <d v="2009-07-16T00:00:00"/>
  </r>
  <r>
    <n v="4356"/>
    <n v="31043"/>
    <x v="366"/>
    <s v="High"/>
    <n v="3"/>
    <n v="221.4675"/>
    <n v="0"/>
    <s v="Regular Air"/>
    <n v="-302.22500000000002"/>
    <n v="85.99"/>
    <n v="3.3"/>
    <s v="Bobby Odegard"/>
    <x v="12"/>
    <s v="West"/>
    <s v="Corporate"/>
    <s v="Technology"/>
    <s v="Telephones and Communication"/>
    <s v="Accessory20"/>
    <s v="Small Pack"/>
    <n v="0.37"/>
    <d v="2009-07-16T00:00:00"/>
  </r>
  <r>
    <n v="4547"/>
    <n v="32355"/>
    <x v="562"/>
    <s v="Not Specified"/>
    <n v="34"/>
    <n v="211.86"/>
    <n v="0.01"/>
    <s v="Regular Air"/>
    <n v="-239.315"/>
    <n v="5.94"/>
    <n v="9.92"/>
    <s v="Daniel Byrd"/>
    <x v="12"/>
    <s v="West"/>
    <s v="Home Office"/>
    <s v="Office Supplies"/>
    <s v="Binders and Binder Accessories"/>
    <s v="Storex Dura Pro™ Binders"/>
    <s v="Small Box"/>
    <n v="0.38"/>
    <d v="2009-05-23T00:00:00"/>
  </r>
  <r>
    <n v="4548"/>
    <n v="32355"/>
    <x v="562"/>
    <s v="Not Specified"/>
    <n v="50"/>
    <n v="355.03"/>
    <n v="0"/>
    <s v="Regular Air"/>
    <n v="-33.31"/>
    <n v="6.48"/>
    <n v="5.1100000000000003"/>
    <s v="Daniel Byrd"/>
    <x v="12"/>
    <s v="West"/>
    <s v="Home Office"/>
    <s v="Office Supplies"/>
    <s v="Paper"/>
    <s v="Xerox 231"/>
    <s v="Small Box"/>
    <n v="0.37"/>
    <d v="2009-05-22T00:00:00"/>
  </r>
  <r>
    <n v="4735"/>
    <n v="33700"/>
    <x v="1406"/>
    <s v="Low"/>
    <n v="36"/>
    <n v="260.13"/>
    <n v="0"/>
    <s v="Regular Air"/>
    <n v="-133.97999999999999"/>
    <n v="6.48"/>
    <n v="8.19"/>
    <s v="Chuck Clark"/>
    <x v="12"/>
    <s v="West"/>
    <s v="Corporate"/>
    <s v="Office Supplies"/>
    <s v="Paper"/>
    <s v="Xerox 217"/>
    <s v="Small Box"/>
    <n v="0.37"/>
    <d v="2011-04-11T00:00:00"/>
  </r>
  <r>
    <n v="5017"/>
    <n v="35811"/>
    <x v="65"/>
    <s v="Critical"/>
    <n v="49"/>
    <n v="741.57"/>
    <n v="0.1"/>
    <s v="Regular Air"/>
    <n v="352.41"/>
    <n v="15.57"/>
    <n v="1.39"/>
    <s v="Chuck Clark"/>
    <x v="12"/>
    <s v="West"/>
    <s v="Corporate"/>
    <s v="Office Supplies"/>
    <s v="Envelopes"/>
    <s v="Park Ridge™ Embossed Executive Business Envelopes"/>
    <s v="Small Box"/>
    <n v="0.38"/>
    <d v="2012-01-04T00:00:00"/>
  </r>
  <r>
    <n v="5018"/>
    <n v="35811"/>
    <x v="65"/>
    <s v="Critical"/>
    <n v="6"/>
    <n v="10.39"/>
    <n v="0.1"/>
    <s v="Regular Air"/>
    <n v="-3.24"/>
    <n v="1.76"/>
    <n v="0.7"/>
    <s v="Chuck Clark"/>
    <x v="12"/>
    <s v="West"/>
    <s v="Corporate"/>
    <s v="Office Supplies"/>
    <s v="Pens &amp; Art Supplies"/>
    <s v="Newell 310"/>
    <s v="Wrap Bag"/>
    <n v="0.56000000000000005"/>
    <d v="2012-01-05T00:00:00"/>
  </r>
  <r>
    <n v="5433"/>
    <n v="38598"/>
    <x v="204"/>
    <s v="Low"/>
    <n v="17"/>
    <n v="14665.15"/>
    <n v="0.04"/>
    <s v="Delivery Truck"/>
    <n v="2860.31"/>
    <n v="880.98"/>
    <n v="44.55"/>
    <s v="Chloris Kastensmidt"/>
    <x v="12"/>
    <s v="West"/>
    <s v="Consumer"/>
    <s v="Furniture"/>
    <s v="Bookcases"/>
    <s v="Riverside Palais Royal Lawyers Bookcase, Royale Cherry Finish"/>
    <s v="Jumbo Box"/>
    <n v="0.62"/>
    <d v="2009-08-19T00:00:00"/>
  </r>
  <r>
    <n v="5434"/>
    <n v="38598"/>
    <x v="204"/>
    <s v="Low"/>
    <n v="24"/>
    <n v="324.97000000000003"/>
    <n v="7.0000000000000007E-2"/>
    <s v="Regular Air"/>
    <n v="113.98"/>
    <n v="13.4"/>
    <n v="4.95"/>
    <s v="Chloris Kastensmidt"/>
    <x v="12"/>
    <s v="West"/>
    <s v="Consumer"/>
    <s v="Furniture"/>
    <s v="Office Furnishings"/>
    <s v="Electrix 20W Halogen Replacement Bulb for Zoom-In Desk Lamp"/>
    <s v="Small Pack"/>
    <n v="0.37"/>
    <d v="2009-08-20T00:00:00"/>
  </r>
  <r>
    <n v="5435"/>
    <n v="38598"/>
    <x v="204"/>
    <s v="Low"/>
    <n v="27"/>
    <n v="451.52"/>
    <n v="0.01"/>
    <s v="Regular Air"/>
    <n v="-70.522199999999998"/>
    <n v="15.99"/>
    <n v="11.28"/>
    <s v="Chloris Kastensmidt"/>
    <x v="12"/>
    <s v="West"/>
    <s v="Consumer"/>
    <s v="Technology"/>
    <s v="Office Machines"/>
    <s v="210 Trimline Phone, White"/>
    <s v="Medium Box"/>
    <n v="0.38"/>
    <d v="2009-08-22T00:00:00"/>
  </r>
  <r>
    <n v="5732"/>
    <n v="40678"/>
    <x v="335"/>
    <s v="Low"/>
    <n v="42"/>
    <n v="2753.07"/>
    <n v="7.0000000000000007E-2"/>
    <s v="Regular Air"/>
    <n v="551.33550000000002"/>
    <n v="67.28"/>
    <n v="19.989999999999998"/>
    <s v="Daniel Byrd"/>
    <x v="12"/>
    <s v="West"/>
    <s v="Home Office"/>
    <s v="Office Supplies"/>
    <s v="Binders and Binder Accessories"/>
    <s v="Catalog Binders with Expanding Posts"/>
    <s v="Small Box"/>
    <n v="0.4"/>
    <d v="2010-05-05T00:00:00"/>
  </r>
  <r>
    <n v="5803"/>
    <n v="41154"/>
    <x v="1390"/>
    <s v="Low"/>
    <n v="43"/>
    <n v="938.37"/>
    <n v="0.02"/>
    <s v="Regular Air"/>
    <n v="251.17"/>
    <n v="21.98"/>
    <n v="2.87"/>
    <s v="Roger Barcio"/>
    <x v="12"/>
    <s v="West"/>
    <s v="Corporate"/>
    <s v="Office Supplies"/>
    <s v="Pens &amp; Art Supplies"/>
    <s v="Panasonic KP-310 Heavy-Duty Electric Pencil Sharpener"/>
    <s v="Small Pack"/>
    <n v="0.55000000000000004"/>
    <d v="2009-05-02T00:00:00"/>
  </r>
  <r>
    <n v="6199"/>
    <n v="43909"/>
    <x v="828"/>
    <s v="High"/>
    <n v="46"/>
    <n v="737.25"/>
    <n v="0.08"/>
    <s v="Regular Air"/>
    <n v="-199.13399999999999"/>
    <n v="15.99"/>
    <n v="13.18"/>
    <s v="Chloris Kastensmidt"/>
    <x v="12"/>
    <s v="West"/>
    <s v="Consumer"/>
    <s v="Office Supplies"/>
    <s v="Binders and Binder Accessories"/>
    <s v="GBC Pre-Punched Binding Paper, Plastic, White, 8-1/2&quot; x 11&quot;"/>
    <s v="Small Box"/>
    <n v="0.37"/>
    <d v="2009-01-08T00:00:00"/>
  </r>
  <r>
    <n v="6382"/>
    <n v="45346"/>
    <x v="84"/>
    <s v="High"/>
    <n v="37"/>
    <n v="692.15"/>
    <n v="0.09"/>
    <s v="Regular Air"/>
    <n v="150.38"/>
    <n v="19.98"/>
    <n v="5.97"/>
    <s v="Bobby Odegard"/>
    <x v="12"/>
    <s v="West"/>
    <s v="Consumer"/>
    <s v="Office Supplies"/>
    <s v="Paper"/>
    <s v="Xerox 1936"/>
    <s v="Small Box"/>
    <n v="0.38"/>
    <d v="2012-11-15T00:00:00"/>
  </r>
  <r>
    <n v="6510"/>
    <n v="46336"/>
    <x v="1363"/>
    <s v="High"/>
    <n v="31"/>
    <n v="143.85"/>
    <n v="0.1"/>
    <s v="Regular Air"/>
    <n v="34.14"/>
    <n v="4.84"/>
    <n v="0.71"/>
    <s v="Carl Weiss"/>
    <x v="12"/>
    <s v="West"/>
    <s v="Consumer"/>
    <s v="Office Supplies"/>
    <s v="Pens &amp; Art Supplies"/>
    <s v="*Staples* Highlighting Markers"/>
    <s v="Wrap Bag"/>
    <n v="0.52"/>
    <d v="2011-07-31T00:00:00"/>
  </r>
  <r>
    <n v="7342"/>
    <n v="52320"/>
    <x v="579"/>
    <s v="Low"/>
    <n v="41"/>
    <n v="112.6"/>
    <n v="0.1"/>
    <s v="Regular Air"/>
    <n v="0.49"/>
    <n v="2.88"/>
    <n v="1.01"/>
    <s v="Roland Murray"/>
    <x v="12"/>
    <s v="West"/>
    <s v="Home Office"/>
    <s v="Office Supplies"/>
    <s v="Pens &amp; Art Supplies"/>
    <s v="Sanford Colorific Colored Pencils, 12/Box"/>
    <s v="Wrap Bag"/>
    <n v="0.55000000000000004"/>
    <d v="2012-09-28T00:00:00"/>
  </r>
  <r>
    <n v="7351"/>
    <n v="52357"/>
    <x v="1407"/>
    <s v="Not Specified"/>
    <n v="49"/>
    <n v="541.47"/>
    <n v="0.05"/>
    <s v="Regular Air"/>
    <n v="90.62"/>
    <n v="10.98"/>
    <n v="4.8"/>
    <s v="Bobby Odegard"/>
    <x v="12"/>
    <s v="West"/>
    <s v="Corporate"/>
    <s v="Office Supplies"/>
    <s v="Envelopes"/>
    <s v="Manila Recycled Extra-Heavyweight Clasp Envelopes, 6&quot; x 9&quot;"/>
    <s v="Small Box"/>
    <n v="0.36"/>
    <d v="2009-09-05T00:00:00"/>
  </r>
  <r>
    <n v="7507"/>
    <n v="53573"/>
    <x v="689"/>
    <s v="Not Specified"/>
    <n v="6"/>
    <n v="93.73"/>
    <n v="0.03"/>
    <s v="Regular Air"/>
    <n v="51.14"/>
    <n v="14.2"/>
    <n v="5.3"/>
    <s v="Daniel Byrd"/>
    <x v="12"/>
    <s v="West"/>
    <s v="Home Office"/>
    <s v="Furniture"/>
    <s v="Office Furnishings"/>
    <s v="Coloredge Poster Frame"/>
    <s v="Wrap Bag"/>
    <n v="0.46"/>
    <d v="2009-03-17T00:00:00"/>
  </r>
  <r>
    <n v="7887"/>
    <n v="56420"/>
    <x v="604"/>
    <s v="Low"/>
    <n v="16"/>
    <n v="597.44000000000005"/>
    <n v="0.09"/>
    <s v="Regular Air"/>
    <n v="108.3"/>
    <n v="38.06"/>
    <n v="4.5"/>
    <s v="Carl Weiss"/>
    <x v="12"/>
    <s v="West"/>
    <s v="Consumer"/>
    <s v="Office Supplies"/>
    <s v="Appliances"/>
    <s v="Fellowes Superior 10 Outlet Split Surge Protector"/>
    <s v="Small Box"/>
    <n v="0.56000000000000005"/>
    <d v="2011-07-28T00:00:00"/>
  </r>
  <r>
    <n v="7888"/>
    <n v="56420"/>
    <x v="604"/>
    <s v="Low"/>
    <n v="26"/>
    <n v="132.22999999999999"/>
    <n v="7.0000000000000007E-2"/>
    <s v="Regular Air"/>
    <n v="22.25"/>
    <n v="5.08"/>
    <n v="2.0299999999999998"/>
    <s v="Carl Weiss"/>
    <x v="12"/>
    <s v="West"/>
    <s v="Consumer"/>
    <s v="Furniture"/>
    <s v="Office Furnishings"/>
    <s v="Master Caster Door Stop, Brown"/>
    <s v="Wrap Bag"/>
    <n v="0.51"/>
    <d v="2011-07-26T00:00:00"/>
  </r>
  <r>
    <n v="7889"/>
    <n v="56420"/>
    <x v="604"/>
    <s v="Low"/>
    <n v="22"/>
    <n v="2403.1369999999997"/>
    <n v="0"/>
    <s v="Regular Air"/>
    <n v="377.62199999999996"/>
    <n v="125.99"/>
    <n v="8.99"/>
    <s v="Carl Weiss"/>
    <x v="12"/>
    <s v="West"/>
    <s v="Consumer"/>
    <s v="Technology"/>
    <s v="Telephones and Communication"/>
    <s v="5170i"/>
    <s v="Small Box"/>
    <n v="0.56999999999999995"/>
    <d v="2011-07-29T00:00:00"/>
  </r>
  <r>
    <n v="7890"/>
    <n v="56420"/>
    <x v="604"/>
    <s v="Low"/>
    <n v="48"/>
    <n v="5138.335"/>
    <n v="0.02"/>
    <s v="Regular Air"/>
    <n v="1422.1980000000001"/>
    <n v="125.99"/>
    <n v="8.08"/>
    <s v="Carl Weiss"/>
    <x v="12"/>
    <s v="West"/>
    <s v="Consumer"/>
    <s v="Technology"/>
    <s v="Telephones and Communication"/>
    <s v="StarTAC ST7762"/>
    <s v="Small Box"/>
    <n v="0.56999999999999995"/>
    <d v="2011-07-26T00:00:00"/>
  </r>
  <r>
    <n v="8038"/>
    <n v="57412"/>
    <x v="232"/>
    <s v="Low"/>
    <n v="34"/>
    <n v="223.499"/>
    <n v="0.06"/>
    <s v="Regular Air"/>
    <n v="-122.13300000000001"/>
    <n v="7.99"/>
    <n v="5.03"/>
    <s v="Carl Weiss"/>
    <x v="12"/>
    <s v="West"/>
    <s v="Consumer"/>
    <s v="Technology"/>
    <s v="Telephones and Communication"/>
    <s v="Bell Sonecor JB700 Caller ID"/>
    <s v="Medium Box"/>
    <n v="0.6"/>
    <d v="2009-07-13T00:00:00"/>
  </r>
  <r>
    <n v="11"/>
    <n v="66"/>
    <x v="1039"/>
    <s v="Low"/>
    <n v="41"/>
    <n v="108.15"/>
    <n v="0.09"/>
    <s v="Regular Air"/>
    <n v="7.57"/>
    <n v="2.88"/>
    <n v="0.7"/>
    <s v="Arthur Gainer"/>
    <x v="12"/>
    <s v="West"/>
    <s v="Consumer"/>
    <s v="Office Supplies"/>
    <s v="Pens &amp; Art Supplies"/>
    <s v="Newell 340"/>
    <s v="Wrap Bag"/>
    <n v="0.56000000000000005"/>
    <d v="2009-01-19T00:00:00"/>
  </r>
  <r>
    <n v="251"/>
    <n v="1762"/>
    <x v="1352"/>
    <s v="Not Specified"/>
    <n v="29"/>
    <n v="857.11"/>
    <n v="7.0000000000000007E-2"/>
    <s v="Regular Air"/>
    <n v="285.2"/>
    <n v="31.78"/>
    <n v="1.99"/>
    <s v="Lisa Hazard"/>
    <x v="12"/>
    <s v="West"/>
    <s v="Home Office"/>
    <s v="Technology"/>
    <s v="Computer Peripherals"/>
    <s v="Memorex 4.7GB DVD-RAM, 3/Pack"/>
    <s v="Small Pack"/>
    <n v="0.42"/>
    <d v="2009-08-21T00:00:00"/>
  </r>
  <r>
    <n v="252"/>
    <n v="1762"/>
    <x v="1352"/>
    <s v="Not Specified"/>
    <n v="11"/>
    <n v="69.599999999999994"/>
    <n v="0"/>
    <s v="Regular Air"/>
    <n v="6.46"/>
    <n v="5.98"/>
    <n v="2.5"/>
    <s v="Lisa Hazard"/>
    <x v="12"/>
    <s v="West"/>
    <s v="Home Office"/>
    <s v="Office Supplies"/>
    <s v="Envelopes"/>
    <s v="Wausau Papers Astrobrights® Colored Envelopes"/>
    <s v="Small Box"/>
    <n v="0.36"/>
    <d v="2009-08-20T00:00:00"/>
  </r>
  <r>
    <n v="253"/>
    <n v="1762"/>
    <x v="1352"/>
    <s v="Not Specified"/>
    <n v="43"/>
    <n v="1279.5050000000001"/>
    <n v="0.1"/>
    <s v="Express Air"/>
    <n v="384.20099999999996"/>
    <n v="35.99"/>
    <n v="1.1000000000000001"/>
    <s v="Lisa Hazard"/>
    <x v="12"/>
    <s v="West"/>
    <s v="Home Office"/>
    <s v="Technology"/>
    <s v="Telephones and Communication"/>
    <s v="Accessory35"/>
    <s v="Small Box"/>
    <n v="0.55000000000000004"/>
    <d v="2009-08-20T00:00:00"/>
  </r>
  <r>
    <n v="859"/>
    <n v="6150"/>
    <x v="1"/>
    <s v="Critical"/>
    <n v="38"/>
    <n v="191.14"/>
    <n v="0.06"/>
    <s v="Regular Air"/>
    <n v="82.65"/>
    <n v="4.9800000000000004"/>
    <n v="0.8"/>
    <s v="Mitch Gastineau"/>
    <x v="12"/>
    <s v="West"/>
    <s v="Small Business"/>
    <s v="Office Supplies"/>
    <s v="Paper"/>
    <s v="Rediform S.O.S. Phone Message Books"/>
    <s v="Wrap Bag"/>
    <n v="0.36"/>
    <d v="2012-10-02T00:00:00"/>
  </r>
  <r>
    <n v="879"/>
    <n v="6310"/>
    <x v="1214"/>
    <s v="Not Specified"/>
    <n v="27"/>
    <n v="216.95"/>
    <n v="0.08"/>
    <s v="Regular Air"/>
    <n v="-88.82"/>
    <n v="8.09"/>
    <n v="7.96"/>
    <s v="Katharine Harms"/>
    <x v="12"/>
    <s v="West"/>
    <s v="Consumer"/>
    <s v="Furniture"/>
    <s v="Office Furnishings"/>
    <s v="6&quot; Cubicle Wall Clock, Black"/>
    <s v="Small Box"/>
    <n v="0.49"/>
    <d v="2009-05-04T00:00:00"/>
  </r>
  <r>
    <n v="1321"/>
    <n v="9664"/>
    <x v="1370"/>
    <s v="High"/>
    <n v="13"/>
    <n v="88.38"/>
    <n v="0.06"/>
    <s v="Regular Air"/>
    <n v="-64.95"/>
    <n v="6.48"/>
    <n v="8.4"/>
    <s v="Matthew Grinstein"/>
    <x v="12"/>
    <s v="West"/>
    <s v="Small Business"/>
    <s v="Office Supplies"/>
    <s v="Paper"/>
    <s v="Xerox 212"/>
    <s v="Small Box"/>
    <n v="0.37"/>
    <d v="2010-04-10T00:00:00"/>
  </r>
  <r>
    <n v="1545"/>
    <n v="11168"/>
    <x v="19"/>
    <s v="Critical"/>
    <n v="35"/>
    <n v="182.86"/>
    <n v="0"/>
    <s v="Regular Air"/>
    <n v="-106.27"/>
    <n v="4.82"/>
    <n v="5.72"/>
    <s v="Lisa Hazard"/>
    <x v="12"/>
    <s v="West"/>
    <s v="Home Office"/>
    <s v="Furniture"/>
    <s v="Office Furnishings"/>
    <s v="Magna Visual Magnetic Picture Hangers"/>
    <s v="Small Pack"/>
    <n v="0.47"/>
    <d v="2012-10-23T00:00:00"/>
  </r>
  <r>
    <n v="1725"/>
    <n v="12417"/>
    <x v="356"/>
    <s v="Critical"/>
    <n v="19"/>
    <n v="137.84"/>
    <n v="0.06"/>
    <s v="Regular Air"/>
    <n v="34.31"/>
    <n v="7.4"/>
    <n v="1.71"/>
    <s v="Cathy Prescott"/>
    <x v="12"/>
    <s v="West"/>
    <s v="Corporate"/>
    <s v="Office Supplies"/>
    <s v="Paper"/>
    <s v="It's Hot Message Books with Stickers, 2 3/4&quot; x 5&quot;"/>
    <s v="Wrap Bag"/>
    <n v="0.4"/>
    <d v="2010-10-26T00:00:00"/>
  </r>
  <r>
    <n v="1899"/>
    <n v="13607"/>
    <x v="926"/>
    <s v="Critical"/>
    <n v="12"/>
    <n v="440.6"/>
    <n v="7.0000000000000007E-2"/>
    <s v="Regular Air"/>
    <n v="2.9700000000000131"/>
    <n v="39.479999999999997"/>
    <n v="1.99"/>
    <s v="Matthew Grinstein"/>
    <x v="12"/>
    <s v="West"/>
    <s v="Small Business"/>
    <s v="Technology"/>
    <s v="Computer Peripherals"/>
    <s v="80 Minute CD-R Spindle, 100/Pack - Staples"/>
    <s v="Small Pack"/>
    <n v="0.54"/>
    <d v="2010-11-19T00:00:00"/>
  </r>
  <r>
    <n v="1900"/>
    <n v="13607"/>
    <x v="926"/>
    <s v="Critical"/>
    <n v="37"/>
    <n v="109.9"/>
    <n v="0.09"/>
    <s v="Express Air"/>
    <n v="48.52"/>
    <n v="2.61"/>
    <n v="0.5"/>
    <s v="Matthew Grinstein"/>
    <x v="12"/>
    <s v="West"/>
    <s v="Small Business"/>
    <s v="Office Supplies"/>
    <s v="Labels"/>
    <s v="Avery 479"/>
    <s v="Small Box"/>
    <n v="0.39"/>
    <d v="2010-11-19T00:00:00"/>
  </r>
  <r>
    <n v="1901"/>
    <n v="13607"/>
    <x v="926"/>
    <s v="Critical"/>
    <n v="13"/>
    <n v="315.29000000000002"/>
    <n v="0"/>
    <s v="Regular Air"/>
    <n v="-361.82"/>
    <n v="20.34"/>
    <n v="35"/>
    <s v="Matthew Grinstein"/>
    <x v="12"/>
    <s v="West"/>
    <s v="Small Business"/>
    <s v="Office Supplies"/>
    <s v="Storage &amp; Organization"/>
    <s v="Tennsco Commercial Shelving"/>
    <s v="Large Box"/>
    <n v="0.84"/>
    <d v="2010-11-20T00:00:00"/>
  </r>
  <r>
    <n v="2047"/>
    <n v="14597"/>
    <x v="81"/>
    <s v="Critical"/>
    <n v="41"/>
    <n v="320.42"/>
    <n v="0.03"/>
    <s v="Express Air"/>
    <n v="-66.366500000000002"/>
    <n v="7.68"/>
    <n v="6.16"/>
    <s v="Lauren Leatherbury"/>
    <x v="12"/>
    <s v="West"/>
    <s v="Corporate"/>
    <s v="Office Supplies"/>
    <s v="Binders and Binder Accessories"/>
    <s v="GBC VeloBinder Strips"/>
    <s v="Small Box"/>
    <n v="0.35"/>
    <d v="2010-08-31T00:00:00"/>
  </r>
  <r>
    <n v="2048"/>
    <n v="14597"/>
    <x v="81"/>
    <s v="Critical"/>
    <n v="35"/>
    <n v="266.64"/>
    <n v="7.0000000000000007E-2"/>
    <s v="Regular Air"/>
    <n v="-36.76"/>
    <n v="7.96"/>
    <n v="4.95"/>
    <s v="Lauren Leatherbury"/>
    <x v="12"/>
    <s v="West"/>
    <s v="Corporate"/>
    <s v="Furniture"/>
    <s v="Office Furnishings"/>
    <s v="Staples Plastic Wall Frames"/>
    <s v="Small Box"/>
    <n v="0.41"/>
    <d v="2010-08-31T00:00:00"/>
  </r>
  <r>
    <n v="2102"/>
    <n v="15015"/>
    <x v="273"/>
    <s v="High"/>
    <n v="47"/>
    <n v="306.77"/>
    <n v="0.03"/>
    <s v="Regular Air"/>
    <n v="-102.06"/>
    <n v="6.24"/>
    <n v="5.22"/>
    <s v="Matthew Grinstein"/>
    <x v="12"/>
    <s v="West"/>
    <s v="Small Business"/>
    <s v="Furniture"/>
    <s v="Office Furnishings"/>
    <s v="Eldon Expressions Mahogany Wood Desk Collection"/>
    <s v="Small Box"/>
    <n v="0.6"/>
    <d v="2010-11-26T00:00:00"/>
  </r>
  <r>
    <n v="2415"/>
    <n v="17539"/>
    <x v="339"/>
    <s v="Not Specified"/>
    <n v="28"/>
    <n v="381.79"/>
    <n v="0.08"/>
    <s v="Regular Air"/>
    <n v="73.73"/>
    <n v="14.34"/>
    <n v="5"/>
    <s v="Pauline Webber"/>
    <x v="12"/>
    <s v="West"/>
    <s v="Consumer"/>
    <s v="Furniture"/>
    <s v="Office Furnishings"/>
    <s v="Nu-Dell Leatherette Frames"/>
    <s v="Small Pack"/>
    <n v="0.49"/>
    <d v="2011-09-16T00:00:00"/>
  </r>
  <r>
    <n v="2416"/>
    <n v="17539"/>
    <x v="339"/>
    <s v="Not Specified"/>
    <n v="10"/>
    <n v="1529.3115"/>
    <n v="0.1"/>
    <s v="Regular Air"/>
    <n v="-491.26"/>
    <n v="195.99"/>
    <n v="8.99"/>
    <s v="Pauline Webber"/>
    <x v="12"/>
    <s v="West"/>
    <s v="Consumer"/>
    <s v="Technology"/>
    <s v="Telephones and Communication"/>
    <s v="T28 WORLD"/>
    <s v="Small Box"/>
    <n v="0.6"/>
    <d v="2011-09-16T00:00:00"/>
  </r>
  <r>
    <n v="2492"/>
    <n v="18145"/>
    <x v="1227"/>
    <s v="Medium"/>
    <n v="47"/>
    <n v="270.32"/>
    <n v="0.06"/>
    <s v="Regular Air"/>
    <n v="-47.15"/>
    <n v="5.81"/>
    <n v="3.37"/>
    <s v="Lauren Leatherbury"/>
    <x v="12"/>
    <s v="West"/>
    <s v="Corporate"/>
    <s v="Office Supplies"/>
    <s v="Rubber Bands"/>
    <s v="Advantus Push Pins, Aluminum Head"/>
    <s v="Wrap Bag"/>
    <n v="0.54"/>
    <d v="2010-09-05T00:00:00"/>
  </r>
  <r>
    <n v="2709"/>
    <n v="19559"/>
    <x v="104"/>
    <s v="High"/>
    <n v="31"/>
    <n v="260.77"/>
    <n v="0.01"/>
    <s v="Regular Air"/>
    <n v="-8.75"/>
    <n v="8.34"/>
    <n v="4.82"/>
    <s v="Matthew Grinstein"/>
    <x v="12"/>
    <s v="West"/>
    <s v="Small Business"/>
    <s v="Office Supplies"/>
    <s v="Paper"/>
    <s v="Southworth 25% Cotton Antique Laid Paper &amp; Envelopes"/>
    <s v="Small Box"/>
    <n v="0.4"/>
    <d v="2010-04-17T00:00:00"/>
  </r>
  <r>
    <n v="2710"/>
    <n v="19559"/>
    <x v="104"/>
    <s v="High"/>
    <n v="18"/>
    <n v="2445.212"/>
    <n v="0.02"/>
    <s v="Express Air"/>
    <n v="275.76900000000001"/>
    <n v="155.99"/>
    <n v="8.99"/>
    <s v="Matthew Grinstein"/>
    <x v="12"/>
    <s v="West"/>
    <s v="Small Business"/>
    <s v="Technology"/>
    <s v="Telephones and Communication"/>
    <s v="CF 688"/>
    <s v="Small Box"/>
    <n v="0.57999999999999996"/>
    <d v="2010-04-16T00:00:00"/>
  </r>
  <r>
    <n v="2711"/>
    <n v="19559"/>
    <x v="104"/>
    <s v="High"/>
    <n v="14"/>
    <n v="1032.0274999999999"/>
    <n v="7.0000000000000007E-2"/>
    <s v="Express Air"/>
    <n v="97.397999999999996"/>
    <n v="85.99"/>
    <n v="0.99"/>
    <s v="Matthew Grinstein"/>
    <x v="12"/>
    <s v="West"/>
    <s v="Small Business"/>
    <s v="Technology"/>
    <s v="Telephones and Communication"/>
    <s v="Accessory34"/>
    <s v="Wrap Bag"/>
    <n v="0.55000000000000004"/>
    <d v="2010-04-18T00:00:00"/>
  </r>
  <r>
    <n v="2924"/>
    <n v="21188"/>
    <x v="1408"/>
    <s v="Critical"/>
    <n v="29"/>
    <n v="21046.74"/>
    <n v="0.04"/>
    <s v="Regular Air"/>
    <n v="5217.2669999999998"/>
    <n v="699.99"/>
    <n v="24.49"/>
    <s v="Matthew Grinstein"/>
    <x v="12"/>
    <s v="West"/>
    <s v="Small Business"/>
    <s v="Technology"/>
    <s v="Copiers and Fax"/>
    <s v="Canon Imageclass D680 Copier / Fax"/>
    <s v="Large Box"/>
    <n v="0.54"/>
    <d v="2011-09-23T00:00:00"/>
  </r>
  <r>
    <n v="2941"/>
    <n v="21318"/>
    <x v="454"/>
    <s v="High"/>
    <n v="40"/>
    <n v="1384.34"/>
    <n v="0.1"/>
    <s v="Regular Air"/>
    <n v="562.30899999999997"/>
    <n v="37.700000000000003"/>
    <n v="2.99"/>
    <s v="Lisa Hazard"/>
    <x v="12"/>
    <s v="West"/>
    <s v="Home Office"/>
    <s v="Office Supplies"/>
    <s v="Binders and Binder Accessories"/>
    <s v="Vinyl Sectional Post Binders"/>
    <s v="Small Box"/>
    <n v="0.35"/>
    <d v="2010-07-06T00:00:00"/>
  </r>
  <r>
    <n v="3029"/>
    <n v="21792"/>
    <x v="1078"/>
    <s v="Not Specified"/>
    <n v="26"/>
    <n v="362.76"/>
    <n v="0.09"/>
    <s v="Regular Air"/>
    <n v="19.363"/>
    <n v="14.48"/>
    <n v="6.46"/>
    <s v="Pauline Webber"/>
    <x v="12"/>
    <s v="West"/>
    <s v="Consumer"/>
    <s v="Office Supplies"/>
    <s v="Binders and Binder Accessories"/>
    <s v="GBC White Gloss Covers, Plain Front"/>
    <s v="Small Box"/>
    <n v="0.38"/>
    <d v="2012-09-27T00:00:00"/>
  </r>
  <r>
    <n v="3041"/>
    <n v="21831"/>
    <x v="971"/>
    <s v="Not Specified"/>
    <n v="6"/>
    <n v="28.39"/>
    <n v="0.05"/>
    <s v="Regular Air"/>
    <n v="3.84"/>
    <n v="4.9800000000000004"/>
    <n v="0.49"/>
    <s v="Pauline Webber"/>
    <x v="12"/>
    <s v="West"/>
    <s v="Consumer"/>
    <s v="Office Supplies"/>
    <s v="Labels"/>
    <s v="Avery White Multi-Purpose Labels"/>
    <s v="Small Box"/>
    <n v="0.39"/>
    <d v="2009-09-19T00:00:00"/>
  </r>
  <r>
    <n v="3171"/>
    <n v="22818"/>
    <x v="957"/>
    <s v="Critical"/>
    <n v="50"/>
    <n v="6277.75"/>
    <n v="0.1"/>
    <s v="Delivery Truck"/>
    <n v="-592.42999999999995"/>
    <n v="130.97999999999999"/>
    <n v="30"/>
    <s v="Mitch Gastineau"/>
    <x v="12"/>
    <s v="West"/>
    <s v="Small Business"/>
    <s v="Furniture"/>
    <s v="Chairs &amp; Chairmats"/>
    <s v="Office Star - Contemporary Task Swivel chair with 2-way adjustable arms, Plum"/>
    <s v="Jumbo Drum"/>
    <n v="0.78"/>
    <d v="2009-05-24T00:00:00"/>
  </r>
  <r>
    <n v="3172"/>
    <n v="22818"/>
    <x v="957"/>
    <s v="Low"/>
    <n v="19"/>
    <n v="360.24"/>
    <n v="0.08"/>
    <s v="Regular Air"/>
    <n v="-53.82"/>
    <n v="19.98"/>
    <n v="4"/>
    <s v="Mitch Gastineau"/>
    <x v="12"/>
    <s v="West"/>
    <s v="Small Business"/>
    <s v="Technology"/>
    <s v="Computer Peripherals"/>
    <s v="Belkin 105-Key Black Keyboard"/>
    <s v="Small Box"/>
    <n v="0.68"/>
    <d v="2009-05-26T00:00:00"/>
  </r>
  <r>
    <n v="3482"/>
    <n v="24801"/>
    <x v="84"/>
    <s v="High"/>
    <n v="3"/>
    <n v="18.91"/>
    <n v="0"/>
    <s v="Regular Air"/>
    <n v="-16.353000000000002"/>
    <n v="3.89"/>
    <n v="7.01"/>
    <s v="Lisa Hazard"/>
    <x v="12"/>
    <s v="West"/>
    <s v="Home Office"/>
    <s v="Office Supplies"/>
    <s v="Binders and Binder Accessories"/>
    <s v="Avery Binder Labels"/>
    <s v="Small Box"/>
    <n v="0.37"/>
    <d v="2012-11-16T00:00:00"/>
  </r>
  <r>
    <n v="3483"/>
    <n v="24801"/>
    <x v="84"/>
    <s v="High"/>
    <n v="7"/>
    <n v="685.7"/>
    <n v="0.01"/>
    <s v="Regular Air"/>
    <n v="350.94"/>
    <n v="88.84"/>
    <n v="20.79"/>
    <s v="Lisa Hazard"/>
    <x v="12"/>
    <s v="West"/>
    <s v="Home Office"/>
    <s v="Furniture"/>
    <s v="Office Furnishings"/>
    <s v="Luxo Adjustable Task Clamp Lamp"/>
    <s v="Large Box"/>
    <n v="0.59"/>
    <d v="2012-11-16T00:00:00"/>
  </r>
  <r>
    <n v="3484"/>
    <n v="24801"/>
    <x v="84"/>
    <s v="High"/>
    <n v="10"/>
    <n v="1024.165"/>
    <n v="0.02"/>
    <s v="Regular Air"/>
    <n v="-105.69900000000001"/>
    <n v="115.99"/>
    <n v="5.99"/>
    <s v="Lisa Hazard"/>
    <x v="12"/>
    <s v="West"/>
    <s v="Home Office"/>
    <s v="Technology"/>
    <s v="Telephones and Communication"/>
    <s v="2160"/>
    <s v="Small Box"/>
    <n v="0.56999999999999995"/>
    <d v="2012-11-16T00:00:00"/>
  </r>
  <r>
    <n v="3714"/>
    <n v="26529"/>
    <x v="297"/>
    <s v="Low"/>
    <n v="17"/>
    <n v="201.72"/>
    <n v="0.05"/>
    <s v="Regular Air"/>
    <n v="-81.61"/>
    <n v="11.34"/>
    <n v="11.25"/>
    <s v="Pauline Webber"/>
    <x v="12"/>
    <s v="West"/>
    <s v="Consumer"/>
    <s v="Office Supplies"/>
    <s v="Paper"/>
    <s v="Staples 1 Part Blank Computer Paper"/>
    <s v="Small Box"/>
    <n v="0.36"/>
    <d v="2011-02-01T00:00:00"/>
  </r>
  <r>
    <n v="3893"/>
    <n v="27780"/>
    <x v="1257"/>
    <s v="Critical"/>
    <n v="18"/>
    <n v="56.41"/>
    <n v="0.02"/>
    <s v="Regular Air"/>
    <n v="11.92"/>
    <n v="3.08"/>
    <n v="0.99"/>
    <s v="Matthew Grinstein"/>
    <x v="12"/>
    <s v="West"/>
    <s v="Small Business"/>
    <s v="Office Supplies"/>
    <s v="Labels"/>
    <s v="Avery 481"/>
    <s v="Small Box"/>
    <n v="0.37"/>
    <d v="2012-10-21T00:00:00"/>
  </r>
  <r>
    <n v="3894"/>
    <n v="27780"/>
    <x v="1257"/>
    <s v="Critical"/>
    <n v="39"/>
    <n v="147.71"/>
    <n v="0"/>
    <s v="Regular Air"/>
    <n v="-30.25"/>
    <n v="3.68"/>
    <n v="1.32"/>
    <s v="Matthew Grinstein"/>
    <x v="12"/>
    <s v="West"/>
    <s v="Small Business"/>
    <s v="Office Supplies"/>
    <s v="Scissors, Rulers and Trimmers"/>
    <s v="*Staples* vLetter Openers, 2/Pack"/>
    <s v="Wrap Bag"/>
    <n v="0.83"/>
    <d v="2012-10-20T00:00:00"/>
  </r>
  <r>
    <n v="3895"/>
    <n v="27780"/>
    <x v="1257"/>
    <s v="Critical"/>
    <n v="39"/>
    <n v="1678.34"/>
    <n v="0.05"/>
    <s v="Regular Air"/>
    <n v="670.11"/>
    <n v="43.98"/>
    <n v="1.99"/>
    <s v="Matthew Grinstein"/>
    <x v="12"/>
    <s v="West"/>
    <s v="Small Business"/>
    <s v="Technology"/>
    <s v="Computer Peripherals"/>
    <s v="Memorex 80 Minute CD-R Spindle, 100/Pack"/>
    <s v="Small Pack"/>
    <n v="0.44"/>
    <d v="2012-10-21T00:00:00"/>
  </r>
  <r>
    <n v="3904"/>
    <n v="27843"/>
    <x v="749"/>
    <s v="Medium"/>
    <n v="26"/>
    <n v="139.61000000000001"/>
    <n v="0.01"/>
    <s v="Regular Air"/>
    <n v="-92.04"/>
    <n v="4.8899999999999997"/>
    <n v="4.93"/>
    <s v="Lisa Hazard"/>
    <x v="12"/>
    <s v="West"/>
    <s v="Home Office"/>
    <s v="Technology"/>
    <s v="Computer Peripherals"/>
    <s v="Maxell 3.5&quot; DS/HD IBM-Formatted Diskettes, 10/Pack"/>
    <s v="Small Pack"/>
    <n v="0.66"/>
    <d v="2010-09-07T00:00:00"/>
  </r>
  <r>
    <n v="4030"/>
    <n v="28773"/>
    <x v="405"/>
    <s v="Low"/>
    <n v="48"/>
    <n v="2174.4189999999999"/>
    <n v="0.05"/>
    <s v="Regular Air"/>
    <n v="-211.69499999999999"/>
    <n v="55.99"/>
    <n v="5"/>
    <s v="Mitch Gastineau"/>
    <x v="12"/>
    <s v="West"/>
    <s v="Small Business"/>
    <s v="Technology"/>
    <s v="Telephones and Communication"/>
    <s v="Accessory36"/>
    <s v="Small Pack"/>
    <n v="0.83"/>
    <d v="2011-02-17T00:00:00"/>
  </r>
  <r>
    <n v="4323"/>
    <n v="30786"/>
    <x v="302"/>
    <s v="Medium"/>
    <n v="23"/>
    <n v="65.91"/>
    <n v="0.01"/>
    <s v="Regular Air"/>
    <n v="0.76000000000000068"/>
    <n v="2.78"/>
    <n v="1.34"/>
    <s v="Quincy Jones"/>
    <x v="12"/>
    <s v="West"/>
    <s v="Small Business"/>
    <s v="Office Supplies"/>
    <s v="Pens &amp; Art Supplies"/>
    <s v="Prang Drawing Pencil Set"/>
    <s v="Wrap Bag"/>
    <n v="0.45"/>
    <d v="2012-07-16T00:00:00"/>
  </r>
  <r>
    <n v="4324"/>
    <n v="30786"/>
    <x v="302"/>
    <s v="Medium"/>
    <n v="4"/>
    <n v="72.72"/>
    <n v="0.06"/>
    <s v="Regular Air"/>
    <n v="-36.61"/>
    <n v="15.42"/>
    <n v="10.68"/>
    <s v="Quincy Jones"/>
    <x v="12"/>
    <s v="West"/>
    <s v="Small Business"/>
    <s v="Office Supplies"/>
    <s v="Storage &amp; Organization"/>
    <s v="Decoflex Hanging Personal Folder File, Blue"/>
    <s v="Small Box"/>
    <n v="0.57999999999999996"/>
    <d v="2012-07-17T00:00:00"/>
  </r>
  <r>
    <n v="4461"/>
    <n v="31809"/>
    <x v="1162"/>
    <s v="High"/>
    <n v="1"/>
    <n v="15"/>
    <n v="0.1"/>
    <s v="Regular Air"/>
    <n v="-13.74"/>
    <n v="9.7799999999999994"/>
    <n v="5.76"/>
    <s v="Lauren Leatherbury"/>
    <x v="12"/>
    <s v="West"/>
    <s v="Corporate"/>
    <s v="Office Supplies"/>
    <s v="Envelopes"/>
    <s v="Staples #10 Laser &amp; Inkjet Envelopes, 4 1/8&quot; x 9 1/2&quot;, 100/Box"/>
    <s v="Small Box"/>
    <n v="0.35"/>
    <d v="2010-07-30T00:00:00"/>
  </r>
  <r>
    <n v="4481"/>
    <n v="31878"/>
    <x v="388"/>
    <s v="Medium"/>
    <n v="14"/>
    <n v="138.94999999999999"/>
    <n v="0.04"/>
    <s v="Regular Air"/>
    <n v="9.6300000000000008"/>
    <n v="9.27"/>
    <n v="4.3899999999999997"/>
    <s v="Lisa Hazard"/>
    <x v="12"/>
    <s v="West"/>
    <s v="Home Office"/>
    <s v="Office Supplies"/>
    <s v="Paper"/>
    <s v="Wirebound Message Books, Four 2 3/4&quot; x 5&quot; Forms per Page, 600 Sets per Book"/>
    <s v="Wrap Bag"/>
    <n v="0.38"/>
    <d v="2011-12-18T00:00:00"/>
  </r>
  <r>
    <n v="4482"/>
    <n v="31878"/>
    <x v="388"/>
    <s v="Medium"/>
    <n v="42"/>
    <n v="5678.5524999999998"/>
    <n v="0.01"/>
    <s v="Regular Air"/>
    <n v="1727.7750000000001"/>
    <n v="155.99"/>
    <n v="8.99"/>
    <s v="Lisa Hazard"/>
    <x v="12"/>
    <s v="West"/>
    <s v="Home Office"/>
    <s v="Technology"/>
    <s v="Telephones and Communication"/>
    <s v="R280"/>
    <s v="Small Box"/>
    <n v="0.55000000000000004"/>
    <d v="2011-12-19T00:00:00"/>
  </r>
  <r>
    <n v="4910"/>
    <n v="34976"/>
    <x v="1289"/>
    <s v="Medium"/>
    <n v="45"/>
    <n v="4475"/>
    <n v="0.02"/>
    <s v="Delivery Truck"/>
    <n v="-1523.77"/>
    <n v="95.95"/>
    <n v="74.349999999999994"/>
    <s v="Lauren Leatherbury"/>
    <x v="12"/>
    <s v="West"/>
    <s v="Home Office"/>
    <s v="Furniture"/>
    <s v="Chairs &amp; Chairmats"/>
    <s v="Bevis Steel Folding Chairs"/>
    <s v="Jumbo Drum"/>
    <n v="0.56999999999999995"/>
    <d v="2012-11-26T00:00:00"/>
  </r>
  <r>
    <n v="4911"/>
    <n v="34976"/>
    <x v="1289"/>
    <s v="Medium"/>
    <n v="29"/>
    <n v="168.2"/>
    <n v="0.08"/>
    <s v="Regular Air"/>
    <n v="-64.53"/>
    <n v="5.98"/>
    <n v="5.46"/>
    <s v="Lauren Leatherbury"/>
    <x v="12"/>
    <s v="West"/>
    <s v="Home Office"/>
    <s v="Office Supplies"/>
    <s v="Paper"/>
    <s v="Xerox 1983"/>
    <s v="Small Box"/>
    <n v="0.36"/>
    <d v="2012-11-25T00:00:00"/>
  </r>
  <r>
    <n v="4913"/>
    <n v="34979"/>
    <x v="858"/>
    <s v="Critical"/>
    <n v="15"/>
    <n v="609.97"/>
    <n v="0"/>
    <s v="Regular Air"/>
    <n v="62.93"/>
    <n v="39.479999999999997"/>
    <n v="1.99"/>
    <s v="Quincy Jones"/>
    <x v="12"/>
    <s v="West"/>
    <s v="Small Business"/>
    <s v="Technology"/>
    <s v="Computer Peripherals"/>
    <s v="80 Minute CD-R Spindle, 100/Pack - Staples"/>
    <s v="Small Pack"/>
    <n v="0.54"/>
    <d v="2010-09-30T00:00:00"/>
  </r>
  <r>
    <n v="4941"/>
    <n v="35139"/>
    <x v="528"/>
    <s v="High"/>
    <n v="29"/>
    <n v="264.77999999999997"/>
    <n v="0.02"/>
    <s v="Regular Air"/>
    <n v="53.048499999999997"/>
    <n v="8.69"/>
    <n v="2.99"/>
    <s v="Lauren Leatherbury"/>
    <x v="12"/>
    <s v="West"/>
    <s v="Home Office"/>
    <s v="Office Supplies"/>
    <s v="Binders and Binder Accessories"/>
    <s v="Cardinal Slant-D® Ring Binder, Heavy Gauge Vinyl"/>
    <s v="Small Box"/>
    <n v="0.39"/>
    <d v="2010-01-19T00:00:00"/>
  </r>
  <r>
    <n v="5132"/>
    <n v="36608"/>
    <x v="469"/>
    <s v="Low"/>
    <n v="40"/>
    <n v="825.8"/>
    <n v="0.1"/>
    <s v="Regular Air"/>
    <n v="183.48"/>
    <n v="21.98"/>
    <n v="2.87"/>
    <s v="Mitch Gastineau"/>
    <x v="12"/>
    <s v="West"/>
    <s v="Small Business"/>
    <s v="Office Supplies"/>
    <s v="Pens &amp; Art Supplies"/>
    <s v="Panasonic KP-310 Heavy-Duty Electric Pencil Sharpener"/>
    <s v="Small Pack"/>
    <n v="0.55000000000000004"/>
    <d v="2011-10-02T00:00:00"/>
  </r>
  <r>
    <n v="5133"/>
    <n v="36608"/>
    <x v="469"/>
    <s v="Low"/>
    <n v="49"/>
    <n v="4273.95"/>
    <n v="0.05"/>
    <s v="Regular Air"/>
    <n v="1340.07"/>
    <n v="90.48"/>
    <n v="19.989999999999998"/>
    <s v="Mitch Gastineau"/>
    <x v="12"/>
    <s v="West"/>
    <s v="Small Business"/>
    <s v="Office Supplies"/>
    <s v="Envelopes"/>
    <s v="Tyvek® Side-Opening Peel &amp; Seel® Expanding Envelopes"/>
    <s v="Small Box"/>
    <n v="0.4"/>
    <d v="2011-10-05T00:00:00"/>
  </r>
  <r>
    <n v="5204"/>
    <n v="36994"/>
    <x v="4"/>
    <s v="Critical"/>
    <n v="40"/>
    <n v="5264.48"/>
    <n v="0.03"/>
    <s v="Delivery Truck"/>
    <n v="-284.06"/>
    <n v="130.97999999999999"/>
    <n v="30"/>
    <s v="Mitch Gastineau"/>
    <x v="12"/>
    <s v="West"/>
    <s v="Corporate"/>
    <s v="Furniture"/>
    <s v="Chairs &amp; Chairmats"/>
    <s v="Office Star - Contemporary Task Swivel chair with 2-way adjustable arms, Plum"/>
    <s v="Jumbo Drum"/>
    <n v="0.78"/>
    <d v="2011-06-17T00:00:00"/>
  </r>
  <r>
    <n v="5484"/>
    <n v="38944"/>
    <x v="875"/>
    <s v="Medium"/>
    <n v="17"/>
    <n v="1873.3489999999999"/>
    <n v="0.02"/>
    <s v="Regular Air"/>
    <n v="194.21099999999998"/>
    <n v="125.99"/>
    <n v="8.08"/>
    <s v="Mitch Gastineau"/>
    <x v="12"/>
    <s v="West"/>
    <s v="Small Business"/>
    <s v="Technology"/>
    <s v="Telephones and Communication"/>
    <s v="M3682"/>
    <s v="Small Box"/>
    <n v="0.56999999999999995"/>
    <d v="2010-04-21T00:00:00"/>
  </r>
  <r>
    <n v="5485"/>
    <n v="38944"/>
    <x v="875"/>
    <s v="Medium"/>
    <n v="46"/>
    <n v="24639.8"/>
    <n v="0.01"/>
    <s v="Delivery Truck"/>
    <n v="8614.7900000000009"/>
    <n v="500.98"/>
    <n v="26"/>
    <s v="Mitch Gastineau"/>
    <x v="12"/>
    <s v="West"/>
    <s v="Small Business"/>
    <s v="Furniture"/>
    <s v="Chairs &amp; Chairmats"/>
    <s v="Global Troy™ Executive Leather Low-Back Tilter"/>
    <s v="Jumbo Drum"/>
    <n v="0.6"/>
    <d v="2010-04-21T00:00:00"/>
  </r>
  <r>
    <n v="5486"/>
    <n v="38944"/>
    <x v="875"/>
    <s v="Medium"/>
    <n v="32"/>
    <n v="921.3"/>
    <n v="0.09"/>
    <s v="Regular Air"/>
    <n v="353.16"/>
    <n v="29.14"/>
    <n v="4.8600000000000003"/>
    <s v="Mitch Gastineau"/>
    <x v="12"/>
    <s v="West"/>
    <s v="Small Business"/>
    <s v="Office Supplies"/>
    <s v="Paper"/>
    <s v="Snap-A-Way® Black Print Carbonless Speed Message, No Reply Area, Duplicate"/>
    <s v="Wrap Bag"/>
    <n v="0.38"/>
    <d v="2010-04-22T00:00:00"/>
  </r>
  <r>
    <n v="5510"/>
    <n v="39075"/>
    <x v="852"/>
    <s v="Not Specified"/>
    <n v="50"/>
    <n v="512.33000000000004"/>
    <n v="0.01"/>
    <s v="Regular Air"/>
    <n v="250.66"/>
    <n v="10.35"/>
    <n v="0.99"/>
    <s v="Quincy Jones"/>
    <x v="12"/>
    <s v="West"/>
    <s v="Corporate"/>
    <s v="Office Supplies"/>
    <s v="Labels"/>
    <s v="Avery 503"/>
    <s v="Small Box"/>
    <n v="0.37"/>
    <d v="2012-02-20T00:00:00"/>
  </r>
  <r>
    <n v="5566"/>
    <n v="39425"/>
    <x v="707"/>
    <s v="Critical"/>
    <n v="23"/>
    <n v="1267.4605000000001"/>
    <n v="0.05"/>
    <s v="Regular Air"/>
    <n v="128.79"/>
    <n v="65.989999999999995"/>
    <n v="5.99"/>
    <s v="Mitch Gastineau"/>
    <x v="12"/>
    <s v="West"/>
    <s v="Small Business"/>
    <s v="Technology"/>
    <s v="Telephones and Communication"/>
    <s v="i1000"/>
    <s v="Small Box"/>
    <n v="0.57999999999999996"/>
    <d v="2012-08-18T00:00:00"/>
  </r>
  <r>
    <n v="5911"/>
    <n v="41921"/>
    <x v="224"/>
    <s v="Medium"/>
    <n v="32"/>
    <n v="16313.51"/>
    <n v="0.04"/>
    <s v="Delivery Truck"/>
    <n v="4860.7299999999996"/>
    <n v="500.98"/>
    <n v="26"/>
    <s v="Katharine Harms"/>
    <x v="12"/>
    <s v="West"/>
    <s v="Consumer"/>
    <s v="Furniture"/>
    <s v="Chairs &amp; Chairmats"/>
    <s v="Global Troy™ Executive Leather Low-Back Tilter"/>
    <s v="Jumbo Drum"/>
    <n v="0.6"/>
    <d v="2012-02-26T00:00:00"/>
  </r>
  <r>
    <n v="5912"/>
    <n v="41921"/>
    <x v="224"/>
    <s v="Medium"/>
    <n v="29"/>
    <n v="337.38"/>
    <n v="0.04"/>
    <s v="Express Air"/>
    <n v="-5.45"/>
    <n v="11.58"/>
    <n v="6.97"/>
    <s v="Katharine Harms"/>
    <x v="12"/>
    <s v="West"/>
    <s v="Consumer"/>
    <s v="Office Supplies"/>
    <s v="Envelopes"/>
    <s v="Peel &amp; Seel® Recycled Catalog Envelopes, Brown"/>
    <s v="Small Box"/>
    <n v="0.35"/>
    <d v="2012-02-24T00:00:00"/>
  </r>
  <r>
    <n v="6060"/>
    <n v="42945"/>
    <x v="508"/>
    <s v="Not Specified"/>
    <n v="45"/>
    <n v="178.7"/>
    <n v="7.0000000000000007E-2"/>
    <s v="Regular Air"/>
    <n v="-164.92"/>
    <n v="3.95"/>
    <n v="5.13"/>
    <s v="Quincy Jones"/>
    <x v="12"/>
    <s v="West"/>
    <s v="Corporate"/>
    <s v="Office Supplies"/>
    <s v="Appliances"/>
    <s v="Hoover Replacement Belts For Soft Guard™ &amp; Commercial Ltweight Upright Vacs, 2/Pk"/>
    <s v="Small Box"/>
    <n v="0.59"/>
    <d v="2012-12-29T00:00:00"/>
  </r>
  <r>
    <n v="6072"/>
    <n v="43013"/>
    <x v="617"/>
    <s v="Low"/>
    <n v="50"/>
    <n v="2437.67"/>
    <n v="0.08"/>
    <s v="Regular Air"/>
    <n v="25.68"/>
    <n v="50.98"/>
    <n v="22.24"/>
    <s v="Lauren Leatherbury"/>
    <x v="12"/>
    <s v="West"/>
    <s v="Home Office"/>
    <s v="Furniture"/>
    <s v="Office Furnishings"/>
    <s v="Dana Fluorescent Magnifying Lamp, White, 36&quot;"/>
    <s v="Large Box"/>
    <n v="0.55000000000000004"/>
    <d v="2011-04-26T00:00:00"/>
  </r>
  <r>
    <n v="6081"/>
    <n v="43104"/>
    <x v="671"/>
    <s v="High"/>
    <n v="50"/>
    <n v="4648.5200000000004"/>
    <n v="0.1"/>
    <s v="Delivery Truck"/>
    <n v="1676.7"/>
    <n v="100.97"/>
    <n v="14"/>
    <s v="Matthew Grinstein"/>
    <x v="12"/>
    <s v="West"/>
    <s v="Small Business"/>
    <s v="Technology"/>
    <s v="Office Machines"/>
    <s v="Hewlett-Packard Deskjet 3820 Color Inkjet Printer"/>
    <s v="Jumbo Drum"/>
    <n v="0.37"/>
    <d v="2012-10-31T00:00:00"/>
  </r>
  <r>
    <n v="6113"/>
    <n v="43301"/>
    <x v="1177"/>
    <s v="Critical"/>
    <n v="33"/>
    <n v="3537.84"/>
    <n v="0"/>
    <s v="Delivery Truck"/>
    <n v="-80.86"/>
    <n v="100.89"/>
    <n v="42"/>
    <s v="Matthew Grinstein"/>
    <x v="12"/>
    <s v="West"/>
    <s v="Small Business"/>
    <s v="Furniture"/>
    <s v="Chairs &amp; Chairmats"/>
    <s v="Office Star Flex Back Scooter Chair with Aluminum Finish Frame"/>
    <s v="Jumbo Drum"/>
    <n v="0.61"/>
    <d v="2009-08-22T00:00:00"/>
  </r>
  <r>
    <n v="6114"/>
    <n v="43301"/>
    <x v="1177"/>
    <s v="Critical"/>
    <n v="43"/>
    <n v="2221.1999999999998"/>
    <n v="0.01"/>
    <s v="Regular Air"/>
    <n v="-1127.22"/>
    <n v="48.91"/>
    <n v="35"/>
    <s v="Matthew Grinstein"/>
    <x v="12"/>
    <s v="West"/>
    <s v="Small Business"/>
    <s v="Office Supplies"/>
    <s v="Storage &amp; Organization"/>
    <s v="Tennsco Industrial Shelving"/>
    <s v="Large Box"/>
    <n v="0.83"/>
    <d v="2009-08-23T00:00:00"/>
  </r>
  <r>
    <n v="6337"/>
    <n v="44935"/>
    <x v="360"/>
    <s v="High"/>
    <n v="39"/>
    <n v="9362.73"/>
    <n v="0"/>
    <s v="Regular Air"/>
    <n v="2766.29"/>
    <n v="232.58"/>
    <n v="19.989999999999998"/>
    <s v="Arthur Gainer"/>
    <x v="12"/>
    <s v="West"/>
    <s v="Consumer"/>
    <s v="Office Supplies"/>
    <s v="Appliances"/>
    <s v="Hoover Commercial Lightweight Upright Vacuum with E-Z Empty™ Dirt Cup"/>
    <s v="Small Box"/>
    <n v="0.59"/>
    <d v="2010-11-18T00:00:00"/>
  </r>
  <r>
    <n v="6338"/>
    <n v="44935"/>
    <x v="360"/>
    <s v="High"/>
    <n v="37"/>
    <n v="125.33"/>
    <n v="0.06"/>
    <s v="Express Air"/>
    <n v="58.5"/>
    <n v="3.08"/>
    <n v="0.5"/>
    <s v="Arthur Gainer"/>
    <x v="12"/>
    <s v="West"/>
    <s v="Consumer"/>
    <s v="Office Supplies"/>
    <s v="Labels"/>
    <s v="Avery 497"/>
    <s v="Small Box"/>
    <n v="0.37"/>
    <d v="2010-11-18T00:00:00"/>
  </r>
  <r>
    <n v="6348"/>
    <n v="44995"/>
    <x v="465"/>
    <s v="High"/>
    <n v="46"/>
    <n v="1219.2485000000001"/>
    <n v="0.01"/>
    <s v="Regular Air"/>
    <n v="132.786"/>
    <n v="28.99"/>
    <n v="8.59"/>
    <s v="Maria Etezadi"/>
    <x v="12"/>
    <s v="West"/>
    <s v="Home Office"/>
    <s v="Technology"/>
    <s v="Telephones and Communication"/>
    <s v="SouthWestern Bell FA970 Digital Answering Machine with Time/Day Stamp"/>
    <s v="Medium Box"/>
    <n v="0.56000000000000005"/>
    <d v="2009-08-07T00:00:00"/>
  </r>
  <r>
    <n v="6460"/>
    <n v="45989"/>
    <x v="63"/>
    <s v="High"/>
    <n v="26"/>
    <n v="148.12"/>
    <n v="0.08"/>
    <s v="Regular Air"/>
    <n v="-51.62"/>
    <n v="5.58"/>
    <n v="5.3"/>
    <s v="Matthew Grinstein"/>
    <x v="12"/>
    <s v="West"/>
    <s v="Small Business"/>
    <s v="Office Supplies"/>
    <s v="Envelopes"/>
    <s v="Staples Brown Kraft Recycled Clasp Envelopes"/>
    <s v="Small Box"/>
    <n v="0.35"/>
    <d v="2010-08-23T00:00:00"/>
  </r>
  <r>
    <n v="6963"/>
    <n v="49767"/>
    <x v="18"/>
    <s v="Critical"/>
    <n v="43"/>
    <n v="634.38"/>
    <n v="0.09"/>
    <s v="Regular Air"/>
    <n v="272.39999999999998"/>
    <n v="15.74"/>
    <n v="1.39"/>
    <s v="John Murray"/>
    <x v="12"/>
    <s v="West"/>
    <s v="Small Business"/>
    <s v="Office Supplies"/>
    <s v="Envelopes"/>
    <s v="#10-4 1/8&quot; x 9 1/2&quot; Premium Diagonal Seam Envelopes"/>
    <s v="Small Box"/>
    <n v="0.4"/>
    <d v="2010-11-08T00:00:00"/>
  </r>
  <r>
    <n v="6964"/>
    <n v="49767"/>
    <x v="18"/>
    <s v="Critical"/>
    <n v="39"/>
    <n v="5196.1899999999996"/>
    <n v="0.1"/>
    <s v="Regular Air"/>
    <n v="2052.13"/>
    <n v="140.99"/>
    <n v="13.99"/>
    <s v="John Murray"/>
    <x v="12"/>
    <s v="West"/>
    <s v="Small Business"/>
    <s v="Technology"/>
    <s v="Office Machines"/>
    <s v="Canon MP100DHII Printing Calculator"/>
    <s v="Medium Box"/>
    <n v="0.37"/>
    <d v="2010-11-09T00:00:00"/>
  </r>
  <r>
    <n v="6965"/>
    <n v="49767"/>
    <x v="18"/>
    <s v="Critical"/>
    <n v="7"/>
    <n v="50.47"/>
    <n v="0.08"/>
    <s v="Regular Air"/>
    <n v="-31.7"/>
    <n v="6.48"/>
    <n v="7.49"/>
    <s v="John Murray"/>
    <x v="12"/>
    <s v="West"/>
    <s v="Small Business"/>
    <s v="Office Supplies"/>
    <s v="Paper"/>
    <s v="Xerox 220"/>
    <s v="Small Box"/>
    <n v="0.37"/>
    <d v="2010-11-10T00:00:00"/>
  </r>
  <r>
    <n v="7181"/>
    <n v="51239"/>
    <x v="224"/>
    <s v="Low"/>
    <n v="48"/>
    <n v="4046.25"/>
    <n v="0.09"/>
    <s v="Delivery Truck"/>
    <n v="-1296.93"/>
    <n v="85.29"/>
    <n v="60"/>
    <s v="Katharine Harms"/>
    <x v="12"/>
    <s v="West"/>
    <s v="Consumer"/>
    <s v="Furniture"/>
    <s v="Tables"/>
    <s v="Barricks Non-Folding Utility Table with Steel Legs, Laminate Tops"/>
    <s v="Jumbo Drum"/>
    <n v="0.56000000000000005"/>
    <d v="2012-02-25T00:00:00"/>
  </r>
  <r>
    <n v="7187"/>
    <n v="51269"/>
    <x v="899"/>
    <s v="High"/>
    <n v="2"/>
    <n v="21.07"/>
    <n v="0"/>
    <s v="Regular Air"/>
    <n v="-10.4305"/>
    <n v="8.69"/>
    <n v="2.99"/>
    <s v="Mitch Gastineau"/>
    <x v="12"/>
    <s v="West"/>
    <s v="Small Business"/>
    <s v="Office Supplies"/>
    <s v="Binders and Binder Accessories"/>
    <s v="Cardinal Slant-D® Ring Binder, Heavy Gauge Vinyl"/>
    <s v="Small Box"/>
    <n v="0.39"/>
    <d v="2012-01-13T00:00:00"/>
  </r>
  <r>
    <n v="7188"/>
    <n v="51269"/>
    <x v="899"/>
    <s v="Critical"/>
    <n v="20"/>
    <n v="430.41"/>
    <n v="0.08"/>
    <s v="Regular Air"/>
    <n v="-1.55"/>
    <n v="22.98"/>
    <n v="7.58"/>
    <s v="Mitch Gastineau"/>
    <x v="12"/>
    <s v="West"/>
    <s v="Small Business"/>
    <s v="Furniture"/>
    <s v="Office Furnishings"/>
    <s v="Seth Thomas 12&quot; Clock w/ Goldtone Case"/>
    <s v="Small Box"/>
    <n v="0.51"/>
    <d v="2012-01-13T00:00:00"/>
  </r>
  <r>
    <n v="7560"/>
    <n v="54084"/>
    <x v="85"/>
    <s v="Critical"/>
    <n v="3"/>
    <n v="160.52000000000001"/>
    <n v="0.08"/>
    <s v="Delivery Truck"/>
    <n v="-69.66"/>
    <n v="50.98"/>
    <n v="14.19"/>
    <s v="Lauren Leatherbury"/>
    <x v="12"/>
    <s v="West"/>
    <s v="Corporate"/>
    <s v="Furniture"/>
    <s v="Chairs &amp; Chairmats"/>
    <s v="Global Deluxe Stacking Chair, Gray"/>
    <s v="Jumbo Drum"/>
    <n v="0.56000000000000005"/>
    <d v="2011-09-12T00:00:00"/>
  </r>
  <r>
    <n v="7588"/>
    <n v="54307"/>
    <x v="34"/>
    <s v="High"/>
    <n v="15"/>
    <n v="243.52"/>
    <n v="0.01"/>
    <s v="Regular Air"/>
    <n v="-59.64"/>
    <n v="14.89"/>
    <n v="13.56"/>
    <s v="Lauren Leatherbury"/>
    <x v="12"/>
    <s v="West"/>
    <s v="Corporate"/>
    <s v="Furniture"/>
    <s v="Office Furnishings"/>
    <s v="Tensor Computer Mounted Lamp"/>
    <s v="Large Box"/>
    <n v="0.57999999999999996"/>
    <d v="2012-01-09T00:00:00"/>
  </r>
  <r>
    <n v="7589"/>
    <n v="54307"/>
    <x v="34"/>
    <s v="High"/>
    <n v="14"/>
    <n v="3849.8"/>
    <n v="0.04"/>
    <s v="Delivery Truck"/>
    <n v="192.2"/>
    <n v="280.98"/>
    <n v="35.67"/>
    <s v="Lauren Leatherbury"/>
    <x v="12"/>
    <s v="West"/>
    <s v="Corporate"/>
    <s v="Furniture"/>
    <s v="Tables"/>
    <s v="Global Adaptabilities™ Conference Tables"/>
    <s v="Jumbo Box"/>
    <n v="0.66"/>
    <d v="2012-01-09T00:00:00"/>
  </r>
  <r>
    <n v="7675"/>
    <n v="55014"/>
    <x v="698"/>
    <s v="High"/>
    <n v="38"/>
    <n v="235.15"/>
    <n v="0.03"/>
    <s v="Regular Air"/>
    <n v="12.7"/>
    <n v="5.85"/>
    <n v="2.27"/>
    <s v="Quincy Jones"/>
    <x v="12"/>
    <s v="West"/>
    <s v="Small Business"/>
    <s v="Office Supplies"/>
    <s v="Pens &amp; Art Supplies"/>
    <s v="Dixon My First Ticonderoga Pencil, #2"/>
    <s v="Wrap Bag"/>
    <n v="0.56000000000000005"/>
    <d v="2010-11-02T00:00:00"/>
  </r>
  <r>
    <n v="7805"/>
    <n v="55845"/>
    <x v="231"/>
    <s v="Low"/>
    <n v="29"/>
    <n v="4203.88"/>
    <n v="0.1"/>
    <s v="Delivery Truck"/>
    <n v="-865.88"/>
    <n v="150.97999999999999"/>
    <n v="66.27"/>
    <s v="Lauren Leatherbury"/>
    <x v="12"/>
    <s v="West"/>
    <s v="Home Office"/>
    <s v="Furniture"/>
    <s v="Bookcases"/>
    <s v="Bush Mission Pointe Library"/>
    <s v="Jumbo Box"/>
    <n v="0.65"/>
    <d v="2011-07-25T00:00:00"/>
  </r>
  <r>
    <n v="7806"/>
    <n v="55846"/>
    <x v="1333"/>
    <s v="Not Specified"/>
    <n v="30"/>
    <n v="221.05"/>
    <n v="0.02"/>
    <s v="Regular Air"/>
    <n v="-66.378"/>
    <n v="7.1"/>
    <n v="6.05"/>
    <s v="Cari MacIntyre"/>
    <x v="12"/>
    <s v="West"/>
    <s v="Corporate"/>
    <s v="Office Supplies"/>
    <s v="Binders and Binder Accessories"/>
    <s v="Wilson Jones Hanging View Binder, White, 1&quot;"/>
    <s v="Small Box"/>
    <n v="0.39"/>
    <d v="2009-07-20T00:00:00"/>
  </r>
  <r>
    <n v="7982"/>
    <n v="57063"/>
    <x v="220"/>
    <s v="Medium"/>
    <n v="26"/>
    <n v="173.78"/>
    <n v="0.06"/>
    <s v="Regular Air"/>
    <n v="-96.26"/>
    <n v="6.48"/>
    <n v="7.49"/>
    <s v="Matthew Grinstein"/>
    <x v="12"/>
    <s v="West"/>
    <s v="Small Business"/>
    <s v="Office Supplies"/>
    <s v="Paper"/>
    <s v="Xerox 220"/>
    <s v="Small Box"/>
    <n v="0.37"/>
    <d v="2011-06-02T00:00:00"/>
  </r>
  <r>
    <n v="7983"/>
    <n v="57063"/>
    <x v="220"/>
    <s v="Medium"/>
    <n v="22"/>
    <n v="41.18"/>
    <n v="7.0000000000000007E-2"/>
    <s v="Regular Air"/>
    <n v="-0.64"/>
    <n v="1.88"/>
    <n v="0.79"/>
    <s v="Matthew Grinstein"/>
    <x v="12"/>
    <s v="West"/>
    <s v="Small Business"/>
    <s v="Office Supplies"/>
    <s v="Rubber Bands"/>
    <s v="Staples Pushpins"/>
    <s v="Wrap Bag"/>
    <n v="0.5"/>
    <d v="2011-06-04T00:00:00"/>
  </r>
  <r>
    <n v="7986"/>
    <n v="57093"/>
    <x v="27"/>
    <s v="Low"/>
    <n v="3"/>
    <n v="18.97"/>
    <n v="0.05"/>
    <s v="Regular Air"/>
    <n v="-7.785499999999999"/>
    <n v="5.34"/>
    <n v="2.99"/>
    <s v="John Murray"/>
    <x v="12"/>
    <s v="West"/>
    <s v="Small Business"/>
    <s v="Office Supplies"/>
    <s v="Binders and Binder Accessories"/>
    <s v="Wilson Jones 14 Line Acrylic Coated Pressboard Data Binders"/>
    <s v="Small Box"/>
    <n v="0.38"/>
    <d v="2012-05-09T00:00:00"/>
  </r>
  <r>
    <n v="7987"/>
    <n v="57093"/>
    <x v="27"/>
    <s v="Low"/>
    <n v="47"/>
    <n v="744.64"/>
    <n v="0"/>
    <s v="Regular Air"/>
    <n v="31.93"/>
    <n v="15.42"/>
    <n v="5.41"/>
    <s v="John Murray"/>
    <x v="12"/>
    <s v="West"/>
    <s v="Small Business"/>
    <s v="Office Supplies"/>
    <s v="Storage &amp; Organization"/>
    <s v="Decoflex Hanging Personal Folder File"/>
    <s v="Small Box"/>
    <n v="0.59"/>
    <d v="2012-05-09T00:00:00"/>
  </r>
  <r>
    <n v="8304"/>
    <n v="59329"/>
    <x v="544"/>
    <s v="Critical"/>
    <n v="35"/>
    <n v="128.12"/>
    <n v="0.08"/>
    <s v="Regular Air"/>
    <n v="-135.59649999999999"/>
    <n v="3.81"/>
    <n v="5.44"/>
    <s v="Cari MacIntyre"/>
    <x v="12"/>
    <s v="West"/>
    <s v="Corporate"/>
    <s v="Office Supplies"/>
    <s v="Binders and Binder Accessories"/>
    <s v="Acco Pressboard Covers with Storage Hooks, 14 7/8&quot; x 11&quot;, Dark Blue"/>
    <s v="Small Box"/>
    <n v="0.36"/>
    <d v="2012-12-06T00:00:00"/>
  </r>
  <r>
    <n v="8305"/>
    <n v="59329"/>
    <x v="544"/>
    <s v="Critical"/>
    <n v="25"/>
    <n v="165.62"/>
    <n v="0.03"/>
    <s v="Regular Air"/>
    <n v="-64.72"/>
    <n v="6.24"/>
    <n v="5.22"/>
    <s v="Cari MacIntyre"/>
    <x v="12"/>
    <s v="West"/>
    <s v="Corporate"/>
    <s v="Furniture"/>
    <s v="Office Furnishings"/>
    <s v="Eldon Expressions Mahogany Wood Desk Collection"/>
    <s v="Small Box"/>
    <n v="0.6"/>
    <d v="2012-12-04T00:00:00"/>
  </r>
  <r>
    <n v="8306"/>
    <n v="59329"/>
    <x v="544"/>
    <s v="Critical"/>
    <n v="41"/>
    <n v="214.23"/>
    <n v="0.01"/>
    <s v="Regular Air"/>
    <n v="-165.42"/>
    <n v="4.8600000000000003"/>
    <n v="7.1"/>
    <s v="Cari MacIntyre"/>
    <x v="12"/>
    <s v="West"/>
    <s v="Corporate"/>
    <s v="Furniture"/>
    <s v="Office Furnishings"/>
    <s v="Eldon Imàge® Series Desk Accessories, Clear"/>
    <s v="Small Box"/>
    <n v="0.42"/>
    <d v="2012-12-06T00:00:00"/>
  </r>
  <r>
    <n v="8307"/>
    <n v="59329"/>
    <x v="544"/>
    <s v="Critical"/>
    <n v="41"/>
    <n v="214.19"/>
    <n v="0.05"/>
    <s v="Regular Air"/>
    <n v="-66.06"/>
    <n v="4.9800000000000004"/>
    <n v="4.7"/>
    <s v="Cari MacIntyre"/>
    <x v="12"/>
    <s v="West"/>
    <s v="Corporate"/>
    <s v="Office Supplies"/>
    <s v="Paper"/>
    <s v="Staples Copy Paper (20Lb. and 84 Bright)"/>
    <s v="Small Box"/>
    <n v="0.38"/>
    <d v="2012-12-05T00:00:00"/>
  </r>
  <r>
    <n v="9"/>
    <n v="36"/>
    <x v="1189"/>
    <s v="Critical"/>
    <n v="46"/>
    <n v="2484.7455"/>
    <n v="0.1"/>
    <s v="Regular Air"/>
    <n v="657.47699999999998"/>
    <n v="65.989999999999995"/>
    <n v="4.2"/>
    <s v="Sample Company A"/>
    <x v="12"/>
    <s v="West"/>
    <s v="Home Office"/>
    <s v="Technology"/>
    <s v="Telephones and Communication"/>
    <s v="6162i"/>
    <s v="Small Box"/>
    <n v="0.55000000000000004"/>
    <d v="2011-11-02T00:00:00"/>
  </r>
  <r>
    <n v="28"/>
    <n v="194"/>
    <x v="736"/>
    <s v="Medium"/>
    <n v="49"/>
    <n v="329.03"/>
    <n v="0.1"/>
    <s v="Regular Air"/>
    <n v="-197.25"/>
    <n v="7.28"/>
    <n v="7.98"/>
    <s v="Maria Zettner"/>
    <x v="12"/>
    <s v="West"/>
    <s v="Corporate"/>
    <s v="Furniture"/>
    <s v="Office Furnishings"/>
    <s v="Master Caster Door Stop, Large Neon Orange"/>
    <s v="Wrap Bag"/>
    <n v="0.42"/>
    <d v="2012-04-06T00:00:00"/>
  </r>
  <r>
    <n v="29"/>
    <n v="194"/>
    <x v="736"/>
    <s v="Medium"/>
    <n v="6"/>
    <n v="20.190000000000001"/>
    <n v="0.04"/>
    <s v="Regular Air"/>
    <n v="-13.44"/>
    <n v="3.14"/>
    <n v="1.92"/>
    <s v="Maria Zettner"/>
    <x v="12"/>
    <s v="West"/>
    <s v="Corporate"/>
    <s v="Office Supplies"/>
    <s v="Scissors, Rulers and Trimmers"/>
    <s v="Serrated Blade or Curved Handle Hand Letter Openers"/>
    <s v="Wrap Bag"/>
    <n v="0.84"/>
    <d v="2012-04-06T00:00:00"/>
  </r>
  <r>
    <n v="65"/>
    <n v="384"/>
    <x v="159"/>
    <s v="Low"/>
    <n v="50"/>
    <n v="7666.04"/>
    <n v="0.02"/>
    <s v="Delivery Truck"/>
    <n v="-1820.84"/>
    <n v="146.05000000000001"/>
    <n v="80.2"/>
    <s v="Sonia Cooley"/>
    <x v="12"/>
    <s v="West"/>
    <s v="Corporate"/>
    <s v="Furniture"/>
    <s v="Tables"/>
    <s v="BPI Conference Tables"/>
    <s v="Jumbo Box"/>
    <n v="0.71"/>
    <d v="2012-03-09T00:00:00"/>
  </r>
  <r>
    <n v="120"/>
    <n v="774"/>
    <x v="1211"/>
    <s v="Critical"/>
    <n v="17"/>
    <n v="126.57"/>
    <n v="0.03"/>
    <s v="Regular Air"/>
    <n v="-752.13"/>
    <n v="4.4800000000000004"/>
    <n v="49"/>
    <s v="Sibella Parks"/>
    <x v="12"/>
    <s v="West"/>
    <s v="Small Business"/>
    <s v="Office Supplies"/>
    <s v="Appliances"/>
    <s v="Hoover Portapower™ Portable Vacuum"/>
    <s v="Large Box"/>
    <n v="0.6"/>
    <d v="2011-12-05T00:00:00"/>
  </r>
  <r>
    <n v="163"/>
    <n v="1027"/>
    <x v="734"/>
    <s v="Medium"/>
    <n v="19"/>
    <n v="1406.15"/>
    <n v="0.04"/>
    <s v="Delivery Truck"/>
    <n v="-379.1"/>
    <n v="70.98"/>
    <n v="46.74"/>
    <s v="Hallie Redmond"/>
    <x v="12"/>
    <s v="West"/>
    <s v="Home Office"/>
    <s v="Furniture"/>
    <s v="Bookcases"/>
    <s v="Hon Metal Bookcases, Putty"/>
    <s v="Jumbo Box"/>
    <n v="0.56000000000000005"/>
    <d v="2012-06-04T00:00:00"/>
  </r>
  <r>
    <n v="171"/>
    <n v="1060"/>
    <x v="773"/>
    <s v="Medium"/>
    <n v="30"/>
    <n v="1187.55"/>
    <n v="0"/>
    <s v="Regular Air"/>
    <n v="532.61"/>
    <n v="37.700000000000003"/>
    <n v="2.99"/>
    <s v="Harold Dahlen"/>
    <x v="12"/>
    <s v="West"/>
    <s v="Corporate"/>
    <s v="Office Supplies"/>
    <s v="Binders and Binder Accessories"/>
    <s v="Vinyl Sectional Post Binders"/>
    <s v="Small Box"/>
    <n v="0.35"/>
    <d v="2010-02-22T00:00:00"/>
  </r>
  <r>
    <n v="190"/>
    <n v="1280"/>
    <x v="438"/>
    <s v="Low"/>
    <n v="40"/>
    <n v="827.27"/>
    <n v="0.05"/>
    <s v="Regular Air"/>
    <n v="-170.87"/>
    <n v="20.97"/>
    <n v="6.5"/>
    <s v="Harold Dahlen"/>
    <x v="12"/>
    <s v="West"/>
    <s v="Corporate"/>
    <s v="Technology"/>
    <s v="Computer Peripherals"/>
    <s v="Microsoft Internet Keyboard"/>
    <s v="Small Box"/>
    <n v="0.78"/>
    <d v="2010-01-10T00:00:00"/>
  </r>
  <r>
    <n v="254"/>
    <n v="1764"/>
    <x v="561"/>
    <s v="Critical"/>
    <n v="7"/>
    <n v="59.99"/>
    <n v="0.1"/>
    <s v="Regular Air"/>
    <n v="-13.78"/>
    <n v="8.34"/>
    <n v="4.82"/>
    <s v="Hallie Redmond"/>
    <x v="12"/>
    <s v="West"/>
    <s v="Small Business"/>
    <s v="Office Supplies"/>
    <s v="Paper"/>
    <s v="Southworth 25% Cotton Antique Laid Paper &amp; Envelopes"/>
    <s v="Small Box"/>
    <n v="0.4"/>
    <d v="2012-03-27T00:00:00"/>
  </r>
  <r>
    <n v="261"/>
    <n v="1824"/>
    <x v="1366"/>
    <s v="Critical"/>
    <n v="39"/>
    <n v="10656.26"/>
    <n v="0.06"/>
    <s v="Regular Air"/>
    <n v="3116.54"/>
    <n v="276.2"/>
    <n v="24.49"/>
    <s v="Becky Pak"/>
    <x v="12"/>
    <s v="West"/>
    <s v="Corporate"/>
    <s v="Furniture"/>
    <s v="Chairs &amp; Chairmats"/>
    <s v="SAFCO Arco Folding Chair"/>
    <s v="Large Box"/>
    <m/>
    <d v="2009-05-05T00:00:00"/>
  </r>
  <r>
    <n v="262"/>
    <n v="1824"/>
    <x v="1366"/>
    <s v="Critical"/>
    <n v="2"/>
    <n v="17.059999999999999"/>
    <n v="0.09"/>
    <s v="Regular Air"/>
    <n v="-5.2"/>
    <n v="6.28"/>
    <n v="5.29"/>
    <s v="Becky Pak"/>
    <x v="12"/>
    <s v="West"/>
    <s v="Corporate"/>
    <s v="Furniture"/>
    <s v="Office Furnishings"/>
    <s v="Eldon® 200 Class™ Desk Accessories, Burgundy"/>
    <s v="Small Box"/>
    <n v="0.43"/>
    <d v="2009-05-04T00:00:00"/>
  </r>
  <r>
    <n v="358"/>
    <n v="2503"/>
    <x v="695"/>
    <s v="Medium"/>
    <n v="21"/>
    <n v="91.15"/>
    <n v="0.03"/>
    <s v="Regular Air"/>
    <n v="-71.541499999999999"/>
    <n v="4.13"/>
    <n v="5.34"/>
    <s v="Maria Zettner"/>
    <x v="12"/>
    <s v="West"/>
    <s v="Corporate"/>
    <s v="Office Supplies"/>
    <s v="Binders and Binder Accessories"/>
    <s v="ACCOHIDE® Binder by Acco"/>
    <s v="Small Box"/>
    <n v="0.38"/>
    <d v="2010-06-20T00:00:00"/>
  </r>
  <r>
    <n v="359"/>
    <n v="2503"/>
    <x v="695"/>
    <s v="Medium"/>
    <n v="46"/>
    <n v="171.48"/>
    <n v="0.1"/>
    <s v="Regular Air"/>
    <n v="66.13"/>
    <n v="4.13"/>
    <n v="0.5"/>
    <s v="Maria Zettner"/>
    <x v="12"/>
    <s v="West"/>
    <s v="Corporate"/>
    <s v="Office Supplies"/>
    <s v="Labels"/>
    <s v="Avery 506"/>
    <s v="Small Box"/>
    <n v="0.39"/>
    <d v="2010-06-20T00:00:00"/>
  </r>
  <r>
    <n v="360"/>
    <n v="2503"/>
    <x v="695"/>
    <s v="Medium"/>
    <n v="9"/>
    <n v="162.15450000000001"/>
    <n v="0.08"/>
    <s v="Regular Air"/>
    <n v="-73.744"/>
    <n v="20.99"/>
    <n v="4.8099999999999996"/>
    <s v="Maria Zettner"/>
    <x v="12"/>
    <s v="West"/>
    <s v="Corporate"/>
    <s v="Technology"/>
    <s v="Telephones and Communication"/>
    <s v="1726 Digital Answering Machine"/>
    <s v="Medium Box"/>
    <n v="0.57999999999999996"/>
    <d v="2010-06-21T00:00:00"/>
  </r>
  <r>
    <n v="595"/>
    <n v="4069"/>
    <x v="145"/>
    <s v="Medium"/>
    <n v="8"/>
    <n v="54.43"/>
    <n v="0.08"/>
    <s v="Regular Air"/>
    <n v="-31.63"/>
    <n v="6.48"/>
    <n v="6.74"/>
    <s v="Harold Dahlen"/>
    <x v="12"/>
    <s v="West"/>
    <s v="Consumer"/>
    <s v="Office Supplies"/>
    <s v="Paper"/>
    <s v="Xerox 215"/>
    <s v="Small Box"/>
    <n v="0.37"/>
    <d v="2012-05-14T00:00:00"/>
  </r>
  <r>
    <n v="596"/>
    <n v="4069"/>
    <x v="145"/>
    <s v="Medium"/>
    <n v="47"/>
    <n v="124.94"/>
    <n v="0.1"/>
    <s v="Express Air"/>
    <n v="-2.4"/>
    <n v="2.78"/>
    <n v="1.34"/>
    <s v="Harold Dahlen"/>
    <x v="12"/>
    <s v="West"/>
    <s v="Consumer"/>
    <s v="Office Supplies"/>
    <s v="Pens &amp; Art Supplies"/>
    <s v="Prang Drawing Pencil Set"/>
    <s v="Wrap Bag"/>
    <n v="0.45"/>
    <d v="2012-05-12T00:00:00"/>
  </r>
  <r>
    <n v="597"/>
    <n v="4069"/>
    <x v="145"/>
    <s v="Medium"/>
    <n v="30"/>
    <n v="78.459999999999994"/>
    <n v="0.05"/>
    <s v="Regular Air"/>
    <n v="18.57"/>
    <n v="2.62"/>
    <n v="0.8"/>
    <s v="Harold Dahlen"/>
    <x v="12"/>
    <s v="West"/>
    <s v="Consumer"/>
    <s v="Office Supplies"/>
    <s v="Rubber Bands"/>
    <s v="Staples Metal Binder Clips"/>
    <s v="Wrap Bag"/>
    <n v="0.39"/>
    <d v="2012-05-15T00:00:00"/>
  </r>
  <r>
    <n v="659"/>
    <n v="4645"/>
    <x v="971"/>
    <s v="Critical"/>
    <n v="30"/>
    <n v="920"/>
    <n v="0.08"/>
    <s v="Regular Air"/>
    <n v="-45.07"/>
    <n v="30.73"/>
    <n v="4"/>
    <s v="Clytie Kelty"/>
    <x v="12"/>
    <s v="West"/>
    <s v="Small Business"/>
    <s v="Technology"/>
    <s v="Computer Peripherals"/>
    <s v="Fellowes 17-key keypad for PS/2 interface"/>
    <s v="Small Box"/>
    <n v="0.75"/>
    <d v="2009-09-19T00:00:00"/>
  </r>
  <r>
    <n v="660"/>
    <n v="4645"/>
    <x v="971"/>
    <s v="Critical"/>
    <n v="7"/>
    <n v="104.2"/>
    <n v="0.05"/>
    <s v="Regular Air"/>
    <n v="-8.5299999999999994"/>
    <n v="14.56"/>
    <n v="3.5"/>
    <s v="Clytie Kelty"/>
    <x v="12"/>
    <s v="West"/>
    <s v="Small Business"/>
    <s v="Office Supplies"/>
    <s v="Appliances"/>
    <s v="Acco 6 Outlet Guardian Premium Surge Suppressor"/>
    <s v="Small Box"/>
    <n v="0.57999999999999996"/>
    <d v="2009-09-21T00:00:00"/>
  </r>
  <r>
    <n v="661"/>
    <n v="4645"/>
    <x v="971"/>
    <s v="Critical"/>
    <n v="11"/>
    <n v="3563.88"/>
    <n v="0"/>
    <s v="Regular Air"/>
    <n v="285.95"/>
    <n v="299.99"/>
    <n v="11.64"/>
    <s v="Clytie Kelty"/>
    <x v="12"/>
    <s v="West"/>
    <s v="Small Business"/>
    <s v="Technology"/>
    <s v="Copiers and Fax"/>
    <s v="Brother DCP1000 Digital 3 in 1 Multifunction Machine"/>
    <s v="Large Box"/>
    <n v="0.5"/>
    <d v="2009-09-21T00:00:00"/>
  </r>
  <r>
    <n v="811"/>
    <n v="5858"/>
    <x v="709"/>
    <s v="Not Specified"/>
    <n v="48"/>
    <n v="2531.66"/>
    <n v="0.02"/>
    <s v="Regular Air"/>
    <n v="354.74"/>
    <n v="50.98"/>
    <n v="13.66"/>
    <s v="Sibella Parks"/>
    <x v="12"/>
    <s v="West"/>
    <s v="Small Business"/>
    <s v="Office Supplies"/>
    <s v="Appliances"/>
    <s v="Eureka The Boss® Cordless Rechargeable Stick Vac"/>
    <s v="Small Box"/>
    <n v="0.57999999999999996"/>
    <d v="2012-07-15T00:00:00"/>
  </r>
  <r>
    <n v="812"/>
    <n v="5858"/>
    <x v="709"/>
    <s v="Not Specified"/>
    <n v="29"/>
    <n v="5382.3104999999996"/>
    <n v="0"/>
    <s v="Regular Air"/>
    <n v="1419.048"/>
    <n v="205.99"/>
    <n v="8.99"/>
    <s v="Sibella Parks"/>
    <x v="12"/>
    <s v="West"/>
    <s v="Small Business"/>
    <s v="Technology"/>
    <s v="Telephones and Communication"/>
    <s v="Talkabout T8097"/>
    <s v="Small Box"/>
    <n v="0.57999999999999996"/>
    <d v="2012-07-15T00:00:00"/>
  </r>
  <r>
    <n v="877"/>
    <n v="6304"/>
    <x v="1158"/>
    <s v="High"/>
    <n v="30"/>
    <n v="199.11"/>
    <n v="0.01"/>
    <s v="Regular Air"/>
    <n v="-83.33"/>
    <n v="6.48"/>
    <n v="6.65"/>
    <s v="Adam Shillingsburg"/>
    <x v="12"/>
    <s v="West"/>
    <s v="Corporate"/>
    <s v="Office Supplies"/>
    <s v="Paper"/>
    <s v="Xerox 1966"/>
    <s v="Small Box"/>
    <n v="0.36"/>
    <d v="2011-08-13T00:00:00"/>
  </r>
  <r>
    <n v="923"/>
    <n v="6661"/>
    <x v="652"/>
    <s v="Low"/>
    <n v="47"/>
    <n v="19224.919999999998"/>
    <n v="0.1"/>
    <s v="Delivery Truck"/>
    <n v="6635.15"/>
    <n v="449.99"/>
    <n v="49"/>
    <s v="Clytie Kelty"/>
    <x v="12"/>
    <s v="West"/>
    <s v="Small Business"/>
    <s v="Technology"/>
    <s v="Copiers and Fax"/>
    <s v="Canon PC940 Copier"/>
    <s v="Jumbo Drum"/>
    <n v="0.38"/>
    <d v="2010-04-20T00:00:00"/>
  </r>
  <r>
    <n v="924"/>
    <n v="6661"/>
    <x v="652"/>
    <s v="Low"/>
    <n v="39"/>
    <n v="778.62"/>
    <n v="0"/>
    <s v="Regular Air"/>
    <n v="247.24"/>
    <n v="19.23"/>
    <n v="6.15"/>
    <s v="Clytie Kelty"/>
    <x v="12"/>
    <s v="West"/>
    <s v="Small Business"/>
    <s v="Furniture"/>
    <s v="Office Furnishings"/>
    <s v="Executive Impressions 13&quot; Clairmont Wall Clock"/>
    <s v="Small Pack"/>
    <n v="0.44"/>
    <d v="2010-04-23T00:00:00"/>
  </r>
  <r>
    <n v="934"/>
    <n v="6757"/>
    <x v="975"/>
    <s v="Medium"/>
    <n v="27"/>
    <n v="869.78"/>
    <n v="0.1"/>
    <s v="Regular Air"/>
    <n v="43.36"/>
    <n v="34.76"/>
    <n v="8.2200000000000006"/>
    <s v="Brooke Gillingham"/>
    <x v="12"/>
    <s v="West"/>
    <s v="Small Business"/>
    <s v="Office Supplies"/>
    <s v="Storage &amp; Organization"/>
    <s v="Multi-Use Personal File Cart and Caster Set, Three Stacking Bins"/>
    <s v="Small Box"/>
    <n v="0.56999999999999995"/>
    <d v="2012-02-03T00:00:00"/>
  </r>
  <r>
    <n v="935"/>
    <n v="6757"/>
    <x v="975"/>
    <s v="Medium"/>
    <n v="11"/>
    <n v="2503.0080000000003"/>
    <n v="0.1"/>
    <s v="Delivery Truck"/>
    <n v="-298.62"/>
    <n v="286.85000000000002"/>
    <n v="61.76"/>
    <s v="Brooke Gillingham"/>
    <x v="12"/>
    <s v="West"/>
    <s v="Small Business"/>
    <s v="Furniture"/>
    <s v="Tables"/>
    <s v="Riverside Furniture Stanwyck Manor Table Series"/>
    <s v="Jumbo Box"/>
    <n v="0.78"/>
    <d v="2012-02-02T00:00:00"/>
  </r>
  <r>
    <n v="1071"/>
    <n v="7904"/>
    <x v="1305"/>
    <s v="Low"/>
    <n v="47"/>
    <n v="298.3"/>
    <n v="0.08"/>
    <s v="Express Air"/>
    <n v="146.72"/>
    <n v="6.3"/>
    <n v="0.5"/>
    <s v="Tom Boeckenhauer"/>
    <x v="12"/>
    <s v="West"/>
    <s v="Corporate"/>
    <s v="Office Supplies"/>
    <s v="Labels"/>
    <s v="Avery 51"/>
    <s v="Small Box"/>
    <n v="0.39"/>
    <d v="2010-06-05T00:00:00"/>
  </r>
  <r>
    <n v="1074"/>
    <n v="7909"/>
    <x v="786"/>
    <s v="High"/>
    <n v="29"/>
    <n v="122.23"/>
    <n v="0.03"/>
    <s v="Regular Air"/>
    <n v="24.55"/>
    <n v="4.26"/>
    <n v="1.2"/>
    <s v="Alex Russell"/>
    <x v="12"/>
    <s v="West"/>
    <s v="Home Office"/>
    <s v="Office Supplies"/>
    <s v="Pens &amp; Art Supplies"/>
    <s v="Dixon Prang® Watercolor Pencils, 10-Color Set with Brush"/>
    <s v="Wrap Bag"/>
    <n v="0.44"/>
    <d v="2009-01-04T00:00:00"/>
  </r>
  <r>
    <n v="1179"/>
    <n v="8614"/>
    <x v="1161"/>
    <s v="Low"/>
    <n v="13"/>
    <n v="1289.127"/>
    <n v="0.06"/>
    <s v="Regular Air"/>
    <n v="-16.335000000000001"/>
    <n v="115.99"/>
    <n v="5.92"/>
    <s v="Tom Boeckenhauer"/>
    <x v="12"/>
    <s v="West"/>
    <s v="Corporate"/>
    <s v="Technology"/>
    <s v="Telephones and Communication"/>
    <s v="8890"/>
    <s v="Small Box"/>
    <n v="0.57999999999999996"/>
    <d v="2009-06-06T00:00:00"/>
  </r>
  <r>
    <n v="1271"/>
    <n v="9249"/>
    <x v="244"/>
    <s v="High"/>
    <n v="46"/>
    <n v="176.5"/>
    <n v="0.01"/>
    <s v="Regular Air"/>
    <n v="-119.35"/>
    <n v="3.57"/>
    <n v="4.17"/>
    <s v="Alejandro Ballentine"/>
    <x v="12"/>
    <s v="West"/>
    <s v="Small Business"/>
    <s v="Office Supplies"/>
    <s v="Pens &amp; Art Supplies"/>
    <s v="Barrel Sharpener"/>
    <s v="Small Pack"/>
    <n v="0.59"/>
    <d v="2010-05-20T00:00:00"/>
  </r>
  <r>
    <n v="1272"/>
    <n v="9249"/>
    <x v="244"/>
    <s v="High"/>
    <n v="42"/>
    <n v="1546.8"/>
    <n v="7.0000000000000007E-2"/>
    <s v="Regular Air"/>
    <n v="25.51"/>
    <n v="37.76"/>
    <n v="12.9"/>
    <s v="Alejandro Ballentine"/>
    <x v="12"/>
    <s v="West"/>
    <s v="Small Business"/>
    <s v="Office Supplies"/>
    <s v="Storage &amp; Organization"/>
    <s v="Companion Letter/Legal File, Black"/>
    <s v="Small Box"/>
    <n v="0.56999999999999995"/>
    <d v="2010-05-20T00:00:00"/>
  </r>
  <r>
    <n v="1273"/>
    <n v="9249"/>
    <x v="244"/>
    <s v="High"/>
    <n v="35"/>
    <n v="3457.56"/>
    <n v="0.02"/>
    <s v="Delivery Truck"/>
    <n v="-365.44"/>
    <n v="124.49"/>
    <n v="51.94"/>
    <s v="Alejandro Ballentine"/>
    <x v="12"/>
    <s v="West"/>
    <s v="Small Business"/>
    <s v="Furniture"/>
    <s v="Tables"/>
    <s v="Bevis 36 x 72 Conference Tables"/>
    <s v="Jumbo Box"/>
    <n v="0.63"/>
    <d v="2010-05-21T00:00:00"/>
  </r>
  <r>
    <n v="1318"/>
    <n v="9639"/>
    <x v="749"/>
    <s v="Not Specified"/>
    <n v="47"/>
    <n v="1124.3"/>
    <n v="0.1"/>
    <s v="Delivery Truck"/>
    <n v="-335.22"/>
    <n v="25.98"/>
    <n v="14.36"/>
    <s v="Becky Pak"/>
    <x v="12"/>
    <s v="West"/>
    <s v="Corporate"/>
    <s v="Furniture"/>
    <s v="Chairs &amp; Chairmats"/>
    <s v="Global Stack Chair without Arms, Black"/>
    <s v="Jumbo Drum"/>
    <n v="0.6"/>
    <d v="2010-09-07T00:00:00"/>
  </r>
  <r>
    <n v="1319"/>
    <n v="9639"/>
    <x v="749"/>
    <s v="Not Specified"/>
    <n v="11"/>
    <n v="43.57"/>
    <n v="0.09"/>
    <s v="Regular Air"/>
    <n v="6.7"/>
    <n v="4.13"/>
    <n v="0.99"/>
    <s v="Becky Pak"/>
    <x v="12"/>
    <s v="West"/>
    <s v="Corporate"/>
    <s v="Office Supplies"/>
    <s v="Labels"/>
    <s v="Avery 491"/>
    <s v="Small Box"/>
    <n v="0.39"/>
    <d v="2010-09-05T00:00:00"/>
  </r>
  <r>
    <n v="1320"/>
    <n v="9639"/>
    <x v="749"/>
    <s v="Not Specified"/>
    <n v="23"/>
    <n v="2610.8939999999998"/>
    <n v="0"/>
    <s v="Regular Air"/>
    <n v="516.18599999999992"/>
    <n v="125.99"/>
    <n v="5.63"/>
    <s v="Becky Pak"/>
    <x v="12"/>
    <s v="West"/>
    <s v="Corporate"/>
    <s v="Technology"/>
    <s v="Telephones and Communication"/>
    <s v="8290"/>
    <s v="Small Box"/>
    <n v="0.6"/>
    <d v="2010-09-05T00:00:00"/>
  </r>
  <r>
    <n v="1328"/>
    <n v="9696"/>
    <x v="721"/>
    <s v="Not Specified"/>
    <n v="15"/>
    <n v="110.15"/>
    <n v="0.02"/>
    <s v="Regular Air"/>
    <n v="13.905999999999999"/>
    <n v="6.75"/>
    <n v="2.99"/>
    <s v="Harold Dahlen"/>
    <x v="12"/>
    <s v="West"/>
    <s v="Corporate"/>
    <s v="Office Supplies"/>
    <s v="Binders and Binder Accessories"/>
    <s v="Wilson Jones DublLock® D-Ring Binders"/>
    <s v="Small Box"/>
    <n v="0.35"/>
    <d v="2011-02-21T00:00:00"/>
  </r>
  <r>
    <n v="1329"/>
    <n v="9696"/>
    <x v="721"/>
    <s v="Not Specified"/>
    <n v="13"/>
    <n v="3335.27"/>
    <n v="0.03"/>
    <s v="Delivery Truck"/>
    <n v="539.69000000000005"/>
    <n v="243.98"/>
    <n v="43.32"/>
    <s v="Harold Dahlen"/>
    <x v="12"/>
    <s v="West"/>
    <s v="Corporate"/>
    <s v="Furniture"/>
    <s v="Chairs &amp; Chairmats"/>
    <s v="Hon Deluxe Fabric Upholstered Stacking Chairs, Rounded Back"/>
    <s v="Jumbo Drum"/>
    <n v="0.55000000000000004"/>
    <d v="2011-02-21T00:00:00"/>
  </r>
  <r>
    <n v="1355"/>
    <n v="9888"/>
    <x v="661"/>
    <s v="Low"/>
    <n v="48"/>
    <n v="8374.1319999999996"/>
    <n v="0.06"/>
    <s v="Regular Air"/>
    <n v="2568.096"/>
    <n v="205.99"/>
    <n v="8.99"/>
    <s v="Adam Shillingsburg"/>
    <x v="12"/>
    <s v="West"/>
    <s v="Corporate"/>
    <s v="Technology"/>
    <s v="Telephones and Communication"/>
    <s v="TimeportP7382"/>
    <s v="Small Box"/>
    <n v="0.56000000000000005"/>
    <d v="2009-09-19T00:00:00"/>
  </r>
  <r>
    <n v="1508"/>
    <n v="10913"/>
    <x v="199"/>
    <s v="Low"/>
    <n v="27"/>
    <n v="5149.0600000000004"/>
    <n v="0.03"/>
    <s v="Delivery Truck"/>
    <n v="605.44000000000005"/>
    <n v="180.98"/>
    <n v="30"/>
    <s v="Alejandro Ballentine"/>
    <x v="12"/>
    <s v="West"/>
    <s v="Small Business"/>
    <s v="Furniture"/>
    <s v="Chairs &amp; Chairmats"/>
    <s v="Office Star - Ergonomic Mid Back Chair with 2-Way Adjustable Arms"/>
    <s v="Jumbo Drum"/>
    <n v="0.69"/>
    <d v="2010-02-06T00:00:00"/>
  </r>
  <r>
    <n v="1520"/>
    <n v="10981"/>
    <x v="486"/>
    <s v="High"/>
    <n v="41"/>
    <n v="73.36"/>
    <n v="0.09"/>
    <s v="Regular Air"/>
    <n v="-94.95"/>
    <n v="1.86"/>
    <n v="2.58"/>
    <s v="Claire Good"/>
    <x v="12"/>
    <s v="West"/>
    <s v="Home Office"/>
    <s v="Office Supplies"/>
    <s v="Rubber Bands"/>
    <s v="Super Bands, 12/Pack"/>
    <s v="Wrap Bag"/>
    <n v="0.82"/>
    <d v="2010-05-16T00:00:00"/>
  </r>
  <r>
    <n v="1521"/>
    <n v="10981"/>
    <x v="486"/>
    <s v="High"/>
    <n v="33"/>
    <n v="3630.1460000000002"/>
    <n v="0.04"/>
    <s v="Regular Air"/>
    <n v="951.67800000000011"/>
    <n v="125.99"/>
    <n v="8.99"/>
    <s v="Claire Good"/>
    <x v="12"/>
    <s v="West"/>
    <s v="Home Office"/>
    <s v="Technology"/>
    <s v="Telephones and Communication"/>
    <s v="StarTAC ST7868"/>
    <s v="Small Box"/>
    <n v="0.55000000000000004"/>
    <d v="2010-05-16T00:00:00"/>
  </r>
  <r>
    <n v="1773"/>
    <n v="12707"/>
    <x v="1274"/>
    <s v="High"/>
    <n v="20"/>
    <n v="2213.92"/>
    <n v="0.03"/>
    <s v="Regular Air"/>
    <n v="768.34"/>
    <n v="105.98"/>
    <n v="13.99"/>
    <s v="Alejandro Ballentine"/>
    <x v="12"/>
    <s v="West"/>
    <s v="Small Business"/>
    <s v="Furniture"/>
    <s v="Office Furnishings"/>
    <s v="Tenex 46&quot; x 60&quot; Computer Anti-Static Chairmat, Rectangular Shaped"/>
    <s v="Medium Box"/>
    <n v="0.65"/>
    <d v="2010-05-31T00:00:00"/>
  </r>
  <r>
    <n v="1931"/>
    <n v="13799"/>
    <x v="1042"/>
    <s v="Critical"/>
    <n v="5"/>
    <n v="118.06"/>
    <n v="0.05"/>
    <s v="Regular Air"/>
    <n v="2.63"/>
    <n v="22.23"/>
    <n v="5.08"/>
    <s v="Sibella Parks"/>
    <x v="12"/>
    <s v="West"/>
    <s v="Small Business"/>
    <s v="Furniture"/>
    <s v="Office Furnishings"/>
    <s v="Executive Impressions 14&quot;"/>
    <s v="Small Pack"/>
    <n v="0.41"/>
    <d v="2010-12-03T00:00:00"/>
  </r>
  <r>
    <n v="1950"/>
    <n v="13959"/>
    <x v="460"/>
    <s v="Medium"/>
    <n v="47"/>
    <n v="228.46"/>
    <n v="0.01"/>
    <s v="Regular Air"/>
    <n v="112.06"/>
    <n v="4.91"/>
    <n v="0.5"/>
    <s v="Alex Russell"/>
    <x v="12"/>
    <s v="West"/>
    <s v="Home Office"/>
    <s v="Office Supplies"/>
    <s v="Labels"/>
    <s v="Avery 493"/>
    <s v="Small Box"/>
    <n v="0.36"/>
    <d v="2009-04-06T00:00:00"/>
  </r>
  <r>
    <n v="1951"/>
    <n v="13959"/>
    <x v="460"/>
    <s v="Medium"/>
    <n v="19"/>
    <n v="77.61"/>
    <n v="0.09"/>
    <s v="Express Air"/>
    <n v="16.79"/>
    <n v="4"/>
    <n v="1.3"/>
    <s v="Alex Russell"/>
    <x v="12"/>
    <s v="West"/>
    <s v="Home Office"/>
    <s v="Office Supplies"/>
    <s v="Paper"/>
    <s v="EcoTones® Memo Sheets"/>
    <s v="Wrap Bag"/>
    <n v="0.37"/>
    <d v="2009-04-06T00:00:00"/>
  </r>
  <r>
    <n v="1959"/>
    <n v="14016"/>
    <x v="608"/>
    <s v="Low"/>
    <n v="9"/>
    <n v="1137.6199999999999"/>
    <n v="0.05"/>
    <s v="Delivery Truck"/>
    <n v="-284.68"/>
    <n v="124.49"/>
    <n v="51.94"/>
    <s v="Tom Boeckenhauer"/>
    <x v="12"/>
    <s v="West"/>
    <s v="Corporate"/>
    <s v="Furniture"/>
    <s v="Tables"/>
    <s v="Bevis 36 x 72 Conference Tables"/>
    <s v="Jumbo Box"/>
    <n v="0.63"/>
    <d v="2012-07-13T00:00:00"/>
  </r>
  <r>
    <n v="2044"/>
    <n v="14563"/>
    <x v="1110"/>
    <s v="Critical"/>
    <n v="31"/>
    <n v="953.04549999999995"/>
    <n v="0.02"/>
    <s v="Regular Air"/>
    <n v="298.46699999999998"/>
    <n v="35.99"/>
    <n v="5.99"/>
    <s v="Becky Pak"/>
    <x v="12"/>
    <s v="West"/>
    <s v="Corporate"/>
    <s v="Technology"/>
    <s v="Telephones and Communication"/>
    <s v="Accessory41"/>
    <s v="Wrap Bag"/>
    <n v="0.38"/>
    <d v="2011-12-03T00:00:00"/>
  </r>
  <r>
    <n v="2155"/>
    <n v="15428"/>
    <x v="1409"/>
    <s v="Critical"/>
    <n v="50"/>
    <n v="1444.96"/>
    <n v="0.09"/>
    <s v="Express Air"/>
    <n v="-6.34"/>
    <n v="29.1"/>
    <n v="4"/>
    <s v="Sibella Parks"/>
    <x v="12"/>
    <s v="West"/>
    <s v="Small Business"/>
    <s v="Technology"/>
    <s v="Computer Peripherals"/>
    <s v="Acco Keyboard-In-A-Box®"/>
    <s v="Small Box"/>
    <n v="0.78"/>
    <d v="2011-02-10T00:00:00"/>
  </r>
  <r>
    <n v="2156"/>
    <n v="15428"/>
    <x v="1409"/>
    <s v="Critical"/>
    <n v="10"/>
    <n v="941.62149999999997"/>
    <n v="0.01"/>
    <s v="Regular Air"/>
    <n v="-186.67"/>
    <n v="110.99"/>
    <n v="8.99"/>
    <s v="Sibella Parks"/>
    <x v="12"/>
    <s v="West"/>
    <s v="Small Business"/>
    <s v="Technology"/>
    <s v="Telephones and Communication"/>
    <s v="LX 677"/>
    <s v="Small Box"/>
    <n v="0.56999999999999995"/>
    <d v="2011-02-12T00:00:00"/>
  </r>
  <r>
    <n v="2327"/>
    <n v="16772"/>
    <x v="1392"/>
    <s v="High"/>
    <n v="38"/>
    <n v="95.71"/>
    <n v="0.04"/>
    <s v="Regular Air"/>
    <n v="32.81"/>
    <n v="2.61"/>
    <n v="0.5"/>
    <s v="Alex Russell"/>
    <x v="12"/>
    <s v="West"/>
    <s v="Home Office"/>
    <s v="Office Supplies"/>
    <s v="Labels"/>
    <s v="Avery 479"/>
    <s v="Small Box"/>
    <n v="0.39"/>
    <d v="2012-12-28T00:00:00"/>
  </r>
  <r>
    <n v="2425"/>
    <n v="17573"/>
    <x v="578"/>
    <s v="Low"/>
    <n v="47"/>
    <n v="21555.599999999999"/>
    <n v="0.02"/>
    <s v="Delivery Truck"/>
    <n v="8965.83"/>
    <n v="449.99"/>
    <n v="49"/>
    <s v="Clytie Kelty"/>
    <x v="12"/>
    <s v="West"/>
    <s v="Small Business"/>
    <s v="Technology"/>
    <s v="Copiers and Fax"/>
    <s v="Canon PC940 Copier"/>
    <s v="Jumbo Drum"/>
    <n v="0.38"/>
    <d v="2011-09-06T00:00:00"/>
  </r>
  <r>
    <n v="2488"/>
    <n v="18119"/>
    <x v="342"/>
    <s v="Low"/>
    <n v="37"/>
    <n v="347.84"/>
    <n v="0"/>
    <s v="Regular Air"/>
    <n v="-99.25"/>
    <n v="8.74"/>
    <n v="8.2899999999999991"/>
    <s v="Trudy Bell"/>
    <x v="12"/>
    <s v="West"/>
    <s v="Consumer"/>
    <s v="Office Supplies"/>
    <s v="Envelopes"/>
    <s v="#10- 4 1/8&quot; x 9 1/2&quot; Recycled Envelopes"/>
    <s v="Small Box"/>
    <n v="0.38"/>
    <d v="2009-06-26T00:00:00"/>
  </r>
  <r>
    <n v="2527"/>
    <n v="18368"/>
    <x v="1080"/>
    <s v="Not Specified"/>
    <n v="3"/>
    <n v="212.91"/>
    <n v="0"/>
    <s v="Regular Air"/>
    <n v="-65.150000000000006"/>
    <n v="70.97"/>
    <n v="3.5"/>
    <s v="Alyssa Crouse"/>
    <x v="12"/>
    <s v="West"/>
    <s v="Corporate"/>
    <s v="Office Supplies"/>
    <s v="Appliances"/>
    <s v="Tripp Lite Isotel 8 Ultra 8 Outlet Metal Surge"/>
    <s v="Small Box"/>
    <n v="0.59"/>
    <d v="2012-12-02T00:00:00"/>
  </r>
  <r>
    <n v="2528"/>
    <n v="18368"/>
    <x v="1080"/>
    <s v="Not Specified"/>
    <n v="35"/>
    <n v="1275.6099999999999"/>
    <n v="0.08"/>
    <s v="Regular Air"/>
    <n v="517.33000000000004"/>
    <n v="37.94"/>
    <n v="5.08"/>
    <s v="Alyssa Crouse"/>
    <x v="12"/>
    <s v="West"/>
    <s v="Corporate"/>
    <s v="Office Supplies"/>
    <s v="Paper"/>
    <s v="Snap-A-Way® Black Print Carbonless Ruled Speed Letter, Triplicate"/>
    <s v="Wrap Bag"/>
    <n v="0.38"/>
    <d v="2012-12-01T00:00:00"/>
  </r>
  <r>
    <n v="2529"/>
    <n v="18368"/>
    <x v="1080"/>
    <s v="Not Specified"/>
    <n v="3"/>
    <n v="5972.59"/>
    <n v="0.06"/>
    <s v="Delivery Truck"/>
    <n v="-4852.5293999999994"/>
    <n v="2036.48"/>
    <n v="14.7"/>
    <s v="Alyssa Crouse"/>
    <x v="12"/>
    <s v="West"/>
    <s v="Corporate"/>
    <s v="Technology"/>
    <s v="Office Machines"/>
    <s v="Lexmark 4227 Plus Dot Matrix Printer"/>
    <s v="Jumbo Drum"/>
    <n v="0.55000000000000004"/>
    <d v="2012-12-02T00:00:00"/>
  </r>
  <r>
    <n v="2682"/>
    <n v="19424"/>
    <x v="488"/>
    <s v="Not Specified"/>
    <n v="29"/>
    <n v="60.68"/>
    <n v="0.09"/>
    <s v="Regular Air"/>
    <n v="-115.71300000000001"/>
    <n v="1.98"/>
    <n v="4.7699999999999996"/>
    <s v="Sibella Parks"/>
    <x v="12"/>
    <s v="West"/>
    <s v="Small Business"/>
    <s v="Office Supplies"/>
    <s v="Binders and Binder Accessories"/>
    <s v="Avery Reinforcements for Hole-Punch Pages"/>
    <s v="Small Box"/>
    <n v="0.4"/>
    <d v="2011-04-09T00:00:00"/>
  </r>
  <r>
    <n v="2683"/>
    <n v="19424"/>
    <x v="488"/>
    <s v="Not Specified"/>
    <n v="37"/>
    <n v="1129.0550000000001"/>
    <n v="0.05"/>
    <s v="Regular Air"/>
    <n v="337.72500000000002"/>
    <n v="35.99"/>
    <n v="1.1000000000000001"/>
    <s v="Sibella Parks"/>
    <x v="12"/>
    <s v="West"/>
    <s v="Small Business"/>
    <s v="Technology"/>
    <s v="Telephones and Communication"/>
    <s v="Accessory35"/>
    <s v="Small Box"/>
    <n v="0.55000000000000004"/>
    <d v="2011-04-10T00:00:00"/>
  </r>
  <r>
    <n v="2684"/>
    <n v="19425"/>
    <x v="579"/>
    <s v="Not Specified"/>
    <n v="34"/>
    <n v="210.24"/>
    <n v="0"/>
    <s v="Regular Air"/>
    <n v="-31.67"/>
    <n v="5.68"/>
    <n v="3.6"/>
    <s v="Cassandra Brandow"/>
    <x v="12"/>
    <s v="West"/>
    <s v="Home Office"/>
    <s v="Office Supplies"/>
    <s v="Scissors, Rulers and Trimmers"/>
    <s v="Acme® Preferred Stainless Steel Scissors"/>
    <s v="Small Pack"/>
    <n v="0.56000000000000005"/>
    <d v="2012-09-25T00:00:00"/>
  </r>
  <r>
    <n v="2744"/>
    <n v="19812"/>
    <x v="1329"/>
    <s v="Low"/>
    <n v="3"/>
    <n v="1358.7760000000001"/>
    <n v="0.01"/>
    <s v="Delivery Truck"/>
    <n v="-163.19999999999999"/>
    <n v="550.98"/>
    <n v="45.7"/>
    <s v="Alex Russell"/>
    <x v="12"/>
    <s v="West"/>
    <s v="Home Office"/>
    <s v="Furniture"/>
    <s v="Tables"/>
    <s v="Chromcraft Bull-Nose Wood Oval Conference Tables &amp; Bases"/>
    <s v="Jumbo Box"/>
    <n v="0.71"/>
    <d v="2010-04-07T00:00:00"/>
  </r>
  <r>
    <n v="2979"/>
    <n v="21510"/>
    <x v="941"/>
    <s v="High"/>
    <n v="16"/>
    <n v="372.09"/>
    <n v="0.04"/>
    <s v="Express Air"/>
    <n v="98.28"/>
    <n v="22.24"/>
    <n v="1.99"/>
    <s v="Alyssa Crouse"/>
    <x v="12"/>
    <s v="West"/>
    <s v="Corporate"/>
    <s v="Technology"/>
    <s v="Computer Peripherals"/>
    <s v="Verbatim DVD-R, 3.95GB, SR, Mitsubishi Branded, Jewel"/>
    <s v="Small Pack"/>
    <n v="0.43"/>
    <d v="2012-05-08T00:00:00"/>
  </r>
  <r>
    <n v="3026"/>
    <n v="21763"/>
    <x v="776"/>
    <s v="Low"/>
    <n v="22"/>
    <n v="1239.4445000000001"/>
    <n v="7.0000000000000007E-2"/>
    <s v="Regular Air"/>
    <n v="165.50099999999998"/>
    <n v="65.989999999999995"/>
    <n v="3.99"/>
    <s v="Adrian Barton"/>
    <x v="12"/>
    <s v="West"/>
    <s v="Small Business"/>
    <s v="Technology"/>
    <s v="Telephones and Communication"/>
    <s v="StarTAC 7760"/>
    <s v="Small Box"/>
    <n v="0.59"/>
    <d v="2012-06-02T00:00:00"/>
  </r>
  <r>
    <n v="3101"/>
    <n v="22212"/>
    <x v="638"/>
    <s v="Medium"/>
    <n v="19"/>
    <n v="116.22"/>
    <n v="0.01"/>
    <s v="Regular Air"/>
    <n v="26.894000000000002"/>
    <n v="5.98"/>
    <n v="1.49"/>
    <s v="Catherine Glotzbach"/>
    <x v="12"/>
    <s v="West"/>
    <s v="Home Office"/>
    <s v="Office Supplies"/>
    <s v="Binders and Binder Accessories"/>
    <s v="Avery Hanging File Binders"/>
    <s v="Small Box"/>
    <n v="0.39"/>
    <d v="2010-09-18T00:00:00"/>
  </r>
  <r>
    <n v="3213"/>
    <n v="23046"/>
    <x v="524"/>
    <s v="Critical"/>
    <n v="33"/>
    <n v="292.75"/>
    <n v="0.08"/>
    <s v="Regular Air"/>
    <n v="93.33"/>
    <n v="8.9499999999999993"/>
    <n v="2.0099999999999998"/>
    <s v="Adam Shillingsburg"/>
    <x v="12"/>
    <s v="West"/>
    <s v="Corporate"/>
    <s v="Office Supplies"/>
    <s v="Paper"/>
    <s v="Recycled Desk Saver Line &quot;While You Were Out&quot; Book, 5 1/2&quot; X 4&quot;"/>
    <s v="Wrap Bag"/>
    <n v="0.39"/>
    <d v="2010-10-08T00:00:00"/>
  </r>
  <r>
    <n v="3230"/>
    <n v="23172"/>
    <x v="981"/>
    <s v="Low"/>
    <n v="13"/>
    <n v="1191.73"/>
    <n v="7.0000000000000007E-2"/>
    <s v="Regular Air"/>
    <n v="147.6"/>
    <n v="96.45"/>
    <n v="13.99"/>
    <s v="Alex Russell"/>
    <x v="12"/>
    <s v="West"/>
    <s v="Home Office"/>
    <s v="Technology"/>
    <s v="Office Machines"/>
    <s v="Soundgear TeleForum DX Desktop Conference Phone"/>
    <s v="Medium Box"/>
    <n v="0.38"/>
    <d v="2012-04-29T00:00:00"/>
  </r>
  <r>
    <n v="3301"/>
    <n v="23585"/>
    <x v="379"/>
    <s v="Critical"/>
    <n v="44"/>
    <n v="192.78"/>
    <n v="0.06"/>
    <s v="Regular Air"/>
    <n v="4.59"/>
    <n v="4.28"/>
    <n v="1.6"/>
    <s v="Catherine Glotzbach"/>
    <x v="12"/>
    <s v="West"/>
    <s v="Home Office"/>
    <s v="Office Supplies"/>
    <s v="Pens &amp; Art Supplies"/>
    <s v="Newell 320"/>
    <s v="Wrap Bag"/>
    <n v="0.57999999999999996"/>
    <d v="2012-11-01T00:00:00"/>
  </r>
  <r>
    <n v="3340"/>
    <n v="23906"/>
    <x v="583"/>
    <s v="Critical"/>
    <n v="37"/>
    <n v="321.02"/>
    <n v="0.1"/>
    <s v="Express Air"/>
    <n v="-11.88"/>
    <n v="8.67"/>
    <n v="3.5"/>
    <s v="Alyssa Crouse"/>
    <x v="12"/>
    <s v="West"/>
    <s v="Corporate"/>
    <s v="Office Supplies"/>
    <s v="Appliances"/>
    <s v="Staples 4 Outlet Surge Protector"/>
    <s v="Small Box"/>
    <n v="0.57999999999999996"/>
    <d v="2010-09-21T00:00:00"/>
  </r>
  <r>
    <n v="3449"/>
    <n v="24583"/>
    <x v="885"/>
    <s v="Critical"/>
    <n v="17"/>
    <n v="42.29"/>
    <n v="0.06"/>
    <s v="Regular Air"/>
    <n v="-85.272499999999994"/>
    <n v="2.16"/>
    <n v="6.05"/>
    <s v="Becky Pak"/>
    <x v="12"/>
    <s v="West"/>
    <s v="Corporate"/>
    <s v="Office Supplies"/>
    <s v="Binders and Binder Accessories"/>
    <s v="Peel &amp; Stick Add-On Corner Pockets"/>
    <s v="Small Box"/>
    <n v="0.37"/>
    <d v="2011-08-12T00:00:00"/>
  </r>
  <r>
    <n v="3540"/>
    <n v="25191"/>
    <x v="791"/>
    <s v="Medium"/>
    <n v="42"/>
    <n v="4091.1519999999996"/>
    <n v="0.05"/>
    <s v="Regular Air"/>
    <n v="1303.92"/>
    <n v="115.99"/>
    <n v="2.5"/>
    <s v="Sibella Parks"/>
    <x v="12"/>
    <s v="West"/>
    <s v="Small Business"/>
    <s v="Technology"/>
    <s v="Telephones and Communication"/>
    <s v="StarTAC 7797"/>
    <s v="Small Box"/>
    <n v="0.55000000000000004"/>
    <d v="2011-03-30T00:00:00"/>
  </r>
  <r>
    <n v="3589"/>
    <n v="25603"/>
    <x v="1172"/>
    <s v="Low"/>
    <n v="23"/>
    <n v="862.64"/>
    <n v="0.04"/>
    <s v="Regular Air"/>
    <n v="122.11"/>
    <n v="35.89"/>
    <n v="14.72"/>
    <s v="Alyssa Crouse"/>
    <x v="12"/>
    <s v="West"/>
    <s v="Corporate"/>
    <s v="Office Supplies"/>
    <s v="Envelopes"/>
    <s v="Jet-Pak Recycled Peel 'N' Seal Padded Mailers"/>
    <s v="Small Box"/>
    <n v="0.4"/>
    <d v="2011-03-07T00:00:00"/>
  </r>
  <r>
    <n v="3623"/>
    <n v="25861"/>
    <x v="367"/>
    <s v="High"/>
    <n v="44"/>
    <n v="23775.56"/>
    <n v="0.03"/>
    <s v="Delivery Truck"/>
    <n v="7080.99"/>
    <n v="535.64"/>
    <n v="14.7"/>
    <s v="Brooke Gillingham"/>
    <x v="12"/>
    <s v="West"/>
    <s v="Small Business"/>
    <s v="Technology"/>
    <s v="Office Machines"/>
    <s v="Epson LQ-870 Dot Matrix Printer"/>
    <s v="Jumbo Drum"/>
    <n v="0.59"/>
    <d v="2012-08-08T00:00:00"/>
  </r>
  <r>
    <n v="3785"/>
    <n v="26979"/>
    <x v="677"/>
    <s v="Medium"/>
    <n v="43"/>
    <n v="337.01"/>
    <n v="0.05"/>
    <s v="Regular Air"/>
    <n v="147.19999999999999"/>
    <n v="7.98"/>
    <n v="1.25"/>
    <s v="Tom Boeckenhauer"/>
    <x v="12"/>
    <s v="West"/>
    <s v="Corporate"/>
    <s v="Office Supplies"/>
    <s v="Paper"/>
    <s v="Adams Telephone Message Book w/Frequently-Called Numbers Space, 400 Messages per Book"/>
    <s v="Wrap Bag"/>
    <n v="0.35"/>
    <d v="2012-03-30T00:00:00"/>
  </r>
  <r>
    <n v="3786"/>
    <n v="26979"/>
    <x v="677"/>
    <s v="Medium"/>
    <n v="50"/>
    <n v="6093.2420000000002"/>
    <n v="0.09"/>
    <s v="Regular Air"/>
    <n v="1174.3829999999998"/>
    <n v="155.99"/>
    <n v="8.08"/>
    <s v="Tom Boeckenhauer"/>
    <x v="12"/>
    <s v="West"/>
    <s v="Corporate"/>
    <s v="Technology"/>
    <s v="Telephones and Communication"/>
    <s v="I888 World Phone"/>
    <s v="Small Box"/>
    <n v="0.6"/>
    <d v="2012-03-30T00:00:00"/>
  </r>
  <r>
    <n v="3884"/>
    <n v="27746"/>
    <x v="384"/>
    <s v="Critical"/>
    <n v="3"/>
    <n v="87.09"/>
    <n v="0.1"/>
    <s v="Regular Air"/>
    <n v="-42.73"/>
    <n v="29.34"/>
    <n v="7.87"/>
    <s v="Jenna Caffey"/>
    <x v="12"/>
    <s v="West"/>
    <s v="Consumer"/>
    <s v="Furniture"/>
    <s v="Office Furnishings"/>
    <s v="Seth Thomas 14&quot; Putty-Colored Wall Clock"/>
    <s v="Small Box"/>
    <n v="0.54"/>
    <d v="2010-12-05T00:00:00"/>
  </r>
  <r>
    <n v="3885"/>
    <n v="27746"/>
    <x v="384"/>
    <s v="Critical"/>
    <n v="42"/>
    <n v="196.1"/>
    <n v="7.0000000000000007E-2"/>
    <s v="Regular Air"/>
    <n v="71.650000000000006"/>
    <n v="4.76"/>
    <n v="0.88"/>
    <s v="Jenna Caffey"/>
    <x v="12"/>
    <s v="West"/>
    <s v="Consumer"/>
    <s v="Office Supplies"/>
    <s v="Paper"/>
    <s v="Wirebound Voice Message Log Book"/>
    <s v="Wrap Bag"/>
    <n v="0.39"/>
    <d v="2010-12-05T00:00:00"/>
  </r>
  <r>
    <n v="3905"/>
    <n v="27844"/>
    <x v="779"/>
    <s v="Low"/>
    <n v="1"/>
    <n v="11.08"/>
    <n v="0.09"/>
    <s v="Regular Air"/>
    <n v="-9.6944999999999997"/>
    <n v="5.8"/>
    <n v="5.59"/>
    <s v="Rose O'Brian"/>
    <x v="12"/>
    <s v="West"/>
    <s v="Home Office"/>
    <s v="Office Supplies"/>
    <s v="Binders and Binder Accessories"/>
    <s v="Wilson Jones “Snap” Scratch Pad Binder Tool for Ring Binders"/>
    <s v="Small Box"/>
    <n v="0.4"/>
    <d v="2011-07-06T00:00:00"/>
  </r>
  <r>
    <n v="3943"/>
    <n v="28097"/>
    <x v="1006"/>
    <s v="Medium"/>
    <n v="43"/>
    <n v="2438.6999999999998"/>
    <n v="0"/>
    <s v="Regular Air"/>
    <n v="-1413.18"/>
    <n v="55.5"/>
    <n v="52.2"/>
    <s v="Claire Good"/>
    <x v="12"/>
    <s v="West"/>
    <s v="Home Office"/>
    <s v="Furniture"/>
    <s v="Office Furnishings"/>
    <s v="Eldon Cleatmat® Chair Mats for Medium Pile Carpets"/>
    <s v="Medium Box"/>
    <n v="0.72"/>
    <d v="2009-05-16T00:00:00"/>
  </r>
  <r>
    <n v="3962"/>
    <n v="28262"/>
    <x v="242"/>
    <s v="Medium"/>
    <n v="26"/>
    <n v="299.11"/>
    <n v="0.05"/>
    <s v="Regular Air"/>
    <n v="40.03"/>
    <n v="11.34"/>
    <n v="5.01"/>
    <s v="Brooke Gillingham"/>
    <x v="12"/>
    <s v="West"/>
    <s v="Small Business"/>
    <s v="Office Supplies"/>
    <s v="Paper"/>
    <s v="Xerox 188"/>
    <s v="Small Box"/>
    <n v="0.36"/>
    <d v="2011-01-01T00:00:00"/>
  </r>
  <r>
    <n v="3998"/>
    <n v="28519"/>
    <x v="1102"/>
    <s v="High"/>
    <n v="4"/>
    <n v="268.71049999999997"/>
    <n v="0.09"/>
    <s v="Regular Air"/>
    <n v="-337.65599999999995"/>
    <n v="85.99"/>
    <n v="0.99"/>
    <s v="Trudy Bell"/>
    <x v="12"/>
    <s v="West"/>
    <s v="Consumer"/>
    <s v="Technology"/>
    <s v="Telephones and Communication"/>
    <s v="Accessory34"/>
    <s v="Wrap Bag"/>
    <n v="0.55000000000000004"/>
    <d v="2010-06-24T00:00:00"/>
  </r>
  <r>
    <n v="4079"/>
    <n v="29058"/>
    <x v="974"/>
    <s v="High"/>
    <n v="33"/>
    <n v="28389.14"/>
    <n v="7.0000000000000007E-2"/>
    <s v="Delivery Truck"/>
    <n v="7132.18"/>
    <n v="880.98"/>
    <n v="44.55"/>
    <s v="Valerie Takahito"/>
    <x v="12"/>
    <s v="West"/>
    <s v="Consumer"/>
    <s v="Furniture"/>
    <s v="Bookcases"/>
    <s v="Riverside Palais Royal Lawyers Bookcase, Royale Cherry Finish"/>
    <s v="Jumbo Box"/>
    <n v="0.62"/>
    <d v="2010-01-05T00:00:00"/>
  </r>
  <r>
    <n v="4094"/>
    <n v="29187"/>
    <x v="895"/>
    <s v="Low"/>
    <n v="5"/>
    <n v="142.30000000000001"/>
    <n v="0.03"/>
    <s v="Regular Air"/>
    <n v="-24.1845"/>
    <n v="24.92"/>
    <n v="12.98"/>
    <s v="Rick Wilson"/>
    <x v="12"/>
    <s v="West"/>
    <s v="Consumer"/>
    <s v="Office Supplies"/>
    <s v="Binders and Binder Accessories"/>
    <s v="GBC Standard Therm-A-Bind Covers"/>
    <s v="Small Box"/>
    <n v="0.39"/>
    <d v="2009-08-04T00:00:00"/>
  </r>
  <r>
    <n v="4095"/>
    <n v="29187"/>
    <x v="895"/>
    <s v="Low"/>
    <n v="8"/>
    <n v="21.93"/>
    <n v="0.09"/>
    <s v="Regular Air"/>
    <n v="-37.789000000000001"/>
    <n v="2.16"/>
    <n v="6.05"/>
    <s v="Rick Wilson"/>
    <x v="12"/>
    <s v="West"/>
    <s v="Consumer"/>
    <s v="Office Supplies"/>
    <s v="Binders and Binder Accessories"/>
    <s v="Peel &amp; Stick Add-On Corner Pockets"/>
    <s v="Small Box"/>
    <n v="0.37"/>
    <d v="2009-08-04T00:00:00"/>
  </r>
  <r>
    <n v="4096"/>
    <n v="29187"/>
    <x v="895"/>
    <s v="Low"/>
    <n v="35"/>
    <n v="26095.13"/>
    <n v="0.03"/>
    <s v="Delivery Truck"/>
    <n v="12606.81"/>
    <n v="808.49"/>
    <n v="55.3"/>
    <s v="Rick Wilson"/>
    <x v="12"/>
    <s v="West"/>
    <s v="Consumer"/>
    <s v="Technology"/>
    <s v="Office Machines"/>
    <s v="Hewlett-Packard Business Color Inkjet 3000 [N, DTN] Series Printers"/>
    <s v="Jumbo Drum"/>
    <n v="0.4"/>
    <d v="2009-08-07T00:00:00"/>
  </r>
  <r>
    <n v="4097"/>
    <n v="29187"/>
    <x v="895"/>
    <s v="Low"/>
    <n v="10"/>
    <n v="75.58"/>
    <n v="0"/>
    <s v="Regular Air"/>
    <n v="-43.26"/>
    <n v="6.48"/>
    <n v="8.19"/>
    <s v="Rick Wilson"/>
    <x v="12"/>
    <s v="West"/>
    <s v="Consumer"/>
    <s v="Office Supplies"/>
    <s v="Paper"/>
    <s v="Xerox 217"/>
    <s v="Small Box"/>
    <n v="0.37"/>
    <d v="2009-08-07T00:00:00"/>
  </r>
  <r>
    <n v="4098"/>
    <n v="29187"/>
    <x v="895"/>
    <s v="Low"/>
    <n v="42"/>
    <n v="477.53"/>
    <n v="0.03"/>
    <s v="Regular Air"/>
    <n v="51.17"/>
    <n v="10.98"/>
    <n v="3.37"/>
    <s v="Rick Wilson"/>
    <x v="12"/>
    <s v="West"/>
    <s v="Consumer"/>
    <s v="Office Supplies"/>
    <s v="Scissors, Rulers and Trimmers"/>
    <s v="Fiskars® Softgrip Scissors"/>
    <s v="Small Pack"/>
    <n v="0.56999999999999995"/>
    <d v="2009-08-04T00:00:00"/>
  </r>
  <r>
    <n v="4120"/>
    <n v="29317"/>
    <x v="641"/>
    <s v="Not Specified"/>
    <n v="40"/>
    <n v="7789.63"/>
    <n v="0.08"/>
    <s v="Delivery Truck"/>
    <n v="1774.53"/>
    <n v="200.98"/>
    <n v="23.76"/>
    <s v="Becky Pak"/>
    <x v="12"/>
    <s v="West"/>
    <s v="Corporate"/>
    <s v="Furniture"/>
    <s v="Chairs &amp; Chairmats"/>
    <s v="Global Leather Highback Executive Chair with Pneumatic Height Adjustment, Black"/>
    <s v="Jumbo Drum"/>
    <n v="0.57999999999999996"/>
    <d v="2011-10-04T00:00:00"/>
  </r>
  <r>
    <n v="4121"/>
    <n v="29317"/>
    <x v="641"/>
    <s v="Not Specified"/>
    <n v="20"/>
    <n v="15703.82"/>
    <n v="0.06"/>
    <s v="Delivery Truck"/>
    <n v="3055.72"/>
    <n v="810.98"/>
    <n v="16.059999999999999"/>
    <s v="Becky Pak"/>
    <x v="12"/>
    <s v="West"/>
    <s v="Corporate"/>
    <s v="Technology"/>
    <s v="Office Machines"/>
    <s v="Okidata ML591 Wide Format Dot Matrix Printer"/>
    <s v="Jumbo Drum"/>
    <n v="0.56000000000000005"/>
    <d v="2011-10-03T00:00:00"/>
  </r>
  <r>
    <n v="4122"/>
    <n v="29317"/>
    <x v="641"/>
    <s v="Not Specified"/>
    <n v="31"/>
    <n v="140.69"/>
    <n v="0.06"/>
    <s v="Regular Air"/>
    <n v="-14.54"/>
    <n v="4.71"/>
    <n v="0.7"/>
    <s v="Becky Pak"/>
    <x v="12"/>
    <s v="West"/>
    <s v="Corporate"/>
    <s v="Office Supplies"/>
    <s v="Rubber Bands"/>
    <s v="Sterling Rubber Bands by Alliance"/>
    <s v="Wrap Bag"/>
    <n v="0.85"/>
    <d v="2011-10-02T00:00:00"/>
  </r>
  <r>
    <n v="4221"/>
    <n v="29988"/>
    <x v="686"/>
    <s v="High"/>
    <n v="12"/>
    <n v="5177.3999999999996"/>
    <n v="0.06"/>
    <s v="Delivery Truck"/>
    <n v="287.5"/>
    <n v="449.99"/>
    <n v="49"/>
    <s v="Adam Shillingsburg"/>
    <x v="12"/>
    <s v="West"/>
    <s v="Corporate"/>
    <s v="Technology"/>
    <s v="Copiers and Fax"/>
    <s v="Canon PC940 Copier"/>
    <s v="Jumbo Drum"/>
    <n v="0.38"/>
    <d v="2009-06-14T00:00:00"/>
  </r>
  <r>
    <n v="4230"/>
    <n v="30051"/>
    <x v="484"/>
    <s v="Not Specified"/>
    <n v="42"/>
    <n v="243.06"/>
    <n v="0.02"/>
    <s v="Regular Air"/>
    <n v="-1.57"/>
    <n v="5.85"/>
    <n v="2.27"/>
    <s v="Catherine Glotzbach"/>
    <x v="12"/>
    <s v="West"/>
    <s v="Home Office"/>
    <s v="Office Supplies"/>
    <s v="Pens &amp; Art Supplies"/>
    <s v="Dixon My First Ticonderoga Pencil, #2"/>
    <s v="Wrap Bag"/>
    <n v="0.56000000000000005"/>
    <d v="2012-03-21T00:00:00"/>
  </r>
  <r>
    <n v="4245"/>
    <n v="30211"/>
    <x v="222"/>
    <s v="Medium"/>
    <n v="19"/>
    <n v="141.96"/>
    <n v="0.05"/>
    <s v="Regular Air"/>
    <n v="38.43"/>
    <n v="7.4"/>
    <n v="1.71"/>
    <s v="Sibella Parks"/>
    <x v="12"/>
    <s v="West"/>
    <s v="Small Business"/>
    <s v="Office Supplies"/>
    <s v="Paper"/>
    <s v="It's Hot Message Books with Stickers, 2 3/4&quot; x 5&quot;"/>
    <s v="Wrap Bag"/>
    <n v="0.4"/>
    <d v="2010-06-08T00:00:00"/>
  </r>
  <r>
    <n v="4271"/>
    <n v="30401"/>
    <x v="814"/>
    <s v="Medium"/>
    <n v="39"/>
    <n v="239.4"/>
    <n v="7.0000000000000007E-2"/>
    <s v="Regular Air"/>
    <n v="-57.37"/>
    <n v="5.98"/>
    <n v="5.15"/>
    <s v="Tom Boeckenhauer"/>
    <x v="12"/>
    <s v="West"/>
    <s v="Corporate"/>
    <s v="Office Supplies"/>
    <s v="Paper"/>
    <s v="Xerox 193"/>
    <s v="Small Box"/>
    <n v="0.36"/>
    <d v="2012-10-20T00:00:00"/>
  </r>
  <r>
    <n v="4316"/>
    <n v="30757"/>
    <x v="1159"/>
    <s v="Medium"/>
    <n v="5"/>
    <n v="21.32"/>
    <n v="0.08"/>
    <s v="Express Air"/>
    <n v="2.2000000000000002"/>
    <n v="3.38"/>
    <n v="0.85"/>
    <s v="Claire Good"/>
    <x v="12"/>
    <s v="West"/>
    <s v="Home Office"/>
    <s v="Office Supplies"/>
    <s v="Pens &amp; Art Supplies"/>
    <s v="Avery Hi-Liter® Fluorescent Desk Style Markers"/>
    <s v="Wrap Bag"/>
    <n v="0.48"/>
    <d v="2010-12-26T00:00:00"/>
  </r>
  <r>
    <n v="4317"/>
    <n v="30757"/>
    <x v="1159"/>
    <s v="Medium"/>
    <n v="42"/>
    <n v="457.51"/>
    <n v="0.1"/>
    <s v="Regular Air"/>
    <n v="-183.75"/>
    <n v="11.66"/>
    <n v="7.95"/>
    <s v="Claire Good"/>
    <x v="12"/>
    <s v="West"/>
    <s v="Home Office"/>
    <s v="Office Supplies"/>
    <s v="Pens &amp; Art Supplies"/>
    <s v="Hunt BOSTON® Vista® Battery-Operated Pencil Sharpener, Black"/>
    <s v="Small Pack"/>
    <n v="0.57999999999999996"/>
    <d v="2010-12-27T00:00:00"/>
  </r>
  <r>
    <n v="4386"/>
    <n v="31237"/>
    <x v="1363"/>
    <s v="Not Specified"/>
    <n v="13"/>
    <n v="589.78"/>
    <n v="0"/>
    <s v="Regular Air"/>
    <n v="225.2585"/>
    <n v="42.8"/>
    <n v="2.99"/>
    <s v="Frank Olsen"/>
    <x v="12"/>
    <s v="West"/>
    <s v="Small Business"/>
    <s v="Office Supplies"/>
    <s v="Binders and Binder Accessories"/>
    <s v="Wilson Jones Elliptical Ring 3 1/2&quot; Capacity Binders, 800 sheets"/>
    <s v="Small Box"/>
    <n v="0.36"/>
    <d v="2011-07-29T00:00:00"/>
  </r>
  <r>
    <n v="4523"/>
    <n v="32192"/>
    <x v="1213"/>
    <s v="Not Specified"/>
    <n v="4"/>
    <n v="159.256"/>
    <n v="0.03"/>
    <s v="Regular Air"/>
    <n v="-171.17100000000002"/>
    <n v="45.99"/>
    <n v="2.5"/>
    <s v="Brooke Gillingham"/>
    <x v="12"/>
    <s v="West"/>
    <s v="Small Business"/>
    <s v="Technology"/>
    <s v="Telephones and Communication"/>
    <s v="T61"/>
    <s v="Small Box"/>
    <n v="0.56000000000000005"/>
    <d v="2012-02-18T00:00:00"/>
  </r>
  <r>
    <n v="4710"/>
    <n v="33568"/>
    <x v="42"/>
    <s v="Medium"/>
    <n v="10"/>
    <n v="628.73"/>
    <n v="0.02"/>
    <s v="Regular Air"/>
    <n v="-181.87"/>
    <n v="55.5"/>
    <n v="52.2"/>
    <s v="Frank Olsen"/>
    <x v="12"/>
    <s v="West"/>
    <s v="Small Business"/>
    <s v="Furniture"/>
    <s v="Office Furnishings"/>
    <s v="Eldon Cleatmat® Chair Mats for Medium Pile Carpets"/>
    <s v="Medium Box"/>
    <n v="0.72"/>
    <d v="2012-07-22T00:00:00"/>
  </r>
  <r>
    <n v="4711"/>
    <n v="33568"/>
    <x v="42"/>
    <s v="Medium"/>
    <n v="23"/>
    <n v="385.81"/>
    <n v="0.01"/>
    <s v="Express Air"/>
    <n v="7.35"/>
    <n v="15.51"/>
    <n v="5.8"/>
    <s v="Frank Olsen"/>
    <x v="12"/>
    <s v="West"/>
    <s v="Small Business"/>
    <s v="Office Supplies"/>
    <s v="Storage &amp; Organization"/>
    <s v="Tenex Personal Filing Tote With Secure Closure Lid, Black/Frost"/>
    <s v="Small Box"/>
    <n v="0.6"/>
    <d v="2012-07-22T00:00:00"/>
  </r>
  <r>
    <n v="4723"/>
    <n v="33634"/>
    <x v="1379"/>
    <s v="Not Specified"/>
    <n v="40"/>
    <n v="271.33999999999997"/>
    <n v="0.05"/>
    <s v="Regular Air"/>
    <n v="-151.91999999999999"/>
    <n v="6.48"/>
    <n v="7.86"/>
    <s v="Brooke Gillingham"/>
    <x v="12"/>
    <s v="West"/>
    <s v="Small Business"/>
    <s v="Office Supplies"/>
    <s v="Paper"/>
    <s v="Xerox 213"/>
    <s v="Small Box"/>
    <n v="0.37"/>
    <d v="2010-09-02T00:00:00"/>
  </r>
  <r>
    <n v="4780"/>
    <n v="33925"/>
    <x v="788"/>
    <s v="Low"/>
    <n v="47"/>
    <n v="1488.86"/>
    <n v="0.03"/>
    <s v="Regular Air"/>
    <n v="-95.05"/>
    <n v="30.98"/>
    <n v="19.989999999999998"/>
    <s v="Catherine Glotzbach"/>
    <x v="12"/>
    <s v="West"/>
    <s v="Home Office"/>
    <s v="Office Supplies"/>
    <s v="Paper"/>
    <s v="Xerox 1988"/>
    <s v="Small Box"/>
    <n v="0.4"/>
    <d v="2011-05-07T00:00:00"/>
  </r>
  <r>
    <n v="4830"/>
    <n v="34338"/>
    <x v="1014"/>
    <s v="Low"/>
    <n v="26"/>
    <n v="1050.1600000000001"/>
    <n v="0.04"/>
    <s v="Express Air"/>
    <n v="265.08999999999997"/>
    <n v="38.76"/>
    <n v="13.26"/>
    <s v="Sonia Cooley"/>
    <x v="12"/>
    <s v="West"/>
    <s v="Corporate"/>
    <s v="Office Supplies"/>
    <s v="Paper"/>
    <s v="Xerox 1892"/>
    <s v="Small Box"/>
    <n v="0.36"/>
    <d v="2010-07-05T00:00:00"/>
  </r>
  <r>
    <n v="4832"/>
    <n v="34374"/>
    <x v="1217"/>
    <s v="Low"/>
    <n v="42"/>
    <n v="344.57"/>
    <n v="0.04"/>
    <s v="Regular Air"/>
    <n v="37.409999999999997"/>
    <n v="8.33"/>
    <n v="1.99"/>
    <s v="Frank Olsen"/>
    <x v="12"/>
    <s v="West"/>
    <s v="Small Business"/>
    <s v="Technology"/>
    <s v="Computer Peripherals"/>
    <s v="80 Minute Slim Jewel Case CD-R , 10/Pack - Staples"/>
    <s v="Small Pack"/>
    <n v="0.52"/>
    <d v="2009-07-07T00:00:00"/>
  </r>
  <r>
    <n v="4857"/>
    <n v="34565"/>
    <x v="232"/>
    <s v="Medium"/>
    <n v="47"/>
    <n v="4815.8620000000001"/>
    <n v="0.08"/>
    <s v="Regular Air"/>
    <n v="1316.79"/>
    <n v="125.99"/>
    <n v="4.2"/>
    <s v="Valerie Takahito"/>
    <x v="12"/>
    <s v="West"/>
    <s v="Consumer"/>
    <s v="Technology"/>
    <s v="Telephones and Communication"/>
    <s v="i1000plus"/>
    <s v="Small Box"/>
    <n v="0.56999999999999995"/>
    <d v="2009-07-14T00:00:00"/>
  </r>
  <r>
    <n v="4909"/>
    <n v="34948"/>
    <x v="1230"/>
    <s v="Critical"/>
    <n v="15"/>
    <n v="1057.06"/>
    <n v="0.08"/>
    <s v="Delivery Truck"/>
    <n v="-403.74"/>
    <n v="68.81"/>
    <n v="60"/>
    <s v="Catherine Glotzbach"/>
    <x v="12"/>
    <s v="West"/>
    <s v="Home Office"/>
    <s v="Office Supplies"/>
    <s v="Appliances"/>
    <s v="Holmes Replacement Filter for HEPA Air Cleaner, Very Large Room, HEPA Filter"/>
    <s v="Jumbo Drum"/>
    <n v="0.41"/>
    <d v="2010-01-12T00:00:00"/>
  </r>
  <r>
    <n v="5003"/>
    <n v="35652"/>
    <x v="106"/>
    <s v="Low"/>
    <n v="21"/>
    <n v="2251.56"/>
    <n v="0.01"/>
    <s v="Delivery Truck"/>
    <n v="226.63"/>
    <n v="100.98"/>
    <n v="26.22"/>
    <s v="Rick Wilson"/>
    <x v="12"/>
    <s v="West"/>
    <s v="Corporate"/>
    <s v="Furniture"/>
    <s v="Bookcases"/>
    <s v="Hon 4-Shelf Metal Bookcases"/>
    <s v="Jumbo Box"/>
    <n v="0.6"/>
    <d v="2010-09-23T00:00:00"/>
  </r>
  <r>
    <n v="5055"/>
    <n v="36038"/>
    <x v="707"/>
    <s v="High"/>
    <n v="26"/>
    <n v="95.26"/>
    <n v="0.02"/>
    <s v="Regular Air"/>
    <n v="-89.06"/>
    <n v="3.28"/>
    <n v="5"/>
    <s v="Alex Russell"/>
    <x v="12"/>
    <s v="West"/>
    <s v="Home Office"/>
    <s v="Office Supplies"/>
    <s v="Pens &amp; Art Supplies"/>
    <s v="Newell 35"/>
    <s v="Wrap Bag"/>
    <n v="0.56000000000000005"/>
    <d v="2012-08-18T00:00:00"/>
  </r>
  <r>
    <n v="5200"/>
    <n v="36934"/>
    <x v="380"/>
    <s v="Medium"/>
    <n v="7"/>
    <n v="1120.8599999999999"/>
    <n v="0.02"/>
    <s v="Express Air"/>
    <n v="17.399999999999999"/>
    <n v="150.97999999999999"/>
    <n v="13.99"/>
    <s v="Brooke Gillingham"/>
    <x v="12"/>
    <s v="West"/>
    <s v="Small Business"/>
    <s v="Technology"/>
    <s v="Office Machines"/>
    <s v="Canon MP41DH Printing Calculator"/>
    <s v="Medium Box"/>
    <n v="0.38"/>
    <d v="2009-12-24T00:00:00"/>
  </r>
  <r>
    <n v="5201"/>
    <n v="36934"/>
    <x v="380"/>
    <s v="Medium"/>
    <n v="2"/>
    <n v="11.51"/>
    <n v="0.1"/>
    <s v="Regular Air"/>
    <n v="-5.16"/>
    <n v="5.43"/>
    <n v="0.95"/>
    <s v="Brooke Gillingham"/>
    <x v="12"/>
    <s v="West"/>
    <s v="Small Business"/>
    <s v="Office Supplies"/>
    <s v="Paper"/>
    <s v="Wirebound Message Book, 4 per Page"/>
    <s v="Wrap Bag"/>
    <n v="0.36"/>
    <d v="2009-12-24T00:00:00"/>
  </r>
  <r>
    <n v="5202"/>
    <n v="36934"/>
    <x v="380"/>
    <s v="Medium"/>
    <n v="45"/>
    <n v="6668.8559999999998"/>
    <n v="0.01"/>
    <s v="Delivery Truck"/>
    <n v="871.97"/>
    <n v="179.29"/>
    <n v="29.21"/>
    <s v="Brooke Gillingham"/>
    <x v="12"/>
    <s v="West"/>
    <s v="Small Business"/>
    <s v="Furniture"/>
    <s v="Tables"/>
    <s v="Bevis Round Conference Table Top, X-Base"/>
    <s v="Jumbo Box"/>
    <n v="0.74"/>
    <d v="2009-12-23T00:00:00"/>
  </r>
  <r>
    <n v="5259"/>
    <n v="37440"/>
    <x v="539"/>
    <s v="Not Specified"/>
    <n v="39"/>
    <n v="8407.08"/>
    <n v="0.04"/>
    <s v="Delivery Truck"/>
    <n v="629.4"/>
    <n v="208.16"/>
    <n v="68.02"/>
    <s v="Rick Wilson"/>
    <x v="12"/>
    <s v="West"/>
    <s v="Corporate"/>
    <s v="Office Supplies"/>
    <s v="Appliances"/>
    <s v="1.7 Cubic Foot Compact &quot;Cube&quot; Office Refrigerators"/>
    <s v="Jumbo Drum"/>
    <n v="0.57999999999999996"/>
    <d v="2010-06-24T00:00:00"/>
  </r>
  <r>
    <n v="5278"/>
    <n v="37542"/>
    <x v="1333"/>
    <s v="Medium"/>
    <n v="26"/>
    <n v="2546.5234999999998"/>
    <n v="0.09"/>
    <s v="Express Air"/>
    <n v="209.99700000000001"/>
    <n v="125.99"/>
    <n v="7.69"/>
    <s v="Adam Shillingsburg"/>
    <x v="12"/>
    <s v="West"/>
    <s v="Corporate"/>
    <s v="Technology"/>
    <s v="Telephones and Communication"/>
    <s v="StarTAC 3000"/>
    <s v="Small Box"/>
    <n v="0.59"/>
    <d v="2009-07-22T00:00:00"/>
  </r>
  <r>
    <n v="5367"/>
    <n v="38146"/>
    <x v="383"/>
    <s v="Low"/>
    <n v="45"/>
    <n v="341.39"/>
    <n v="0.03"/>
    <s v="Regular Air"/>
    <n v="-82.9495"/>
    <n v="7.68"/>
    <n v="6.16"/>
    <s v="Erica Hackney"/>
    <x v="12"/>
    <s v="West"/>
    <s v="Small Business"/>
    <s v="Office Supplies"/>
    <s v="Binders and Binder Accessories"/>
    <s v="GBC VeloBinder Strips"/>
    <s v="Small Box"/>
    <n v="0.35"/>
    <d v="2011-12-11T00:00:00"/>
  </r>
  <r>
    <n v="5370"/>
    <n v="38178"/>
    <x v="903"/>
    <s v="Medium"/>
    <n v="32"/>
    <n v="153.97999999999999"/>
    <n v="0.02"/>
    <s v="Regular Air"/>
    <n v="71.599999999999994"/>
    <n v="4.91"/>
    <n v="0.5"/>
    <s v="Sibella Parks"/>
    <x v="12"/>
    <s v="West"/>
    <s v="Small Business"/>
    <s v="Office Supplies"/>
    <s v="Labels"/>
    <s v="Avery 493"/>
    <s v="Small Box"/>
    <n v="0.36"/>
    <d v="2012-08-30T00:00:00"/>
  </r>
  <r>
    <n v="5384"/>
    <n v="38279"/>
    <x v="829"/>
    <s v="Medium"/>
    <n v="1"/>
    <n v="11.64"/>
    <n v="0.05"/>
    <s v="Regular Air"/>
    <n v="-10.73"/>
    <n v="7.59"/>
    <n v="4"/>
    <s v="Tom Boeckenhauer"/>
    <x v="12"/>
    <s v="West"/>
    <s v="Corporate"/>
    <s v="Furniture"/>
    <s v="Office Furnishings"/>
    <s v="Master Giant Foot® Doorstop, Safety Yellow"/>
    <s v="Wrap Bag"/>
    <n v="0.42"/>
    <d v="2012-05-01T00:00:00"/>
  </r>
  <r>
    <n v="5460"/>
    <n v="38787"/>
    <x v="1293"/>
    <s v="Low"/>
    <n v="22"/>
    <n v="79.040000000000006"/>
    <n v="0.05"/>
    <s v="Regular Air"/>
    <n v="-77.930000000000007"/>
    <n v="3.28"/>
    <n v="5"/>
    <s v="Trudy Bell"/>
    <x v="12"/>
    <s v="West"/>
    <s v="Consumer"/>
    <s v="Office Supplies"/>
    <s v="Pens &amp; Art Supplies"/>
    <s v="Newell 35"/>
    <s v="Wrap Bag"/>
    <n v="0.56000000000000005"/>
    <d v="2011-08-05T00:00:00"/>
  </r>
  <r>
    <n v="5463"/>
    <n v="38791"/>
    <x v="835"/>
    <s v="Low"/>
    <n v="24"/>
    <n v="1457.7120000000002"/>
    <n v="0.03"/>
    <s v="Delivery Truck"/>
    <n v="-1565.89"/>
    <n v="70.89"/>
    <n v="89.3"/>
    <s v="Alyssa Crouse"/>
    <x v="12"/>
    <s v="West"/>
    <s v="Home Office"/>
    <s v="Furniture"/>
    <s v="Tables"/>
    <s v="KI Conference Tables"/>
    <s v="Jumbo Box"/>
    <n v="0.69"/>
    <d v="2010-03-21T00:00:00"/>
  </r>
  <r>
    <n v="5464"/>
    <n v="38817"/>
    <x v="399"/>
    <s v="Not Specified"/>
    <n v="1"/>
    <n v="9.6999999999999993"/>
    <n v="0.02"/>
    <s v="Regular Air"/>
    <n v="-18.03"/>
    <n v="4.9800000000000004"/>
    <n v="4.62"/>
    <s v="Valerie Takahito"/>
    <x v="12"/>
    <s v="West"/>
    <s v="Consumer"/>
    <s v="Technology"/>
    <s v="Computer Peripherals"/>
    <s v="Imation 3.5&quot;, DISKETTE 44766 HGHLD3.52HD/FM, 10/Pack"/>
    <s v="Small Pack"/>
    <n v="0.64"/>
    <d v="2012-05-21T00:00:00"/>
  </r>
  <r>
    <n v="5475"/>
    <n v="38887"/>
    <x v="1398"/>
    <s v="Critical"/>
    <n v="25"/>
    <n v="378.9"/>
    <n v="0.02"/>
    <s v="Regular Air"/>
    <n v="28.457999999999998"/>
    <n v="14.45"/>
    <n v="7.17"/>
    <s v="Trudy Bell"/>
    <x v="12"/>
    <s v="West"/>
    <s v="Consumer"/>
    <s v="Office Supplies"/>
    <s v="Binders and Binder Accessories"/>
    <s v="Acco Recycled 2&quot; Capacity Laser Printer Hanging Data Binders"/>
    <s v="Small Box"/>
    <n v="0.38"/>
    <d v="2009-10-25T00:00:00"/>
  </r>
  <r>
    <n v="5476"/>
    <n v="38887"/>
    <x v="1398"/>
    <s v="Critical"/>
    <n v="50"/>
    <n v="264.05"/>
    <n v="7.0000000000000007E-2"/>
    <s v="Regular Air"/>
    <n v="25.05"/>
    <n v="5.58"/>
    <n v="1.99"/>
    <s v="Trudy Bell"/>
    <x v="12"/>
    <s v="West"/>
    <s v="Consumer"/>
    <s v="Office Supplies"/>
    <s v="Pens &amp; Art Supplies"/>
    <s v="DIXON Ticonderoga® Erasable Checking Pencils"/>
    <s v="Wrap Bag"/>
    <n v="0.46"/>
    <d v="2009-10-26T00:00:00"/>
  </r>
  <r>
    <n v="5480"/>
    <n v="38914"/>
    <x v="629"/>
    <s v="Medium"/>
    <n v="43"/>
    <n v="447.12"/>
    <n v="0.08"/>
    <s v="Regular Air"/>
    <n v="-14.27"/>
    <n v="10.64"/>
    <n v="5.16"/>
    <s v="Alyssa Crouse"/>
    <x v="12"/>
    <s v="West"/>
    <s v="Corporate"/>
    <s v="Furniture"/>
    <s v="Office Furnishings"/>
    <s v="Eldon Expressions Punched Metal &amp; Wood Desk Accessories, Pewter &amp; Cherry"/>
    <s v="Small Box"/>
    <n v="0.56999999999999995"/>
    <d v="2012-05-31T00:00:00"/>
  </r>
  <r>
    <n v="5509"/>
    <n v="39072"/>
    <x v="545"/>
    <s v="High"/>
    <n v="50"/>
    <n v="1633.37"/>
    <n v="0.08"/>
    <s v="Regular Air"/>
    <n v="144.69"/>
    <n v="34.99"/>
    <n v="7.73"/>
    <s v="Adam Shillingsburg"/>
    <x v="12"/>
    <s v="West"/>
    <s v="Corporate"/>
    <s v="Office Supplies"/>
    <s v="Pens &amp; Art Supplies"/>
    <s v="Hunt Boston® Vacuum Mount KS Pencil Sharpener"/>
    <s v="Small Box"/>
    <n v="0.59"/>
    <d v="2009-02-23T00:00:00"/>
  </r>
  <r>
    <n v="5593"/>
    <n v="39652"/>
    <x v="53"/>
    <s v="Low"/>
    <n v="5"/>
    <n v="14.61"/>
    <n v="0.03"/>
    <s v="Regular Air"/>
    <n v="1.17"/>
    <n v="2.88"/>
    <n v="0.5"/>
    <s v="Valerie Takahito"/>
    <x v="12"/>
    <s v="West"/>
    <s v="Consumer"/>
    <s v="Office Supplies"/>
    <s v="Labels"/>
    <s v="Avery 504"/>
    <s v="Small Box"/>
    <n v="0.36"/>
    <d v="2012-05-06T00:00:00"/>
  </r>
  <r>
    <n v="5594"/>
    <n v="39652"/>
    <x v="53"/>
    <s v="Low"/>
    <n v="4"/>
    <n v="665.76250000000005"/>
    <n v="0.03"/>
    <s v="Regular Air"/>
    <n v="-773.34399999999994"/>
    <n v="195.99"/>
    <n v="8.99"/>
    <s v="Valerie Takahito"/>
    <x v="12"/>
    <s v="West"/>
    <s v="Consumer"/>
    <s v="Technology"/>
    <s v="Telephones and Communication"/>
    <s v="T28 WORLD"/>
    <s v="Small Box"/>
    <n v="0.6"/>
    <d v="2012-05-09T00:00:00"/>
  </r>
  <r>
    <n v="5612"/>
    <n v="39750"/>
    <x v="369"/>
    <s v="High"/>
    <n v="7"/>
    <n v="140.59"/>
    <n v="0.01"/>
    <s v="Regular Air"/>
    <n v="-35.878799999999998"/>
    <n v="17.98"/>
    <n v="8.51"/>
    <s v="Adam Shillingsburg"/>
    <x v="12"/>
    <s v="West"/>
    <s v="Corporate"/>
    <s v="Technology"/>
    <s v="Office Machines"/>
    <s v="Canon P1-DHIII Palm Printing Calculator"/>
    <s v="Medium Box"/>
    <n v="0.4"/>
    <d v="2009-03-28T00:00:00"/>
  </r>
  <r>
    <n v="5654"/>
    <n v="40006"/>
    <x v="1035"/>
    <s v="Not Specified"/>
    <n v="35"/>
    <n v="157.99"/>
    <n v="0.03"/>
    <s v="Regular Air"/>
    <n v="-105.547"/>
    <n v="4.24"/>
    <n v="5.41"/>
    <s v="Adam Shillingsburg"/>
    <x v="12"/>
    <s v="West"/>
    <s v="Corporate"/>
    <s v="Office Supplies"/>
    <s v="Binders and Binder Accessories"/>
    <s v="Storex DuraTech Recycled Plastic Frosted Binders"/>
    <s v="Small Box"/>
    <n v="0.35"/>
    <d v="2009-06-17T00:00:00"/>
  </r>
  <r>
    <n v="5655"/>
    <n v="40006"/>
    <x v="1035"/>
    <s v="Not Specified"/>
    <n v="48"/>
    <n v="141.59"/>
    <n v="0.04"/>
    <s v="Regular Air"/>
    <n v="20.260000000000002"/>
    <n v="2.94"/>
    <n v="0.7"/>
    <s v="Adam Shillingsburg"/>
    <x v="12"/>
    <s v="West"/>
    <s v="Corporate"/>
    <s v="Office Supplies"/>
    <s v="Pens &amp; Art Supplies"/>
    <s v="Newell 338"/>
    <s v="Wrap Bag"/>
    <n v="0.57999999999999996"/>
    <d v="2009-06-16T00:00:00"/>
  </r>
  <r>
    <n v="5737"/>
    <n v="40770"/>
    <x v="480"/>
    <s v="Low"/>
    <n v="19"/>
    <n v="217.69"/>
    <n v="0.09"/>
    <s v="Regular Air"/>
    <n v="-11.66"/>
    <n v="11.33"/>
    <n v="6.12"/>
    <s v="Cassandra Brandow"/>
    <x v="12"/>
    <s v="West"/>
    <s v="Home Office"/>
    <s v="Office Supplies"/>
    <s v="Appliances"/>
    <s v="Holmes Replacement Filter for HEPA Air Cleaner, Medium Room"/>
    <s v="Medium Box"/>
    <n v="0.42"/>
    <d v="2011-04-21T00:00:00"/>
  </r>
  <r>
    <n v="5766"/>
    <n v="40933"/>
    <x v="1132"/>
    <s v="High"/>
    <n v="37"/>
    <n v="95.43"/>
    <n v="0.06"/>
    <s v="Regular Air"/>
    <n v="-103.96"/>
    <n v="2.52"/>
    <n v="4.28"/>
    <s v="Jenna Caffey"/>
    <x v="12"/>
    <s v="West"/>
    <s v="Consumer"/>
    <s v="Office Supplies"/>
    <s v="Pens &amp; Art Supplies"/>
    <s v="Binney &amp; Smith inkTank™ Erasable Desk Highlighter, Chisel Tip, Yellow, 12/Box"/>
    <s v="Wrap Bag"/>
    <n v="0.44"/>
    <d v="2012-05-28T00:00:00"/>
  </r>
  <r>
    <n v="5975"/>
    <n v="42370"/>
    <x v="1253"/>
    <s v="High"/>
    <n v="33"/>
    <n v="125.27"/>
    <n v="7.0000000000000007E-2"/>
    <s v="Regular Air"/>
    <n v="-105.83450000000001"/>
    <n v="3.81"/>
    <n v="4.83"/>
    <s v="Catherine Glotzbach"/>
    <x v="12"/>
    <s v="West"/>
    <s v="Home Office"/>
    <s v="Office Supplies"/>
    <s v="Binders and Binder Accessories"/>
    <s v="Acco Pressboard Covers with Storage Hooks, 14 7/8&quot; x 11&quot;, Executive Red"/>
    <s v="Small Box"/>
    <n v="0.4"/>
    <d v="2011-11-23T00:00:00"/>
  </r>
  <r>
    <n v="5986"/>
    <n v="42436"/>
    <x v="248"/>
    <s v="Critical"/>
    <n v="30"/>
    <n v="10994.74"/>
    <n v="0.09"/>
    <s v="Delivery Truck"/>
    <n v="3612.58"/>
    <n v="400.97"/>
    <n v="48.26"/>
    <s v="Becky Pak"/>
    <x v="12"/>
    <s v="West"/>
    <s v="Corporate"/>
    <s v="Technology"/>
    <s v="Office Machines"/>
    <s v="Hewlett-Packard Deskjet 1220Cse Color Inkjet Printer"/>
    <s v="Jumbo Box"/>
    <n v="0.36"/>
    <d v="2012-08-10T00:00:00"/>
  </r>
  <r>
    <n v="6047"/>
    <n v="42855"/>
    <x v="32"/>
    <s v="Not Specified"/>
    <n v="17"/>
    <n v="135.38"/>
    <n v="0.05"/>
    <s v="Regular Air"/>
    <n v="-71.12"/>
    <n v="7.98"/>
    <n v="6.5"/>
    <s v="Sonia Cooley"/>
    <x v="12"/>
    <s v="West"/>
    <s v="Corporate"/>
    <s v="Office Supplies"/>
    <s v="Storage &amp; Organization"/>
    <s v="Iris Project Case"/>
    <s v="Medium Box"/>
    <n v="0.59"/>
    <d v="2011-07-10T00:00:00"/>
  </r>
  <r>
    <n v="6166"/>
    <n v="43686"/>
    <x v="700"/>
    <s v="Medium"/>
    <n v="16"/>
    <n v="1313.64"/>
    <n v="0.05"/>
    <s v="Regular Air"/>
    <n v="284.83999999999997"/>
    <n v="83.1"/>
    <n v="6.13"/>
    <s v="Tom Boeckenhauer"/>
    <x v="12"/>
    <s v="West"/>
    <s v="Corporate"/>
    <s v="Technology"/>
    <s v="Computer Peripherals"/>
    <s v="Micro Innovations Micro Digital Wireless Keyboard and Mouse, Gray"/>
    <s v="Small Box"/>
    <n v="0.45"/>
    <d v="2011-05-08T00:00:00"/>
  </r>
  <r>
    <n v="6260"/>
    <n v="44295"/>
    <x v="1175"/>
    <s v="Medium"/>
    <n v="47"/>
    <n v="4524.9070000000002"/>
    <n v="7.0000000000000007E-2"/>
    <s v="Regular Air"/>
    <n v="1464.8670000000002"/>
    <n v="115.99"/>
    <n v="2.5"/>
    <s v="Alex Russell"/>
    <x v="12"/>
    <s v="West"/>
    <s v="Home Office"/>
    <s v="Technology"/>
    <s v="Telephones and Communication"/>
    <s v="StarTAC 7797"/>
    <s v="Small Box"/>
    <n v="0.55000000000000004"/>
    <d v="2010-01-25T00:00:00"/>
  </r>
  <r>
    <n v="6333"/>
    <n v="44869"/>
    <x v="348"/>
    <s v="Medium"/>
    <n v="43"/>
    <n v="283.18"/>
    <n v="0.03"/>
    <s v="Regular Air"/>
    <n v="-154.94999999999999"/>
    <n v="6.48"/>
    <n v="7.49"/>
    <s v="Sonia Cooley"/>
    <x v="12"/>
    <s v="West"/>
    <s v="Corporate"/>
    <s v="Office Supplies"/>
    <s v="Paper"/>
    <s v="Xerox 220"/>
    <s v="Small Box"/>
    <n v="0.37"/>
    <d v="2012-08-24T00:00:00"/>
  </r>
  <r>
    <n v="6405"/>
    <n v="45511"/>
    <x v="522"/>
    <s v="Low"/>
    <n v="31"/>
    <n v="951.31"/>
    <n v="0.08"/>
    <s v="Delivery Truck"/>
    <n v="-1099.46"/>
    <n v="31.76"/>
    <n v="45.51"/>
    <s v="Sonia Cooley"/>
    <x v="12"/>
    <s v="West"/>
    <s v="Corporate"/>
    <s v="Furniture"/>
    <s v="Tables"/>
    <s v="Hon iLevel™ Computer Training Table"/>
    <s v="Jumbo Box"/>
    <n v="0.65"/>
    <d v="2010-08-28T00:00:00"/>
  </r>
  <r>
    <n v="6474"/>
    <n v="46053"/>
    <x v="558"/>
    <s v="High"/>
    <n v="25"/>
    <n v="1458.83"/>
    <n v="0.05"/>
    <s v="Regular Air"/>
    <n v="392.76"/>
    <n v="60.22"/>
    <n v="3.5"/>
    <s v="Ken Lonsdale"/>
    <x v="12"/>
    <s v="West"/>
    <s v="Consumer"/>
    <s v="Office Supplies"/>
    <s v="Appliances"/>
    <s v="Fellowes Smart Surge Ten-Outlet Protector, Platinum"/>
    <s v="Small Box"/>
    <n v="0.56999999999999995"/>
    <d v="2012-09-14T00:00:00"/>
  </r>
  <r>
    <n v="6531"/>
    <n v="46469"/>
    <x v="873"/>
    <s v="Critical"/>
    <n v="17"/>
    <n v="1210.72"/>
    <n v="0.05"/>
    <s v="Delivery Truck"/>
    <n v="-382.43"/>
    <n v="70.98"/>
    <n v="30"/>
    <s v="Adam Shillingsburg"/>
    <x v="12"/>
    <s v="West"/>
    <s v="Corporate"/>
    <s v="Furniture"/>
    <s v="Chairs &amp; Chairmats"/>
    <s v="Novimex High-Tech Fabric Mesh Task Chair"/>
    <s v="Jumbo Drum"/>
    <n v="0.78"/>
    <d v="2009-08-18T00:00:00"/>
  </r>
  <r>
    <n v="6532"/>
    <n v="46469"/>
    <x v="873"/>
    <s v="Critical"/>
    <n v="18"/>
    <n v="93.26"/>
    <n v="0.05"/>
    <s v="Regular Air"/>
    <n v="-35.36"/>
    <n v="4.9800000000000004"/>
    <n v="4.7"/>
    <s v="Adam Shillingsburg"/>
    <x v="12"/>
    <s v="West"/>
    <s v="Corporate"/>
    <s v="Office Supplies"/>
    <s v="Paper"/>
    <s v="Staples Copy Paper (20Lb. and 84 Bright)"/>
    <s v="Small Box"/>
    <n v="0.38"/>
    <d v="2009-08-18T00:00:00"/>
  </r>
  <r>
    <n v="6640"/>
    <n v="47207"/>
    <x v="684"/>
    <s v="Low"/>
    <n v="15"/>
    <n v="437.87"/>
    <n v="0.09"/>
    <s v="Express Air"/>
    <n v="-111.94"/>
    <n v="30.98"/>
    <n v="6.5"/>
    <s v="Ken Lonsdale"/>
    <x v="12"/>
    <s v="West"/>
    <s v="Consumer"/>
    <s v="Technology"/>
    <s v="Computer Peripherals"/>
    <s v="Belkin ErgoBoard™ Keyboard"/>
    <s v="Small Box"/>
    <n v="0.64"/>
    <d v="2009-12-22T00:00:00"/>
  </r>
  <r>
    <n v="6853"/>
    <n v="48801"/>
    <x v="797"/>
    <s v="High"/>
    <n v="43"/>
    <n v="2387.61"/>
    <n v="0.01"/>
    <s v="Regular Air"/>
    <n v="527.13"/>
    <n v="54.2"/>
    <n v="11.1"/>
    <s v="Cassandra Brandow"/>
    <x v="12"/>
    <s v="West"/>
    <s v="Home Office"/>
    <s v="Furniture"/>
    <s v="Office Furnishings"/>
    <s v="Eldon Advantage® Foldable Chair Mats for Low Pile Carpets"/>
    <s v="Medium Box"/>
    <n v="0.64"/>
    <d v="2012-10-13T00:00:00"/>
  </r>
  <r>
    <n v="6994"/>
    <n v="49954"/>
    <x v="496"/>
    <s v="Critical"/>
    <n v="36"/>
    <n v="1921.1275000000001"/>
    <n v="0.08"/>
    <s v="Regular Air"/>
    <n v="248.58"/>
    <n v="65.989999999999995"/>
    <n v="8.99"/>
    <s v="Claire Good"/>
    <x v="12"/>
    <s v="West"/>
    <s v="Home Office"/>
    <s v="Technology"/>
    <s v="Telephones and Communication"/>
    <s v="Talkabout T8367"/>
    <s v="Small Box"/>
    <n v="0.56000000000000005"/>
    <d v="2012-02-29T00:00:00"/>
  </r>
  <r>
    <n v="7084"/>
    <n v="50563"/>
    <x v="1013"/>
    <s v="High"/>
    <n v="2"/>
    <n v="423.04"/>
    <n v="0.05"/>
    <s v="Express Air"/>
    <n v="-270.7"/>
    <n v="210.55"/>
    <n v="9.99"/>
    <s v="Alejandro Ballentine"/>
    <x v="12"/>
    <s v="West"/>
    <s v="Small Business"/>
    <s v="Office Supplies"/>
    <s v="Storage &amp; Organization"/>
    <s v="24 Capacity Maxi Data Binder Racks, Pearl"/>
    <s v="Small Box"/>
    <n v="0.6"/>
    <d v="2011-07-17T00:00:00"/>
  </r>
  <r>
    <n v="7085"/>
    <n v="50563"/>
    <x v="1013"/>
    <s v="High"/>
    <n v="20"/>
    <n v="2197.4115000000002"/>
    <n v="0"/>
    <s v="Express Air"/>
    <n v="305.964"/>
    <n v="125.99"/>
    <n v="7.69"/>
    <s v="Alejandro Ballentine"/>
    <x v="12"/>
    <s v="West"/>
    <s v="Small Business"/>
    <s v="Technology"/>
    <s v="Telephones and Communication"/>
    <s v="Timeport L7089"/>
    <s v="Small Box"/>
    <n v="0.57999999999999996"/>
    <d v="2011-07-17T00:00:00"/>
  </r>
  <r>
    <n v="7134"/>
    <n v="50882"/>
    <x v="1379"/>
    <s v="High"/>
    <n v="37"/>
    <n v="366.84"/>
    <n v="0.08"/>
    <s v="Regular Air"/>
    <n v="-50.1"/>
    <n v="10.23"/>
    <n v="4.68"/>
    <s v="Trudy Bell"/>
    <x v="12"/>
    <s v="West"/>
    <s v="Consumer"/>
    <s v="Office Supplies"/>
    <s v="Scissors, Rulers and Trimmers"/>
    <s v="Acme® Box Cutter Scissors"/>
    <s v="Small Pack"/>
    <n v="0.59"/>
    <d v="2010-08-31T00:00:00"/>
  </r>
  <r>
    <n v="7223"/>
    <n v="51553"/>
    <x v="766"/>
    <s v="Not Specified"/>
    <n v="3"/>
    <n v="21366.51"/>
    <n v="0"/>
    <s v="Regular Air"/>
    <n v="-11984.3979"/>
    <n v="6783.02"/>
    <n v="24.49"/>
    <s v="Adrian Barton"/>
    <x v="12"/>
    <s v="West"/>
    <s v="Small Business"/>
    <s v="Technology"/>
    <s v="Office Machines"/>
    <s v="Polycom ViewStation™ ISDN Videoconferencing Unit"/>
    <s v="Large Box"/>
    <n v="0.39"/>
    <d v="2011-11-28T00:00:00"/>
  </r>
  <r>
    <n v="7224"/>
    <n v="51553"/>
    <x v="766"/>
    <s v="Not Specified"/>
    <n v="34"/>
    <n v="320.04000000000002"/>
    <n v="0.02"/>
    <s v="Express Air"/>
    <n v="32.47"/>
    <n v="9.27"/>
    <n v="4.3899999999999997"/>
    <s v="Adrian Barton"/>
    <x v="12"/>
    <s v="West"/>
    <s v="Small Business"/>
    <s v="Office Supplies"/>
    <s v="Paper"/>
    <s v="Wirebound Message Books, Four 2 3/4&quot; x 5&quot; Forms per Page, 600 Sets per Book"/>
    <s v="Wrap Bag"/>
    <n v="0.38"/>
    <d v="2011-11-29T00:00:00"/>
  </r>
  <r>
    <n v="7225"/>
    <n v="51553"/>
    <x v="766"/>
    <s v="Not Specified"/>
    <n v="12"/>
    <n v="88.57"/>
    <n v="0.03"/>
    <s v="Regular Air"/>
    <n v="-28.25"/>
    <n v="6.68"/>
    <n v="6.15"/>
    <s v="Adrian Barton"/>
    <x v="12"/>
    <s v="West"/>
    <s v="Small Business"/>
    <s v="Office Supplies"/>
    <s v="Paper"/>
    <s v="Xerox 1968"/>
    <s v="Small Box"/>
    <n v="0.37"/>
    <d v="2011-11-29T00:00:00"/>
  </r>
  <r>
    <n v="7226"/>
    <n v="51553"/>
    <x v="766"/>
    <s v="Not Specified"/>
    <n v="13"/>
    <n v="73.97"/>
    <n v="0.1"/>
    <s v="Regular Air"/>
    <n v="-38.35"/>
    <n v="5.78"/>
    <n v="5.67"/>
    <s v="Adrian Barton"/>
    <x v="12"/>
    <s v="West"/>
    <s v="Small Business"/>
    <s v="Office Supplies"/>
    <s v="Paper"/>
    <s v="Xerox 1978"/>
    <s v="Small Box"/>
    <n v="0.36"/>
    <d v="2011-11-30T00:00:00"/>
  </r>
  <r>
    <n v="7327"/>
    <n v="52199"/>
    <x v="349"/>
    <s v="Medium"/>
    <n v="19"/>
    <n v="92.24"/>
    <n v="0.05"/>
    <s v="Regular Air"/>
    <n v="-60.582000000000001"/>
    <n v="4.82"/>
    <n v="5.24"/>
    <s v="Adam Shillingsburg"/>
    <x v="12"/>
    <s v="West"/>
    <s v="Corporate"/>
    <s v="Office Supplies"/>
    <s v="Binders and Binder Accessories"/>
    <s v="Wilson Jones Turn Tabs Binder Tool for Ring Binders"/>
    <s v="Small Box"/>
    <n v="0.39"/>
    <d v="2011-01-27T00:00:00"/>
  </r>
  <r>
    <n v="7341"/>
    <n v="52293"/>
    <x v="176"/>
    <s v="High"/>
    <n v="4"/>
    <n v="31.14"/>
    <n v="0.08"/>
    <s v="Regular Air"/>
    <n v="-14.59"/>
    <n v="6.48"/>
    <n v="5.86"/>
    <s v="Ken Lonsdale"/>
    <x v="12"/>
    <s v="West"/>
    <s v="Consumer"/>
    <s v="Office Supplies"/>
    <s v="Paper"/>
    <s v="Xerox 1904"/>
    <s v="Small Box"/>
    <n v="0.36"/>
    <d v="2011-04-16T00:00:00"/>
  </r>
  <r>
    <n v="7407"/>
    <n v="52839"/>
    <x v="358"/>
    <s v="High"/>
    <n v="8"/>
    <n v="30.17"/>
    <n v="0.04"/>
    <s v="Regular Air"/>
    <n v="-22.84"/>
    <n v="3.28"/>
    <n v="3.97"/>
    <s v="Catherine Glotzbach"/>
    <x v="12"/>
    <s v="West"/>
    <s v="Home Office"/>
    <s v="Office Supplies"/>
    <s v="Pens &amp; Art Supplies"/>
    <s v="Newell 337"/>
    <s v="Wrap Bag"/>
    <n v="0.56000000000000005"/>
    <d v="2010-04-11T00:00:00"/>
  </r>
  <r>
    <n v="7408"/>
    <n v="52839"/>
    <x v="358"/>
    <s v="High"/>
    <n v="25"/>
    <n v="1158.6009999999999"/>
    <n v="0.1"/>
    <s v="Regular Air"/>
    <n v="-155.298"/>
    <n v="55.99"/>
    <n v="2.5"/>
    <s v="Catherine Glotzbach"/>
    <x v="12"/>
    <s v="West"/>
    <s v="Home Office"/>
    <s v="Technology"/>
    <s v="Telephones and Communication"/>
    <s v="Accessory28"/>
    <s v="Small Pack"/>
    <n v="0.83"/>
    <d v="2010-04-12T00:00:00"/>
  </r>
  <r>
    <n v="7484"/>
    <n v="53443"/>
    <x v="518"/>
    <s v="Critical"/>
    <n v="35"/>
    <n v="1477.63"/>
    <n v="0.04"/>
    <s v="Regular Air"/>
    <n v="387.56"/>
    <n v="42.98"/>
    <n v="4.62"/>
    <s v="Jenna Caffey"/>
    <x v="12"/>
    <s v="West"/>
    <s v="Consumer"/>
    <s v="Office Supplies"/>
    <s v="Appliances"/>
    <s v="Belkin F9M820V08 8 Outlet Surge"/>
    <s v="Small Box"/>
    <n v="0.56000000000000005"/>
    <d v="2011-10-09T00:00:00"/>
  </r>
  <r>
    <n v="7485"/>
    <n v="53443"/>
    <x v="518"/>
    <s v="Critical"/>
    <n v="3"/>
    <n v="19.46"/>
    <n v="0.01"/>
    <s v="Regular Air"/>
    <n v="-2.0099999999999998"/>
    <n v="6.3"/>
    <n v="0.5"/>
    <s v="Jenna Caffey"/>
    <x v="12"/>
    <s v="West"/>
    <s v="Consumer"/>
    <s v="Office Supplies"/>
    <s v="Labels"/>
    <s v="Avery 51"/>
    <s v="Small Box"/>
    <n v="0.39"/>
    <d v="2011-10-10T00:00:00"/>
  </r>
  <r>
    <n v="7486"/>
    <n v="53443"/>
    <x v="518"/>
    <s v="Critical"/>
    <n v="22"/>
    <n v="148.80000000000001"/>
    <n v="0.04"/>
    <s v="Regular Air"/>
    <n v="52.08"/>
    <n v="6.47"/>
    <n v="1.22"/>
    <s v="Jenna Caffey"/>
    <x v="12"/>
    <s v="West"/>
    <s v="Consumer"/>
    <s v="Office Supplies"/>
    <s v="Pens &amp; Art Supplies"/>
    <s v="Staples Pen Style Liquid Stix; Assorted (yellow, pink, green, blue, orange), 5/Pack"/>
    <s v="Wrap Bag"/>
    <n v="0.4"/>
    <d v="2011-10-09T00:00:00"/>
  </r>
  <r>
    <n v="7527"/>
    <n v="53767"/>
    <x v="1136"/>
    <s v="Not Specified"/>
    <n v="35"/>
    <n v="1131.1500000000001"/>
    <n v="0.03"/>
    <s v="Regular Air"/>
    <n v="433.87"/>
    <n v="30.98"/>
    <n v="5.76"/>
    <s v="Sibella Parks"/>
    <x v="12"/>
    <s v="West"/>
    <s v="Small Business"/>
    <s v="Office Supplies"/>
    <s v="Paper"/>
    <s v="IBM Multi-Purpose Copy Paper, 8 1/2 x 11&quot;, Case"/>
    <s v="Small Box"/>
    <n v="0.4"/>
    <d v="2011-08-27T00:00:00"/>
  </r>
  <r>
    <n v="7645"/>
    <n v="54787"/>
    <x v="593"/>
    <s v="High"/>
    <n v="7"/>
    <n v="170.02"/>
    <n v="7.0000000000000007E-2"/>
    <s v="Regular Air"/>
    <n v="-56.1"/>
    <n v="22.84"/>
    <n v="16.87"/>
    <s v="Cassandra Brandow"/>
    <x v="12"/>
    <s v="West"/>
    <s v="Home Office"/>
    <s v="Office Supplies"/>
    <s v="Paper"/>
    <s v="Xerox 1982"/>
    <s v="Small Box"/>
    <n v="0.39"/>
    <d v="2011-02-25T00:00:00"/>
  </r>
  <r>
    <n v="7671"/>
    <n v="55011"/>
    <x v="1259"/>
    <s v="Critical"/>
    <n v="48"/>
    <n v="452.28"/>
    <n v="0.09"/>
    <s v="Regular Air"/>
    <n v="-21"/>
    <n v="9.85"/>
    <n v="4.82"/>
    <s v="Alejandro Ballentine"/>
    <x v="12"/>
    <s v="West"/>
    <s v="Small Business"/>
    <s v="Office Supplies"/>
    <s v="Pens &amp; Art Supplies"/>
    <s v="Lumber Crayons"/>
    <s v="Wrap Bag"/>
    <n v="0.47"/>
    <d v="2012-01-05T00:00:00"/>
  </r>
  <r>
    <n v="7672"/>
    <n v="55011"/>
    <x v="1259"/>
    <s v="Critical"/>
    <n v="18"/>
    <n v="55.82"/>
    <n v="0.01"/>
    <s v="Regular Air"/>
    <n v="14.19"/>
    <n v="2.94"/>
    <n v="0.81"/>
    <s v="Alejandro Ballentine"/>
    <x v="12"/>
    <s v="West"/>
    <s v="Small Business"/>
    <s v="Office Supplies"/>
    <s v="Pens &amp; Art Supplies"/>
    <s v="Prang Colored Pencils"/>
    <s v="Wrap Bag"/>
    <n v="0.4"/>
    <d v="2012-01-05T00:00:00"/>
  </r>
  <r>
    <n v="7754"/>
    <n v="55490"/>
    <x v="571"/>
    <s v="Medium"/>
    <n v="3"/>
    <n v="246.2"/>
    <n v="0.04"/>
    <s v="Delivery Truck"/>
    <n v="-184.16"/>
    <n v="70.89"/>
    <n v="89.3"/>
    <s v="Becky Pak"/>
    <x v="12"/>
    <s v="West"/>
    <s v="Corporate"/>
    <s v="Furniture"/>
    <s v="Tables"/>
    <s v="KI Conference Tables"/>
    <s v="Jumbo Box"/>
    <n v="0.72"/>
    <d v="2009-11-17T00:00:00"/>
  </r>
  <r>
    <n v="7842"/>
    <n v="56069"/>
    <x v="743"/>
    <s v="Low"/>
    <n v="10"/>
    <n v="55.66"/>
    <n v="0.09"/>
    <s v="Regular Air"/>
    <n v="8.82"/>
    <n v="5.68"/>
    <n v="1.39"/>
    <s v="Becky Pak"/>
    <x v="12"/>
    <s v="West"/>
    <s v="Corporate"/>
    <s v="Office Supplies"/>
    <s v="Envelopes"/>
    <s v="Staples Standard Envelopes"/>
    <s v="Small Box"/>
    <n v="0.38"/>
    <d v="2012-10-19T00:00:00"/>
  </r>
  <r>
    <n v="7856"/>
    <n v="56163"/>
    <x v="589"/>
    <s v="Not Specified"/>
    <n v="3"/>
    <n v="119.9"/>
    <n v="0.03"/>
    <s v="Regular Air"/>
    <n v="-14.47"/>
    <n v="37.94"/>
    <n v="5.08"/>
    <s v="Claire Good"/>
    <x v="12"/>
    <s v="West"/>
    <s v="Home Office"/>
    <s v="Office Supplies"/>
    <s v="Paper"/>
    <s v="Snap-A-Way® Black Print Carbonless Ruled Speed Letter, Triplicate"/>
    <s v="Wrap Bag"/>
    <n v="0.38"/>
    <d v="2009-08-13T00:00:00"/>
  </r>
  <r>
    <n v="7963"/>
    <n v="56929"/>
    <x v="393"/>
    <s v="High"/>
    <n v="22"/>
    <n v="205.88"/>
    <n v="0.08"/>
    <s v="Regular Air"/>
    <n v="20.68"/>
    <n v="9.7799999999999994"/>
    <n v="1.99"/>
    <s v="Claire Good"/>
    <x v="12"/>
    <s v="West"/>
    <s v="Home Office"/>
    <s v="Technology"/>
    <s v="Computer Peripherals"/>
    <s v="Memorex Slim 80 Minute CD-R, 10/Pack"/>
    <s v="Small Pack"/>
    <n v="0.43"/>
    <d v="2011-09-28T00:00:00"/>
  </r>
  <r>
    <n v="8029"/>
    <n v="57378"/>
    <x v="861"/>
    <s v="Not Specified"/>
    <n v="9"/>
    <n v="266.27"/>
    <n v="0.02"/>
    <s v="Regular Air"/>
    <n v="-5.7"/>
    <n v="29.89"/>
    <n v="1.99"/>
    <s v="Sibella Parks"/>
    <x v="12"/>
    <s v="West"/>
    <s v="Small Business"/>
    <s v="Technology"/>
    <s v="Computer Peripherals"/>
    <s v="Verbatim DVD-RAM, 5.2GB, Rewritable, Type 1, DS"/>
    <s v="Small Pack"/>
    <n v="0.5"/>
    <d v="2009-12-29T00:00:00"/>
  </r>
  <r>
    <n v="8030"/>
    <n v="57378"/>
    <x v="861"/>
    <s v="Not Specified"/>
    <n v="10"/>
    <n v="38.44"/>
    <n v="0.01"/>
    <s v="Express Air"/>
    <n v="-26.19"/>
    <n v="3.28"/>
    <n v="3.97"/>
    <s v="Sibella Parks"/>
    <x v="12"/>
    <s v="West"/>
    <s v="Small Business"/>
    <s v="Office Supplies"/>
    <s v="Pens &amp; Art Supplies"/>
    <s v="Newell 337"/>
    <s v="Wrap Bag"/>
    <n v="0.56000000000000005"/>
    <d v="2009-12-28T00:00:00"/>
  </r>
  <r>
    <n v="8241"/>
    <n v="58914"/>
    <x v="945"/>
    <s v="Low"/>
    <n v="46"/>
    <n v="99.94"/>
    <n v="7.0000000000000007E-2"/>
    <s v="Regular Air"/>
    <n v="-55.84"/>
    <n v="2.12"/>
    <n v="1.99"/>
    <s v="Alex Russell"/>
    <x v="12"/>
    <s v="West"/>
    <s v="Home Office"/>
    <s v="Technology"/>
    <s v="Computer Peripherals"/>
    <s v="Fuji Slim Jewel Case CD-R"/>
    <s v="Small Pack"/>
    <n v="0.55000000000000004"/>
    <d v="2009-04-11T00:00:00"/>
  </r>
  <r>
    <n v="8242"/>
    <n v="58914"/>
    <x v="945"/>
    <s v="Low"/>
    <n v="11"/>
    <n v="18.7"/>
    <n v="7.0000000000000007E-2"/>
    <s v="Regular Air"/>
    <n v="-3.36"/>
    <n v="1.76"/>
    <n v="0.7"/>
    <s v="Alex Russell"/>
    <x v="12"/>
    <s v="West"/>
    <s v="Home Office"/>
    <s v="Office Supplies"/>
    <s v="Pens &amp; Art Supplies"/>
    <s v="Newell 326"/>
    <s v="Wrap Bag"/>
    <n v="0.56000000000000005"/>
    <d v="2009-04-16T00:00:00"/>
  </r>
  <r>
    <n v="8338"/>
    <n v="59586"/>
    <x v="967"/>
    <s v="Low"/>
    <n v="25"/>
    <n v="167.23"/>
    <n v="0.05"/>
    <s v="Regular Air"/>
    <n v="-43.17"/>
    <n v="6.68"/>
    <n v="5.41"/>
    <s v="Jenna Caffey"/>
    <x v="12"/>
    <s v="West"/>
    <s v="Consumer"/>
    <s v="Office Supplies"/>
    <s v="Paper"/>
    <s v="Xerox 195"/>
    <s v="Small Box"/>
    <n v="0.37"/>
    <d v="2012-03-11T00:00:00"/>
  </r>
  <r>
    <n v="64"/>
    <n v="359"/>
    <x v="684"/>
    <s v="Medium"/>
    <n v="30"/>
    <n v="3659.66"/>
    <n v="0.08"/>
    <s v="Delivery Truck"/>
    <n v="-500.38"/>
    <n v="124.49"/>
    <n v="51.94"/>
    <s v="Cari Sayre"/>
    <x v="12"/>
    <s v="West"/>
    <s v="Corporate"/>
    <s v="Furniture"/>
    <s v="Tables"/>
    <s v="Bevis 36 x 72 Conference Tables"/>
    <s v="Jumbo Box"/>
    <n v="0.63"/>
    <d v="2009-12-19T00:00:00"/>
  </r>
  <r>
    <n v="129"/>
    <n v="832"/>
    <x v="551"/>
    <s v="Low"/>
    <n v="7"/>
    <n v="53.46"/>
    <n v="0.02"/>
    <s v="Regular Air"/>
    <n v="-17.579999999999998"/>
    <n v="6.48"/>
    <n v="5.9"/>
    <s v="Alice McCarthy"/>
    <x v="12"/>
    <s v="West"/>
    <s v="Corporate"/>
    <s v="Office Supplies"/>
    <s v="Paper"/>
    <s v="Xerox 1976"/>
    <s v="Small Box"/>
    <n v="0.37"/>
    <d v="2012-04-22T00:00:00"/>
  </r>
  <r>
    <n v="210"/>
    <n v="1383"/>
    <x v="1244"/>
    <s v="High"/>
    <n v="43"/>
    <n v="17129.97"/>
    <n v="7.0000000000000007E-2"/>
    <s v="Regular Air"/>
    <n v="5616.08"/>
    <n v="415.88"/>
    <n v="11.37"/>
    <s v="Frank Merwin"/>
    <x v="12"/>
    <s v="West"/>
    <s v="Consumer"/>
    <s v="Office Supplies"/>
    <s v="Storage &amp; Organization"/>
    <s v="Deluxe Rollaway Locking File with Drawer"/>
    <s v="Small Box"/>
    <n v="0.56999999999999995"/>
    <d v="2010-04-27T00:00:00"/>
  </r>
  <r>
    <n v="349"/>
    <n v="2433"/>
    <x v="1177"/>
    <s v="Not Specified"/>
    <n v="14"/>
    <n v="24105.87"/>
    <n v="7.0000000000000007E-2"/>
    <s v="Delivery Truck"/>
    <n v="4073.25"/>
    <n v="2036.48"/>
    <n v="14.7"/>
    <s v="Cari Sayre"/>
    <x v="12"/>
    <s v="West"/>
    <s v="Corporate"/>
    <s v="Technology"/>
    <s v="Office Machines"/>
    <s v="Lexmark 4227 Plus Dot Matrix Printer"/>
    <s v="Jumbo Drum"/>
    <n v="0.55000000000000004"/>
    <d v="2009-08-21T00:00:00"/>
  </r>
  <r>
    <n v="388"/>
    <n v="2659"/>
    <x v="1144"/>
    <s v="Not Specified"/>
    <n v="50"/>
    <n v="881.65"/>
    <n v="0.08"/>
    <s v="Regular Air"/>
    <n v="41.27"/>
    <n v="18.97"/>
    <n v="9.0299999999999994"/>
    <s v="Alice McCarthy"/>
    <x v="12"/>
    <s v="West"/>
    <s v="Corporate"/>
    <s v="Office Supplies"/>
    <s v="Paper"/>
    <s v="Computer Printout Paper with Letter-Trim Perforations"/>
    <s v="Small Box"/>
    <n v="0.37"/>
    <d v="2010-12-19T00:00:00"/>
  </r>
  <r>
    <n v="466"/>
    <n v="3172"/>
    <x v="734"/>
    <s v="Not Specified"/>
    <n v="33"/>
    <n v="584.51099999999997"/>
    <n v="0.05"/>
    <s v="Regular Air"/>
    <n v="-95.974999999999994"/>
    <n v="20.99"/>
    <n v="3.3"/>
    <s v="Annie Thurman"/>
    <x v="12"/>
    <s v="West"/>
    <s v="Consumer"/>
    <s v="Technology"/>
    <s v="Telephones and Communication"/>
    <s v="Accessory39"/>
    <s v="Small Pack"/>
    <n v="0.81"/>
    <d v="2012-06-04T00:00:00"/>
  </r>
  <r>
    <n v="614"/>
    <n v="4199"/>
    <x v="674"/>
    <s v="Critical"/>
    <n v="43"/>
    <n v="639.71"/>
    <n v="0.01"/>
    <s v="Express Air"/>
    <n v="102.53"/>
    <n v="14.2"/>
    <n v="5.3"/>
    <s v="Bruce Money"/>
    <x v="12"/>
    <s v="West"/>
    <s v="Corporate"/>
    <s v="Furniture"/>
    <s v="Office Furnishings"/>
    <s v="Coloredge Poster Frame"/>
    <s v="Wrap Bag"/>
    <n v="0.46"/>
    <d v="2012-02-13T00:00:00"/>
  </r>
  <r>
    <n v="744"/>
    <n v="5347"/>
    <x v="1050"/>
    <s v="Medium"/>
    <n v="7"/>
    <n v="525.55499999999995"/>
    <n v="0.04"/>
    <s v="Regular Air"/>
    <n v="-60.664999999999999"/>
    <n v="85.99"/>
    <n v="1.25"/>
    <s v="Kelly Williams"/>
    <x v="12"/>
    <s v="West"/>
    <s v="Corporate"/>
    <s v="Technology"/>
    <s v="Telephones and Communication"/>
    <s v="Accessory8"/>
    <s v="Small Pack"/>
    <n v="0.39"/>
    <d v="2011-02-23T00:00:00"/>
  </r>
  <r>
    <n v="745"/>
    <n v="5347"/>
    <x v="1050"/>
    <s v="Medium"/>
    <n v="39"/>
    <n v="276.029"/>
    <n v="0.05"/>
    <s v="Regular Air"/>
    <n v="-108.185"/>
    <n v="7.99"/>
    <n v="5.03"/>
    <s v="Kelly Williams"/>
    <x v="12"/>
    <s v="West"/>
    <s v="Corporate"/>
    <s v="Technology"/>
    <s v="Telephones and Communication"/>
    <s v="Bell Sonecor JB700 Caller ID"/>
    <s v="Medium Box"/>
    <n v="0.6"/>
    <d v="2011-02-24T00:00:00"/>
  </r>
  <r>
    <n v="746"/>
    <n v="5347"/>
    <x v="1050"/>
    <s v="Medium"/>
    <n v="1"/>
    <n v="187.20400000000001"/>
    <n v="0.01"/>
    <s v="Regular Air"/>
    <n v="-796.76300000000003"/>
    <n v="205.99"/>
    <n v="5.26"/>
    <s v="Kelly Williams"/>
    <x v="12"/>
    <s v="West"/>
    <s v="Corporate"/>
    <s v="Technology"/>
    <s v="Telephones and Communication"/>
    <s v="i470"/>
    <s v="Small Box"/>
    <n v="0.56000000000000005"/>
    <d v="2011-02-22T00:00:00"/>
  </r>
  <r>
    <n v="803"/>
    <n v="5764"/>
    <x v="1313"/>
    <s v="Not Specified"/>
    <n v="23"/>
    <n v="193.79"/>
    <n v="0.02"/>
    <s v="Regular Air"/>
    <n v="-117.16199999999999"/>
    <n v="8.0399999999999991"/>
    <n v="8.94"/>
    <s v="Daniel Lacy"/>
    <x v="12"/>
    <s v="West"/>
    <s v="Small Business"/>
    <s v="Office Supplies"/>
    <s v="Binders and Binder Accessories"/>
    <s v="Fellowes Twister Kit, Gray/Clear, 3/pkg"/>
    <s v="Small Box"/>
    <n v="0.4"/>
    <d v="2010-10-03T00:00:00"/>
  </r>
  <r>
    <n v="813"/>
    <n v="5860"/>
    <x v="852"/>
    <s v="Not Specified"/>
    <n v="12"/>
    <n v="56.73"/>
    <n v="0.09"/>
    <s v="Regular Air"/>
    <n v="8.33"/>
    <n v="4.84"/>
    <n v="0.71"/>
    <s v="Annie Thurman"/>
    <x v="12"/>
    <s v="West"/>
    <s v="Consumer"/>
    <s v="Office Supplies"/>
    <s v="Pens &amp; Art Supplies"/>
    <s v="*Staples* Highlighting Markers"/>
    <s v="Wrap Bag"/>
    <n v="0.52"/>
    <d v="2012-02-21T00:00:00"/>
  </r>
  <r>
    <n v="854"/>
    <n v="6117"/>
    <x v="237"/>
    <s v="Critical"/>
    <n v="7"/>
    <n v="157.03"/>
    <n v="7.0000000000000007E-2"/>
    <s v="Regular Air"/>
    <n v="13.21"/>
    <n v="22.23"/>
    <n v="5.08"/>
    <s v="Annie Thurman"/>
    <x v="12"/>
    <s v="West"/>
    <s v="Home Office"/>
    <s v="Furniture"/>
    <s v="Office Furnishings"/>
    <s v="Executive Impressions 14&quot;"/>
    <s v="Small Pack"/>
    <n v="0.41"/>
    <d v="2012-12-22T00:00:00"/>
  </r>
  <r>
    <n v="974"/>
    <n v="7077"/>
    <x v="905"/>
    <s v="High"/>
    <n v="14"/>
    <n v="304.52"/>
    <n v="0.04"/>
    <s v="Regular Air"/>
    <n v="25.34"/>
    <n v="21.78"/>
    <n v="5.94"/>
    <s v="Georgia Rosenberg"/>
    <x v="12"/>
    <s v="West"/>
    <s v="Consumer"/>
    <s v="Office Supplies"/>
    <s v="Appliances"/>
    <s v="Holmes HEPA Air Purifier"/>
    <s v="Medium Box"/>
    <n v="0.5"/>
    <d v="2011-12-23T00:00:00"/>
  </r>
  <r>
    <n v="991"/>
    <n v="7142"/>
    <x v="231"/>
    <s v="Critical"/>
    <n v="36"/>
    <n v="132.86000000000001"/>
    <n v="0.06"/>
    <s v="Regular Air"/>
    <n v="57"/>
    <n v="3.69"/>
    <n v="0.5"/>
    <s v="Cari Sayre"/>
    <x v="12"/>
    <s v="West"/>
    <s v="Corporate"/>
    <s v="Office Supplies"/>
    <s v="Labels"/>
    <s v="Avery 501"/>
    <s v="Small Box"/>
    <n v="0.38"/>
    <d v="2011-07-23T00:00:00"/>
  </r>
  <r>
    <n v="1011"/>
    <n v="7398"/>
    <x v="682"/>
    <s v="Not Specified"/>
    <n v="6"/>
    <n v="55.77"/>
    <n v="0.04"/>
    <s v="Regular Air"/>
    <n v="-4.37"/>
    <n v="9.11"/>
    <n v="2.25"/>
    <s v="Craig Carroll"/>
    <x v="12"/>
    <s v="West"/>
    <s v="Corporate"/>
    <s v="Office Supplies"/>
    <s v="Pens &amp; Art Supplies"/>
    <s v="Dixon Ticonderoga Core-Lock Colored Pencils"/>
    <s v="Wrap Bag"/>
    <n v="0.52"/>
    <d v="2009-06-04T00:00:00"/>
  </r>
  <r>
    <n v="1012"/>
    <n v="7398"/>
    <x v="682"/>
    <s v="Not Specified"/>
    <n v="34"/>
    <n v="2181.44"/>
    <n v="7.0000000000000007E-2"/>
    <s v="Regular Air"/>
    <n v="-896.34"/>
    <n v="64.650000000000006"/>
    <n v="35"/>
    <s v="Craig Carroll"/>
    <x v="12"/>
    <s v="West"/>
    <s v="Corporate"/>
    <s v="Office Supplies"/>
    <s v="Storage &amp; Organization"/>
    <s v="Space Solutions Commercial Steel Shelving"/>
    <s v="Large Box"/>
    <n v="0.8"/>
    <d v="2009-06-03T00:00:00"/>
  </r>
  <r>
    <n v="1018"/>
    <n v="7431"/>
    <x v="185"/>
    <s v="Medium"/>
    <n v="33"/>
    <n v="78.81"/>
    <n v="0.03"/>
    <s v="Regular Air"/>
    <n v="-93.25"/>
    <n v="2.23"/>
    <n v="4.57"/>
    <s v="Georgia Rosenberg"/>
    <x v="12"/>
    <s v="West"/>
    <s v="Consumer"/>
    <s v="Furniture"/>
    <s v="Office Furnishings"/>
    <s v="Eldon Pizzaz™ Desk Accessories"/>
    <s v="Small Pack"/>
    <n v="0.41"/>
    <d v="2009-05-02T00:00:00"/>
  </r>
  <r>
    <n v="1088"/>
    <n v="8005"/>
    <x v="512"/>
    <s v="Critical"/>
    <n v="24"/>
    <n v="790.63"/>
    <n v="0.1"/>
    <s v="Regular Air"/>
    <n v="52.317500000000003"/>
    <n v="34.54"/>
    <n v="14.72"/>
    <s v="Craig Carroll"/>
    <x v="12"/>
    <s v="West"/>
    <s v="Small Business"/>
    <s v="Office Supplies"/>
    <s v="Binders and Binder Accessories"/>
    <s v="GBC Recycled Grain Textured Covers"/>
    <s v="Small Box"/>
    <n v="0.37"/>
    <d v="2012-04-07T00:00:00"/>
  </r>
  <r>
    <n v="1115"/>
    <n v="8165"/>
    <x v="225"/>
    <s v="Low"/>
    <n v="35"/>
    <n v="183.45"/>
    <n v="0.01"/>
    <s v="Regular Air"/>
    <n v="-149.66"/>
    <n v="4.9800000000000004"/>
    <n v="7.44"/>
    <s v="Cari Sayre"/>
    <x v="12"/>
    <s v="West"/>
    <s v="Corporate"/>
    <s v="Office Supplies"/>
    <s v="Paper"/>
    <s v="Xerox 1922"/>
    <s v="Small Box"/>
    <n v="0.36"/>
    <d v="2009-10-24T00:00:00"/>
  </r>
  <r>
    <n v="1213"/>
    <n v="8902"/>
    <x v="654"/>
    <s v="High"/>
    <n v="27"/>
    <n v="180.46"/>
    <n v="0.05"/>
    <s v="Regular Air"/>
    <n v="-57.62"/>
    <n v="6.48"/>
    <n v="5.94"/>
    <s v="Georgia Rosenberg"/>
    <x v="12"/>
    <s v="West"/>
    <s v="Consumer"/>
    <s v="Office Supplies"/>
    <s v="Paper"/>
    <s v="Eureka Recycled Copy Paper 8 1/2&quot; x 11&quot;, Ream"/>
    <s v="Small Box"/>
    <n v="0.37"/>
    <d v="2011-06-21T00:00:00"/>
  </r>
  <r>
    <n v="1262"/>
    <n v="9187"/>
    <x v="1177"/>
    <s v="High"/>
    <n v="40"/>
    <n v="174.64"/>
    <n v="0.04"/>
    <s v="Regular Air"/>
    <n v="-143.22999999999999"/>
    <n v="4.37"/>
    <n v="5.15"/>
    <s v="Daniel Lacy"/>
    <x v="12"/>
    <s v="West"/>
    <s v="Small Business"/>
    <s v="Office Supplies"/>
    <s v="Appliances"/>
    <s v="Eureka Sanitaire ® Multi-Pro Heavy-Duty Upright, Disposable Bags"/>
    <s v="Small Box"/>
    <n v="0.59"/>
    <d v="2009-08-22T00:00:00"/>
  </r>
  <r>
    <n v="1263"/>
    <n v="9187"/>
    <x v="1177"/>
    <s v="High"/>
    <n v="8"/>
    <n v="994.22800000000007"/>
    <n v="0.09"/>
    <s v="Regular Air"/>
    <n v="-446.57800000000003"/>
    <n v="155.99"/>
    <n v="8.99"/>
    <s v="Daniel Lacy"/>
    <x v="12"/>
    <s v="West"/>
    <s v="Small Business"/>
    <s v="Technology"/>
    <s v="Telephones and Communication"/>
    <s v="CF 688"/>
    <s v="Small Box"/>
    <n v="0.57999999999999996"/>
    <d v="2009-08-23T00:00:00"/>
  </r>
  <r>
    <n v="1265"/>
    <n v="9219"/>
    <x v="769"/>
    <s v="Low"/>
    <n v="24"/>
    <n v="1239.81"/>
    <n v="0.04"/>
    <s v="Regular Air"/>
    <n v="-13.28"/>
    <n v="50.98"/>
    <n v="6.5"/>
    <s v="Craig Leslie"/>
    <x v="12"/>
    <s v="West"/>
    <s v="Consumer"/>
    <s v="Technology"/>
    <s v="Computer Peripherals"/>
    <s v="Microsoft Natural Multimedia Keyboard"/>
    <s v="Small Box"/>
    <n v="0.73"/>
    <d v="2009-10-03T00:00:00"/>
  </r>
  <r>
    <n v="1266"/>
    <n v="9219"/>
    <x v="769"/>
    <s v="Low"/>
    <n v="41"/>
    <n v="273.32"/>
    <n v="0.02"/>
    <s v="Regular Air"/>
    <n v="-48.68"/>
    <n v="6.48"/>
    <n v="5.14"/>
    <s v="Craig Leslie"/>
    <x v="12"/>
    <s v="West"/>
    <s v="Consumer"/>
    <s v="Office Supplies"/>
    <s v="Paper"/>
    <s v="Xerox 23"/>
    <s v="Small Box"/>
    <n v="0.37"/>
    <d v="2009-09-30T00:00:00"/>
  </r>
  <r>
    <n v="1306"/>
    <n v="9573"/>
    <x v="502"/>
    <s v="Medium"/>
    <n v="21"/>
    <n v="146.25"/>
    <n v="0.01"/>
    <s v="Express Air"/>
    <n v="60.12"/>
    <n v="6.35"/>
    <n v="1.02"/>
    <s v="Emily Grady"/>
    <x v="12"/>
    <s v="West"/>
    <s v="Home Office"/>
    <s v="Office Supplies"/>
    <s v="Paper"/>
    <s v="Telephone Message Books with Fax/Mobile Section, 5 1/2&quot; x 3 3/16&quot;"/>
    <s v="Wrap Bag"/>
    <n v="0.39"/>
    <d v="2012-06-14T00:00:00"/>
  </r>
  <r>
    <n v="1336"/>
    <n v="9762"/>
    <x v="786"/>
    <s v="High"/>
    <n v="12"/>
    <n v="262.76"/>
    <n v="0.05"/>
    <s v="Regular Air"/>
    <n v="-146.05000000000001"/>
    <n v="20.98"/>
    <n v="21.2"/>
    <s v="Larry Tron"/>
    <x v="12"/>
    <s v="West"/>
    <s v="Home Office"/>
    <s v="Furniture"/>
    <s v="Office Furnishings"/>
    <s v="36X48 HARDFLOOR CHAIRMAT"/>
    <s v="Medium Box"/>
    <n v="0.78"/>
    <d v="2009-01-04T00:00:00"/>
  </r>
  <r>
    <n v="1484"/>
    <n v="10663"/>
    <x v="989"/>
    <s v="High"/>
    <n v="40"/>
    <n v="104.39"/>
    <n v="7.0000000000000007E-2"/>
    <s v="Regular Air"/>
    <n v="38.450000000000003"/>
    <n v="2.61"/>
    <n v="0.5"/>
    <s v="Emily Grady"/>
    <x v="12"/>
    <s v="West"/>
    <s v="Home Office"/>
    <s v="Office Supplies"/>
    <s v="Labels"/>
    <s v="Avery 494"/>
    <s v="Small Box"/>
    <n v="0.39"/>
    <d v="2009-05-23T00:00:00"/>
  </r>
  <r>
    <n v="1510"/>
    <n v="10917"/>
    <x v="403"/>
    <s v="Critical"/>
    <n v="14"/>
    <n v="1281.3579999999999"/>
    <n v="0.09"/>
    <s v="Express Air"/>
    <n v="-90.123000000000005"/>
    <n v="115.99"/>
    <n v="5.99"/>
    <s v="Alice McCarthy"/>
    <x v="12"/>
    <s v="West"/>
    <s v="Corporate"/>
    <s v="Technology"/>
    <s v="Telephones and Communication"/>
    <s v="2160"/>
    <s v="Small Box"/>
    <n v="0.56999999999999995"/>
    <d v="2012-02-12T00:00:00"/>
  </r>
  <r>
    <n v="1602"/>
    <n v="11648"/>
    <x v="488"/>
    <s v="Low"/>
    <n v="1"/>
    <n v="32.51"/>
    <n v="0.1"/>
    <s v="Regular Air"/>
    <n v="-90.94"/>
    <n v="35.409999999999997"/>
    <n v="1.99"/>
    <s v="Brian DeCherney"/>
    <x v="12"/>
    <s v="West"/>
    <s v="Corporate"/>
    <s v="Technology"/>
    <s v="Computer Peripherals"/>
    <s v="Imation DVD-RAM discs"/>
    <s v="Small Pack"/>
    <n v="0.43"/>
    <d v="2011-04-16T00:00:00"/>
  </r>
  <r>
    <n v="1603"/>
    <n v="11648"/>
    <x v="488"/>
    <s v="Low"/>
    <n v="33"/>
    <n v="570.51"/>
    <n v="0"/>
    <s v="Regular Air"/>
    <n v="-142.75"/>
    <n v="16.739999999999998"/>
    <n v="7.04"/>
    <s v="Brian DeCherney"/>
    <x v="12"/>
    <s v="West"/>
    <s v="Corporate"/>
    <s v="Office Supplies"/>
    <s v="Storage &amp; Organization"/>
    <s v="Rogers® Profile Extra Capacity Storage Tub"/>
    <s v="Small Box"/>
    <n v="0.81"/>
    <d v="2011-04-09T00:00:00"/>
  </r>
  <r>
    <n v="1663"/>
    <n v="11972"/>
    <x v="786"/>
    <s v="Not Specified"/>
    <n v="4"/>
    <n v="896.49"/>
    <n v="0"/>
    <s v="Delivery Truck"/>
    <n v="-452.26949999999999"/>
    <n v="213.45"/>
    <n v="14.7"/>
    <s v="Ann Steele"/>
    <x v="12"/>
    <s v="West"/>
    <s v="Corporate"/>
    <s v="Technology"/>
    <s v="Office Machines"/>
    <s v="Panasonic KX-P2130 Dot Matrix Printer"/>
    <s v="Jumbo Drum"/>
    <n v="0.59"/>
    <d v="2009-01-05T00:00:00"/>
  </r>
  <r>
    <n v="1763"/>
    <n v="12641"/>
    <x v="1290"/>
    <s v="Low"/>
    <n v="2"/>
    <n v="107.12"/>
    <n v="0.08"/>
    <s v="Regular Air"/>
    <n v="-54.87"/>
    <n v="55.98"/>
    <n v="4.8600000000000003"/>
    <s v="Annie Thurman"/>
    <x v="12"/>
    <s v="West"/>
    <s v="Home Office"/>
    <s v="Office Supplies"/>
    <s v="Paper"/>
    <s v="Xerox 1908"/>
    <s v="Small Box"/>
    <n v="0.36"/>
    <d v="2011-02-28T00:00:00"/>
  </r>
  <r>
    <n v="1764"/>
    <n v="12641"/>
    <x v="1290"/>
    <s v="Low"/>
    <n v="25"/>
    <n v="676.24"/>
    <n v="0.05"/>
    <s v="Regular Air"/>
    <n v="219.78"/>
    <n v="26.38"/>
    <n v="5.86"/>
    <s v="Annie Thurman"/>
    <x v="12"/>
    <s v="West"/>
    <s v="Home Office"/>
    <s v="Office Supplies"/>
    <s v="Paper"/>
    <s v="Xerox 1935"/>
    <s v="Small Box"/>
    <n v="0.39"/>
    <d v="2011-02-26T00:00:00"/>
  </r>
  <r>
    <n v="1765"/>
    <n v="12641"/>
    <x v="1290"/>
    <s v="Low"/>
    <n v="24"/>
    <n v="3668.6"/>
    <n v="7.0000000000000007E-2"/>
    <s v="Regular Air"/>
    <n v="993.15"/>
    <n v="155.06"/>
    <n v="7.07"/>
    <s v="Annie Thurman"/>
    <x v="12"/>
    <s v="West"/>
    <s v="Home Office"/>
    <s v="Office Supplies"/>
    <s v="Storage &amp; Organization"/>
    <s v="Dual Level, Single-Width Filing Carts"/>
    <s v="Small Box"/>
    <n v="0.59"/>
    <d v="2011-02-26T00:00:00"/>
  </r>
  <r>
    <n v="1960"/>
    <n v="14018"/>
    <x v="781"/>
    <s v="High"/>
    <n v="30"/>
    <n v="160.68"/>
    <n v="0.08"/>
    <s v="Express Air"/>
    <n v="77.75"/>
    <n v="4.9800000000000004"/>
    <n v="0.49"/>
    <s v="Annie Thurman"/>
    <x v="12"/>
    <s v="West"/>
    <s v="Consumer"/>
    <s v="Office Supplies"/>
    <s v="Labels"/>
    <s v="Avery White Multi-Purpose Labels"/>
    <s v="Small Box"/>
    <n v="0.39"/>
    <d v="2010-06-06T00:00:00"/>
  </r>
  <r>
    <n v="2086"/>
    <n v="14916"/>
    <x v="221"/>
    <s v="Low"/>
    <n v="16"/>
    <n v="1685.941"/>
    <n v="7.0000000000000007E-2"/>
    <s v="Express Air"/>
    <n v="21.024000000000001"/>
    <n v="125.99"/>
    <n v="8.8000000000000007"/>
    <s v="Cari Sayre"/>
    <x v="12"/>
    <s v="West"/>
    <s v="Corporate"/>
    <s v="Technology"/>
    <s v="Telephones and Communication"/>
    <s v="StarTAC 6500"/>
    <s v="Small Box"/>
    <n v="0.59"/>
    <d v="2009-03-01T00:00:00"/>
  </r>
  <r>
    <n v="2142"/>
    <n v="15300"/>
    <x v="130"/>
    <s v="High"/>
    <n v="42"/>
    <n v="229.88"/>
    <n v="0.05"/>
    <s v="Express Air"/>
    <n v="-75.25"/>
    <n v="5.28"/>
    <n v="5.0599999999999996"/>
    <s v="Cari Sayre"/>
    <x v="12"/>
    <s v="West"/>
    <s v="Home Office"/>
    <s v="Office Supplies"/>
    <s v="Paper"/>
    <s v="Astroparche® Fine Business Paper"/>
    <s v="Small Box"/>
    <n v="0.37"/>
    <d v="2011-02-10T00:00:00"/>
  </r>
  <r>
    <n v="2154"/>
    <n v="15425"/>
    <x v="377"/>
    <s v="Low"/>
    <n v="29"/>
    <n v="2896.14"/>
    <n v="0.08"/>
    <s v="Express Air"/>
    <n v="366.63"/>
    <n v="99.99"/>
    <n v="19.989999999999998"/>
    <s v="Larry Tron"/>
    <x v="12"/>
    <s v="West"/>
    <s v="Home Office"/>
    <s v="Technology"/>
    <s v="Computer Peripherals"/>
    <s v="U.S. Robotics 56K Internet Call Modem"/>
    <s v="Small Box"/>
    <n v="0.5"/>
    <d v="2011-07-29T00:00:00"/>
  </r>
  <r>
    <n v="2277"/>
    <n v="16390"/>
    <x v="561"/>
    <s v="Medium"/>
    <n v="8"/>
    <n v="86.38"/>
    <n v="0.1"/>
    <s v="Regular Air"/>
    <n v="-12.61"/>
    <n v="10.98"/>
    <n v="3.37"/>
    <s v="Frank Merwin"/>
    <x v="12"/>
    <s v="West"/>
    <s v="Consumer"/>
    <s v="Office Supplies"/>
    <s v="Scissors, Rulers and Trimmers"/>
    <s v="Fiskars® Softgrip Scissors"/>
    <s v="Small Pack"/>
    <n v="0.56999999999999995"/>
    <d v="2012-03-26T00:00:00"/>
  </r>
  <r>
    <n v="2333"/>
    <n v="16805"/>
    <x v="294"/>
    <s v="Low"/>
    <n v="29"/>
    <n v="852.75"/>
    <n v="0.08"/>
    <s v="Regular Air"/>
    <n v="358.73400000000004"/>
    <n v="30.44"/>
    <n v="1.49"/>
    <s v="Alice McCarthy"/>
    <x v="12"/>
    <s v="West"/>
    <s v="Corporate"/>
    <s v="Office Supplies"/>
    <s v="Binders and Binder Accessories"/>
    <s v="Premier Elliptical Ring Binder, Black"/>
    <s v="Small Box"/>
    <n v="0.37"/>
    <d v="2012-01-01T00:00:00"/>
  </r>
  <r>
    <n v="2334"/>
    <n v="16805"/>
    <x v="294"/>
    <s v="Low"/>
    <n v="26"/>
    <n v="172.33"/>
    <n v="0.04"/>
    <s v="Regular Air"/>
    <n v="-52.21"/>
    <n v="6.48"/>
    <n v="5.74"/>
    <s v="Alice McCarthy"/>
    <x v="12"/>
    <s v="West"/>
    <s v="Corporate"/>
    <s v="Office Supplies"/>
    <s v="Paper"/>
    <s v="Xerox 1994"/>
    <s v="Small Box"/>
    <n v="0.37"/>
    <d v="2012-01-01T00:00:00"/>
  </r>
  <r>
    <n v="2368"/>
    <n v="17155"/>
    <x v="1367"/>
    <s v="Medium"/>
    <n v="36"/>
    <n v="267.52999999999997"/>
    <n v="0"/>
    <s v="Express Air"/>
    <n v="85.17"/>
    <n v="6.88"/>
    <n v="2"/>
    <s v="Cari Sayre"/>
    <x v="12"/>
    <s v="West"/>
    <s v="Home Office"/>
    <s v="Office Supplies"/>
    <s v="Paper"/>
    <s v="Adams Phone Message Book, 200 Message Capacity, 8 1/16” x 11”"/>
    <s v="Wrap Bag"/>
    <n v="0.39"/>
    <d v="2009-01-29T00:00:00"/>
  </r>
  <r>
    <n v="2369"/>
    <n v="17155"/>
    <x v="1367"/>
    <s v="Medium"/>
    <n v="31"/>
    <n v="1065.26"/>
    <n v="0.03"/>
    <s v="Express Air"/>
    <n v="-900.27"/>
    <n v="32.479999999999997"/>
    <n v="35"/>
    <s v="Cari Sayre"/>
    <x v="12"/>
    <s v="West"/>
    <s v="Home Office"/>
    <s v="Office Supplies"/>
    <s v="Storage &amp; Organization"/>
    <s v="Fellowes Neat Ideas® Storage Cubes"/>
    <s v="Large Box"/>
    <n v="0.81"/>
    <d v="2009-01-28T00:00:00"/>
  </r>
  <r>
    <n v="2554"/>
    <n v="18496"/>
    <x v="503"/>
    <s v="High"/>
    <n v="30"/>
    <n v="991.01"/>
    <n v="0.01"/>
    <s v="Regular Air"/>
    <n v="46.29"/>
    <n v="30.98"/>
    <n v="6.5"/>
    <s v="Larry Tron"/>
    <x v="12"/>
    <s v="West"/>
    <s v="Corporate"/>
    <s v="Technology"/>
    <s v="Computer Peripherals"/>
    <s v="Belkin ErgoBoard™ Keyboard"/>
    <s v="Small Box"/>
    <n v="0.64"/>
    <d v="2009-05-16T00:00:00"/>
  </r>
  <r>
    <n v="2555"/>
    <n v="18496"/>
    <x v="503"/>
    <s v="High"/>
    <n v="29"/>
    <n v="1267.42"/>
    <n v="0.01"/>
    <s v="Regular Air"/>
    <n v="177.79"/>
    <n v="40.99"/>
    <n v="19.989999999999998"/>
    <s v="Larry Tron"/>
    <x v="12"/>
    <s v="West"/>
    <s v="Corporate"/>
    <s v="Office Supplies"/>
    <s v="Paper"/>
    <s v="White Dual Perf Computer Printout Paper, 2700 Sheets, 1 Part, Heavyweight, 20 lbs., 14 7/8 x 11"/>
    <s v="Small Box"/>
    <n v="0.36"/>
    <d v="2009-05-18T00:00:00"/>
  </r>
  <r>
    <n v="2586"/>
    <n v="18688"/>
    <x v="1172"/>
    <s v="Not Specified"/>
    <n v="49"/>
    <n v="14346.73"/>
    <n v="0.04"/>
    <s v="Regular Air"/>
    <n v="5762.5239999999994"/>
    <n v="304.99"/>
    <n v="19.989999999999998"/>
    <s v="Emily Grady"/>
    <x v="12"/>
    <s v="West"/>
    <s v="Home Office"/>
    <s v="Office Supplies"/>
    <s v="Binders and Binder Accessories"/>
    <s v="Ibico Hi-Tech Manual Binding System"/>
    <s v="Small Box"/>
    <n v="0.4"/>
    <d v="2011-03-07T00:00:00"/>
  </r>
  <r>
    <n v="2587"/>
    <n v="18688"/>
    <x v="1172"/>
    <s v="Not Specified"/>
    <n v="15"/>
    <n v="40.340000000000003"/>
    <n v="0.09"/>
    <s v="Regular Air"/>
    <n v="10.59"/>
    <n v="2.89"/>
    <n v="0.5"/>
    <s v="Emily Grady"/>
    <x v="12"/>
    <s v="West"/>
    <s v="Home Office"/>
    <s v="Office Supplies"/>
    <s v="Labels"/>
    <s v="Avery 498"/>
    <s v="Small Box"/>
    <n v="0.38"/>
    <d v="2011-03-07T00:00:00"/>
  </r>
  <r>
    <n v="2588"/>
    <n v="18688"/>
    <x v="1172"/>
    <s v="Not Specified"/>
    <n v="41"/>
    <n v="3951.6754999999998"/>
    <n v="0.1"/>
    <s v="Regular Air"/>
    <n v="812.24099999999999"/>
    <n v="125.99"/>
    <n v="4.2"/>
    <s v="Emily Grady"/>
    <x v="12"/>
    <s v="West"/>
    <s v="Home Office"/>
    <s v="Technology"/>
    <s v="Telephones and Communication"/>
    <s v="i1000plus"/>
    <s v="Small Box"/>
    <n v="0.56999999999999995"/>
    <d v="2011-03-06T00:00:00"/>
  </r>
  <r>
    <n v="2645"/>
    <n v="19140"/>
    <x v="1028"/>
    <s v="Medium"/>
    <n v="47"/>
    <n v="314"/>
    <n v="7.0000000000000007E-2"/>
    <s v="Regular Air"/>
    <n v="-66.044499999999999"/>
    <n v="6.54"/>
    <n v="5.27"/>
    <s v="Ann Steele"/>
    <x v="12"/>
    <s v="West"/>
    <s v="Corporate"/>
    <s v="Office Supplies"/>
    <s v="Binders and Binder Accessories"/>
    <s v="Wilson Jones® Four-Pocket Poly Binders"/>
    <s v="Small Box"/>
    <n v="0.36"/>
    <d v="2009-10-01T00:00:00"/>
  </r>
  <r>
    <n v="2646"/>
    <n v="19140"/>
    <x v="1028"/>
    <s v="Medium"/>
    <n v="50"/>
    <n v="155.54"/>
    <n v="0.09"/>
    <s v="Regular Air"/>
    <n v="15.66"/>
    <n v="3.29"/>
    <n v="1.35"/>
    <s v="Ann Steele"/>
    <x v="12"/>
    <s v="West"/>
    <s v="Corporate"/>
    <s v="Office Supplies"/>
    <s v="Rubber Bands"/>
    <s v="Acco® Hot Clips™ Clips to Go"/>
    <s v="Wrap Bag"/>
    <n v="0.4"/>
    <d v="2009-10-01T00:00:00"/>
  </r>
  <r>
    <n v="2652"/>
    <n v="19175"/>
    <x v="1352"/>
    <s v="Low"/>
    <n v="19"/>
    <n v="1133.4494999999999"/>
    <n v="0.01"/>
    <s v="Regular Air"/>
    <n v="169.16400000000002"/>
    <n v="65.989999999999995"/>
    <n v="5.31"/>
    <s v="Frank Merwin"/>
    <x v="12"/>
    <s v="West"/>
    <s v="Consumer"/>
    <s v="Technology"/>
    <s v="Telephones and Communication"/>
    <s v="3390"/>
    <s v="Small Box"/>
    <n v="0.56999999999999995"/>
    <d v="2009-08-26T00:00:00"/>
  </r>
  <r>
    <n v="2688"/>
    <n v="19457"/>
    <x v="603"/>
    <s v="High"/>
    <n v="34"/>
    <n v="203.49"/>
    <n v="0.05"/>
    <s v="Regular Air"/>
    <n v="90.35"/>
    <n v="6.3"/>
    <n v="0.5"/>
    <s v="Alice McCarthy"/>
    <x v="12"/>
    <s v="West"/>
    <s v="Corporate"/>
    <s v="Office Supplies"/>
    <s v="Labels"/>
    <s v="Avery 51"/>
    <s v="Small Box"/>
    <n v="0.39"/>
    <d v="2009-07-13T00:00:00"/>
  </r>
  <r>
    <n v="2689"/>
    <n v="19457"/>
    <x v="603"/>
    <s v="High"/>
    <n v="33"/>
    <n v="5638.7979999999998"/>
    <n v="0.09"/>
    <s v="Express Air"/>
    <n v="1406.0519999999999"/>
    <n v="205.99"/>
    <n v="3"/>
    <s v="Alice McCarthy"/>
    <x v="12"/>
    <s v="West"/>
    <s v="Corporate"/>
    <s v="Technology"/>
    <s v="Telephones and Communication"/>
    <s v="6185"/>
    <s v="Small Box"/>
    <n v="0.57999999999999996"/>
    <d v="2009-07-14T00:00:00"/>
  </r>
  <r>
    <n v="2734"/>
    <n v="19745"/>
    <x v="817"/>
    <s v="High"/>
    <n v="25"/>
    <n v="1071.77"/>
    <n v="0.09"/>
    <s v="Regular Air"/>
    <n v="262.07"/>
    <n v="45.98"/>
    <n v="4.8"/>
    <s v="Harold Pawlan"/>
    <x v="12"/>
    <s v="West"/>
    <s v="Small Business"/>
    <s v="Furniture"/>
    <s v="Office Furnishings"/>
    <s v="Tenex B1-RE Series Chair Mats for Low Pile Carpets"/>
    <s v="Wrap Bag"/>
    <n v="0.68"/>
    <d v="2012-12-19T00:00:00"/>
  </r>
  <r>
    <n v="2735"/>
    <n v="19745"/>
    <x v="817"/>
    <s v="High"/>
    <n v="29"/>
    <n v="8635.61"/>
    <n v="0.03"/>
    <s v="Regular Air"/>
    <n v="2733.04"/>
    <n v="300.97000000000003"/>
    <n v="7.18"/>
    <s v="Harold Pawlan"/>
    <x v="12"/>
    <s v="West"/>
    <s v="Small Business"/>
    <s v="Technology"/>
    <s v="Computer Peripherals"/>
    <s v="Gyration Ultra Professional Cordless Optical Suite"/>
    <s v="Small Box"/>
    <n v="0.48"/>
    <d v="2012-12-19T00:00:00"/>
  </r>
  <r>
    <n v="2736"/>
    <n v="19745"/>
    <x v="817"/>
    <s v="High"/>
    <n v="2"/>
    <n v="63.96"/>
    <n v="0"/>
    <s v="Regular Air"/>
    <n v="-119.36"/>
    <n v="29.89"/>
    <n v="1.99"/>
    <s v="Harold Pawlan"/>
    <x v="12"/>
    <s v="West"/>
    <s v="Small Business"/>
    <s v="Technology"/>
    <s v="Computer Peripherals"/>
    <s v="Verbatim DVD-RAM, 5.2GB, Rewritable, Type 1, DS"/>
    <s v="Small Pack"/>
    <n v="0.5"/>
    <d v="2012-12-20T00:00:00"/>
  </r>
  <r>
    <n v="2737"/>
    <n v="19745"/>
    <x v="817"/>
    <s v="High"/>
    <n v="50"/>
    <n v="833"/>
    <n v="0"/>
    <s v="Regular Air"/>
    <n v="436.53"/>
    <n v="15.57"/>
    <n v="1.39"/>
    <s v="Harold Pawlan"/>
    <x v="12"/>
    <s v="West"/>
    <s v="Small Business"/>
    <s v="Office Supplies"/>
    <s v="Envelopes"/>
    <s v="Park Ridge™ Embossed Executive Business Envelopes"/>
    <s v="Small Box"/>
    <n v="0.38"/>
    <d v="2012-12-19T00:00:00"/>
  </r>
  <r>
    <n v="2878"/>
    <n v="20741"/>
    <x v="1120"/>
    <s v="Low"/>
    <n v="43"/>
    <n v="1711.02"/>
    <n v="0.1"/>
    <s v="Regular Air"/>
    <n v="139.63"/>
    <n v="43.98"/>
    <n v="8.99"/>
    <s v="Frank Merwin"/>
    <x v="12"/>
    <s v="West"/>
    <s v="Corporate"/>
    <s v="Office Supplies"/>
    <s v="Pens &amp; Art Supplies"/>
    <s v="Boston 1645 Deluxe Heavier-Duty Electric Pencil Sharpener"/>
    <s v="Small Pack"/>
    <n v="0.57999999999999996"/>
    <d v="2010-11-06T00:00:00"/>
  </r>
  <r>
    <n v="3321"/>
    <n v="23746"/>
    <x v="1395"/>
    <s v="High"/>
    <n v="10"/>
    <n v="408.23"/>
    <n v="0.06"/>
    <s v="Regular Air"/>
    <n v="52.38"/>
    <n v="40.97"/>
    <n v="1.99"/>
    <s v="Emily Grady"/>
    <x v="12"/>
    <s v="West"/>
    <s v="Home Office"/>
    <s v="Technology"/>
    <s v="Computer Peripherals"/>
    <s v="TDK 4.7GB DVD-R Spindle, 15/Pack"/>
    <s v="Small Pack"/>
    <n v="0.42"/>
    <d v="2010-12-16T00:00:00"/>
  </r>
  <r>
    <n v="3469"/>
    <n v="24705"/>
    <x v="339"/>
    <s v="Critical"/>
    <n v="34"/>
    <n v="260.51"/>
    <n v="0.03"/>
    <s v="Regular Air"/>
    <n v="-127.5235"/>
    <n v="7.3"/>
    <n v="7.72"/>
    <s v="Annie Thurman"/>
    <x v="12"/>
    <s v="West"/>
    <s v="Consumer"/>
    <s v="Office Supplies"/>
    <s v="Binders and Binder Accessories"/>
    <s v="Angle-D Binders with Locking Rings, Label Holders"/>
    <s v="Small Box"/>
    <n v="0.38"/>
    <d v="2011-09-17T00:00:00"/>
  </r>
  <r>
    <n v="3470"/>
    <n v="24705"/>
    <x v="339"/>
    <s v="Critical"/>
    <n v="15"/>
    <n v="466.28"/>
    <n v="0"/>
    <s v="Regular Air"/>
    <n v="92.7"/>
    <n v="29.89"/>
    <n v="1.99"/>
    <s v="Annie Thurman"/>
    <x v="12"/>
    <s v="West"/>
    <s v="Consumer"/>
    <s v="Technology"/>
    <s v="Computer Peripherals"/>
    <s v="Verbatim DVD-RAM, 5.2GB, Rewritable, Type 1, DS"/>
    <s v="Small Pack"/>
    <n v="0.5"/>
    <d v="2011-09-17T00:00:00"/>
  </r>
  <r>
    <n v="3512"/>
    <n v="25028"/>
    <x v="1410"/>
    <s v="Critical"/>
    <n v="5"/>
    <n v="477.39"/>
    <n v="0.02"/>
    <s v="Delivery Truck"/>
    <n v="-211.36"/>
    <n v="81.94"/>
    <n v="55.81"/>
    <s v="Anthony Jacobs"/>
    <x v="12"/>
    <s v="West"/>
    <s v="Home Office"/>
    <s v="Furniture"/>
    <s v="Bookcases"/>
    <s v="O'Sullivan 5-Shelf Heavy-Duty Bookcases"/>
    <s v="Jumbo Box"/>
    <n v="0.6"/>
    <d v="2011-01-06T00:00:00"/>
  </r>
  <r>
    <n v="3513"/>
    <n v="25028"/>
    <x v="1410"/>
    <s v="Critical"/>
    <n v="14"/>
    <n v="552.08000000000004"/>
    <n v="0"/>
    <s v="Express Air"/>
    <n v="203.24"/>
    <n v="37.94"/>
    <n v="5.08"/>
    <s v="Anthony Jacobs"/>
    <x v="12"/>
    <s v="West"/>
    <s v="Home Office"/>
    <s v="Office Supplies"/>
    <s v="Paper"/>
    <s v="Snap-A-Way® Black Print Carbonless Ruled Speed Letter, Triplicate"/>
    <s v="Wrap Bag"/>
    <n v="0.38"/>
    <d v="2011-01-07T00:00:00"/>
  </r>
  <r>
    <n v="3522"/>
    <n v="25063"/>
    <x v="724"/>
    <s v="Not Specified"/>
    <n v="24"/>
    <n v="711.875"/>
    <n v="0.04"/>
    <s v="Regular Air"/>
    <n v="217.33199999999999"/>
    <n v="35.99"/>
    <n v="3.3"/>
    <s v="Emily Grady"/>
    <x v="12"/>
    <s v="West"/>
    <s v="Home Office"/>
    <s v="Technology"/>
    <s v="Telephones and Communication"/>
    <s v="Accessory9"/>
    <s v="Small Pack"/>
    <n v="0.39"/>
    <d v="2009-06-29T00:00:00"/>
  </r>
  <r>
    <n v="3562"/>
    <n v="25412"/>
    <x v="1101"/>
    <s v="Not Specified"/>
    <n v="18"/>
    <n v="129.77000000000001"/>
    <n v="0.01"/>
    <s v="Regular Air"/>
    <n v="-99.42"/>
    <n v="6.48"/>
    <n v="9.68"/>
    <s v="Katrina Edelman"/>
    <x v="12"/>
    <s v="West"/>
    <s v="Corporate"/>
    <s v="Office Supplies"/>
    <s v="Paper"/>
    <s v="Xerox 1993"/>
    <s v="Small Box"/>
    <n v="0.36"/>
    <d v="2011-06-08T00:00:00"/>
  </r>
  <r>
    <n v="3723"/>
    <n v="26627"/>
    <x v="1109"/>
    <s v="Medium"/>
    <n v="25"/>
    <n v="38.369999999999997"/>
    <n v="0.1"/>
    <s v="Regular Air"/>
    <n v="-13.88"/>
    <n v="1.6"/>
    <n v="1.29"/>
    <s v="Larry Tron"/>
    <x v="12"/>
    <s v="West"/>
    <s v="Home Office"/>
    <s v="Office Supplies"/>
    <s v="Pens &amp; Art Supplies"/>
    <s v="Sanford Pocket Accent® Highlighters"/>
    <s v="Wrap Bag"/>
    <n v="0.42"/>
    <d v="2009-10-30T00:00:00"/>
  </r>
  <r>
    <n v="3773"/>
    <n v="26947"/>
    <x v="45"/>
    <s v="High"/>
    <n v="4"/>
    <n v="467.15"/>
    <n v="0.01"/>
    <s v="Delivery Truck"/>
    <n v="-212.34"/>
    <n v="100.8"/>
    <n v="60"/>
    <s v="Bruce Money"/>
    <x v="12"/>
    <s v="West"/>
    <s v="Corporate"/>
    <s v="Furniture"/>
    <s v="Tables"/>
    <s v="Barricks 18&quot; x 48&quot; Non-Folding Utility Table with Bottom Storage Shelf"/>
    <s v="Jumbo Drum"/>
    <n v="0.59"/>
    <d v="2010-06-07T00:00:00"/>
  </r>
  <r>
    <n v="3810"/>
    <n v="27138"/>
    <x v="629"/>
    <s v="High"/>
    <n v="31"/>
    <n v="2976.21"/>
    <n v="7.0000000000000007E-2"/>
    <s v="Delivery Truck"/>
    <n v="-277.63"/>
    <n v="100.98"/>
    <n v="35.840000000000003"/>
    <s v="Cari Sayre"/>
    <x v="12"/>
    <s v="West"/>
    <s v="Home Office"/>
    <s v="Furniture"/>
    <s v="Bookcases"/>
    <s v="Bush Westfield Collection Bookcases, Fully Assembled"/>
    <s v="Jumbo Box"/>
    <n v="0.62"/>
    <d v="2012-06-01T00:00:00"/>
  </r>
  <r>
    <n v="3811"/>
    <n v="27138"/>
    <x v="629"/>
    <s v="High"/>
    <n v="37"/>
    <n v="1894.1654999999998"/>
    <n v="0.1"/>
    <s v="Regular Air"/>
    <n v="134.72999999999999"/>
    <n v="65.989999999999995"/>
    <n v="8.99"/>
    <s v="Cari Sayre"/>
    <x v="12"/>
    <s v="West"/>
    <s v="Home Office"/>
    <s v="Technology"/>
    <s v="Telephones and Communication"/>
    <s v="V 3600 Series"/>
    <s v="Small Box"/>
    <n v="0.57999999999999996"/>
    <d v="2012-06-01T00:00:00"/>
  </r>
  <r>
    <n v="3919"/>
    <n v="27939"/>
    <x v="819"/>
    <s v="Medium"/>
    <n v="8"/>
    <n v="60.17"/>
    <n v="0"/>
    <s v="Regular Air"/>
    <n v="-18.239999999999998"/>
    <n v="6.68"/>
    <n v="5.66"/>
    <s v="Bruce Money"/>
    <x v="12"/>
    <s v="West"/>
    <s v="Corporate"/>
    <s v="Office Supplies"/>
    <s v="Paper"/>
    <s v="Xerox 1923"/>
    <s v="Small Box"/>
    <n v="0.37"/>
    <d v="2012-04-12T00:00:00"/>
  </r>
  <r>
    <n v="3999"/>
    <n v="28544"/>
    <x v="110"/>
    <s v="Critical"/>
    <n v="24"/>
    <n v="68.5"/>
    <n v="7.0000000000000007E-2"/>
    <s v="Regular Air"/>
    <n v="2.6859999999999999"/>
    <n v="2.78"/>
    <n v="1.49"/>
    <s v="Annie Thurman"/>
    <x v="12"/>
    <s v="West"/>
    <s v="Consumer"/>
    <s v="Office Supplies"/>
    <s v="Binders and Binder Accessories"/>
    <s v="Wilson Jones Suede Grain Vinyl Binders"/>
    <s v="Small Box"/>
    <n v="0.36"/>
    <d v="2012-08-29T00:00:00"/>
  </r>
  <r>
    <n v="4262"/>
    <n v="30343"/>
    <x v="215"/>
    <s v="Critical"/>
    <n v="48"/>
    <n v="1556.42"/>
    <n v="0"/>
    <s v="Regular Air"/>
    <n v="-60.98"/>
    <n v="30.42"/>
    <n v="8.65"/>
    <s v="Brian DeCherney"/>
    <x v="12"/>
    <s v="West"/>
    <s v="Corporate"/>
    <s v="Technology"/>
    <s v="Computer Peripherals"/>
    <s v="Fellowes Internet Keyboard, Platinum"/>
    <s v="Small Box"/>
    <n v="0.74"/>
    <d v="2012-05-22T00:00:00"/>
  </r>
  <r>
    <n v="4263"/>
    <n v="30343"/>
    <x v="215"/>
    <s v="Critical"/>
    <n v="28"/>
    <n v="130.28"/>
    <n v="0.08"/>
    <s v="Regular Air"/>
    <n v="56.97"/>
    <n v="4.91"/>
    <n v="0.5"/>
    <s v="Brian DeCherney"/>
    <x v="12"/>
    <s v="West"/>
    <s v="Corporate"/>
    <s v="Office Supplies"/>
    <s v="Labels"/>
    <s v="Avery 478"/>
    <s v="Small Box"/>
    <n v="0.36"/>
    <d v="2012-05-23T00:00:00"/>
  </r>
  <r>
    <n v="4272"/>
    <n v="30403"/>
    <x v="701"/>
    <s v="High"/>
    <n v="41"/>
    <n v="305.01"/>
    <n v="0.05"/>
    <s v="Express Air"/>
    <n v="-160.816"/>
    <n v="7.3"/>
    <n v="7.72"/>
    <s v="Emily Grady"/>
    <x v="12"/>
    <s v="West"/>
    <s v="Home Office"/>
    <s v="Office Supplies"/>
    <s v="Binders and Binder Accessories"/>
    <s v="Angle-D Binders with Locking Rings, Label Holders"/>
    <s v="Small Box"/>
    <n v="0.38"/>
    <d v="2012-07-12T00:00:00"/>
  </r>
  <r>
    <n v="4273"/>
    <n v="30403"/>
    <x v="701"/>
    <s v="High"/>
    <n v="24"/>
    <n v="3583.52"/>
    <n v="0.09"/>
    <s v="Regular Air"/>
    <n v="221.71"/>
    <n v="161.55000000000001"/>
    <n v="19.989999999999998"/>
    <s v="Emily Grady"/>
    <x v="12"/>
    <s v="West"/>
    <s v="Home Office"/>
    <s v="Office Supplies"/>
    <s v="Storage &amp; Organization"/>
    <s v="Fellowes Super Stor/Drawer® Files"/>
    <s v="Small Box"/>
    <n v="0.66"/>
    <d v="2012-07-11T00:00:00"/>
  </r>
  <r>
    <n v="4466"/>
    <n v="31844"/>
    <x v="1301"/>
    <s v="Not Specified"/>
    <n v="14"/>
    <n v="2085.9299999999998"/>
    <n v="0.09"/>
    <s v="Delivery Truck"/>
    <n v="-517.73"/>
    <n v="150.97999999999999"/>
    <n v="66.27"/>
    <s v="Harold Pawlan"/>
    <x v="12"/>
    <s v="West"/>
    <s v="Small Business"/>
    <s v="Furniture"/>
    <s v="Bookcases"/>
    <s v="Bush Mission Pointe Library"/>
    <s v="Jumbo Box"/>
    <n v="0.65"/>
    <d v="2011-07-02T00:00:00"/>
  </r>
  <r>
    <n v="4558"/>
    <n v="32449"/>
    <x v="530"/>
    <s v="Critical"/>
    <n v="39"/>
    <n v="277.58"/>
    <n v="0.08"/>
    <s v="Regular Air"/>
    <n v="-276.88"/>
    <n v="7.28"/>
    <n v="11.15"/>
    <s v="Ann Steele"/>
    <x v="12"/>
    <s v="West"/>
    <s v="Corporate"/>
    <s v="Office Supplies"/>
    <s v="Paper"/>
    <s v="Array® Parchment Paper, Assorted Colors"/>
    <s v="Small Box"/>
    <n v="0.37"/>
    <d v="2012-12-10T00:00:00"/>
  </r>
  <r>
    <n v="4559"/>
    <n v="32449"/>
    <x v="530"/>
    <s v="Critical"/>
    <n v="12"/>
    <n v="4887.1400000000003"/>
    <n v="0.08"/>
    <s v="Delivery Truck"/>
    <n v="-694.33"/>
    <n v="424.21"/>
    <n v="110.2"/>
    <s v="Ann Steele"/>
    <x v="12"/>
    <s v="West"/>
    <s v="Corporate"/>
    <s v="Furniture"/>
    <s v="Tables"/>
    <s v="Bush Advantage Collection® Racetrack Conference Table"/>
    <s v="Jumbo Box"/>
    <n v="0.67"/>
    <d v="2012-12-10T00:00:00"/>
  </r>
  <r>
    <n v="4560"/>
    <n v="32449"/>
    <x v="530"/>
    <s v="Critical"/>
    <n v="44"/>
    <n v="7195.2584999999999"/>
    <n v="0.09"/>
    <s v="Express Air"/>
    <n v="1698.1559999999999"/>
    <n v="200.99"/>
    <n v="8.08"/>
    <s v="Ann Steele"/>
    <x v="12"/>
    <s v="West"/>
    <s v="Corporate"/>
    <s v="Technology"/>
    <s v="Telephones and Communication"/>
    <s v="5125"/>
    <s v="Small Box"/>
    <n v="0.59"/>
    <d v="2012-12-10T00:00:00"/>
  </r>
  <r>
    <n v="4600"/>
    <n v="32800"/>
    <x v="472"/>
    <s v="Not Specified"/>
    <n v="33"/>
    <n v="11336.37"/>
    <n v="0.04"/>
    <s v="Delivery Truck"/>
    <n v="1161.75"/>
    <n v="355.98"/>
    <n v="58.92"/>
    <s v="Larry Tron"/>
    <x v="12"/>
    <s v="West"/>
    <s v="Home Office"/>
    <s v="Furniture"/>
    <s v="Chairs &amp; Chairmats"/>
    <s v="Hon 4700 Series Mobuis™ Mid-Back Task Chairs with Adjustable Arms"/>
    <s v="Jumbo Drum"/>
    <n v="0.64"/>
    <d v="2009-01-22T00:00:00"/>
  </r>
  <r>
    <n v="4601"/>
    <n v="32800"/>
    <x v="472"/>
    <s v="Not Specified"/>
    <n v="19"/>
    <n v="354.13"/>
    <n v="0.09"/>
    <s v="Regular Air"/>
    <n v="8.7899999999999991"/>
    <n v="19.98"/>
    <n v="8.68"/>
    <s v="Larry Tron"/>
    <x v="12"/>
    <s v="West"/>
    <s v="Home Office"/>
    <s v="Office Supplies"/>
    <s v="Paper"/>
    <s v="Southworth 25% Cotton Premium Laser Paper and Envelopes"/>
    <s v="Small Box"/>
    <n v="0.37"/>
    <d v="2009-01-22T00:00:00"/>
  </r>
  <r>
    <n v="4602"/>
    <n v="32800"/>
    <x v="472"/>
    <s v="Not Specified"/>
    <n v="40"/>
    <n v="751.94"/>
    <n v="7.0000000000000007E-2"/>
    <s v="Regular Air"/>
    <n v="69.08"/>
    <n v="19.98"/>
    <n v="8.68"/>
    <s v="Larry Tron"/>
    <x v="12"/>
    <s v="West"/>
    <s v="Home Office"/>
    <s v="Office Supplies"/>
    <s v="Paper"/>
    <s v="Southworth 25% Cotton Premium Laser Paper and Envelopes"/>
    <s v="Small Box"/>
    <n v="0.37"/>
    <d v="2009-01-23T00:00:00"/>
  </r>
  <r>
    <n v="4759"/>
    <n v="33824"/>
    <x v="1105"/>
    <s v="Critical"/>
    <n v="19"/>
    <n v="50.99"/>
    <n v="0.06"/>
    <s v="Regular Air"/>
    <n v="-3.8"/>
    <n v="2.78"/>
    <n v="1.34"/>
    <s v="Katrina Edelman"/>
    <x v="12"/>
    <s v="West"/>
    <s v="Corporate"/>
    <s v="Office Supplies"/>
    <s v="Pens &amp; Art Supplies"/>
    <s v="Prang Drawing Pencil Set"/>
    <s v="Wrap Bag"/>
    <n v="0.45"/>
    <d v="2011-03-03T00:00:00"/>
  </r>
  <r>
    <n v="4806"/>
    <n v="34179"/>
    <x v="1189"/>
    <s v="Not Specified"/>
    <n v="21"/>
    <n v="293.27"/>
    <n v="7.0000000000000007E-2"/>
    <s v="Regular Air"/>
    <n v="44.56"/>
    <n v="14.48"/>
    <n v="1.99"/>
    <s v="Brian DeCherney"/>
    <x v="12"/>
    <s v="West"/>
    <s v="Corporate"/>
    <s v="Technology"/>
    <s v="Computer Peripherals"/>
    <s v="TDK 4.7GB DVD+RW"/>
    <s v="Small Pack"/>
    <n v="0.49"/>
    <d v="2011-11-04T00:00:00"/>
  </r>
  <r>
    <n v="4819"/>
    <n v="34245"/>
    <x v="730"/>
    <s v="Medium"/>
    <n v="42"/>
    <n v="189.22"/>
    <n v="0.05"/>
    <s v="Regular Air"/>
    <n v="-92.42"/>
    <n v="4.28"/>
    <n v="4.79"/>
    <s v="Grace Kelly"/>
    <x v="12"/>
    <s v="West"/>
    <s v="Consumer"/>
    <s v="Office Supplies"/>
    <s v="Paper"/>
    <s v="Xerox 1962"/>
    <s v="Small Box"/>
    <n v="0.4"/>
    <d v="2010-02-08T00:00:00"/>
  </r>
  <r>
    <n v="4926"/>
    <n v="35046"/>
    <x v="331"/>
    <s v="Medium"/>
    <n v="21"/>
    <n v="151.86000000000001"/>
    <n v="0.1"/>
    <s v="Express Air"/>
    <n v="-54.670999999999999"/>
    <n v="7.1"/>
    <n v="6.05"/>
    <s v="Cari Sayre"/>
    <x v="12"/>
    <s v="West"/>
    <s v="Corporate"/>
    <s v="Office Supplies"/>
    <s v="Binders and Binder Accessories"/>
    <s v="Wilson Jones Hanging View Binder, White, 1&quot;"/>
    <s v="Small Box"/>
    <n v="0.39"/>
    <d v="2010-07-24T00:00:00"/>
  </r>
  <r>
    <n v="4927"/>
    <n v="35046"/>
    <x v="331"/>
    <s v="Medium"/>
    <n v="13"/>
    <n v="3583.87"/>
    <n v="7.0000000000000007E-2"/>
    <s v="Delivery Truck"/>
    <n v="-113.08"/>
    <n v="284.98"/>
    <n v="69.55"/>
    <s v="Cari Sayre"/>
    <x v="12"/>
    <s v="West"/>
    <s v="Corporate"/>
    <s v="Furniture"/>
    <s v="Chairs &amp; Chairmats"/>
    <s v="Global Commerce™ Series High-Back Swivel/Tilt Chairs"/>
    <s v="Jumbo Drum"/>
    <n v="0.6"/>
    <d v="2010-07-25T00:00:00"/>
  </r>
  <r>
    <n v="4928"/>
    <n v="35046"/>
    <x v="331"/>
    <s v="Medium"/>
    <n v="45"/>
    <n v="4951.3599999999997"/>
    <n v="0.03"/>
    <s v="Express Air"/>
    <n v="1759.72"/>
    <n v="107.53"/>
    <n v="5.81"/>
    <s v="Cari Sayre"/>
    <x v="12"/>
    <s v="West"/>
    <s v="Corporate"/>
    <s v="Furniture"/>
    <s v="Office Furnishings"/>
    <s v="Tenex Contemporary Contur Chairmats for Low and Medium Pile Carpet, Computer, 39&quot; x 49&quot;"/>
    <s v="Medium Box"/>
    <n v="0.65"/>
    <d v="2010-07-25T00:00:00"/>
  </r>
  <r>
    <n v="5004"/>
    <n v="35684"/>
    <x v="646"/>
    <s v="Low"/>
    <n v="10"/>
    <n v="910.98"/>
    <n v="7.0000000000000007E-2"/>
    <s v="Regular Air"/>
    <n v="18.77"/>
    <n v="96.45"/>
    <n v="13.99"/>
    <s v="Cari Sayre"/>
    <x v="12"/>
    <s v="West"/>
    <s v="Corporate"/>
    <s v="Technology"/>
    <s v="Office Machines"/>
    <s v="Soundgear TeleForum DX Desktop Conference Phone"/>
    <s v="Medium Box"/>
    <n v="0.38"/>
    <d v="2011-08-08T00:00:00"/>
  </r>
  <r>
    <n v="5064"/>
    <n v="36101"/>
    <x v="573"/>
    <s v="High"/>
    <n v="3"/>
    <n v="446.05"/>
    <n v="0.09"/>
    <s v="Delivery Truck"/>
    <n v="-271.26"/>
    <n v="140.97999999999999"/>
    <n v="53.48"/>
    <s v="Ann Steele"/>
    <x v="12"/>
    <s v="West"/>
    <s v="Corporate"/>
    <s v="Furniture"/>
    <s v="Bookcases"/>
    <s v="Bush Heritage Pine Collection 5-Shelf Bookcase, Albany Pine Finish, *Special Order"/>
    <s v="Jumbo Box"/>
    <n v="0.65"/>
    <d v="2012-08-21T00:00:00"/>
  </r>
  <r>
    <n v="5107"/>
    <n v="36387"/>
    <x v="647"/>
    <s v="High"/>
    <n v="32"/>
    <n v="616.39"/>
    <n v="0.09"/>
    <s v="Regular Air"/>
    <n v="148.28"/>
    <n v="20.89"/>
    <n v="1.99"/>
    <s v="Brian DeCherney"/>
    <x v="12"/>
    <s v="West"/>
    <s v="Corporate"/>
    <s v="Technology"/>
    <s v="Computer Peripherals"/>
    <s v="IBM 80 Minute CD-R Spindle, 50/Pack"/>
    <s v="Small Pack"/>
    <n v="0.48"/>
    <d v="2011-11-10T00:00:00"/>
  </r>
  <r>
    <n v="5120"/>
    <n v="36455"/>
    <x v="450"/>
    <s v="High"/>
    <n v="48"/>
    <n v="1838.19"/>
    <n v="0.03"/>
    <s v="Regular Air"/>
    <n v="561.42999999999995"/>
    <n v="39.479999999999997"/>
    <n v="1.99"/>
    <s v="Frank Merwin"/>
    <x v="12"/>
    <s v="West"/>
    <s v="Consumer"/>
    <s v="Technology"/>
    <s v="Computer Peripherals"/>
    <s v="80 Minute CD-R Spindle, 100/Pack - Staples"/>
    <s v="Small Pack"/>
    <n v="0.54"/>
    <d v="2009-02-21T00:00:00"/>
  </r>
  <r>
    <n v="5143"/>
    <n v="36673"/>
    <x v="1337"/>
    <s v="Low"/>
    <n v="20"/>
    <n v="984.63150000000007"/>
    <n v="0"/>
    <s v="Regular Air"/>
    <n v="-129.13999999999999"/>
    <n v="55.99"/>
    <n v="5"/>
    <s v="Annie Thurman"/>
    <x v="12"/>
    <s v="West"/>
    <s v="Home Office"/>
    <s v="Technology"/>
    <s v="Telephones and Communication"/>
    <s v="Accessory6"/>
    <s v="Small Pack"/>
    <n v="0.8"/>
    <d v="2010-09-20T00:00:00"/>
  </r>
  <r>
    <n v="5149"/>
    <n v="36704"/>
    <x v="575"/>
    <s v="High"/>
    <n v="43"/>
    <n v="134.33000000000001"/>
    <n v="7.0000000000000007E-2"/>
    <s v="Express Air"/>
    <n v="25.02"/>
    <n v="3.14"/>
    <n v="1.1399999999999999"/>
    <s v="Annie Thurman"/>
    <x v="12"/>
    <s v="West"/>
    <s v="Home Office"/>
    <s v="Office Supplies"/>
    <s v="Paper"/>
    <s v="Adams &quot;While You Were Out&quot; Message Pads"/>
    <s v="Wrap Bag"/>
    <n v="0.4"/>
    <d v="2011-06-17T00:00:00"/>
  </r>
  <r>
    <n v="5150"/>
    <n v="36704"/>
    <x v="575"/>
    <s v="High"/>
    <n v="19"/>
    <n v="70.319999999999993"/>
    <n v="0.08"/>
    <s v="Regular Air"/>
    <n v="-56.07"/>
    <n v="3.57"/>
    <n v="4.17"/>
    <s v="Annie Thurman"/>
    <x v="12"/>
    <s v="West"/>
    <s v="Home Office"/>
    <s v="Office Supplies"/>
    <s v="Pens &amp; Art Supplies"/>
    <s v="Barrel Sharpener"/>
    <s v="Small Pack"/>
    <n v="0.59"/>
    <d v="2011-06-18T00:00:00"/>
  </r>
  <r>
    <n v="5226"/>
    <n v="37218"/>
    <x v="412"/>
    <s v="High"/>
    <n v="29"/>
    <n v="1768.13"/>
    <n v="0"/>
    <s v="Regular Air"/>
    <n v="525.54"/>
    <n v="60.97"/>
    <n v="4.5"/>
    <s v="Frank Merwin"/>
    <x v="12"/>
    <s v="West"/>
    <s v="Corporate"/>
    <s v="Office Supplies"/>
    <s v="Appliances"/>
    <s v="Tripp Lite Isotel 6 Outlet Surge Protector with Fax/Modem Protection"/>
    <s v="Small Box"/>
    <n v="0.56000000000000005"/>
    <d v="2010-12-21T00:00:00"/>
  </r>
  <r>
    <n v="5227"/>
    <n v="37218"/>
    <x v="412"/>
    <s v="High"/>
    <n v="23"/>
    <n v="147.05000000000001"/>
    <n v="0.08"/>
    <s v="Regular Air"/>
    <n v="-54.91"/>
    <n v="6.48"/>
    <n v="5.82"/>
    <s v="Frank Merwin"/>
    <x v="12"/>
    <s v="West"/>
    <s v="Corporate"/>
    <s v="Office Supplies"/>
    <s v="Paper"/>
    <s v="Xerox 1998"/>
    <s v="Small Box"/>
    <n v="0.37"/>
    <d v="2010-12-20T00:00:00"/>
  </r>
  <r>
    <n v="5388"/>
    <n v="38311"/>
    <x v="1247"/>
    <s v="Medium"/>
    <n v="9"/>
    <n v="1201.51"/>
    <n v="0.1"/>
    <s v="Express Air"/>
    <n v="-185.48"/>
    <n v="140.85"/>
    <n v="19.989999999999998"/>
    <s v="Craig Leslie"/>
    <x v="12"/>
    <s v="West"/>
    <s v="Consumer"/>
    <s v="Office Supplies"/>
    <s v="Storage &amp; Organization"/>
    <s v="Fellowes Strictly Business® Drawer File, Letter/Legal Size"/>
    <s v="Small Box"/>
    <n v="0.73"/>
    <d v="2011-04-25T00:00:00"/>
  </r>
  <r>
    <n v="5407"/>
    <n v="38438"/>
    <x v="795"/>
    <s v="Critical"/>
    <n v="16"/>
    <n v="621.92999999999995"/>
    <n v="0.08"/>
    <s v="Regular Air"/>
    <n v="-49.77"/>
    <n v="39.979999999999997"/>
    <n v="4"/>
    <s v="Emily Grady"/>
    <x v="12"/>
    <s v="West"/>
    <s v="Home Office"/>
    <s v="Technology"/>
    <s v="Computer Peripherals"/>
    <s v="Microsoft Natural Keyboard Elite"/>
    <s v="Small Box"/>
    <n v="0.7"/>
    <d v="2011-06-02T00:00:00"/>
  </r>
  <r>
    <n v="5408"/>
    <n v="38438"/>
    <x v="795"/>
    <s v="Critical"/>
    <n v="17"/>
    <n v="121.09"/>
    <n v="0.05"/>
    <s v="Regular Air"/>
    <n v="-30.51"/>
    <n v="6.68"/>
    <n v="5.66"/>
    <s v="Emily Grady"/>
    <x v="12"/>
    <s v="West"/>
    <s v="Home Office"/>
    <s v="Office Supplies"/>
    <s v="Paper"/>
    <s v="Xerox 1923"/>
    <s v="Small Box"/>
    <n v="0.37"/>
    <d v="2011-06-01T00:00:00"/>
  </r>
  <r>
    <n v="5550"/>
    <n v="39301"/>
    <x v="436"/>
    <s v="Medium"/>
    <n v="4"/>
    <n v="33.54"/>
    <n v="0.08"/>
    <s v="Regular Air"/>
    <n v="-29.49"/>
    <n v="6.84"/>
    <n v="8.3699999999999992"/>
    <s v="Kelly Williams"/>
    <x v="12"/>
    <s v="West"/>
    <s v="Corporate"/>
    <s v="Office Supplies"/>
    <s v="Scissors, Rulers and Trimmers"/>
    <s v="Acme Design Line 8&quot; Stainless Steel Bent Scissors w/Champagne Handles, 3-1/8&quot; Cut"/>
    <s v="Small Pack"/>
    <n v="0.57999999999999996"/>
    <d v="2009-03-24T00:00:00"/>
  </r>
  <r>
    <n v="5656"/>
    <n v="40007"/>
    <x v="263"/>
    <s v="Not Specified"/>
    <n v="45"/>
    <n v="188.77"/>
    <n v="0.02"/>
    <s v="Regular Air"/>
    <n v="21.93"/>
    <n v="4.13"/>
    <n v="1.17"/>
    <s v="Larry Tron"/>
    <x v="12"/>
    <s v="West"/>
    <s v="Home Office"/>
    <s v="Office Supplies"/>
    <s v="Pens &amp; Art Supplies"/>
    <s v="Newell 31"/>
    <s v="Wrap Bag"/>
    <n v="0.56999999999999995"/>
    <d v="2012-09-01T00:00:00"/>
  </r>
  <r>
    <n v="5660"/>
    <n v="40065"/>
    <x v="223"/>
    <s v="High"/>
    <n v="49"/>
    <n v="21141.07"/>
    <n v="0.06"/>
    <s v="Regular Air"/>
    <n v="6225.36"/>
    <n v="449.99"/>
    <n v="24.49"/>
    <s v="Craig Leslie"/>
    <x v="12"/>
    <s v="West"/>
    <s v="Consumer"/>
    <s v="Technology"/>
    <s v="Copiers and Fax"/>
    <s v="Canon PC940 Copier"/>
    <s v="Large Box"/>
    <n v="0.52"/>
    <d v="2012-02-18T00:00:00"/>
  </r>
  <r>
    <n v="5661"/>
    <n v="40065"/>
    <x v="223"/>
    <s v="High"/>
    <n v="4"/>
    <n v="76.865499999999997"/>
    <n v="0.04"/>
    <s v="Express Air"/>
    <n v="-54.505000000000003"/>
    <n v="20.99"/>
    <n v="0.99"/>
    <s v="Craig Leslie"/>
    <x v="12"/>
    <s v="West"/>
    <s v="Consumer"/>
    <s v="Technology"/>
    <s v="Telephones and Communication"/>
    <s v="Accessory21"/>
    <s v="Wrap Bag"/>
    <n v="0.37"/>
    <d v="2012-02-18T00:00:00"/>
  </r>
  <r>
    <n v="5671"/>
    <n v="40102"/>
    <x v="634"/>
    <s v="Medium"/>
    <n v="46"/>
    <n v="412.37"/>
    <n v="0.06"/>
    <s v="Express Air"/>
    <n v="2.71"/>
    <n v="8.67"/>
    <n v="3.5"/>
    <s v="Alice McCarthy"/>
    <x v="12"/>
    <s v="West"/>
    <s v="Corporate"/>
    <s v="Office Supplies"/>
    <s v="Appliances"/>
    <s v="Staples 4 Outlet Surge Protector"/>
    <s v="Small Box"/>
    <n v="0.57999999999999996"/>
    <d v="2011-02-05T00:00:00"/>
  </r>
  <r>
    <n v="5707"/>
    <n v="40357"/>
    <x v="42"/>
    <s v="Not Specified"/>
    <n v="4"/>
    <n v="240.49"/>
    <n v="0.05"/>
    <s v="Regular Air"/>
    <n v="-53.9"/>
    <n v="56.96"/>
    <n v="13.22"/>
    <s v="Emily Grady"/>
    <x v="12"/>
    <s v="West"/>
    <s v="Home Office"/>
    <s v="Office Supplies"/>
    <s v="Appliances"/>
    <s v="Conquest™ 14 Commercial Heavy-Duty Upright Vacuum, Collection System, Accessory Kit"/>
    <s v="Small Box"/>
    <n v="0.56000000000000005"/>
    <d v="2012-07-22T00:00:00"/>
  </r>
  <r>
    <n v="5799"/>
    <n v="41123"/>
    <x v="1317"/>
    <s v="Low"/>
    <n v="27"/>
    <n v="322.45999999999998"/>
    <n v="0.04"/>
    <s v="Regular Air"/>
    <n v="54.29"/>
    <n v="11.34"/>
    <n v="5.01"/>
    <s v="Frank Gastineau"/>
    <x v="12"/>
    <s v="West"/>
    <s v="Small Business"/>
    <s v="Office Supplies"/>
    <s v="Paper"/>
    <s v="Xerox 188"/>
    <s v="Small Box"/>
    <n v="0.36"/>
    <d v="2010-12-11T00:00:00"/>
  </r>
  <r>
    <n v="5891"/>
    <n v="41794"/>
    <x v="62"/>
    <s v="Critical"/>
    <n v="48"/>
    <n v="836.59"/>
    <n v="0.06"/>
    <s v="Regular Air"/>
    <n v="-106.8"/>
    <n v="17.989999999999998"/>
    <n v="8.65"/>
    <s v="Larry Tron"/>
    <x v="12"/>
    <s v="West"/>
    <s v="Home Office"/>
    <s v="Office Supplies"/>
    <s v="Pens &amp; Art Supplies"/>
    <s v="Model L Table or Wall-Mount Pencil Sharpener"/>
    <s v="Small Box"/>
    <n v="0.56999999999999995"/>
    <d v="2011-05-28T00:00:00"/>
  </r>
  <r>
    <n v="5892"/>
    <n v="41794"/>
    <x v="62"/>
    <s v="Critical"/>
    <n v="21"/>
    <n v="58.14"/>
    <n v="0.04"/>
    <s v="Regular Air"/>
    <n v="-2.23"/>
    <n v="2.78"/>
    <n v="0.97"/>
    <s v="Larry Tron"/>
    <x v="12"/>
    <s v="West"/>
    <s v="Home Office"/>
    <s v="Office Supplies"/>
    <s v="Pens &amp; Art Supplies"/>
    <s v="Newell 333"/>
    <s v="Wrap Bag"/>
    <n v="0.59"/>
    <d v="2011-05-29T00:00:00"/>
  </r>
  <r>
    <n v="5893"/>
    <n v="41794"/>
    <x v="62"/>
    <s v="Critical"/>
    <n v="49"/>
    <n v="891.60749999999996"/>
    <n v="0.06"/>
    <s v="Regular Air"/>
    <n v="100.59299999999999"/>
    <n v="20.99"/>
    <n v="4.8099999999999996"/>
    <s v="Larry Tron"/>
    <x v="12"/>
    <s v="West"/>
    <s v="Home Office"/>
    <s v="Technology"/>
    <s v="Telephones and Communication"/>
    <s v="1726 Digital Answering Machine"/>
    <s v="Medium Box"/>
    <n v="0.57999999999999996"/>
    <d v="2011-05-29T00:00:00"/>
  </r>
  <r>
    <n v="6032"/>
    <n v="42725"/>
    <x v="1242"/>
    <s v="Medium"/>
    <n v="18"/>
    <n v="231.06"/>
    <n v="0.04"/>
    <s v="Regular Air"/>
    <n v="-29.83"/>
    <n v="12.28"/>
    <n v="6.13"/>
    <s v="Frank Merwin"/>
    <x v="12"/>
    <s v="West"/>
    <s v="Corporate"/>
    <s v="Office Supplies"/>
    <s v="Storage &amp; Organization"/>
    <s v="Recycled Eldon Regeneration Jumbo File"/>
    <s v="Small Box"/>
    <n v="0.56999999999999995"/>
    <d v="2011-05-03T00:00:00"/>
  </r>
  <r>
    <n v="6110"/>
    <n v="43296"/>
    <x v="146"/>
    <s v="Medium"/>
    <n v="41"/>
    <n v="1665.81"/>
    <n v="0.06"/>
    <s v="Regular Air"/>
    <n v="557.52350000000001"/>
    <n v="40.98"/>
    <n v="7.47"/>
    <s v="Larry Tron"/>
    <x v="12"/>
    <s v="West"/>
    <s v="Corporate"/>
    <s v="Office Supplies"/>
    <s v="Binders and Binder Accessories"/>
    <s v="Wilson Jones Ledger-Size, Piano-Hinge Binder, 2&quot;, Blue"/>
    <s v="Small Box"/>
    <n v="0.37"/>
    <d v="2012-03-04T00:00:00"/>
  </r>
  <r>
    <n v="6257"/>
    <n v="44294"/>
    <x v="862"/>
    <s v="Low"/>
    <n v="15"/>
    <n v="107.86"/>
    <n v="0.09"/>
    <s v="Express Air"/>
    <n v="-85.29"/>
    <n v="6.48"/>
    <n v="9.68"/>
    <s v="Grace Kelly"/>
    <x v="12"/>
    <s v="West"/>
    <s v="Consumer"/>
    <s v="Office Supplies"/>
    <s v="Paper"/>
    <s v="Xerox 1993"/>
    <s v="Small Box"/>
    <n v="0.36"/>
    <d v="2009-06-10T00:00:00"/>
  </r>
  <r>
    <n v="6258"/>
    <n v="44294"/>
    <x v="862"/>
    <s v="Low"/>
    <n v="13"/>
    <n v="305.60000000000002"/>
    <n v="0.09"/>
    <s v="Delivery Truck"/>
    <n v="-445.77"/>
    <n v="20.98"/>
    <n v="45"/>
    <s v="Grace Kelly"/>
    <x v="12"/>
    <s v="West"/>
    <s v="Consumer"/>
    <s v="Office Supplies"/>
    <s v="Storage &amp; Organization"/>
    <s v="Tennsco Lockers, Sand"/>
    <s v="Jumbo Drum"/>
    <n v="0.61"/>
    <d v="2009-06-03T00:00:00"/>
  </r>
  <r>
    <n v="6259"/>
    <n v="44294"/>
    <x v="862"/>
    <s v="Low"/>
    <n v="8"/>
    <n v="447.04049999999995"/>
    <n v="0.04"/>
    <s v="Regular Air"/>
    <n v="-206.15100000000001"/>
    <n v="65.989999999999995"/>
    <n v="8.99"/>
    <s v="Grace Kelly"/>
    <x v="12"/>
    <s v="West"/>
    <s v="Consumer"/>
    <s v="Technology"/>
    <s v="Telephones and Communication"/>
    <s v="SC-3160"/>
    <s v="Small Box"/>
    <n v="0.59"/>
    <d v="2009-06-05T00:00:00"/>
  </r>
  <r>
    <n v="6273"/>
    <n v="44391"/>
    <x v="651"/>
    <s v="Not Specified"/>
    <n v="16"/>
    <n v="112.81"/>
    <n v="0.02"/>
    <s v="Regular Air"/>
    <n v="-85.23"/>
    <n v="6.48"/>
    <n v="9.17"/>
    <s v="Ann Steele"/>
    <x v="12"/>
    <s v="West"/>
    <s v="Corporate"/>
    <s v="Office Supplies"/>
    <s v="Paper"/>
    <s v="Xerox 1996"/>
    <s v="Small Box"/>
    <n v="0.37"/>
    <d v="2009-01-11T00:00:00"/>
  </r>
  <r>
    <n v="6662"/>
    <n v="47456"/>
    <x v="660"/>
    <s v="Low"/>
    <n v="43"/>
    <n v="277.08"/>
    <n v="0.08"/>
    <s v="Regular Air"/>
    <n v="-179.11"/>
    <n v="6.48"/>
    <n v="7.91"/>
    <s v="Brian DeCherney"/>
    <x v="12"/>
    <s v="West"/>
    <s v="Corporate"/>
    <s v="Office Supplies"/>
    <s v="Paper"/>
    <s v="Xerox 216"/>
    <s v="Small Box"/>
    <n v="0.37"/>
    <d v="2012-06-07T00:00:00"/>
  </r>
  <r>
    <n v="6709"/>
    <n v="47778"/>
    <x v="842"/>
    <s v="Critical"/>
    <n v="12"/>
    <n v="174.11"/>
    <n v="0.06"/>
    <s v="Regular Air"/>
    <n v="-24.52"/>
    <n v="13.73"/>
    <n v="6.85"/>
    <s v="Frank Merwin"/>
    <x v="12"/>
    <s v="West"/>
    <s v="Corporate"/>
    <s v="Furniture"/>
    <s v="Office Furnishings"/>
    <s v="DAX Wood Document Frame."/>
    <s v="Wrap Bag"/>
    <n v="0.54"/>
    <d v="2010-02-16T00:00:00"/>
  </r>
  <r>
    <n v="6740"/>
    <n v="47974"/>
    <x v="1053"/>
    <s v="Medium"/>
    <n v="6"/>
    <n v="18.02"/>
    <n v="0.01"/>
    <s v="Regular Air"/>
    <n v="-3.09"/>
    <n v="2.78"/>
    <n v="1.34"/>
    <s v="Frank Merwin"/>
    <x v="12"/>
    <s v="West"/>
    <s v="Corporate"/>
    <s v="Office Supplies"/>
    <s v="Pens &amp; Art Supplies"/>
    <s v="Prang Drawing Pencil Set"/>
    <s v="Wrap Bag"/>
    <n v="0.45"/>
    <d v="2009-09-02T00:00:00"/>
  </r>
  <r>
    <n v="6812"/>
    <n v="48486"/>
    <x v="1275"/>
    <s v="High"/>
    <n v="42"/>
    <n v="271.14"/>
    <n v="7.0000000000000007E-2"/>
    <s v="Regular Air"/>
    <n v="-174.74"/>
    <n v="6.48"/>
    <n v="7.91"/>
    <s v="Frank Merwin"/>
    <x v="12"/>
    <s v="West"/>
    <s v="Corporate"/>
    <s v="Office Supplies"/>
    <s v="Paper"/>
    <s v="Xerox 216"/>
    <s v="Small Box"/>
    <n v="0.37"/>
    <d v="2011-05-14T00:00:00"/>
  </r>
  <r>
    <n v="6851"/>
    <n v="48775"/>
    <x v="706"/>
    <s v="Low"/>
    <n v="17"/>
    <n v="108.11"/>
    <n v="0.09"/>
    <s v="Regular Air"/>
    <n v="-62.23"/>
    <n v="6.48"/>
    <n v="6.86"/>
    <s v="Craig Carroll"/>
    <x v="12"/>
    <s v="West"/>
    <s v="Corporate"/>
    <s v="Office Supplies"/>
    <s v="Paper"/>
    <s v="Xerox 204"/>
    <s v="Small Box"/>
    <n v="0.37"/>
    <d v="2009-09-08T00:00:00"/>
  </r>
  <r>
    <n v="6902"/>
    <n v="49218"/>
    <x v="45"/>
    <s v="Low"/>
    <n v="21"/>
    <n v="86.64"/>
    <n v="0.09"/>
    <s v="Regular Air"/>
    <n v="-73.070999999999998"/>
    <n v="3.98"/>
    <n v="5.26"/>
    <s v="Ann Steele"/>
    <x v="12"/>
    <s v="West"/>
    <s v="Corporate"/>
    <s v="Office Supplies"/>
    <s v="Binders and Binder Accessories"/>
    <s v="Ibico Presentation Index for Binding Systems"/>
    <s v="Small Box"/>
    <n v="0.38"/>
    <d v="2010-06-04T00:00:00"/>
  </r>
  <r>
    <n v="6928"/>
    <n v="49442"/>
    <x v="248"/>
    <s v="High"/>
    <n v="11"/>
    <n v="131.12"/>
    <n v="0.03"/>
    <s v="Regular Air"/>
    <n v="-24.805500000000002"/>
    <n v="11.5"/>
    <n v="7.19"/>
    <s v="Brian DeCherney"/>
    <x v="12"/>
    <s v="West"/>
    <s v="Corporate"/>
    <s v="Office Supplies"/>
    <s v="Binders and Binder Accessories"/>
    <s v="Ibico Covers for Plastic or Wire Binding Elements"/>
    <s v="Small Box"/>
    <n v="0.4"/>
    <d v="2012-08-09T00:00:00"/>
  </r>
  <r>
    <n v="7092"/>
    <n v="50625"/>
    <x v="872"/>
    <s v="Medium"/>
    <n v="10"/>
    <n v="29.12"/>
    <n v="0.08"/>
    <s v="Regular Air"/>
    <n v="7.13"/>
    <n v="2.88"/>
    <n v="0.5"/>
    <s v="Frank Merwin"/>
    <x v="12"/>
    <s v="West"/>
    <s v="Consumer"/>
    <s v="Office Supplies"/>
    <s v="Labels"/>
    <s v="Avery 507"/>
    <s v="Small Box"/>
    <n v="0.39"/>
    <d v="2009-04-24T00:00:00"/>
  </r>
  <r>
    <n v="7127"/>
    <n v="50849"/>
    <x v="720"/>
    <s v="Low"/>
    <n v="47"/>
    <n v="307.37"/>
    <n v="0.04"/>
    <s v="Express Air"/>
    <n v="-249.27"/>
    <n v="6.48"/>
    <n v="9.17"/>
    <s v="Larry Tron"/>
    <x v="12"/>
    <s v="West"/>
    <s v="Home Office"/>
    <s v="Office Supplies"/>
    <s v="Paper"/>
    <s v="Xerox 1996"/>
    <s v="Small Box"/>
    <n v="0.37"/>
    <d v="2012-10-09T00:00:00"/>
  </r>
  <r>
    <n v="7230"/>
    <n v="51557"/>
    <x v="1225"/>
    <s v="High"/>
    <n v="36"/>
    <n v="1749.07"/>
    <n v="0.04"/>
    <s v="Regular Air"/>
    <n v="804.66"/>
    <n v="48.04"/>
    <n v="5.79"/>
    <s v="Craig Carroll"/>
    <x v="12"/>
    <s v="West"/>
    <s v="Corporate"/>
    <s v="Office Supplies"/>
    <s v="Paper"/>
    <s v="Xerox 1937"/>
    <s v="Small Box"/>
    <n v="0.37"/>
    <d v="2011-11-02T00:00:00"/>
  </r>
  <r>
    <n v="7231"/>
    <n v="51557"/>
    <x v="1225"/>
    <s v="High"/>
    <n v="14"/>
    <n v="37.9"/>
    <n v="0.08"/>
    <s v="Regular Air"/>
    <n v="-22.01"/>
    <n v="2.6"/>
    <n v="2.4"/>
    <s v="Craig Carroll"/>
    <x v="12"/>
    <s v="West"/>
    <s v="Corporate"/>
    <s v="Office Supplies"/>
    <s v="Pens &amp; Art Supplies"/>
    <s v="12 Colored Short Pencils"/>
    <s v="Wrap Bag"/>
    <n v="0.57999999999999996"/>
    <d v="2011-10-31T00:00:00"/>
  </r>
  <r>
    <n v="7411"/>
    <n v="52870"/>
    <x v="293"/>
    <s v="Not Specified"/>
    <n v="21"/>
    <n v="118.51"/>
    <n v="0.03"/>
    <s v="Regular Air"/>
    <n v="-948.71"/>
    <n v="3.25"/>
    <n v="49"/>
    <s v="Ann Steele"/>
    <x v="12"/>
    <s v="West"/>
    <s v="Corporate"/>
    <s v="Office Supplies"/>
    <s v="Appliances"/>
    <s v="Bravo II™ Megaboss® 12-Amp Hard Body Upright, Replacement Belts, 2 Belts per Pack"/>
    <s v="Large Box"/>
    <n v="0.56000000000000005"/>
    <d v="2009-03-11T00:00:00"/>
  </r>
  <r>
    <n v="7417"/>
    <n v="52897"/>
    <x v="1073"/>
    <s v="Medium"/>
    <n v="40"/>
    <n v="2055.98"/>
    <n v="0"/>
    <s v="Regular Air"/>
    <n v="1016.86"/>
    <n v="47.9"/>
    <n v="5.86"/>
    <s v="Larry Tron"/>
    <x v="12"/>
    <s v="West"/>
    <s v="Home Office"/>
    <s v="Office Supplies"/>
    <s v="Paper"/>
    <s v="Xerox 1938"/>
    <s v="Small Box"/>
    <n v="0.37"/>
    <d v="2009-08-24T00:00:00"/>
  </r>
  <r>
    <n v="7531"/>
    <n v="53798"/>
    <x v="851"/>
    <s v="Low"/>
    <n v="29"/>
    <n v="2317.65"/>
    <n v="0"/>
    <s v="Regular Air"/>
    <n v="568.6"/>
    <n v="78.650000000000006"/>
    <n v="13.99"/>
    <s v="Kelly Williams"/>
    <x v="12"/>
    <s v="West"/>
    <s v="Corporate"/>
    <s v="Office Supplies"/>
    <s v="Appliances"/>
    <s v="Honeywell Quietcare HEPA Air Cleaner"/>
    <s v="Medium Box"/>
    <n v="0.52"/>
    <d v="2009-04-26T00:00:00"/>
  </r>
  <r>
    <n v="7532"/>
    <n v="53798"/>
    <x v="851"/>
    <s v="Low"/>
    <n v="41"/>
    <n v="4987.7299999999996"/>
    <n v="0.08"/>
    <s v="Delivery Truck"/>
    <n v="-1867.97"/>
    <n v="122.99"/>
    <n v="70.2"/>
    <s v="Kelly Williams"/>
    <x v="12"/>
    <s v="West"/>
    <s v="Corporate"/>
    <s v="Furniture"/>
    <s v="Chairs &amp; Chairmats"/>
    <s v="Global High-Back Leather Tilter, Burgundy"/>
    <s v="Jumbo Drum"/>
    <n v="0.74"/>
    <d v="2009-04-24T00:00:00"/>
  </r>
  <r>
    <n v="7553"/>
    <n v="54051"/>
    <x v="1158"/>
    <s v="Medium"/>
    <n v="23"/>
    <n v="3301.33"/>
    <n v="0.05"/>
    <s v="Delivery Truck"/>
    <n v="-307.45999999999998"/>
    <n v="140.97999999999999"/>
    <n v="36.090000000000003"/>
    <s v="Alice McCarthy"/>
    <x v="12"/>
    <s v="West"/>
    <s v="Corporate"/>
    <s v="Furniture"/>
    <s v="Bookcases"/>
    <s v="Sauder Forest Hills Library, Woodland Oak Finish"/>
    <s v="Jumbo Box"/>
    <n v="0.77"/>
    <d v="2011-08-13T00:00:00"/>
  </r>
  <r>
    <n v="7554"/>
    <n v="54051"/>
    <x v="1158"/>
    <s v="Medium"/>
    <n v="28"/>
    <n v="126.95"/>
    <n v="0.06"/>
    <s v="Express Air"/>
    <n v="45.87"/>
    <n v="4.13"/>
    <n v="0.99"/>
    <s v="Alice McCarthy"/>
    <x v="12"/>
    <s v="West"/>
    <s v="Corporate"/>
    <s v="Office Supplies"/>
    <s v="Labels"/>
    <s v="Avery 491"/>
    <s v="Small Box"/>
    <n v="0.39"/>
    <d v="2011-08-12T00:00:00"/>
  </r>
  <r>
    <n v="7564"/>
    <n v="54116"/>
    <x v="1262"/>
    <s v="Critical"/>
    <n v="22"/>
    <n v="3329.27"/>
    <n v="0.05"/>
    <s v="Delivery Truck"/>
    <n v="350"/>
    <n v="150.97999999999999"/>
    <n v="16.010000000000002"/>
    <s v="Frank Gastineau"/>
    <x v="12"/>
    <s v="West"/>
    <s v="Small Business"/>
    <s v="Furniture"/>
    <s v="Tables"/>
    <s v="Iceberg OfficeWorks 42&quot; Round Tables"/>
    <s v="Jumbo Box"/>
    <n v="0.7"/>
    <d v="2011-11-04T00:00:00"/>
  </r>
  <r>
    <n v="7747"/>
    <n v="55459"/>
    <x v="1411"/>
    <s v="Critical"/>
    <n v="5"/>
    <n v="126.95"/>
    <n v="0"/>
    <s v="Regular Air"/>
    <n v="-4.17"/>
    <n v="22.84"/>
    <n v="8.18"/>
    <s v="Larry Tron"/>
    <x v="12"/>
    <s v="West"/>
    <s v="Home Office"/>
    <s v="Office Supplies"/>
    <s v="Paper"/>
    <s v="Xerox 1991"/>
    <s v="Small Box"/>
    <n v="0.39"/>
    <d v="2009-04-27T00:00:00"/>
  </r>
  <r>
    <n v="7915"/>
    <n v="56582"/>
    <x v="686"/>
    <s v="Low"/>
    <n v="25"/>
    <n v="2612.89"/>
    <n v="0.04"/>
    <s v="Regular Air"/>
    <n v="490.99"/>
    <n v="105.29"/>
    <n v="10.119999999999999"/>
    <s v="Harold Pawlan"/>
    <x v="12"/>
    <s v="West"/>
    <s v="Small Business"/>
    <s v="Furniture"/>
    <s v="Office Furnishings"/>
    <s v="Eldon Antistatic Chair Mats for Low to Medium Pile Carpets"/>
    <s v="Large Box"/>
    <n v="0.79"/>
    <d v="2009-06-16T00:00:00"/>
  </r>
  <r>
    <n v="7916"/>
    <n v="56582"/>
    <x v="686"/>
    <s v="Low"/>
    <n v="47"/>
    <n v="1146.992"/>
    <n v="7.0000000000000007E-2"/>
    <s v="Delivery Truck"/>
    <n v="-1643.74"/>
    <n v="31.76"/>
    <n v="45.51"/>
    <s v="Harold Pawlan"/>
    <x v="12"/>
    <s v="West"/>
    <s v="Small Business"/>
    <s v="Furniture"/>
    <s v="Tables"/>
    <s v="Hon iLevel™ Computer Training Table"/>
    <s v="Jumbo Box"/>
    <n v="0.65"/>
    <d v="2009-06-14T00:00:00"/>
  </r>
  <r>
    <n v="7989"/>
    <n v="57121"/>
    <x v="47"/>
    <s v="Not Specified"/>
    <n v="42"/>
    <n v="199.24"/>
    <n v="7.0000000000000007E-2"/>
    <s v="Regular Air"/>
    <n v="-84.26"/>
    <n v="4.9800000000000004"/>
    <n v="4.72"/>
    <s v="Grace Kelly"/>
    <x v="12"/>
    <s v="West"/>
    <s v="Consumer"/>
    <s v="Office Supplies"/>
    <s v="Paper"/>
    <s v="Xerox 1949"/>
    <s v="Small Box"/>
    <n v="0.36"/>
    <d v="2011-11-18T00:00:00"/>
  </r>
  <r>
    <n v="7990"/>
    <n v="57121"/>
    <x v="47"/>
    <s v="Not Specified"/>
    <n v="3"/>
    <n v="504.6705"/>
    <n v="0.01"/>
    <s v="Regular Air"/>
    <n v="-800.88800000000003"/>
    <n v="195.99"/>
    <n v="4.2"/>
    <s v="Grace Kelly"/>
    <x v="12"/>
    <s v="West"/>
    <s v="Consumer"/>
    <s v="Technology"/>
    <s v="Telephones and Communication"/>
    <s v="T65"/>
    <s v="Small Box"/>
    <n v="0.56000000000000005"/>
    <d v="2011-11-18T00:00:00"/>
  </r>
  <r>
    <n v="8203"/>
    <n v="58657"/>
    <x v="1089"/>
    <s v="Critical"/>
    <n v="43"/>
    <n v="1338.12"/>
    <n v="0.04"/>
    <s v="Regular Air"/>
    <n v="519.70000000000005"/>
    <n v="31.78"/>
    <n v="1.99"/>
    <s v="Kelly Williams"/>
    <x v="12"/>
    <s v="West"/>
    <s v="Corporate"/>
    <s v="Technology"/>
    <s v="Computer Peripherals"/>
    <s v="Memorex 4.7GB DVD-RAM, 3/Pack"/>
    <s v="Small Pack"/>
    <n v="0.42"/>
    <d v="2010-03-29T00:00:00"/>
  </r>
  <r>
    <n v="8273"/>
    <n v="59170"/>
    <x v="1383"/>
    <s v="High"/>
    <n v="44"/>
    <n v="242.46"/>
    <n v="0.02"/>
    <s v="Regular Air"/>
    <n v="9.2989999999999995"/>
    <n v="5.34"/>
    <n v="2.99"/>
    <s v="Frank Merwin"/>
    <x v="12"/>
    <s v="West"/>
    <s v="Consumer"/>
    <s v="Office Supplies"/>
    <s v="Binders and Binder Accessories"/>
    <s v="Wilson Jones 14 Line Acrylic Coated Pressboard Data Binders"/>
    <s v="Small Box"/>
    <n v="0.38"/>
    <d v="2009-02-18T00:00:00"/>
  </r>
  <r>
    <n v="8274"/>
    <n v="59170"/>
    <x v="1383"/>
    <s v="High"/>
    <n v="10"/>
    <n v="607.77"/>
    <n v="0.04"/>
    <s v="Regular Air"/>
    <n v="232"/>
    <n v="62.18"/>
    <n v="10.84"/>
    <s v="Frank Merwin"/>
    <x v="12"/>
    <s v="West"/>
    <s v="Consumer"/>
    <s v="Furniture"/>
    <s v="Office Furnishings"/>
    <s v="Deflect-o Glass Clear Studded Chair Mats"/>
    <s v="Medium Box"/>
    <n v="0.63"/>
    <d v="2009-02-19T00:00:00"/>
  </r>
  <r>
    <n v="8275"/>
    <n v="59170"/>
    <x v="1383"/>
    <s v="High"/>
    <n v="22"/>
    <n v="954.57"/>
    <n v="0.03"/>
    <s v="Regular Air"/>
    <n v="-380.9"/>
    <n v="41.47"/>
    <n v="34.200000000000003"/>
    <s v="Frank Merwin"/>
    <x v="12"/>
    <s v="West"/>
    <s v="Consumer"/>
    <s v="Furniture"/>
    <s v="Office Furnishings"/>
    <s v="Eldon Econocleat® Chair Mats for Low Pile Carpets"/>
    <s v="Wrap Bag"/>
    <n v="0.73"/>
    <d v="2009-02-19T00:00:00"/>
  </r>
  <r>
    <n v="8276"/>
    <n v="59170"/>
    <x v="1383"/>
    <s v="High"/>
    <n v="5"/>
    <n v="8767.6200000000008"/>
    <n v="0.04"/>
    <s v="Regular Air"/>
    <n v="-1510.8855000000001"/>
    <n v="1938.02"/>
    <n v="13.99"/>
    <s v="Frank Merwin"/>
    <x v="12"/>
    <s v="West"/>
    <s v="Consumer"/>
    <s v="Technology"/>
    <s v="Office Machines"/>
    <s v="Polycom ViewStation™ Adapter H323 Videoconferencing Unit"/>
    <s v="Medium Box"/>
    <n v="0.38"/>
    <d v="2009-02-19T00:00:00"/>
  </r>
  <r>
    <n v="8303"/>
    <n v="59297"/>
    <x v="265"/>
    <s v="Medium"/>
    <n v="13"/>
    <n v="1582.47"/>
    <n v="0.05"/>
    <s v="Delivery Truck"/>
    <n v="-205.02420000000001"/>
    <n v="119.99"/>
    <n v="56.14"/>
    <s v="Annie Thurman"/>
    <x v="12"/>
    <s v="West"/>
    <s v="Consumer"/>
    <s v="Technology"/>
    <s v="Office Machines"/>
    <s v="Hewlett-Packard 2600DN Business Color Inkjet Printer"/>
    <s v="Jumbo Box"/>
    <n v="0.39"/>
    <d v="2009-12-11T00:00:00"/>
  </r>
  <r>
    <n v="2"/>
    <n v="6"/>
    <x v="1412"/>
    <s v="Not Specified"/>
    <n v="2"/>
    <n v="6.93"/>
    <n v="0.01"/>
    <s v="Regular Air"/>
    <n v="-4.6399999999999997"/>
    <n v="2.08"/>
    <n v="2.56"/>
    <s v="Ruben Dartt"/>
    <x v="12"/>
    <s v="West"/>
    <s v="Corporate"/>
    <s v="Office Supplies"/>
    <s v="Scissors, Rulers and Trimmers"/>
    <s v="Kleencut® Forged Office Shears by Acme United Corporation"/>
    <s v="Small Pack"/>
    <n v="0.55000000000000004"/>
    <d v="2012-02-21T00:00:00"/>
  </r>
  <r>
    <n v="3"/>
    <n v="32"/>
    <x v="979"/>
    <s v="High"/>
    <n v="26"/>
    <n v="2808.08"/>
    <n v="7.0000000000000007E-2"/>
    <s v="Regular Air"/>
    <n v="1054.82"/>
    <n v="107.53"/>
    <n v="5.81"/>
    <s v="Liz Pelletier"/>
    <x v="12"/>
    <s v="West"/>
    <s v="Corporate"/>
    <s v="Furniture"/>
    <s v="Office Furnishings"/>
    <s v="Tenex Contemporary Contur Chairmats for Low and Medium Pile Carpet, Computer, 39&quot; x 49&quot;"/>
    <s v="Medium Box"/>
    <n v="0.65"/>
    <d v="2011-07-17T00:00:00"/>
  </r>
  <r>
    <n v="4"/>
    <n v="32"/>
    <x v="979"/>
    <s v="High"/>
    <n v="24"/>
    <n v="1761.4"/>
    <n v="0.09"/>
    <s v="Delivery Truck"/>
    <n v="-1748.56"/>
    <n v="70.89"/>
    <n v="89.3"/>
    <s v="Liz Pelletier"/>
    <x v="12"/>
    <s v="West"/>
    <s v="Corporate"/>
    <s v="Furniture"/>
    <s v="Tables"/>
    <s v="KI Conference Tables"/>
    <s v="Jumbo Box"/>
    <n v="0.72"/>
    <d v="2011-07-16T00:00:00"/>
  </r>
  <r>
    <n v="5"/>
    <n v="32"/>
    <x v="979"/>
    <s v="High"/>
    <n v="23"/>
    <n v="160.23349999999999"/>
    <n v="0.04"/>
    <s v="Regular Air"/>
    <n v="-85.129000000000005"/>
    <n v="7.99"/>
    <n v="5.03"/>
    <s v="Liz Pelletier"/>
    <x v="12"/>
    <s v="West"/>
    <s v="Corporate"/>
    <s v="Technology"/>
    <s v="Telephones and Communication"/>
    <s v="Bell Sonecor JB700 Caller ID"/>
    <s v="Medium Box"/>
    <n v="0.6"/>
    <d v="2011-07-17T00:00:00"/>
  </r>
  <r>
    <n v="72"/>
    <n v="420"/>
    <x v="1043"/>
    <s v="Not Specified"/>
    <n v="8"/>
    <n v="43.29"/>
    <n v="0.09"/>
    <s v="Regular Air"/>
    <n v="-20.69"/>
    <n v="4.9800000000000004"/>
    <n v="4.8600000000000003"/>
    <s v="Tony Sayre"/>
    <x v="12"/>
    <s v="West"/>
    <s v="Small Business"/>
    <s v="Office Supplies"/>
    <s v="Paper"/>
    <s v="Xerox 190"/>
    <s v="Small Box"/>
    <n v="0.38"/>
    <d v="2011-10-30T00:00:00"/>
  </r>
  <r>
    <n v="73"/>
    <n v="420"/>
    <x v="1043"/>
    <s v="Not Specified"/>
    <n v="6"/>
    <n v="41.7"/>
    <n v="0.03"/>
    <s v="Regular Air"/>
    <n v="-14.56"/>
    <n v="5.78"/>
    <n v="5.37"/>
    <s v="Tony Sayre"/>
    <x v="12"/>
    <s v="West"/>
    <s v="Small Business"/>
    <s v="Office Supplies"/>
    <s v="Paper"/>
    <s v="Xerox 1950"/>
    <s v="Small Box"/>
    <n v="0.36"/>
    <d v="2011-11-01T00:00:00"/>
  </r>
  <r>
    <n v="270"/>
    <n v="1857"/>
    <x v="1230"/>
    <s v="High"/>
    <n v="37"/>
    <n v="199.76"/>
    <n v="7.0000000000000007E-2"/>
    <s v="Regular Air"/>
    <n v="20"/>
    <n v="5.58"/>
    <n v="1.99"/>
    <s v="Roy Phan"/>
    <x v="12"/>
    <s v="West"/>
    <s v="Consumer"/>
    <s v="Office Supplies"/>
    <s v="Pens &amp; Art Supplies"/>
    <s v="DIXON Ticonderoga® Erasable Checking Pencils"/>
    <s v="Wrap Bag"/>
    <n v="0.46"/>
    <d v="2010-01-13T00:00:00"/>
  </r>
  <r>
    <n v="328"/>
    <n v="2247"/>
    <x v="1277"/>
    <s v="Not Specified"/>
    <n v="6"/>
    <n v="21134.71"/>
    <n v="0.06"/>
    <s v="Delivery Truck"/>
    <n v="-4266.0884999999998"/>
    <n v="3502.14"/>
    <n v="8.73"/>
    <s v="Clay Cheatham"/>
    <x v="12"/>
    <s v="West"/>
    <s v="Small Business"/>
    <s v="Technology"/>
    <s v="Office Machines"/>
    <s v="Okidata Pacemark 4410N Wide Format Dot Matrix Printer"/>
    <s v="Jumbo Box"/>
    <n v="0.56999999999999995"/>
    <d v="2012-08-03T00:00:00"/>
  </r>
  <r>
    <n v="429"/>
    <n v="2882"/>
    <x v="1049"/>
    <s v="High"/>
    <n v="23"/>
    <n v="3872.87"/>
    <n v="0.03"/>
    <s v="Delivery Truck"/>
    <n v="565.34"/>
    <n v="160.97999999999999"/>
    <n v="30"/>
    <s v="Yoseph Carroll"/>
    <x v="12"/>
    <s v="West"/>
    <s v="Consumer"/>
    <s v="Furniture"/>
    <s v="Chairs &amp; Chairmats"/>
    <s v="Office Star - Mid Back Dual function Ergonomic High Back Chair with 2-Way Adjustable Arms"/>
    <s v="Jumbo Drum"/>
    <n v="0.62"/>
    <d v="2011-08-23T00:00:00"/>
  </r>
  <r>
    <n v="430"/>
    <n v="2882"/>
    <x v="1049"/>
    <s v="High"/>
    <n v="9"/>
    <n v="356.72"/>
    <n v="7.0000000000000007E-2"/>
    <s v="Regular Air"/>
    <n v="12.61"/>
    <n v="40.98"/>
    <n v="1.99"/>
    <s v="Yoseph Carroll"/>
    <x v="12"/>
    <s v="West"/>
    <s v="Consumer"/>
    <s v="Technology"/>
    <s v="Computer Peripherals"/>
    <s v="Imation Printable White 80 Minute CD-R Spindle, 50/Pack"/>
    <s v="Small Pack"/>
    <n v="0.44"/>
    <d v="2011-08-22T00:00:00"/>
  </r>
  <r>
    <n v="476"/>
    <n v="3297"/>
    <x v="1413"/>
    <s v="High"/>
    <n v="40"/>
    <n v="158.69999999999999"/>
    <n v="0.04"/>
    <s v="Regular Air"/>
    <n v="-196.8"/>
    <n v="3.75"/>
    <n v="7.5"/>
    <s v="Raymond Book"/>
    <x v="12"/>
    <s v="West"/>
    <s v="Consumer"/>
    <s v="Office Supplies"/>
    <s v="Labels"/>
    <s v="Smead Alpha-Z Color-Coded Name Labels First Letter Starter Set"/>
    <s v="Small Box"/>
    <n v="0.37"/>
    <d v="2012-11-03T00:00:00"/>
  </r>
  <r>
    <n v="544"/>
    <n v="3655"/>
    <x v="473"/>
    <s v="Critical"/>
    <n v="3"/>
    <n v="62.54"/>
    <n v="0.02"/>
    <s v="Regular Air"/>
    <n v="-30.7395"/>
    <n v="15.99"/>
    <n v="13.18"/>
    <s v="Tony Sayre"/>
    <x v="12"/>
    <s v="West"/>
    <s v="Small Business"/>
    <s v="Office Supplies"/>
    <s v="Binders and Binder Accessories"/>
    <s v="GBC Pre-Punched Binding Paper, Plastic, White, 8-1/2&quot; x 11&quot;"/>
    <s v="Small Box"/>
    <n v="0.37"/>
    <d v="2012-10-05T00:00:00"/>
  </r>
  <r>
    <n v="545"/>
    <n v="3655"/>
    <x v="473"/>
    <s v="Critical"/>
    <n v="24"/>
    <n v="2750.107"/>
    <n v="0"/>
    <s v="Regular Air"/>
    <n v="600.41700000000003"/>
    <n v="125.99"/>
    <n v="7.69"/>
    <s v="Tony Sayre"/>
    <x v="12"/>
    <s v="West"/>
    <s v="Small Business"/>
    <s v="Technology"/>
    <s v="Telephones and Communication"/>
    <s v="Timeport L7089"/>
    <s v="Small Box"/>
    <n v="0.57999999999999996"/>
    <d v="2012-10-06T00:00:00"/>
  </r>
  <r>
    <n v="551"/>
    <n v="3746"/>
    <x v="1219"/>
    <s v="Not Specified"/>
    <n v="14"/>
    <n v="1463.0964999999999"/>
    <n v="0"/>
    <s v="Regular Air"/>
    <n v="162.666"/>
    <n v="115.99"/>
    <n v="2.5"/>
    <s v="Alan Dominguez"/>
    <x v="12"/>
    <s v="West"/>
    <s v="Corporate"/>
    <s v="Technology"/>
    <s v="Telephones and Communication"/>
    <s v="6160"/>
    <s v="Small Box"/>
    <n v="0.56999999999999995"/>
    <d v="2009-09-10T00:00:00"/>
  </r>
  <r>
    <n v="552"/>
    <n v="3746"/>
    <x v="1219"/>
    <s v="Not Specified"/>
    <n v="38"/>
    <n v="246.3"/>
    <n v="0.02"/>
    <s v="Regular Air"/>
    <n v="-67.489999999999995"/>
    <n v="5.98"/>
    <n v="5.79"/>
    <s v="Alan Dominguez"/>
    <x v="12"/>
    <s v="West"/>
    <s v="Corporate"/>
    <s v="Office Supplies"/>
    <s v="Paper"/>
    <s v="Xerox 1903"/>
    <s v="Small Box"/>
    <n v="0.36"/>
    <d v="2009-09-11T00:00:00"/>
  </r>
  <r>
    <n v="569"/>
    <n v="3845"/>
    <x v="178"/>
    <s v="Critical"/>
    <n v="9"/>
    <n v="3064.27"/>
    <n v="0.09"/>
    <s v="Regular Air"/>
    <n v="294.39"/>
    <n v="363.25"/>
    <n v="19.989999999999998"/>
    <s v="Stephanie Phelps"/>
    <x v="12"/>
    <s v="West"/>
    <s v="Consumer"/>
    <s v="Office Supplies"/>
    <s v="Appliances"/>
    <s v="Hoover WindTunnel™ Plus Canister Vacuum"/>
    <s v="Small Box"/>
    <n v="0.56999999999999995"/>
    <d v="2012-04-25T00:00:00"/>
  </r>
  <r>
    <n v="570"/>
    <n v="3845"/>
    <x v="178"/>
    <s v="Critical"/>
    <n v="22"/>
    <n v="475.72"/>
    <n v="0.02"/>
    <s v="Regular Air"/>
    <n v="-10.4"/>
    <n v="19.98"/>
    <n v="10.49"/>
    <s v="Stephanie Phelps"/>
    <x v="12"/>
    <s v="West"/>
    <s v="Consumer"/>
    <s v="Furniture"/>
    <s v="Office Furnishings"/>
    <s v="12-1/2 Diameter Round Wall Clock"/>
    <s v="Small Box"/>
    <n v="0.49"/>
    <d v="2012-04-27T00:00:00"/>
  </r>
  <r>
    <n v="571"/>
    <n v="3845"/>
    <x v="178"/>
    <s v="Critical"/>
    <n v="15"/>
    <n v="123.91"/>
    <n v="0.09"/>
    <s v="Regular Air"/>
    <n v="39.04"/>
    <n v="8.34"/>
    <n v="0.96"/>
    <s v="Stephanie Phelps"/>
    <x v="12"/>
    <s v="West"/>
    <s v="Consumer"/>
    <s v="Furniture"/>
    <s v="Office Furnishings"/>
    <s v="Document Clip Frames"/>
    <s v="Wrap Bag"/>
    <n v="0.43"/>
    <d v="2012-04-26T00:00:00"/>
  </r>
  <r>
    <n v="640"/>
    <n v="4514"/>
    <x v="478"/>
    <s v="Medium"/>
    <n v="28"/>
    <n v="2841.4395"/>
    <n v="0.08"/>
    <s v="Regular Air"/>
    <n v="374.625"/>
    <n v="125.99"/>
    <n v="7.69"/>
    <s v="Yoseph Carroll"/>
    <x v="12"/>
    <s v="West"/>
    <s v="Consumer"/>
    <s v="Technology"/>
    <s v="Telephones and Communication"/>
    <s v="StarTAC 3000"/>
    <s v="Small Box"/>
    <n v="0.59"/>
    <d v="2009-04-30T00:00:00"/>
  </r>
  <r>
    <n v="666"/>
    <n v="4672"/>
    <x v="758"/>
    <s v="Critical"/>
    <n v="20"/>
    <n v="152.44"/>
    <n v="0.08"/>
    <s v="Regular Air"/>
    <n v="-16.64"/>
    <n v="7.7"/>
    <n v="3.68"/>
    <s v="Alan Dominguez"/>
    <x v="12"/>
    <s v="West"/>
    <s v="Corporate"/>
    <s v="Furniture"/>
    <s v="Office Furnishings"/>
    <s v="Deflect-O® Glasstique™ Clear Desk Accessories"/>
    <s v="Wrap Bag"/>
    <n v="0.52"/>
    <d v="2011-11-07T00:00:00"/>
  </r>
  <r>
    <n v="673"/>
    <n v="4705"/>
    <x v="1359"/>
    <s v="Not Specified"/>
    <n v="16"/>
    <n v="123.85"/>
    <n v="0.09"/>
    <s v="Regular Air"/>
    <n v="-71.44"/>
    <n v="7.98"/>
    <n v="6.5"/>
    <s v="Adrian Hane"/>
    <x v="12"/>
    <s v="West"/>
    <s v="Corporate"/>
    <s v="Office Supplies"/>
    <s v="Storage &amp; Organization"/>
    <s v="Iris Project Case"/>
    <s v="Medium Box"/>
    <n v="0.59"/>
    <d v="2012-03-23T00:00:00"/>
  </r>
  <r>
    <n v="692"/>
    <n v="4805"/>
    <x v="981"/>
    <s v="Not Specified"/>
    <n v="7"/>
    <n v="55.38"/>
    <n v="0.02"/>
    <s v="Regular Air"/>
    <n v="-25.95"/>
    <n v="6.48"/>
    <n v="7.37"/>
    <s v="Tony Sayre"/>
    <x v="12"/>
    <s v="West"/>
    <s v="Small Business"/>
    <s v="Office Supplies"/>
    <s v="Paper"/>
    <s v="Xerox 210"/>
    <s v="Small Box"/>
    <n v="0.37"/>
    <d v="2012-04-27T00:00:00"/>
  </r>
  <r>
    <n v="728"/>
    <n v="5222"/>
    <x v="772"/>
    <s v="Not Specified"/>
    <n v="40"/>
    <n v="14451.75"/>
    <n v="0.01"/>
    <s v="Delivery Truck"/>
    <n v="4503.63"/>
    <n v="349.45"/>
    <n v="60"/>
    <s v="Tonja Turnell"/>
    <x v="12"/>
    <s v="West"/>
    <s v="Consumer"/>
    <s v="Furniture"/>
    <s v="Tables"/>
    <s v="SAFCO PlanMaster Heigh-Adjustable Drafting Table Base, 43w x 30d x 30-37h, Black"/>
    <s v="Jumbo Drum"/>
    <m/>
    <d v="2009-05-27T00:00:00"/>
  </r>
  <r>
    <n v="757"/>
    <n v="5441"/>
    <x v="1333"/>
    <s v="Not Specified"/>
    <n v="34"/>
    <n v="226.83"/>
    <n v="0.02"/>
    <s v="Regular Air"/>
    <n v="-92.05"/>
    <n v="6.48"/>
    <n v="6.6"/>
    <s v="Brendan Sweed"/>
    <x v="12"/>
    <s v="West"/>
    <s v="Consumer"/>
    <s v="Office Supplies"/>
    <s v="Paper"/>
    <s v="Xerox 21"/>
    <s v="Small Box"/>
    <n v="0.37"/>
    <d v="2009-07-22T00:00:00"/>
  </r>
  <r>
    <n v="758"/>
    <n v="5441"/>
    <x v="1333"/>
    <s v="Not Specified"/>
    <n v="16"/>
    <n v="278.92"/>
    <n v="0.04"/>
    <s v="Regular Air"/>
    <n v="6.11"/>
    <n v="17.149999999999999"/>
    <n v="4.96"/>
    <s v="Brendan Sweed"/>
    <x v="12"/>
    <s v="West"/>
    <s v="Consumer"/>
    <s v="Office Supplies"/>
    <s v="Storage &amp; Organization"/>
    <s v="Advantus Rolling Storage Box"/>
    <s v="Small Box"/>
    <n v="0.57999999999999996"/>
    <d v="2009-07-21T00:00:00"/>
  </r>
  <r>
    <n v="902"/>
    <n v="6500"/>
    <x v="816"/>
    <s v="Critical"/>
    <n v="15"/>
    <n v="448.07"/>
    <n v="0.1"/>
    <s v="Regular Air"/>
    <n v="-141.02000000000001"/>
    <n v="30.42"/>
    <n v="8.65"/>
    <s v="Tony Sayre"/>
    <x v="12"/>
    <s v="West"/>
    <s v="Home Office"/>
    <s v="Technology"/>
    <s v="Computer Peripherals"/>
    <s v="Fellowes Internet Keyboard, Platinum"/>
    <s v="Small Box"/>
    <n v="0.74"/>
    <d v="2012-10-14T00:00:00"/>
  </r>
  <r>
    <n v="903"/>
    <n v="6500"/>
    <x v="816"/>
    <s v="Critical"/>
    <n v="20"/>
    <n v="38.29"/>
    <n v="0.06"/>
    <s v="Regular Air"/>
    <n v="-16.149999999999999"/>
    <n v="1.95"/>
    <n v="1.63"/>
    <s v="Tony Sayre"/>
    <x v="12"/>
    <s v="West"/>
    <s v="Home Office"/>
    <s v="Office Supplies"/>
    <s v="Pens &amp; Art Supplies"/>
    <s v="Avery Hi-Liter Comfort Grip Fluorescent Highlighter, Yellow Ink"/>
    <s v="Wrap Bag"/>
    <n v="0.46"/>
    <d v="2012-10-13T00:00:00"/>
  </r>
  <r>
    <n v="914"/>
    <n v="6562"/>
    <x v="874"/>
    <s v="Critical"/>
    <n v="12"/>
    <n v="17274.87"/>
    <n v="0.02"/>
    <s v="Delivery Truck"/>
    <n v="2028.12"/>
    <n v="1360.14"/>
    <n v="14.7"/>
    <s v="Brendan Sweed"/>
    <x v="12"/>
    <s v="West"/>
    <s v="Consumer"/>
    <s v="Technology"/>
    <s v="Office Machines"/>
    <s v="Okidata ML395C Color Dot Matrix Printer"/>
    <s v="Jumbo Drum"/>
    <n v="0.59"/>
    <d v="2009-12-22T00:00:00"/>
  </r>
  <r>
    <n v="998"/>
    <n v="7203"/>
    <x v="1197"/>
    <s v="High"/>
    <n v="25"/>
    <n v="21752.01"/>
    <n v="0.03"/>
    <s v="Regular Air"/>
    <n v="9296.348"/>
    <n v="896.99"/>
    <n v="19.989999999999998"/>
    <s v="Ruben Dartt"/>
    <x v="12"/>
    <s v="West"/>
    <s v="Corporate"/>
    <s v="Office Supplies"/>
    <s v="Binders and Binder Accessories"/>
    <s v="GBC DocuBind TL300 Electric Binding System"/>
    <s v="Small Box"/>
    <n v="0.38"/>
    <d v="2009-01-10T00:00:00"/>
  </r>
  <r>
    <n v="1035"/>
    <n v="7553"/>
    <x v="193"/>
    <s v="Medium"/>
    <n v="12"/>
    <n v="1079.19"/>
    <n v="7.0000000000000007E-2"/>
    <s v="Regular Air"/>
    <n v="46.8"/>
    <n v="92.23"/>
    <n v="39.61"/>
    <s v="Tony Sayre"/>
    <x v="12"/>
    <s v="West"/>
    <s v="Home Office"/>
    <s v="Furniture"/>
    <s v="Office Furnishings"/>
    <s v="Deflect-o RollaMat Studded, Beveled Mat for Medium Pile Carpeting"/>
    <s v="Medium Box"/>
    <n v="0.67"/>
    <d v="2010-05-08T00:00:00"/>
  </r>
  <r>
    <n v="1036"/>
    <n v="7553"/>
    <x v="193"/>
    <s v="Medium"/>
    <n v="3"/>
    <n v="19.05"/>
    <n v="0.04"/>
    <s v="Regular Air"/>
    <n v="-14.81"/>
    <n v="4.28"/>
    <n v="6.72"/>
    <s v="Tony Sayre"/>
    <x v="12"/>
    <s v="West"/>
    <s v="Home Office"/>
    <s v="Office Supplies"/>
    <s v="Paper"/>
    <s v="Xerox 1927"/>
    <s v="Small Box"/>
    <n v="0.4"/>
    <d v="2010-05-10T00:00:00"/>
  </r>
  <r>
    <n v="1046"/>
    <n v="7680"/>
    <x v="274"/>
    <s v="Not Specified"/>
    <n v="32"/>
    <n v="1141.3699999999999"/>
    <n v="0.04"/>
    <s v="Regular Air"/>
    <n v="-0.14000000000000057"/>
    <n v="35.44"/>
    <n v="19.989999999999998"/>
    <s v="Jim Karlsson"/>
    <x v="12"/>
    <s v="West"/>
    <s v="Small Business"/>
    <s v="Office Supplies"/>
    <s v="Paper"/>
    <s v="Xerox 1880"/>
    <s v="Small Box"/>
    <n v="0.38"/>
    <d v="2011-04-08T00:00:00"/>
  </r>
  <r>
    <n v="1047"/>
    <n v="7719"/>
    <x v="1207"/>
    <s v="Low"/>
    <n v="37"/>
    <n v="522.62"/>
    <n v="0.02"/>
    <s v="Regular Air"/>
    <n v="34.520000000000003"/>
    <n v="13.48"/>
    <n v="4.51"/>
    <s v="Tony Sayre"/>
    <x v="12"/>
    <s v="West"/>
    <s v="Home Office"/>
    <s v="Office Supplies"/>
    <s v="Storage &amp; Organization"/>
    <s v="Tenex Personal Project File with Scoop Front Design, Black"/>
    <s v="Small Box"/>
    <n v="0.59"/>
    <d v="2009-03-23T00:00:00"/>
  </r>
  <r>
    <n v="1116"/>
    <n v="8167"/>
    <x v="9"/>
    <s v="Critical"/>
    <n v="4"/>
    <n v="30.95"/>
    <n v="0.1"/>
    <s v="Regular Air"/>
    <n v="-16.48"/>
    <n v="6.48"/>
    <n v="6.22"/>
    <s v="Jim Karlsson"/>
    <x v="12"/>
    <s v="West"/>
    <s v="Small Business"/>
    <s v="Office Supplies"/>
    <s v="Paper"/>
    <s v="Xerox 1894"/>
    <s v="Small Box"/>
    <n v="0.37"/>
    <d v="2012-08-06T00:00:00"/>
  </r>
  <r>
    <n v="1117"/>
    <n v="8167"/>
    <x v="9"/>
    <s v="Critical"/>
    <n v="48"/>
    <n v="1449.3009999999999"/>
    <n v="0.06"/>
    <s v="Regular Air"/>
    <n v="432.37800000000004"/>
    <n v="35.99"/>
    <n v="1.25"/>
    <s v="Jim Karlsson"/>
    <x v="12"/>
    <s v="West"/>
    <s v="Small Business"/>
    <s v="Technology"/>
    <s v="Telephones and Communication"/>
    <s v="Accessory13"/>
    <s v="Small Pack"/>
    <n v="0.56999999999999995"/>
    <d v="2012-08-06T00:00:00"/>
  </r>
  <r>
    <n v="1146"/>
    <n v="8353"/>
    <x v="503"/>
    <s v="Medium"/>
    <n v="34"/>
    <n v="286.89999999999998"/>
    <n v="0.06"/>
    <s v="Regular Air"/>
    <n v="-36.630000000000003"/>
    <n v="8.32"/>
    <n v="2.38"/>
    <s v="Brendan Sweed"/>
    <x v="12"/>
    <s v="West"/>
    <s v="Consumer"/>
    <s v="Technology"/>
    <s v="Computer Peripherals"/>
    <s v="Imation 3.5 IBM Formatted Diskettes, 10/Box"/>
    <s v="Small Pack"/>
    <n v="0.74"/>
    <d v="2009-05-17T00:00:00"/>
  </r>
  <r>
    <n v="1147"/>
    <n v="8353"/>
    <x v="503"/>
    <s v="Medium"/>
    <n v="16"/>
    <n v="46.4"/>
    <n v="0.08"/>
    <s v="Regular Air"/>
    <n v="-2.12"/>
    <n v="2.94"/>
    <n v="0.96"/>
    <s v="Brendan Sweed"/>
    <x v="12"/>
    <s v="West"/>
    <s v="Consumer"/>
    <s v="Office Supplies"/>
    <s v="Pens &amp; Art Supplies"/>
    <s v="Newell 343"/>
    <s v="Wrap Bag"/>
    <n v="0.57999999999999996"/>
    <d v="2009-05-17T00:00:00"/>
  </r>
  <r>
    <n v="1178"/>
    <n v="8609"/>
    <x v="381"/>
    <s v="Critical"/>
    <n v="4"/>
    <n v="72.003499999999988"/>
    <n v="0.04"/>
    <s v="Regular Air"/>
    <n v="-108.075"/>
    <n v="20.99"/>
    <n v="2.5"/>
    <s v="Roy Phan"/>
    <x v="12"/>
    <s v="West"/>
    <s v="Corporate"/>
    <s v="Technology"/>
    <s v="Telephones and Communication"/>
    <s v="Accessory37"/>
    <s v="Wrap Bag"/>
    <n v="0.81"/>
    <d v="2012-04-15T00:00:00"/>
  </r>
  <r>
    <n v="1232"/>
    <n v="8997"/>
    <x v="370"/>
    <s v="Low"/>
    <n v="40"/>
    <n v="17279.62"/>
    <n v="0.04"/>
    <s v="Regular Air"/>
    <n v="4176.2530000000006"/>
    <n v="449.99"/>
    <n v="24.49"/>
    <s v="Tony Sayre"/>
    <x v="12"/>
    <s v="West"/>
    <s v="Small Business"/>
    <s v="Technology"/>
    <s v="Copiers and Fax"/>
    <s v="Canon PC940 Copier"/>
    <s v="Large Box"/>
    <n v="0.52"/>
    <d v="2009-07-05T00:00:00"/>
  </r>
  <r>
    <n v="1233"/>
    <n v="8997"/>
    <x v="370"/>
    <s v="Low"/>
    <n v="20"/>
    <n v="120.3"/>
    <n v="0.01"/>
    <s v="Regular Air"/>
    <n v="20.38"/>
    <n v="5.84"/>
    <n v="1.2"/>
    <s v="Tony Sayre"/>
    <x v="12"/>
    <s v="West"/>
    <s v="Small Business"/>
    <s v="Office Supplies"/>
    <s v="Pens &amp; Art Supplies"/>
    <s v="Newell 312"/>
    <s v="Wrap Bag"/>
    <n v="0.55000000000000004"/>
    <d v="2009-07-10T00:00:00"/>
  </r>
  <r>
    <n v="1248"/>
    <n v="9089"/>
    <x v="1026"/>
    <s v="Critical"/>
    <n v="8"/>
    <n v="822.34950000000003"/>
    <n v="0.1"/>
    <s v="Express Air"/>
    <n v="-360.30500000000001"/>
    <n v="125.99"/>
    <n v="8.8000000000000007"/>
    <s v="Steven Roelle"/>
    <x v="12"/>
    <s v="West"/>
    <s v="Small Business"/>
    <s v="Technology"/>
    <s v="Telephones and Communication"/>
    <s v="StarTAC 6500"/>
    <s v="Small Box"/>
    <n v="0.59"/>
    <d v="2010-05-24T00:00:00"/>
  </r>
  <r>
    <n v="1267"/>
    <n v="9221"/>
    <x v="1097"/>
    <s v="Low"/>
    <n v="9"/>
    <n v="79.64"/>
    <n v="0.03"/>
    <s v="Regular Air"/>
    <n v="-377.74"/>
    <n v="3.25"/>
    <n v="49"/>
    <s v="Christopher Conant"/>
    <x v="12"/>
    <s v="West"/>
    <s v="Consumer"/>
    <s v="Office Supplies"/>
    <s v="Appliances"/>
    <s v="Bravo II™ Megaboss® 12-Amp Hard Body Upright, Replacement Belts, 2 Belts per Pack"/>
    <s v="Large Box"/>
    <n v="0.56000000000000005"/>
    <d v="2011-01-07T00:00:00"/>
  </r>
  <r>
    <n v="1268"/>
    <n v="9221"/>
    <x v="1097"/>
    <s v="Low"/>
    <n v="25"/>
    <n v="1527.42"/>
    <n v="0.04"/>
    <s v="Regular Air"/>
    <n v="326.39999999999998"/>
    <n v="60.98"/>
    <n v="19.989999999999998"/>
    <s v="Christopher Conant"/>
    <x v="12"/>
    <s v="West"/>
    <s v="Consumer"/>
    <s v="Office Supplies"/>
    <s v="Envelopes"/>
    <s v="Tyvek Interoffice Envelopes, 9 1/2&quot; x 12 1/2&quot;, 100/Box"/>
    <s v="Small Box"/>
    <n v="0.38"/>
    <d v="2011-01-07T00:00:00"/>
  </r>
  <r>
    <n v="1280"/>
    <n v="9286"/>
    <x v="479"/>
    <s v="Critical"/>
    <n v="26"/>
    <n v="123.16"/>
    <n v="0.1"/>
    <s v="Regular Air"/>
    <n v="45.79"/>
    <n v="4.9800000000000004"/>
    <n v="0.8"/>
    <s v="Tonja Turnell"/>
    <x v="12"/>
    <s v="West"/>
    <s v="Consumer"/>
    <s v="Office Supplies"/>
    <s v="Paper"/>
    <s v="Rediform S.O.S. Phone Message Books"/>
    <s v="Wrap Bag"/>
    <n v="0.36"/>
    <d v="2011-04-05T00:00:00"/>
  </r>
  <r>
    <n v="1293"/>
    <n v="9476"/>
    <x v="1061"/>
    <s v="Not Specified"/>
    <n v="10"/>
    <n v="165.04"/>
    <n v="0.08"/>
    <s v="Express Air"/>
    <n v="-66.584999999999994"/>
    <n v="15.99"/>
    <n v="13.18"/>
    <s v="Ruben Dartt"/>
    <x v="12"/>
    <s v="West"/>
    <s v="Corporate"/>
    <s v="Office Supplies"/>
    <s v="Binders and Binder Accessories"/>
    <s v="GBC Pre-Punched Binding Paper, Plastic, White, 8-1/2&quot; x 11&quot;"/>
    <s v="Small Box"/>
    <n v="0.37"/>
    <d v="2009-05-27T00:00:00"/>
  </r>
  <r>
    <n v="1313"/>
    <n v="9632"/>
    <x v="553"/>
    <s v="Low"/>
    <n v="33"/>
    <n v="3633.03"/>
    <n v="0.09"/>
    <s v="Regular Air"/>
    <n v="1440.2740000000001"/>
    <n v="120.98"/>
    <n v="9.07"/>
    <s v="Andrew Roberts"/>
    <x v="12"/>
    <s v="West"/>
    <s v="Home Office"/>
    <s v="Office Supplies"/>
    <s v="Binders and Binder Accessories"/>
    <s v="GBC VeloBinder Electric Binding Machine"/>
    <s v="Small Box"/>
    <n v="0.35"/>
    <d v="2012-01-20T00:00:00"/>
  </r>
  <r>
    <n v="1341"/>
    <n v="9796"/>
    <x v="930"/>
    <s v="Critical"/>
    <n v="29"/>
    <n v="1222.5899999999999"/>
    <n v="0.02"/>
    <s v="Regular Air"/>
    <n v="501.99"/>
    <n v="40.97"/>
    <n v="1.99"/>
    <s v="Alan Dominguez"/>
    <x v="12"/>
    <s v="West"/>
    <s v="Corporate"/>
    <s v="Technology"/>
    <s v="Computer Peripherals"/>
    <s v="TDK 4.7GB DVD-R Spindle, 15/Pack"/>
    <s v="Small Pack"/>
    <n v="0.42"/>
    <d v="2010-09-11T00:00:00"/>
  </r>
  <r>
    <n v="1377"/>
    <n v="9955"/>
    <x v="578"/>
    <s v="Critical"/>
    <n v="37"/>
    <n v="2912.0149999999999"/>
    <n v="0.09"/>
    <s v="Regular Air"/>
    <n v="698.16599999999994"/>
    <n v="95.99"/>
    <n v="4.9000000000000004"/>
    <s v="Liz Pelletier"/>
    <x v="12"/>
    <s v="West"/>
    <s v="Corporate"/>
    <s v="Technology"/>
    <s v="Telephones and Communication"/>
    <s v="T60"/>
    <s v="Small Box"/>
    <n v="0.56000000000000005"/>
    <d v="2011-09-06T00:00:00"/>
  </r>
  <r>
    <n v="1379"/>
    <n v="9985"/>
    <x v="77"/>
    <s v="Low"/>
    <n v="12"/>
    <n v="81.900000000000006"/>
    <n v="0.08"/>
    <s v="Regular Air"/>
    <n v="-23.52"/>
    <n v="6.68"/>
    <n v="5.2"/>
    <s v="Raymond Book"/>
    <x v="12"/>
    <s v="West"/>
    <s v="Consumer"/>
    <s v="Office Supplies"/>
    <s v="Paper"/>
    <s v="Xerox 1977"/>
    <s v="Small Box"/>
    <n v="0.37"/>
    <d v="2010-08-07T00:00:00"/>
  </r>
  <r>
    <n v="1405"/>
    <n v="10212"/>
    <x v="1026"/>
    <s v="Low"/>
    <n v="14"/>
    <n v="74.02"/>
    <n v="0.02"/>
    <s v="Regular Air"/>
    <n v="-2.91"/>
    <n v="5.08"/>
    <n v="3.63"/>
    <s v="Tonja Turnell"/>
    <x v="12"/>
    <s v="West"/>
    <s v="Consumer"/>
    <s v="Furniture"/>
    <s v="Office Furnishings"/>
    <s v="Master Caster Door Stop, Gray"/>
    <s v="Wrap Bag"/>
    <n v="0.51"/>
    <d v="2010-05-25T00:00:00"/>
  </r>
  <r>
    <n v="1406"/>
    <n v="10212"/>
    <x v="1026"/>
    <s v="Low"/>
    <n v="22"/>
    <n v="1276.17"/>
    <n v="0"/>
    <s v="Regular Air"/>
    <n v="564.22"/>
    <n v="55.48"/>
    <n v="6.79"/>
    <s v="Tonja Turnell"/>
    <x v="12"/>
    <s v="West"/>
    <s v="Consumer"/>
    <s v="Office Supplies"/>
    <s v="Paper"/>
    <s v="Eaton Premium Continuous-Feed Paper, 25% Cotton, Letter Size, White, 1000 Shts/Box"/>
    <s v="Small Box"/>
    <n v="0.37"/>
    <d v="2010-05-27T00:00:00"/>
  </r>
  <r>
    <n v="1446"/>
    <n v="10439"/>
    <x v="677"/>
    <s v="Not Specified"/>
    <n v="41"/>
    <n v="823.13"/>
    <n v="0"/>
    <s v="Regular Air"/>
    <n v="384.5145"/>
    <n v="18.940000000000001"/>
    <n v="1.49"/>
    <s v="Raymond Book"/>
    <x v="12"/>
    <s v="West"/>
    <s v="Consumer"/>
    <s v="Office Supplies"/>
    <s v="Binders and Binder Accessories"/>
    <s v="Flexible Leather- Look Classic Collection Ring Binder"/>
    <s v="Small Box"/>
    <n v="0.35"/>
    <d v="2012-03-30T00:00:00"/>
  </r>
  <r>
    <n v="1447"/>
    <n v="10439"/>
    <x v="677"/>
    <s v="Not Specified"/>
    <n v="30"/>
    <n v="569.61"/>
    <n v="0.02"/>
    <s v="Regular Air"/>
    <n v="-48.44"/>
    <n v="17.98"/>
    <n v="4"/>
    <s v="Raymond Book"/>
    <x v="12"/>
    <s v="West"/>
    <s v="Consumer"/>
    <s v="Technology"/>
    <s v="Computer Peripherals"/>
    <s v="Belkin 107-key enhanced keyboard, USB/PS/2 interface"/>
    <s v="Small Box"/>
    <n v="0.79"/>
    <d v="2012-03-30T00:00:00"/>
  </r>
  <r>
    <n v="1448"/>
    <n v="10439"/>
    <x v="677"/>
    <s v="Not Specified"/>
    <n v="27"/>
    <n v="75.06"/>
    <n v="0.09"/>
    <s v="Regular Air"/>
    <n v="26.13"/>
    <n v="2.89"/>
    <n v="0.5"/>
    <s v="Raymond Book"/>
    <x v="12"/>
    <s v="West"/>
    <s v="Consumer"/>
    <s v="Office Supplies"/>
    <s v="Labels"/>
    <s v="Avery 498"/>
    <s v="Small Box"/>
    <n v="0.38"/>
    <d v="2012-03-29T00:00:00"/>
  </r>
  <r>
    <n v="1449"/>
    <n v="10439"/>
    <x v="677"/>
    <s v="Not Specified"/>
    <n v="46"/>
    <n v="225.13"/>
    <n v="0.01"/>
    <s v="Express Air"/>
    <n v="-205.75"/>
    <n v="4.4800000000000004"/>
    <n v="7.24"/>
    <s v="Raymond Book"/>
    <x v="12"/>
    <s v="West"/>
    <s v="Consumer"/>
    <s v="Furniture"/>
    <s v="Office Furnishings"/>
    <s v="Stacking Tray, Side-Loading, Legal, Smoke"/>
    <s v="Small Box"/>
    <n v="0.54"/>
    <d v="2012-03-30T00:00:00"/>
  </r>
  <r>
    <n v="1450"/>
    <n v="10464"/>
    <x v="124"/>
    <s v="Critical"/>
    <n v="23"/>
    <n v="121.73"/>
    <n v="0.01"/>
    <s v="Regular Air"/>
    <n v="-69.069999999999993"/>
    <n v="4.9800000000000004"/>
    <n v="6.07"/>
    <s v="Brendan Sweed"/>
    <x v="12"/>
    <s v="West"/>
    <s v="Consumer"/>
    <s v="Office Supplies"/>
    <s v="Paper"/>
    <s v="Xerox 1897"/>
    <s v="Small Box"/>
    <n v="0.36"/>
    <d v="2009-08-11T00:00:00"/>
  </r>
  <r>
    <n v="1498"/>
    <n v="10820"/>
    <x v="1414"/>
    <s v="Not Specified"/>
    <n v="49"/>
    <n v="2072.12"/>
    <n v="0.04"/>
    <s v="Express Air"/>
    <n v="365.23"/>
    <n v="40.97"/>
    <n v="8.99"/>
    <s v="Cyma Kinney"/>
    <x v="12"/>
    <s v="West"/>
    <s v="Small Business"/>
    <s v="Office Supplies"/>
    <s v="Pens &amp; Art Supplies"/>
    <s v="Sanford 52201 APSCO Electric Pencil Sharpener"/>
    <s v="Small Pack"/>
    <n v="0.59"/>
    <d v="2011-12-28T00:00:00"/>
  </r>
  <r>
    <n v="1499"/>
    <n v="10820"/>
    <x v="1414"/>
    <s v="Not Specified"/>
    <n v="33"/>
    <n v="151.19"/>
    <n v="0.06"/>
    <s v="Regular Air"/>
    <n v="-13.45"/>
    <n v="4.71"/>
    <n v="0.7"/>
    <s v="Cyma Kinney"/>
    <x v="12"/>
    <s v="West"/>
    <s v="Small Business"/>
    <s v="Office Supplies"/>
    <s v="Rubber Bands"/>
    <s v="Sterling Rubber Bands by Alliance"/>
    <s v="Wrap Bag"/>
    <n v="0.85"/>
    <d v="2011-12-27T00:00:00"/>
  </r>
  <r>
    <n v="1529"/>
    <n v="11013"/>
    <x v="1312"/>
    <s v="High"/>
    <n v="2"/>
    <n v="226.88200000000001"/>
    <n v="0.01"/>
    <s v="Regular Air"/>
    <n v="-582.64799999999991"/>
    <n v="125.99"/>
    <n v="8.99"/>
    <s v="Ruben Dartt"/>
    <x v="12"/>
    <s v="West"/>
    <s v="Corporate"/>
    <s v="Technology"/>
    <s v="Telephones and Communication"/>
    <s v="M70"/>
    <s v="Small Box"/>
    <n v="0.59"/>
    <d v="2009-04-18T00:00:00"/>
  </r>
  <r>
    <n v="1546"/>
    <n v="11169"/>
    <x v="344"/>
    <s v="Medium"/>
    <n v="46"/>
    <n v="398.86"/>
    <n v="0.08"/>
    <s v="Regular Air"/>
    <n v="-26.45"/>
    <n v="8.85"/>
    <n v="5.6"/>
    <s v="Christine Abelman"/>
    <x v="12"/>
    <s v="West"/>
    <s v="Corporate"/>
    <s v="Office Supplies"/>
    <s v="Binders and Binder Accessories"/>
    <s v="GBC Standard Plastic Binding Systems Combs"/>
    <s v="Small Box"/>
    <n v="0.36"/>
    <d v="2010-05-22T00:00:00"/>
  </r>
  <r>
    <n v="1547"/>
    <n v="11169"/>
    <x v="344"/>
    <s v="Medium"/>
    <n v="44"/>
    <n v="109.18"/>
    <n v="0.09"/>
    <s v="Regular Air"/>
    <n v="37.17"/>
    <n v="2.61"/>
    <n v="0.5"/>
    <s v="Christine Abelman"/>
    <x v="12"/>
    <s v="West"/>
    <s v="Corporate"/>
    <s v="Office Supplies"/>
    <s v="Labels"/>
    <s v="Avery 479"/>
    <s v="Small Box"/>
    <n v="0.39"/>
    <d v="2010-05-21T00:00:00"/>
  </r>
  <r>
    <n v="1548"/>
    <n v="11169"/>
    <x v="344"/>
    <s v="Medium"/>
    <n v="5"/>
    <n v="28.59"/>
    <n v="0.05"/>
    <s v="Regular Air"/>
    <n v="-14.33"/>
    <n v="4.9800000000000004"/>
    <n v="4.7"/>
    <s v="Christine Abelman"/>
    <x v="12"/>
    <s v="West"/>
    <s v="Corporate"/>
    <s v="Office Supplies"/>
    <s v="Paper"/>
    <s v="Staples Copy Paper (20Lb. and 84 Bright)"/>
    <s v="Small Box"/>
    <n v="0.38"/>
    <d v="2010-05-22T00:00:00"/>
  </r>
  <r>
    <n v="1606"/>
    <n v="11651"/>
    <x v="1290"/>
    <s v="Medium"/>
    <n v="19"/>
    <n v="65.849999999999994"/>
    <n v="7.0000000000000007E-2"/>
    <s v="Express Air"/>
    <n v="3.9"/>
    <n v="3.28"/>
    <n v="0.98"/>
    <s v="Erica Smith"/>
    <x v="12"/>
    <s v="West"/>
    <s v="Small Business"/>
    <s v="Office Supplies"/>
    <s v="Pens &amp; Art Supplies"/>
    <s v="Newell 329"/>
    <s v="Wrap Bag"/>
    <n v="0.59"/>
    <d v="2011-02-24T00:00:00"/>
  </r>
  <r>
    <n v="1635"/>
    <n v="11840"/>
    <x v="691"/>
    <s v="Critical"/>
    <n v="43"/>
    <n v="181.5"/>
    <n v="0.08"/>
    <s v="Regular Air"/>
    <n v="-6.24"/>
    <n v="4.4800000000000004"/>
    <n v="2.5"/>
    <s v="Yoseph Carroll"/>
    <x v="12"/>
    <s v="West"/>
    <s v="Consumer"/>
    <s v="Office Supplies"/>
    <s v="Envelopes"/>
    <s v="Ampad #10 Peel &amp; Seel® Holiday Envelopes"/>
    <s v="Small Box"/>
    <n v="0.37"/>
    <d v="2009-08-15T00:00:00"/>
  </r>
  <r>
    <n v="1652"/>
    <n v="11909"/>
    <x v="385"/>
    <s v="Not Specified"/>
    <n v="11"/>
    <n v="194.17400000000001"/>
    <n v="0.03"/>
    <s v="Regular Air"/>
    <n v="-20.911000000000001"/>
    <n v="20.99"/>
    <n v="0.99"/>
    <s v="Stephanie Phelps"/>
    <x v="12"/>
    <s v="West"/>
    <s v="Consumer"/>
    <s v="Technology"/>
    <s v="Telephones and Communication"/>
    <s v="Accessory25"/>
    <s v="Wrap Bag"/>
    <n v="0.56999999999999995"/>
    <d v="2009-11-26T00:00:00"/>
  </r>
  <r>
    <n v="1653"/>
    <n v="11910"/>
    <x v="1183"/>
    <s v="High"/>
    <n v="21"/>
    <n v="49.23"/>
    <n v="0.01"/>
    <s v="Regular Air"/>
    <n v="-77.705499999999986"/>
    <n v="1.98"/>
    <n v="4.7699999999999996"/>
    <s v="Christopher Conant"/>
    <x v="12"/>
    <s v="West"/>
    <s v="Home Office"/>
    <s v="Office Supplies"/>
    <s v="Binders and Binder Accessories"/>
    <s v="Avery Reinforcements for Hole-Punch Pages"/>
    <s v="Small Box"/>
    <n v="0.4"/>
    <d v="2011-06-17T00:00:00"/>
  </r>
  <r>
    <n v="1657"/>
    <n v="11943"/>
    <x v="1370"/>
    <s v="Low"/>
    <n v="49"/>
    <n v="657.94"/>
    <n v="0.09"/>
    <s v="Regular Air"/>
    <n v="7.3525"/>
    <n v="14.45"/>
    <n v="7.17"/>
    <s v="Stephanie Phelps"/>
    <x v="12"/>
    <s v="West"/>
    <s v="Consumer"/>
    <s v="Office Supplies"/>
    <s v="Binders and Binder Accessories"/>
    <s v="Acco Recycled 2&quot; Capacity Laser Printer Hanging Data Binders"/>
    <s v="Small Box"/>
    <n v="0.38"/>
    <d v="2010-04-14T00:00:00"/>
  </r>
  <r>
    <n v="1658"/>
    <n v="11943"/>
    <x v="1370"/>
    <s v="Low"/>
    <n v="19"/>
    <n v="1270.73"/>
    <n v="0.08"/>
    <s v="Delivery Truck"/>
    <n v="-425.72"/>
    <n v="70.98"/>
    <n v="30"/>
    <s v="Stephanie Phelps"/>
    <x v="12"/>
    <s v="West"/>
    <s v="Consumer"/>
    <s v="Furniture"/>
    <s v="Chairs &amp; Chairmats"/>
    <s v="Novimex Turbo Task Chair"/>
    <s v="Jumbo Drum"/>
    <n v="0.73"/>
    <d v="2010-04-09T00:00:00"/>
  </r>
  <r>
    <n v="1722"/>
    <n v="12356"/>
    <x v="814"/>
    <s v="Critical"/>
    <n v="39"/>
    <n v="243.05"/>
    <n v="0.02"/>
    <s v="Regular Air"/>
    <n v="-70.849999999999994"/>
    <n v="5.98"/>
    <n v="5.35"/>
    <s v="Yoseph Carroll"/>
    <x v="12"/>
    <s v="West"/>
    <s v="Consumer"/>
    <s v="Office Supplies"/>
    <s v="Paper"/>
    <s v="Xerox 1947"/>
    <s v="Small Box"/>
    <n v="0.4"/>
    <d v="2012-10-21T00:00:00"/>
  </r>
  <r>
    <n v="1756"/>
    <n v="12581"/>
    <x v="886"/>
    <s v="High"/>
    <n v="31"/>
    <n v="1768.9689999999998"/>
    <n v="0"/>
    <s v="Express Air"/>
    <n v="341.1"/>
    <n v="65.989999999999995"/>
    <n v="5.99"/>
    <s v="Steven Roelle"/>
    <x v="12"/>
    <s v="West"/>
    <s v="Small Business"/>
    <s v="Technology"/>
    <s v="Telephones and Communication"/>
    <s v="i1000"/>
    <s v="Small Box"/>
    <n v="0.57999999999999996"/>
    <d v="2009-10-22T00:00:00"/>
  </r>
  <r>
    <n v="1818"/>
    <n v="13031"/>
    <x v="544"/>
    <s v="Low"/>
    <n v="34"/>
    <n v="210.06"/>
    <n v="0.08"/>
    <s v="Regular Air"/>
    <n v="-135"/>
    <n v="6.48"/>
    <n v="7.37"/>
    <s v="Sarah Brown"/>
    <x v="12"/>
    <s v="West"/>
    <s v="Consumer"/>
    <s v="Office Supplies"/>
    <s v="Paper"/>
    <s v="Xerox 210"/>
    <s v="Small Box"/>
    <n v="0.37"/>
    <d v="2012-12-09T00:00:00"/>
  </r>
  <r>
    <n v="1831"/>
    <n v="13126"/>
    <x v="1261"/>
    <s v="Not Specified"/>
    <n v="43"/>
    <n v="24233.54"/>
    <n v="7.0000000000000007E-2"/>
    <s v="Regular Air"/>
    <n v="6492.6669999999995"/>
    <n v="599.99"/>
    <n v="24.49"/>
    <s v="Raymond Book"/>
    <x v="12"/>
    <s v="West"/>
    <s v="Consumer"/>
    <s v="Technology"/>
    <s v="Copiers and Fax"/>
    <s v="Canon PC1080F Personal Copier"/>
    <s v="Large Box"/>
    <n v="0.5"/>
    <d v="2011-10-20T00:00:00"/>
  </r>
  <r>
    <n v="1832"/>
    <n v="13126"/>
    <x v="1261"/>
    <s v="Not Specified"/>
    <n v="45"/>
    <n v="6325.65"/>
    <n v="0.02"/>
    <s v="Delivery Truck"/>
    <n v="114.46"/>
    <n v="135.99"/>
    <n v="28.63"/>
    <s v="Raymond Book"/>
    <x v="12"/>
    <s v="West"/>
    <s v="Consumer"/>
    <s v="Furniture"/>
    <s v="Chairs &amp; Chairmats"/>
    <s v="Global Deluxe High-Back Office Chair in Storm"/>
    <s v="Jumbo Drum"/>
    <n v="0.76"/>
    <d v="2011-10-21T00:00:00"/>
  </r>
  <r>
    <n v="1833"/>
    <n v="13126"/>
    <x v="1261"/>
    <s v="Not Specified"/>
    <n v="2"/>
    <n v="380.62"/>
    <n v="0.02"/>
    <s v="Delivery Truck"/>
    <n v="-301.73"/>
    <n v="179.29"/>
    <n v="29.21"/>
    <s v="Raymond Book"/>
    <x v="12"/>
    <s v="West"/>
    <s v="Consumer"/>
    <s v="Furniture"/>
    <s v="Tables"/>
    <s v="Bevis Round Conference Table Top, X-Base"/>
    <s v="Jumbo Box"/>
    <n v="0.74"/>
    <d v="2011-10-21T00:00:00"/>
  </r>
  <r>
    <n v="1844"/>
    <n v="13282"/>
    <x v="1284"/>
    <s v="Low"/>
    <n v="22"/>
    <n v="763.85"/>
    <n v="0.09"/>
    <s v="Regular Air"/>
    <n v="-126.6"/>
    <n v="34.979999999999997"/>
    <n v="7.53"/>
    <s v="Roy Phan"/>
    <x v="12"/>
    <s v="West"/>
    <s v="Corporate"/>
    <s v="Technology"/>
    <s v="Computer Peripherals"/>
    <s v="Fellowes EZ Multi-Media Keyboard"/>
    <s v="Small Box"/>
    <n v="0.76"/>
    <d v="2012-05-14T00:00:00"/>
  </r>
  <r>
    <n v="1845"/>
    <n v="13282"/>
    <x v="1284"/>
    <s v="Low"/>
    <n v="2"/>
    <n v="12.59"/>
    <n v="0.02"/>
    <s v="Regular Air"/>
    <n v="-5.92"/>
    <n v="6.3"/>
    <n v="0.5"/>
    <s v="Roy Phan"/>
    <x v="12"/>
    <s v="West"/>
    <s v="Corporate"/>
    <s v="Office Supplies"/>
    <s v="Labels"/>
    <s v="Avery 51"/>
    <s v="Small Box"/>
    <n v="0.39"/>
    <d v="2012-05-13T00:00:00"/>
  </r>
  <r>
    <n v="1933"/>
    <n v="13825"/>
    <x v="1207"/>
    <s v="High"/>
    <n v="30"/>
    <n v="186.79"/>
    <n v="0.09"/>
    <s v="Regular Air"/>
    <n v="-88.6"/>
    <n v="6.48"/>
    <n v="6.35"/>
    <s v="Christopher Conant"/>
    <x v="12"/>
    <s v="West"/>
    <s v="Home Office"/>
    <s v="Office Supplies"/>
    <s v="Paper"/>
    <s v="Xerox 200"/>
    <s v="Small Box"/>
    <n v="0.37"/>
    <d v="2009-03-22T00:00:00"/>
  </r>
  <r>
    <n v="1992"/>
    <n v="14212"/>
    <x v="1327"/>
    <s v="Critical"/>
    <n v="4"/>
    <n v="31.18"/>
    <n v="0"/>
    <s v="Regular Air"/>
    <n v="-17.16"/>
    <n v="6.24"/>
    <n v="5.22"/>
    <s v="Cyma Kinney"/>
    <x v="12"/>
    <s v="West"/>
    <s v="Small Business"/>
    <s v="Furniture"/>
    <s v="Office Furnishings"/>
    <s v="Eldon Expressions Mahogany Wood Desk Collection"/>
    <s v="Small Box"/>
    <n v="0.6"/>
    <d v="2012-02-17T00:00:00"/>
  </r>
  <r>
    <n v="1993"/>
    <n v="14212"/>
    <x v="1327"/>
    <s v="Critical"/>
    <n v="8"/>
    <n v="21.99"/>
    <n v="0.02"/>
    <s v="Regular Air"/>
    <n v="4.63"/>
    <n v="2.61"/>
    <n v="0.5"/>
    <s v="Cyma Kinney"/>
    <x v="12"/>
    <s v="West"/>
    <s v="Small Business"/>
    <s v="Office Supplies"/>
    <s v="Labels"/>
    <s v="Avery 479"/>
    <s v="Small Box"/>
    <n v="0.39"/>
    <d v="2012-02-18T00:00:00"/>
  </r>
  <r>
    <n v="2067"/>
    <n v="14789"/>
    <x v="1010"/>
    <s v="Not Specified"/>
    <n v="37"/>
    <n v="438.07"/>
    <n v="0"/>
    <s v="Express Air"/>
    <n v="12.06"/>
    <n v="10.89"/>
    <n v="4.5"/>
    <s v="Sarah Brown"/>
    <x v="12"/>
    <s v="West"/>
    <s v="Consumer"/>
    <s v="Office Supplies"/>
    <s v="Appliances"/>
    <s v="Belkin 6 Outlet Metallic Surge Strip"/>
    <s v="Small Box"/>
    <n v="0.59"/>
    <d v="2010-12-01T00:00:00"/>
  </r>
  <r>
    <n v="2068"/>
    <n v="14789"/>
    <x v="1010"/>
    <s v="Not Specified"/>
    <n v="19"/>
    <n v="116.37"/>
    <n v="0.03"/>
    <s v="Regular Air"/>
    <n v="-32.6"/>
    <n v="5.58"/>
    <n v="5.3"/>
    <s v="Sarah Brown"/>
    <x v="12"/>
    <s v="West"/>
    <s v="Consumer"/>
    <s v="Office Supplies"/>
    <s v="Envelopes"/>
    <s v="Staples Brown Kraft Recycled Clasp Envelopes"/>
    <s v="Small Box"/>
    <n v="0.35"/>
    <d v="2010-11-30T00:00:00"/>
  </r>
  <r>
    <n v="2192"/>
    <n v="15782"/>
    <x v="1103"/>
    <s v="High"/>
    <n v="35"/>
    <n v="2339.64"/>
    <n v="0.1"/>
    <s v="Regular Air"/>
    <n v="-1916.71"/>
    <n v="71.37"/>
    <n v="69"/>
    <s v="Jim Karlsson"/>
    <x v="12"/>
    <s v="West"/>
    <s v="Small Business"/>
    <s v="Furniture"/>
    <s v="Tables"/>
    <s v="Lesro Sheffield Collection Coffee Table, End Table, Center Table, Corner Table"/>
    <s v="Large Box"/>
    <n v="0.68"/>
    <d v="2012-04-01T00:00:00"/>
  </r>
  <r>
    <n v="2232"/>
    <n v="16132"/>
    <x v="809"/>
    <s v="Medium"/>
    <n v="26"/>
    <n v="519.96"/>
    <n v="7.0000000000000007E-2"/>
    <s v="Regular Air"/>
    <n v="169.43899999999999"/>
    <n v="21.38"/>
    <n v="2.99"/>
    <s v="Clay Cheatham"/>
    <x v="12"/>
    <s v="West"/>
    <s v="Small Business"/>
    <s v="Office Supplies"/>
    <s v="Binders and Binder Accessories"/>
    <s v="Acco D-Ring Binder w/DublLock®"/>
    <s v="Small Box"/>
    <n v="0.36"/>
    <d v="2012-10-28T00:00:00"/>
  </r>
  <r>
    <n v="2377"/>
    <n v="17251"/>
    <x v="1355"/>
    <s v="Not Specified"/>
    <n v="26"/>
    <n v="2951.4380000000001"/>
    <n v="0"/>
    <s v="Regular Air"/>
    <n v="667.27800000000002"/>
    <n v="125.99"/>
    <n v="8.99"/>
    <s v="Clay Cheatham"/>
    <x v="12"/>
    <s v="West"/>
    <s v="Small Business"/>
    <s v="Technology"/>
    <s v="Telephones and Communication"/>
    <s v="5170i"/>
    <s v="Small Box"/>
    <n v="0.56999999999999995"/>
    <d v="2009-10-29T00:00:00"/>
  </r>
  <r>
    <n v="2380"/>
    <n v="17253"/>
    <x v="1091"/>
    <s v="Critical"/>
    <n v="13"/>
    <n v="50.19"/>
    <n v="0.08"/>
    <s v="Regular Air"/>
    <n v="-64.388500000000008"/>
    <n v="3.52"/>
    <n v="6.83"/>
    <s v="Roy Phan"/>
    <x v="12"/>
    <s v="West"/>
    <s v="Corporate"/>
    <s v="Office Supplies"/>
    <s v="Binders and Binder Accessories"/>
    <s v="Self-Adhesive Ring Binder Labels"/>
    <s v="Small Box"/>
    <n v="0.38"/>
    <d v="2011-08-19T00:00:00"/>
  </r>
  <r>
    <n v="2385"/>
    <n v="17287"/>
    <x v="621"/>
    <s v="High"/>
    <n v="38"/>
    <n v="5793.46"/>
    <n v="0.01"/>
    <s v="Regular Air"/>
    <n v="2477.77"/>
    <n v="150.97999999999999"/>
    <n v="13.99"/>
    <s v="Shui Tom"/>
    <x v="12"/>
    <s v="West"/>
    <s v="Home Office"/>
    <s v="Technology"/>
    <s v="Office Machines"/>
    <s v="Canon MP41DH Printing Calculator"/>
    <s v="Medium Box"/>
    <n v="0.38"/>
    <d v="2011-04-06T00:00:00"/>
  </r>
  <r>
    <n v="2386"/>
    <n v="17287"/>
    <x v="621"/>
    <s v="High"/>
    <n v="11"/>
    <n v="4558.21"/>
    <n v="0.06"/>
    <s v="Regular Air"/>
    <n v="993.81"/>
    <n v="415.88"/>
    <n v="11.37"/>
    <s v="Shui Tom"/>
    <x v="12"/>
    <s v="West"/>
    <s v="Home Office"/>
    <s v="Office Supplies"/>
    <s v="Storage &amp; Organization"/>
    <s v="Deluxe Rollaway Locking File with Drawer"/>
    <s v="Small Box"/>
    <n v="0.56999999999999995"/>
    <d v="2011-04-07T00:00:00"/>
  </r>
  <r>
    <n v="2387"/>
    <n v="17287"/>
    <x v="621"/>
    <s v="High"/>
    <n v="26"/>
    <n v="4361.6984999999995"/>
    <n v="0.05"/>
    <s v="Regular Air"/>
    <n v="1069.7850000000001"/>
    <n v="195.99"/>
    <n v="4.2"/>
    <s v="Shui Tom"/>
    <x v="12"/>
    <s v="West"/>
    <s v="Home Office"/>
    <s v="Technology"/>
    <s v="Telephones and Communication"/>
    <s v="T65"/>
    <s v="Small Box"/>
    <n v="0.56000000000000005"/>
    <d v="2011-04-07T00:00:00"/>
  </r>
  <r>
    <n v="2516"/>
    <n v="18279"/>
    <x v="799"/>
    <s v="Medium"/>
    <n v="22"/>
    <n v="184.35"/>
    <n v="7.0000000000000007E-2"/>
    <s v="Regular Air"/>
    <n v="11.95"/>
    <n v="8.33"/>
    <n v="1.99"/>
    <s v="Stephanie Phelps"/>
    <x v="12"/>
    <s v="West"/>
    <s v="Consumer"/>
    <s v="Technology"/>
    <s v="Computer Peripherals"/>
    <s v="80 Minute Slim Jewel Case CD-R , 10/Pack - Staples"/>
    <s v="Small Pack"/>
    <n v="0.52"/>
    <d v="2009-02-28T00:00:00"/>
  </r>
  <r>
    <n v="2517"/>
    <n v="18279"/>
    <x v="799"/>
    <s v="Medium"/>
    <n v="20"/>
    <n v="10281.790000000001"/>
    <n v="0.03"/>
    <s v="Regular Air"/>
    <n v="3272.9"/>
    <n v="499.99"/>
    <n v="24.49"/>
    <s v="Stephanie Phelps"/>
    <x v="12"/>
    <s v="West"/>
    <s v="Consumer"/>
    <s v="Technology"/>
    <s v="Copiers and Fax"/>
    <s v="Sharp AL-1530CS Digital Copier"/>
    <s v="Large Box"/>
    <n v="0.36"/>
    <d v="2009-02-27T00:00:00"/>
  </r>
  <r>
    <n v="2559"/>
    <n v="18503"/>
    <x v="1318"/>
    <s v="Not Specified"/>
    <n v="46"/>
    <n v="6637.63"/>
    <n v="0.03"/>
    <s v="Delivery Truck"/>
    <n v="1487.94"/>
    <n v="145.44999999999999"/>
    <n v="17.850000000000001"/>
    <s v="Sarah Brown"/>
    <x v="12"/>
    <s v="West"/>
    <s v="Consumer"/>
    <s v="Technology"/>
    <s v="Office Machines"/>
    <s v="Panasonic KX-P1150 Dot Matrix Printer"/>
    <s v="Jumbo Drum"/>
    <n v="0.56000000000000005"/>
    <d v="2011-05-07T00:00:00"/>
  </r>
  <r>
    <n v="2560"/>
    <n v="18503"/>
    <x v="1318"/>
    <s v="Not Specified"/>
    <n v="13"/>
    <n v="928.90549999999996"/>
    <n v="0.06"/>
    <s v="Regular Air"/>
    <n v="-23.925000000000001"/>
    <n v="85.99"/>
    <n v="2.79"/>
    <s v="Sarah Brown"/>
    <x v="12"/>
    <s v="West"/>
    <s v="Consumer"/>
    <s v="Technology"/>
    <s v="Telephones and Communication"/>
    <s v="6340"/>
    <s v="Small Box"/>
    <n v="0.57999999999999996"/>
    <d v="2011-05-07T00:00:00"/>
  </r>
  <r>
    <n v="2589"/>
    <n v="18689"/>
    <x v="619"/>
    <s v="Not Specified"/>
    <n v="38"/>
    <n v="281.17"/>
    <n v="0.01"/>
    <s v="Regular Air"/>
    <n v="-78.372500000000002"/>
    <n v="7.1"/>
    <n v="6.05"/>
    <s v="Steven Roelle"/>
    <x v="12"/>
    <s v="West"/>
    <s v="Small Business"/>
    <s v="Office Supplies"/>
    <s v="Binders and Binder Accessories"/>
    <s v="Wilson Jones Hanging View Binder, White, 1&quot;"/>
    <s v="Small Box"/>
    <n v="0.39"/>
    <d v="2009-12-25T00:00:00"/>
  </r>
  <r>
    <n v="2590"/>
    <n v="18689"/>
    <x v="619"/>
    <s v="Not Specified"/>
    <n v="10"/>
    <n v="194.65"/>
    <n v="0.05"/>
    <s v="Regular Air"/>
    <n v="-3.78"/>
    <n v="18.97"/>
    <n v="9.0299999999999994"/>
    <s v="Steven Roelle"/>
    <x v="12"/>
    <s v="West"/>
    <s v="Small Business"/>
    <s v="Office Supplies"/>
    <s v="Paper"/>
    <s v="Computer Printout Paper with Letter-Trim Perforations"/>
    <s v="Small Box"/>
    <n v="0.37"/>
    <d v="2009-12-25T00:00:00"/>
  </r>
  <r>
    <n v="2599"/>
    <n v="18758"/>
    <x v="875"/>
    <s v="Not Specified"/>
    <n v="20"/>
    <n v="2022.18"/>
    <n v="0.09"/>
    <s v="Express Air"/>
    <n v="594.44000000000005"/>
    <n v="102.3"/>
    <n v="21.26"/>
    <s v="Liz Pelletier"/>
    <x v="12"/>
    <s v="West"/>
    <s v="Corporate"/>
    <s v="Furniture"/>
    <s v="Office Furnishings"/>
    <s v="Luxo Professional Combination Clamp-On Lamps"/>
    <s v="Large Box"/>
    <n v="0.59"/>
    <d v="2010-04-22T00:00:00"/>
  </r>
  <r>
    <n v="2696"/>
    <n v="19521"/>
    <x v="257"/>
    <s v="Not Specified"/>
    <n v="9"/>
    <n v="351.06"/>
    <n v="0.02"/>
    <s v="Regular Air"/>
    <n v="-306.32"/>
    <n v="35.479999999999997"/>
    <n v="35"/>
    <s v="Frank Hawley"/>
    <x v="12"/>
    <s v="West"/>
    <s v="Home Office"/>
    <s v="Office Supplies"/>
    <s v="Storage &amp; Organization"/>
    <s v="Belkin OmniView SE Rackmount Kit"/>
    <s v="Large Box"/>
    <n v="0.85"/>
    <d v="2009-11-24T00:00:00"/>
  </r>
  <r>
    <n v="2847"/>
    <n v="20513"/>
    <x v="227"/>
    <s v="High"/>
    <n v="13"/>
    <n v="42.27"/>
    <n v="0.01"/>
    <s v="Express Air"/>
    <n v="4.5599999999999996"/>
    <n v="2.84"/>
    <n v="0.93"/>
    <s v="Aaron Bergman"/>
    <x v="12"/>
    <s v="West"/>
    <s v="Corporate"/>
    <s v="Office Supplies"/>
    <s v="Pens &amp; Art Supplies"/>
    <s v="SANFORD Liquid Accent™ Tank-Style Highlighters"/>
    <s v="Wrap Bag"/>
    <n v="0.54"/>
    <d v="2009-07-08T00:00:00"/>
  </r>
  <r>
    <n v="2934"/>
    <n v="21253"/>
    <x v="912"/>
    <s v="Medium"/>
    <n v="5"/>
    <n v="455.08"/>
    <n v="0.04"/>
    <s v="Regular Air"/>
    <n v="27.8"/>
    <n v="83.93"/>
    <n v="19.989999999999998"/>
    <s v="Jim Karlsson"/>
    <x v="12"/>
    <s v="West"/>
    <s v="Small Business"/>
    <s v="Office Supplies"/>
    <s v="Envelopes"/>
    <s v="Airmail Envelopes"/>
    <s v="Small Box"/>
    <n v="0.38"/>
    <d v="2012-04-18T00:00:00"/>
  </r>
  <r>
    <n v="3023"/>
    <n v="21735"/>
    <x v="949"/>
    <s v="Not Specified"/>
    <n v="23"/>
    <n v="239.49"/>
    <n v="0.04"/>
    <s v="Regular Air"/>
    <n v="-159.35"/>
    <n v="9.98"/>
    <n v="12.52"/>
    <s v="Liz Pelletier"/>
    <x v="12"/>
    <s v="West"/>
    <s v="Corporate"/>
    <s v="Furniture"/>
    <s v="Office Furnishings"/>
    <s v="Eldon® Expressions™ Wood and Plastic Desk Accessories, Oak"/>
    <s v="Small Box"/>
    <n v="0.56999999999999995"/>
    <d v="2010-03-11T00:00:00"/>
  </r>
  <r>
    <n v="3024"/>
    <n v="21735"/>
    <x v="949"/>
    <s v="Not Specified"/>
    <n v="14"/>
    <n v="1819.1529999999998"/>
    <n v="0.02"/>
    <s v="Regular Air"/>
    <n v="-35.497"/>
    <n v="155.99"/>
    <n v="8.99"/>
    <s v="Liz Pelletier"/>
    <x v="12"/>
    <s v="West"/>
    <s v="Corporate"/>
    <s v="Technology"/>
    <s v="Telephones and Communication"/>
    <s v="LX 788"/>
    <s v="Small Box"/>
    <n v="0.57999999999999996"/>
    <d v="2010-03-12T00:00:00"/>
  </r>
  <r>
    <n v="3116"/>
    <n v="22375"/>
    <x v="1406"/>
    <s v="Not Specified"/>
    <n v="43"/>
    <n v="816.11"/>
    <n v="0.04"/>
    <s v="Regular Air"/>
    <n v="66.14"/>
    <n v="18.97"/>
    <n v="9.5399999999999991"/>
    <s v="Christine Abelman"/>
    <x v="12"/>
    <s v="West"/>
    <s v="Corporate"/>
    <s v="Office Supplies"/>
    <s v="Paper"/>
    <s v="Xerox 1939"/>
    <s v="Small Box"/>
    <n v="0.37"/>
    <d v="2011-04-08T00:00:00"/>
  </r>
  <r>
    <n v="3170"/>
    <n v="22817"/>
    <x v="228"/>
    <s v="Critical"/>
    <n v="27"/>
    <n v="6785.86"/>
    <n v="0.05"/>
    <s v="Delivery Truck"/>
    <n v="-740.07"/>
    <n v="262.11"/>
    <n v="62.74"/>
    <s v="Andrew Roberts"/>
    <x v="12"/>
    <s v="West"/>
    <s v="Home Office"/>
    <s v="Furniture"/>
    <s v="Tables"/>
    <s v="Bevis Boat-Shaped Conference Table"/>
    <s v="Jumbo Box"/>
    <n v="0.75"/>
    <d v="2012-11-23T00:00:00"/>
  </r>
  <r>
    <n v="3333"/>
    <n v="23842"/>
    <x v="638"/>
    <s v="Low"/>
    <n v="20"/>
    <n v="127.16"/>
    <n v="0.1"/>
    <s v="Regular Air"/>
    <n v="-74.03"/>
    <n v="6.68"/>
    <n v="6.92"/>
    <s v="Yoseph Carroll"/>
    <x v="12"/>
    <s v="West"/>
    <s v="Consumer"/>
    <s v="Office Supplies"/>
    <s v="Paper"/>
    <s v="Xerox 1898"/>
    <s v="Small Box"/>
    <n v="0.37"/>
    <d v="2010-09-24T00:00:00"/>
  </r>
  <r>
    <n v="3342"/>
    <n v="23911"/>
    <x v="834"/>
    <s v="Critical"/>
    <n v="21"/>
    <n v="2580.67"/>
    <n v="0.1"/>
    <s v="Delivery Truck"/>
    <n v="-1050.77"/>
    <n v="122.99"/>
    <n v="70.2"/>
    <s v="Christopher Conant"/>
    <x v="12"/>
    <s v="West"/>
    <s v="Home Office"/>
    <s v="Furniture"/>
    <s v="Chairs &amp; Chairmats"/>
    <s v="Global High-Back Leather Tilter, Burgundy"/>
    <s v="Jumbo Drum"/>
    <n v="0.74"/>
    <d v="2012-06-02T00:00:00"/>
  </r>
  <r>
    <n v="3343"/>
    <n v="23911"/>
    <x v="834"/>
    <s v="Critical"/>
    <n v="19"/>
    <n v="955.46"/>
    <n v="0.03"/>
    <s v="Regular Air"/>
    <n v="-79.05"/>
    <n v="50.98"/>
    <n v="6.5"/>
    <s v="Christopher Conant"/>
    <x v="12"/>
    <s v="West"/>
    <s v="Home Office"/>
    <s v="Technology"/>
    <s v="Computer Peripherals"/>
    <s v="Microsoft Natural Multimedia Keyboard"/>
    <s v="Small Box"/>
    <n v="0.73"/>
    <d v="2012-06-02T00:00:00"/>
  </r>
  <r>
    <n v="3344"/>
    <n v="23911"/>
    <x v="834"/>
    <s v="Critical"/>
    <n v="3"/>
    <n v="121.26"/>
    <n v="0"/>
    <s v="Regular Air"/>
    <n v="-12.52"/>
    <n v="35.44"/>
    <n v="7.5"/>
    <s v="Christopher Conant"/>
    <x v="12"/>
    <s v="West"/>
    <s v="Home Office"/>
    <s v="Office Supplies"/>
    <s v="Paper"/>
    <s v="Xerox 1906"/>
    <s v="Small Box"/>
    <n v="0.38"/>
    <d v="2012-06-02T00:00:00"/>
  </r>
  <r>
    <n v="3422"/>
    <n v="24391"/>
    <x v="259"/>
    <s v="Low"/>
    <n v="14"/>
    <n v="3236.8"/>
    <n v="0.08"/>
    <s v="Delivery Truck"/>
    <n v="501.69"/>
    <n v="230.98"/>
    <n v="23.78"/>
    <s v="Raymond Book"/>
    <x v="12"/>
    <s v="West"/>
    <s v="Consumer"/>
    <s v="Furniture"/>
    <s v="Tables"/>
    <s v="Bush® Cubix Conference Tables, Fully Assembled"/>
    <s v="Jumbo Box"/>
    <n v="0.6"/>
    <d v="2009-03-10T00:00:00"/>
  </r>
  <r>
    <n v="3485"/>
    <n v="24802"/>
    <x v="506"/>
    <s v="Medium"/>
    <n v="18"/>
    <n v="1383.2"/>
    <n v="0.01"/>
    <s v="Regular Air"/>
    <n v="-23.44"/>
    <n v="73.98"/>
    <n v="12.14"/>
    <s v="Victoria Brennan"/>
    <x v="12"/>
    <s v="West"/>
    <s v="Small Business"/>
    <s v="Technology"/>
    <s v="Computer Peripherals"/>
    <s v="Keytronic 105-Key Spanish Keyboard"/>
    <s v="Small Box"/>
    <n v="0.67"/>
    <d v="2009-01-25T00:00:00"/>
  </r>
  <r>
    <n v="3509"/>
    <n v="24996"/>
    <x v="843"/>
    <s v="Critical"/>
    <n v="36"/>
    <n v="1793.24"/>
    <n v="0.01"/>
    <s v="Regular Air"/>
    <n v="739.36"/>
    <n v="46.89"/>
    <n v="5.0999999999999996"/>
    <s v="Roy Phan"/>
    <x v="12"/>
    <s v="West"/>
    <s v="Consumer"/>
    <s v="Office Supplies"/>
    <s v="Appliances"/>
    <s v="Bionaire Personal Warm Mist Humidifier/Vaporizer"/>
    <s v="Medium Box"/>
    <n v="0.46"/>
    <d v="2011-09-26T00:00:00"/>
  </r>
  <r>
    <n v="3510"/>
    <n v="24996"/>
    <x v="843"/>
    <s v="Critical"/>
    <n v="2"/>
    <n v="143.667"/>
    <n v="0.09"/>
    <s v="Regular Air"/>
    <n v="-363.55"/>
    <n v="85.99"/>
    <n v="1.25"/>
    <s v="Roy Phan"/>
    <x v="12"/>
    <s v="West"/>
    <s v="Consumer"/>
    <s v="Technology"/>
    <s v="Telephones and Communication"/>
    <s v="Accessory8"/>
    <s v="Small Pack"/>
    <n v="0.39"/>
    <d v="2011-09-27T00:00:00"/>
  </r>
  <r>
    <n v="3609"/>
    <n v="25824"/>
    <x v="154"/>
    <s v="Medium"/>
    <n v="5"/>
    <n v="25.27"/>
    <n v="0.01"/>
    <s v="Regular Air"/>
    <n v="-19.93"/>
    <n v="3.95"/>
    <n v="5.13"/>
    <s v="Christine Abelman"/>
    <x v="12"/>
    <s v="West"/>
    <s v="Corporate"/>
    <s v="Office Supplies"/>
    <s v="Appliances"/>
    <s v="Hoover Replacement Belts For Soft Guard™ &amp; Commercial Ltweight Upright Vacs, 2/Pk"/>
    <s v="Small Box"/>
    <n v="0.59"/>
    <d v="2009-09-05T00:00:00"/>
  </r>
  <r>
    <n v="3610"/>
    <n v="25824"/>
    <x v="154"/>
    <s v="Medium"/>
    <n v="37"/>
    <n v="14410.78"/>
    <n v="0.02"/>
    <s v="Regular Air"/>
    <n v="6365.5820000000003"/>
    <n v="367.99"/>
    <n v="19.989999999999998"/>
    <s v="Christine Abelman"/>
    <x v="12"/>
    <s v="West"/>
    <s v="Corporate"/>
    <s v="Office Supplies"/>
    <s v="Binders and Binder Accessories"/>
    <s v="Ibico Ibimaster 300 Manual Binding System"/>
    <s v="Small Box"/>
    <n v="0.4"/>
    <d v="2009-09-05T00:00:00"/>
  </r>
  <r>
    <n v="3611"/>
    <n v="25824"/>
    <x v="154"/>
    <s v="Medium"/>
    <n v="39"/>
    <n v="15341.46"/>
    <n v="0"/>
    <s v="Delivery Truck"/>
    <n v="394.52"/>
    <n v="376.13"/>
    <n v="85.63"/>
    <s v="Christine Abelman"/>
    <x v="12"/>
    <s v="West"/>
    <s v="Corporate"/>
    <s v="Furniture"/>
    <s v="Tables"/>
    <s v="Bretford Rectangular Conference Table Tops"/>
    <s v="Jumbo Box"/>
    <n v="0.74"/>
    <d v="2009-09-05T00:00:00"/>
  </r>
  <r>
    <n v="3612"/>
    <n v="25824"/>
    <x v="154"/>
    <s v="Medium"/>
    <n v="6"/>
    <n v="507.56049999999999"/>
    <n v="0.04"/>
    <s v="Regular Air"/>
    <n v="-258.22500000000002"/>
    <n v="95.99"/>
    <n v="4.9000000000000004"/>
    <s v="Christine Abelman"/>
    <x v="12"/>
    <s v="West"/>
    <s v="Corporate"/>
    <s v="Technology"/>
    <s v="Telephones and Communication"/>
    <s v="T60"/>
    <s v="Small Box"/>
    <n v="0.56000000000000005"/>
    <d v="2009-09-06T00:00:00"/>
  </r>
  <r>
    <n v="3677"/>
    <n v="26309"/>
    <x v="852"/>
    <s v="Low"/>
    <n v="42"/>
    <n v="128.13"/>
    <n v="0.09"/>
    <s v="Regular Air"/>
    <n v="32.53"/>
    <n v="3.08"/>
    <n v="0.99"/>
    <s v="Alan Dominguez"/>
    <x v="12"/>
    <s v="West"/>
    <s v="Corporate"/>
    <s v="Office Supplies"/>
    <s v="Labels"/>
    <s v="Avery 481"/>
    <s v="Small Box"/>
    <n v="0.37"/>
    <d v="2012-02-21T00:00:00"/>
  </r>
  <r>
    <n v="3738"/>
    <n v="26723"/>
    <x v="1077"/>
    <s v="Low"/>
    <n v="8"/>
    <n v="441.80449999999996"/>
    <n v="0.03"/>
    <s v="Regular Air"/>
    <n v="-201.48699999999999"/>
    <n v="65.989999999999995"/>
    <n v="7.69"/>
    <s v="Roy Phan"/>
    <x v="12"/>
    <s v="West"/>
    <s v="Consumer"/>
    <s v="Technology"/>
    <s v="Telephones and Communication"/>
    <s v="5190"/>
    <s v="Small Box"/>
    <n v="0.59"/>
    <d v="2011-03-08T00:00:00"/>
  </r>
  <r>
    <n v="3852"/>
    <n v="27463"/>
    <x v="1415"/>
    <s v="Medium"/>
    <n v="31"/>
    <n v="835.11"/>
    <n v="0"/>
    <s v="Regular Air"/>
    <n v="213.79"/>
    <n v="25.38"/>
    <n v="8.99"/>
    <s v="Tonja Turnell"/>
    <x v="12"/>
    <s v="West"/>
    <s v="Consumer"/>
    <s v="Furniture"/>
    <s v="Office Furnishings"/>
    <s v="Executive Impressions 13&quot; Chairman Wall Clock"/>
    <s v="Small Pack"/>
    <n v="0.5"/>
    <d v="2009-11-15T00:00:00"/>
  </r>
  <r>
    <n v="3853"/>
    <n v="27463"/>
    <x v="1415"/>
    <s v="Medium"/>
    <n v="10"/>
    <n v="54.52"/>
    <n v="0.01"/>
    <s v="Regular Air"/>
    <n v="-20.57"/>
    <n v="4.9800000000000004"/>
    <n v="4.72"/>
    <s v="Tonja Turnell"/>
    <x v="12"/>
    <s v="West"/>
    <s v="Consumer"/>
    <s v="Office Supplies"/>
    <s v="Paper"/>
    <s v="Xerox 1949"/>
    <s v="Small Box"/>
    <n v="0.36"/>
    <d v="2009-11-14T00:00:00"/>
  </r>
  <r>
    <n v="3941"/>
    <n v="28069"/>
    <x v="883"/>
    <s v="Low"/>
    <n v="1"/>
    <n v="10.17"/>
    <n v="0.02"/>
    <s v="Express Air"/>
    <n v="-4.09"/>
    <n v="5.18"/>
    <n v="2.04"/>
    <s v="Cyma Kinney"/>
    <x v="12"/>
    <s v="West"/>
    <s v="Small Business"/>
    <s v="Office Supplies"/>
    <s v="Paper"/>
    <s v="Array® Memo Cubes"/>
    <s v="Wrap Bag"/>
    <n v="0.36"/>
    <d v="2009-05-26T00:00:00"/>
  </r>
  <r>
    <n v="3942"/>
    <n v="28069"/>
    <x v="883"/>
    <s v="Low"/>
    <n v="4"/>
    <n v="23.58"/>
    <n v="0.09"/>
    <s v="Regular Air"/>
    <n v="-2.87"/>
    <n v="5.84"/>
    <n v="0.83"/>
    <s v="Cyma Kinney"/>
    <x v="12"/>
    <s v="West"/>
    <s v="Small Business"/>
    <s v="Office Supplies"/>
    <s v="Pens &amp; Art Supplies"/>
    <s v="Avery Hi-Liter® Smear-Safe Highlighters"/>
    <s v="Wrap Bag"/>
    <n v="0.49"/>
    <d v="2009-05-25T00:00:00"/>
  </r>
  <r>
    <n v="4066"/>
    <n v="28934"/>
    <x v="740"/>
    <s v="Medium"/>
    <n v="12"/>
    <n v="1272.3499999999999"/>
    <n v="0"/>
    <s v="Regular Air"/>
    <n v="297.57"/>
    <n v="100.98"/>
    <n v="7.18"/>
    <s v="Stephanie Phelps"/>
    <x v="12"/>
    <s v="West"/>
    <s v="Consumer"/>
    <s v="Technology"/>
    <s v="Computer Peripherals"/>
    <s v="Logitech Cordless Elite Duo"/>
    <s v="Small Box"/>
    <n v="0.4"/>
    <d v="2012-11-29T00:00:00"/>
  </r>
  <r>
    <n v="4067"/>
    <n v="28934"/>
    <x v="740"/>
    <s v="Medium"/>
    <n v="26"/>
    <n v="4000.35"/>
    <n v="7.0000000000000007E-2"/>
    <s v="Delivery Truck"/>
    <n v="303.39"/>
    <n v="160.97999999999999"/>
    <n v="30"/>
    <s v="Stephanie Phelps"/>
    <x v="12"/>
    <s v="West"/>
    <s v="Consumer"/>
    <s v="Furniture"/>
    <s v="Chairs &amp; Chairmats"/>
    <s v="Office Star - Mid Back Dual function Ergonomic High Back Chair with 2-Way Adjustable Arms"/>
    <s v="Jumbo Drum"/>
    <n v="0.62"/>
    <d v="2012-11-30T00:00:00"/>
  </r>
  <r>
    <n v="4068"/>
    <n v="28934"/>
    <x v="740"/>
    <s v="Medium"/>
    <n v="26"/>
    <n v="3356.92"/>
    <n v="0"/>
    <s v="Express Air"/>
    <n v="1555.9"/>
    <n v="120.97"/>
    <n v="7.11"/>
    <s v="Stephanie Phelps"/>
    <x v="12"/>
    <s v="West"/>
    <s v="Consumer"/>
    <s v="Technology"/>
    <s v="Office Machines"/>
    <s v="Canon BP1200DH 12-Digit Bubble Jet Printing Calculator"/>
    <s v="Medium Box"/>
    <n v="0.36"/>
    <d v="2012-11-30T00:00:00"/>
  </r>
  <r>
    <n v="4102"/>
    <n v="29218"/>
    <x v="601"/>
    <s v="Low"/>
    <n v="19"/>
    <n v="1823.02"/>
    <n v="0.04"/>
    <s v="Express Air"/>
    <n v="80.8"/>
    <n v="92.23"/>
    <n v="39.61"/>
    <s v="Andrew Roberts"/>
    <x v="12"/>
    <s v="West"/>
    <s v="Home Office"/>
    <s v="Furniture"/>
    <s v="Office Furnishings"/>
    <s v="Deflect-o RollaMat Studded, Beveled Mat for Medium Pile Carpeting"/>
    <s v="Medium Box"/>
    <n v="0.67"/>
    <d v="2012-05-29T00:00:00"/>
  </r>
  <r>
    <n v="4103"/>
    <n v="29218"/>
    <x v="601"/>
    <s v="Low"/>
    <n v="26"/>
    <n v="74.02"/>
    <n v="0.04"/>
    <s v="Regular Air"/>
    <n v="8.1300000000000008"/>
    <n v="2.88"/>
    <n v="0.7"/>
    <s v="Andrew Roberts"/>
    <x v="12"/>
    <s v="West"/>
    <s v="Home Office"/>
    <s v="Office Supplies"/>
    <s v="Pens &amp; Art Supplies"/>
    <s v="Newell 340"/>
    <s v="Wrap Bag"/>
    <n v="0.56000000000000005"/>
    <d v="2012-05-29T00:00:00"/>
  </r>
  <r>
    <n v="4104"/>
    <n v="29218"/>
    <x v="601"/>
    <s v="Low"/>
    <n v="13"/>
    <n v="2252.9760000000001"/>
    <n v="0.02"/>
    <s v="Regular Air"/>
    <n v="-54.362000000000002"/>
    <n v="205.99"/>
    <n v="8.99"/>
    <s v="Andrew Roberts"/>
    <x v="12"/>
    <s v="West"/>
    <s v="Home Office"/>
    <s v="Technology"/>
    <s v="Telephones and Communication"/>
    <s v="Talkabout T8097"/>
    <s v="Small Box"/>
    <n v="0.57999999999999996"/>
    <d v="2012-05-31T00:00:00"/>
  </r>
  <r>
    <n v="4117"/>
    <n v="29286"/>
    <x v="1067"/>
    <s v="Critical"/>
    <n v="4"/>
    <n v="13070.2"/>
    <n v="7.0000000000000007E-2"/>
    <s v="Delivery Truck"/>
    <n v="-6923.5991999999997"/>
    <n v="3502.14"/>
    <n v="8.73"/>
    <s v="Alan Dominguez"/>
    <x v="12"/>
    <s v="West"/>
    <s v="Corporate"/>
    <s v="Technology"/>
    <s v="Office Machines"/>
    <s v="Okidata Pacemark 4410N Wide Format Dot Matrix Printer"/>
    <s v="Jumbo Box"/>
    <n v="0.56999999999999995"/>
    <d v="2009-07-30T00:00:00"/>
  </r>
  <r>
    <n v="4165"/>
    <n v="29536"/>
    <x v="1236"/>
    <s v="Medium"/>
    <n v="5"/>
    <n v="495.32"/>
    <n v="0.05"/>
    <s v="Delivery Truck"/>
    <n v="-72.73"/>
    <n v="100.98"/>
    <n v="15.66"/>
    <s v="Raymond Book"/>
    <x v="12"/>
    <s v="West"/>
    <s v="Consumer"/>
    <s v="Office Supplies"/>
    <s v="Appliances"/>
    <s v="Avanti 1.7 Cu. Ft. Refrigerator"/>
    <s v="Jumbo Drum"/>
    <n v="0.56999999999999995"/>
    <d v="2012-09-09T00:00:00"/>
  </r>
  <r>
    <n v="4166"/>
    <n v="29536"/>
    <x v="1236"/>
    <s v="Medium"/>
    <n v="11"/>
    <n v="2483.5300000000002"/>
    <n v="7.0000000000000007E-2"/>
    <s v="Delivery Truck"/>
    <n v="-176.77"/>
    <n v="220.98"/>
    <n v="64.66"/>
    <s v="Raymond Book"/>
    <x v="12"/>
    <s v="West"/>
    <s v="Consumer"/>
    <s v="Furniture"/>
    <s v="Bookcases"/>
    <s v="Bush Cubix Collection Bookcases, Fully Assembled"/>
    <s v="Jumbo Box"/>
    <n v="0.62"/>
    <d v="2012-09-09T00:00:00"/>
  </r>
  <r>
    <n v="4167"/>
    <n v="29536"/>
    <x v="1236"/>
    <s v="Medium"/>
    <n v="26"/>
    <n v="967.41"/>
    <n v="0.03"/>
    <s v="Regular Air"/>
    <n v="26.64"/>
    <n v="35.44"/>
    <n v="19.989999999999998"/>
    <s v="Raymond Book"/>
    <x v="12"/>
    <s v="West"/>
    <s v="Consumer"/>
    <s v="Office Supplies"/>
    <s v="Paper"/>
    <s v="Xerox 1880"/>
    <s v="Small Box"/>
    <n v="0.38"/>
    <d v="2012-09-09T00:00:00"/>
  </r>
  <r>
    <n v="4170"/>
    <n v="29569"/>
    <x v="609"/>
    <s v="High"/>
    <n v="46"/>
    <n v="27720.98"/>
    <n v="7.0000000000000007E-2"/>
    <s v="Regular Air"/>
    <n v="11984.395"/>
    <n v="599.99"/>
    <n v="24.49"/>
    <s v="Raymond Book"/>
    <x v="12"/>
    <s v="West"/>
    <s v="Consumer"/>
    <s v="Technology"/>
    <s v="Copiers and Fax"/>
    <s v="Hewlett Packard LaserJet 3310 Copier"/>
    <s v="Large Box"/>
    <n v="0.37"/>
    <d v="2011-07-04T00:00:00"/>
  </r>
  <r>
    <n v="4171"/>
    <n v="29569"/>
    <x v="609"/>
    <s v="High"/>
    <n v="29"/>
    <n v="520.13"/>
    <n v="0.1"/>
    <s v="Regular Air"/>
    <n v="127.55"/>
    <n v="18.97"/>
    <n v="5.21"/>
    <s v="Raymond Book"/>
    <x v="12"/>
    <s v="West"/>
    <s v="Consumer"/>
    <s v="Office Supplies"/>
    <s v="Paper"/>
    <s v="Xerox 1887"/>
    <s v="Small Box"/>
    <n v="0.37"/>
    <d v="2011-07-05T00:00:00"/>
  </r>
  <r>
    <n v="4197"/>
    <n v="29827"/>
    <x v="455"/>
    <s v="Critical"/>
    <n v="35"/>
    <n v="926.65"/>
    <n v="0.01"/>
    <s v="Regular Air"/>
    <n v="-75.38"/>
    <n v="26.31"/>
    <n v="5.89"/>
    <s v="Raymond Book"/>
    <x v="12"/>
    <s v="West"/>
    <s v="Consumer"/>
    <s v="Technology"/>
    <s v="Computer Peripherals"/>
    <s v="Micro Innovations Micro 3000 Keyboard, Black"/>
    <s v="Small Box"/>
    <n v="0.75"/>
    <d v="2011-07-15T00:00:00"/>
  </r>
  <r>
    <n v="4210"/>
    <n v="29926"/>
    <x v="570"/>
    <s v="Medium"/>
    <n v="9"/>
    <n v="20.21"/>
    <n v="0"/>
    <s v="Regular Air"/>
    <n v="-5.1404999999999994"/>
    <n v="2.08"/>
    <n v="1.49"/>
    <s v="Roy Phan"/>
    <x v="12"/>
    <s v="West"/>
    <s v="Corporate"/>
    <s v="Office Supplies"/>
    <s v="Binders and Binder Accessories"/>
    <s v="Round Ring Binders"/>
    <s v="Small Box"/>
    <n v="0.38"/>
    <d v="2012-03-24T00:00:00"/>
  </r>
  <r>
    <n v="4337"/>
    <n v="30913"/>
    <x v="303"/>
    <s v="Medium"/>
    <n v="23"/>
    <n v="143.1"/>
    <n v="0.01"/>
    <s v="Regular Air"/>
    <n v="36.7455"/>
    <n v="5.98"/>
    <n v="1.49"/>
    <s v="Roy Phan"/>
    <x v="12"/>
    <s v="West"/>
    <s v="Corporate"/>
    <s v="Office Supplies"/>
    <s v="Binders and Binder Accessories"/>
    <s v="Avery Hanging File Binders"/>
    <s v="Small Box"/>
    <n v="0.39"/>
    <d v="2012-09-23T00:00:00"/>
  </r>
  <r>
    <n v="4338"/>
    <n v="30913"/>
    <x v="303"/>
    <s v="Medium"/>
    <n v="36"/>
    <n v="795.52"/>
    <n v="0.08"/>
    <s v="Regular Air"/>
    <n v="290.64"/>
    <n v="22.24"/>
    <n v="1.99"/>
    <s v="Roy Phan"/>
    <x v="12"/>
    <s v="West"/>
    <s v="Corporate"/>
    <s v="Technology"/>
    <s v="Computer Peripherals"/>
    <s v="Verbatim DVD-R, 3.95GB, SR, Mitsubishi Branded, Jewel"/>
    <s v="Small Pack"/>
    <n v="0.43"/>
    <d v="2012-09-24T00:00:00"/>
  </r>
  <r>
    <n v="4339"/>
    <n v="30913"/>
    <x v="303"/>
    <s v="Medium"/>
    <n v="44"/>
    <n v="126.36"/>
    <n v="0.02"/>
    <s v="Regular Air"/>
    <n v="50.26"/>
    <n v="2.89"/>
    <n v="0.5"/>
    <s v="Roy Phan"/>
    <x v="12"/>
    <s v="West"/>
    <s v="Corporate"/>
    <s v="Office Supplies"/>
    <s v="Labels"/>
    <s v="Avery 498"/>
    <s v="Small Box"/>
    <n v="0.38"/>
    <d v="2012-09-24T00:00:00"/>
  </r>
  <r>
    <n v="4340"/>
    <n v="30913"/>
    <x v="303"/>
    <s v="Medium"/>
    <n v="24"/>
    <n v="496.62"/>
    <n v="7.0000000000000007E-2"/>
    <s v="Express Air"/>
    <n v="49.86"/>
    <n v="19.98"/>
    <n v="10.49"/>
    <s v="Roy Phan"/>
    <x v="12"/>
    <s v="West"/>
    <s v="Corporate"/>
    <s v="Furniture"/>
    <s v="Office Furnishings"/>
    <s v="12-1/2 Diameter Round Wall Clock"/>
    <s v="Small Box"/>
    <n v="0.49"/>
    <d v="2012-09-24T00:00:00"/>
  </r>
  <r>
    <n v="4393"/>
    <n v="31271"/>
    <x v="938"/>
    <s v="Low"/>
    <n v="4"/>
    <n v="43.29"/>
    <n v="0.03"/>
    <s v="Regular Air"/>
    <n v="-0.36000000000000654"/>
    <n v="8.3699999999999992"/>
    <n v="10.16"/>
    <s v="Clay Cheatham"/>
    <x v="12"/>
    <s v="West"/>
    <s v="Small Business"/>
    <s v="Furniture"/>
    <s v="Office Furnishings"/>
    <s v="Westinghouse Clip-On Gooseneck Lamps"/>
    <s v="Large Box"/>
    <n v="0.59"/>
    <d v="2011-04-27T00:00:00"/>
  </r>
  <r>
    <n v="4406"/>
    <n v="31399"/>
    <x v="271"/>
    <s v="Not Specified"/>
    <n v="9"/>
    <n v="337.20349999999996"/>
    <n v="0.09"/>
    <s v="Regular Air"/>
    <n v="-120.934"/>
    <n v="45.99"/>
    <n v="4.99"/>
    <s v="Adrian Shami"/>
    <x v="12"/>
    <s v="West"/>
    <s v="Consumer"/>
    <s v="Technology"/>
    <s v="Telephones and Communication"/>
    <s v="KF 788"/>
    <s v="Small Box"/>
    <n v="0.56000000000000005"/>
    <d v="2011-11-06T00:00:00"/>
  </r>
  <r>
    <n v="4498"/>
    <n v="32007"/>
    <x v="735"/>
    <s v="Low"/>
    <n v="41"/>
    <n v="17448.75"/>
    <n v="0.06"/>
    <s v="Delivery Truck"/>
    <n v="9.9300000000000637"/>
    <n v="417.4"/>
    <n v="75.23"/>
    <s v="Tonja Turnell"/>
    <x v="12"/>
    <s v="West"/>
    <s v="Consumer"/>
    <s v="Furniture"/>
    <s v="Tables"/>
    <s v="Bretford “Just In Time” Height-Adjustable Multi-Task Work Tables"/>
    <s v="Jumbo Box"/>
    <n v="0.79"/>
    <d v="2011-02-09T00:00:00"/>
  </r>
  <r>
    <n v="4518"/>
    <n v="32164"/>
    <x v="243"/>
    <s v="Not Specified"/>
    <n v="12"/>
    <n v="77.010000000000005"/>
    <n v="0.02"/>
    <s v="Regular Air"/>
    <n v="-19.04"/>
    <n v="5.78"/>
    <n v="4.96"/>
    <s v="Erica Smith"/>
    <x v="12"/>
    <s v="West"/>
    <s v="Small Business"/>
    <s v="Office Supplies"/>
    <s v="Paper"/>
    <s v="Xerox 1899"/>
    <s v="Small Box"/>
    <n v="0.36"/>
    <d v="2010-02-03T00:00:00"/>
  </r>
  <r>
    <n v="4519"/>
    <n v="32164"/>
    <x v="243"/>
    <s v="Not Specified"/>
    <n v="34"/>
    <n v="111.83"/>
    <n v="7.0000000000000007E-2"/>
    <s v="Regular Air"/>
    <n v="-92.16"/>
    <n v="3.28"/>
    <n v="3.97"/>
    <s v="Erica Smith"/>
    <x v="12"/>
    <s v="West"/>
    <s v="Small Business"/>
    <s v="Office Supplies"/>
    <s v="Pens &amp; Art Supplies"/>
    <s v="Newell 337"/>
    <s v="Wrap Bag"/>
    <n v="0.56000000000000005"/>
    <d v="2010-02-03T00:00:00"/>
  </r>
  <r>
    <n v="4520"/>
    <n v="32164"/>
    <x v="243"/>
    <s v="Not Specified"/>
    <n v="23"/>
    <n v="6552.9"/>
    <n v="0.1"/>
    <s v="Delivery Truck"/>
    <n v="-461.45"/>
    <n v="296.18"/>
    <n v="54.12"/>
    <s v="Erica Smith"/>
    <x v="12"/>
    <s v="West"/>
    <s v="Small Business"/>
    <s v="Furniture"/>
    <s v="Tables"/>
    <s v="Hon 94000 Series Round Tables"/>
    <s v="Jumbo Box"/>
    <n v="0.76"/>
    <d v="2010-02-03T00:00:00"/>
  </r>
  <r>
    <n v="4531"/>
    <n v="32228"/>
    <x v="463"/>
    <s v="Critical"/>
    <n v="35"/>
    <n v="209.63"/>
    <n v="0.01"/>
    <s v="Regular Air"/>
    <n v="43.53"/>
    <n v="5.84"/>
    <n v="1.2"/>
    <s v="Andrew Roberts"/>
    <x v="12"/>
    <s v="West"/>
    <s v="Home Office"/>
    <s v="Office Supplies"/>
    <s v="Pens &amp; Art Supplies"/>
    <s v="Newell 312"/>
    <s v="Wrap Bag"/>
    <n v="0.55000000000000004"/>
    <d v="2010-11-06T00:00:00"/>
  </r>
  <r>
    <n v="4551"/>
    <n v="32386"/>
    <x v="551"/>
    <s v="Critical"/>
    <n v="1"/>
    <n v="1996.16"/>
    <n v="0"/>
    <s v="Regular Air"/>
    <n v="-3974.4558000000002"/>
    <n v="1938.02"/>
    <n v="13.99"/>
    <s v="Christopher Conant"/>
    <x v="12"/>
    <s v="West"/>
    <s v="Home Office"/>
    <s v="Technology"/>
    <s v="Office Machines"/>
    <s v="Polycom ViewStation™ Adapter H323 Videoconferencing Unit"/>
    <s v="Medium Box"/>
    <n v="0.38"/>
    <d v="2012-04-20T00:00:00"/>
  </r>
  <r>
    <n v="4578"/>
    <n v="32610"/>
    <x v="624"/>
    <s v="Not Specified"/>
    <n v="47"/>
    <n v="316.99"/>
    <n v="0.04"/>
    <s v="Regular Air"/>
    <n v="-276.54000000000002"/>
    <n v="6.84"/>
    <n v="8.3699999999999992"/>
    <s v="Yoseph Carroll"/>
    <x v="12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12-08-20T00:00:00"/>
  </r>
  <r>
    <n v="4579"/>
    <n v="32610"/>
    <x v="624"/>
    <s v="Not Specified"/>
    <n v="20"/>
    <n v="1991.8984999999998"/>
    <n v="7.0000000000000007E-2"/>
    <s v="Regular Air"/>
    <n v="88.362000000000009"/>
    <n v="125.99"/>
    <n v="7.69"/>
    <s v="Yoseph Carroll"/>
    <x v="12"/>
    <s v="West"/>
    <s v="Consumer"/>
    <s v="Technology"/>
    <s v="Telephones and Communication"/>
    <s v="Timeport L7089"/>
    <s v="Small Box"/>
    <n v="0.57999999999999996"/>
    <d v="2012-08-20T00:00:00"/>
  </r>
  <r>
    <n v="4634"/>
    <n v="32994"/>
    <x v="190"/>
    <s v="Critical"/>
    <n v="34"/>
    <n v="226.41"/>
    <n v="0.05"/>
    <s v="Regular Air"/>
    <n v="-164.89"/>
    <n v="6.48"/>
    <n v="8.73"/>
    <s v="Tonja Turnell"/>
    <x v="12"/>
    <s v="West"/>
    <s v="Consumer"/>
    <s v="Office Supplies"/>
    <s v="Paper"/>
    <s v="Xerox 227"/>
    <s v="Small Box"/>
    <n v="0.37"/>
    <d v="2012-09-16T00:00:00"/>
  </r>
  <r>
    <n v="4677"/>
    <n v="33283"/>
    <x v="1404"/>
    <s v="Medium"/>
    <n v="48"/>
    <n v="10462.540000000001"/>
    <n v="0.02"/>
    <s v="Delivery Truck"/>
    <n v="-1402.68"/>
    <n v="218.75"/>
    <n v="69.64"/>
    <s v="Frank Hawley"/>
    <x v="12"/>
    <s v="West"/>
    <s v="Home Office"/>
    <s v="Furniture"/>
    <s v="Tables"/>
    <s v="BoxOffice By Design Rectangular and Half-Moon Meeting Room Tables"/>
    <s v="Jumbo Box"/>
    <n v="0.77"/>
    <d v="2010-03-20T00:00:00"/>
  </r>
  <r>
    <n v="4750"/>
    <n v="33764"/>
    <x v="405"/>
    <s v="Critical"/>
    <n v="4"/>
    <n v="539.82000000000005"/>
    <n v="0"/>
    <s v="Regular Air"/>
    <n v="-64.78"/>
    <n v="120.33"/>
    <n v="19.989999999999998"/>
    <s v="Tony Sayre"/>
    <x v="12"/>
    <s v="West"/>
    <s v="Small Business"/>
    <s v="Office Supplies"/>
    <s v="Storage &amp; Organization"/>
    <s v="Iceberg Mobile Mega Data/Printer Cart ®"/>
    <s v="Small Box"/>
    <n v="0.59"/>
    <d v="2011-02-12T00:00:00"/>
  </r>
  <r>
    <n v="4751"/>
    <n v="33764"/>
    <x v="405"/>
    <s v="Critical"/>
    <n v="6"/>
    <n v="1029.8855000000001"/>
    <n v="0.06"/>
    <s v="Express Air"/>
    <n v="-620.82899999999995"/>
    <n v="205.99"/>
    <n v="8.99"/>
    <s v="Tony Sayre"/>
    <x v="12"/>
    <s v="West"/>
    <s v="Small Business"/>
    <s v="Technology"/>
    <s v="Telephones and Communication"/>
    <s v="TimeportP7382"/>
    <s v="Small Box"/>
    <n v="0.56000000000000005"/>
    <d v="2011-02-11T00:00:00"/>
  </r>
  <r>
    <n v="4800"/>
    <n v="34117"/>
    <x v="164"/>
    <s v="High"/>
    <n v="45"/>
    <n v="299.94"/>
    <n v="0.06"/>
    <s v="Regular Air"/>
    <n v="38.742999999999995"/>
    <n v="6.75"/>
    <n v="2.99"/>
    <s v="Tony Sayre"/>
    <x v="12"/>
    <s v="West"/>
    <s v="Small Business"/>
    <s v="Office Supplies"/>
    <s v="Binders and Binder Accessories"/>
    <s v="Wilson Jones DublLock® D-Ring Binders"/>
    <s v="Small Box"/>
    <n v="0.35"/>
    <d v="2012-02-09T00:00:00"/>
  </r>
  <r>
    <n v="4974"/>
    <n v="35366"/>
    <x v="997"/>
    <s v="Low"/>
    <n v="23"/>
    <n v="149.31"/>
    <n v="0.06"/>
    <s v="Regular Air"/>
    <n v="-98.42"/>
    <n v="6.48"/>
    <n v="7.81"/>
    <s v="Raymond Book"/>
    <x v="12"/>
    <s v="West"/>
    <s v="Consumer"/>
    <s v="Office Supplies"/>
    <s v="Paper"/>
    <s v="Xerox 209"/>
    <s v="Small Box"/>
    <n v="0.37"/>
    <d v="2011-07-19T00:00:00"/>
  </r>
  <r>
    <n v="4979"/>
    <n v="35426"/>
    <x v="1348"/>
    <s v="High"/>
    <n v="5"/>
    <n v="53.01"/>
    <n v="0.08"/>
    <s v="Regular Air"/>
    <n v="3.85"/>
    <n v="10.31"/>
    <n v="1.79"/>
    <s v="Phillina Ober"/>
    <x v="12"/>
    <s v="West"/>
    <s v="Small Business"/>
    <s v="Office Supplies"/>
    <s v="Paper"/>
    <s v="Speediset Carbonless Redi-Letter® 7&quot; x 8 1/2&quot;"/>
    <s v="Wrap Bag"/>
    <n v="0.38"/>
    <d v="2010-10-04T00:00:00"/>
  </r>
  <r>
    <n v="4987"/>
    <n v="35490"/>
    <x v="131"/>
    <s v="High"/>
    <n v="7"/>
    <n v="44.64"/>
    <n v="0.03"/>
    <s v="Express Air"/>
    <n v="2.08"/>
    <n v="5.84"/>
    <n v="1.2"/>
    <s v="Victoria Brennan"/>
    <x v="12"/>
    <s v="West"/>
    <s v="Small Business"/>
    <s v="Office Supplies"/>
    <s v="Pens &amp; Art Supplies"/>
    <s v="Newell 312"/>
    <s v="Wrap Bag"/>
    <n v="0.55000000000000004"/>
    <d v="2010-12-09T00:00:00"/>
  </r>
  <r>
    <n v="4988"/>
    <n v="35490"/>
    <x v="131"/>
    <s v="High"/>
    <n v="41"/>
    <n v="1289.6199999999999"/>
    <n v="0.03"/>
    <s v="Regular Air"/>
    <n v="432.52199999999999"/>
    <n v="35.99"/>
    <n v="1.1000000000000001"/>
    <s v="Victoria Brennan"/>
    <x v="12"/>
    <s v="West"/>
    <s v="Small Business"/>
    <s v="Technology"/>
    <s v="Telephones and Communication"/>
    <s v="Accessory35"/>
    <s v="Small Box"/>
    <n v="0.55000000000000004"/>
    <d v="2010-12-09T00:00:00"/>
  </r>
  <r>
    <n v="5005"/>
    <n v="35686"/>
    <x v="1313"/>
    <s v="High"/>
    <n v="48"/>
    <n v="313.52"/>
    <n v="0.05"/>
    <s v="Regular Air"/>
    <n v="-254.68"/>
    <n v="6.48"/>
    <n v="9.17"/>
    <s v="Andrew Roberts"/>
    <x v="12"/>
    <s v="West"/>
    <s v="Home Office"/>
    <s v="Office Supplies"/>
    <s v="Paper"/>
    <s v="Xerox 1996"/>
    <s v="Small Box"/>
    <n v="0.37"/>
    <d v="2010-10-04T00:00:00"/>
  </r>
  <r>
    <n v="5010"/>
    <n v="35744"/>
    <x v="1207"/>
    <s v="Not Specified"/>
    <n v="44"/>
    <n v="2587.5300000000002"/>
    <n v="0.02"/>
    <s v="Regular Air"/>
    <n v="401.85"/>
    <n v="55.94"/>
    <n v="6.55"/>
    <s v="Tonja Turnell"/>
    <x v="12"/>
    <s v="West"/>
    <s v="Consumer"/>
    <s v="Technology"/>
    <s v="Computer Peripherals"/>
    <s v="Fellowes Smart Design 104-Key Enhanced Keyboard, PS/2 Adapter, Platinum"/>
    <s v="Small Box"/>
    <n v="0.68"/>
    <d v="2009-03-23T00:00:00"/>
  </r>
  <r>
    <n v="5042"/>
    <n v="35936"/>
    <x v="472"/>
    <s v="Medium"/>
    <n v="41"/>
    <n v="312.26"/>
    <n v="0.08"/>
    <s v="Regular Air"/>
    <n v="-10.384499999999999"/>
    <n v="7.84"/>
    <n v="4.71"/>
    <s v="Roy Phan"/>
    <x v="12"/>
    <s v="West"/>
    <s v="Corporate"/>
    <s v="Office Supplies"/>
    <s v="Binders and Binder Accessories"/>
    <s v="XtraLife® ClearVue™ Slant-D® Ring Binders by Cardinal"/>
    <s v="Small Box"/>
    <n v="0.35"/>
    <d v="2009-01-22T00:00:00"/>
  </r>
  <r>
    <n v="5043"/>
    <n v="35936"/>
    <x v="472"/>
    <s v="Medium"/>
    <n v="40"/>
    <n v="4152.55"/>
    <n v="0.03"/>
    <s v="Regular Air"/>
    <n v="813.33"/>
    <n v="105.34"/>
    <n v="24.49"/>
    <s v="Roy Phan"/>
    <x v="12"/>
    <s v="West"/>
    <s v="Corporate"/>
    <s v="Furniture"/>
    <s v="Office Furnishings"/>
    <s v="Deflect-o DuraMat Antistatic Studded Beveled Mat for Medium Pile Carpeting"/>
    <s v="Large Box"/>
    <n v="0.61"/>
    <d v="2009-01-22T00:00:00"/>
  </r>
  <r>
    <n v="5085"/>
    <n v="36257"/>
    <x v="496"/>
    <s v="High"/>
    <n v="43"/>
    <n v="894.51"/>
    <n v="0.08"/>
    <s v="Regular Air"/>
    <n v="294.20999999999998"/>
    <n v="20.89"/>
    <n v="1.99"/>
    <s v="Phillina Ober"/>
    <x v="12"/>
    <s v="West"/>
    <s v="Small Business"/>
    <s v="Technology"/>
    <s v="Computer Peripherals"/>
    <s v="IBM 80 Minute CD-R Spindle, 50/Pack"/>
    <s v="Small Pack"/>
    <n v="0.48"/>
    <d v="2012-02-29T00:00:00"/>
  </r>
  <r>
    <n v="5086"/>
    <n v="36262"/>
    <x v="1154"/>
    <s v="Not Specified"/>
    <n v="23"/>
    <n v="164.02"/>
    <n v="0.03"/>
    <s v="Express Air"/>
    <n v="-47.64"/>
    <n v="6.68"/>
    <n v="6.15"/>
    <s v="Aaron Bergman"/>
    <x v="12"/>
    <s v="West"/>
    <s v="Corporate"/>
    <s v="Office Supplies"/>
    <s v="Paper"/>
    <s v="Xerox 1968"/>
    <s v="Small Box"/>
    <n v="0.37"/>
    <d v="2010-07-28T00:00:00"/>
  </r>
  <r>
    <n v="5087"/>
    <n v="36262"/>
    <x v="1154"/>
    <s v="Not Specified"/>
    <n v="23"/>
    <n v="136.81"/>
    <n v="0.01"/>
    <s v="Regular Air"/>
    <n v="-30.51"/>
    <n v="5.68"/>
    <n v="3.6"/>
    <s v="Aaron Bergman"/>
    <x v="12"/>
    <s v="West"/>
    <s v="Corporate"/>
    <s v="Office Supplies"/>
    <s v="Scissors, Rulers and Trimmers"/>
    <s v="Acme® Preferred Stainless Steel Scissors"/>
    <s v="Small Pack"/>
    <n v="0.56000000000000005"/>
    <d v="2010-07-28T00:00:00"/>
  </r>
  <r>
    <n v="5088"/>
    <n v="36262"/>
    <x v="1154"/>
    <s v="Not Specified"/>
    <n v="26"/>
    <n v="4701.6899999999996"/>
    <n v="0"/>
    <s v="Express Air"/>
    <n v="1148.904"/>
    <n v="205.99"/>
    <n v="2.5"/>
    <s v="Aaron Bergman"/>
    <x v="12"/>
    <s v="West"/>
    <s v="Corporate"/>
    <s v="Technology"/>
    <s v="Telephones and Communication"/>
    <s v="V70"/>
    <s v="Small Box"/>
    <n v="0.59"/>
    <d v="2010-07-27T00:00:00"/>
  </r>
  <r>
    <n v="5089"/>
    <n v="36292"/>
    <x v="730"/>
    <s v="Critical"/>
    <n v="21"/>
    <n v="109.87"/>
    <n v="0.05"/>
    <s v="Regular Air"/>
    <n v="-98.17"/>
    <n v="4.9800000000000004"/>
    <n v="7.54"/>
    <s v="Christine Abelman"/>
    <x v="12"/>
    <s v="West"/>
    <s v="Corporate"/>
    <s v="Office Supplies"/>
    <s v="Paper"/>
    <s v="Xerox 1961"/>
    <s v="Small Box"/>
    <n v="0.38"/>
    <d v="2010-02-08T00:00:00"/>
  </r>
  <r>
    <n v="5090"/>
    <n v="36292"/>
    <x v="730"/>
    <s v="Critical"/>
    <n v="37"/>
    <n v="816.65"/>
    <n v="0.09"/>
    <s v="Regular Air"/>
    <n v="-182.8"/>
    <n v="22.84"/>
    <n v="16.87"/>
    <s v="Christine Abelman"/>
    <x v="12"/>
    <s v="West"/>
    <s v="Corporate"/>
    <s v="Office Supplies"/>
    <s v="Paper"/>
    <s v="Xerox 1982"/>
    <s v="Small Box"/>
    <n v="0.39"/>
    <d v="2010-02-07T00:00:00"/>
  </r>
  <r>
    <n v="5103"/>
    <n v="36357"/>
    <x v="1416"/>
    <s v="Not Specified"/>
    <n v="38"/>
    <n v="17605.77"/>
    <n v="0.01"/>
    <s v="Delivery Truck"/>
    <n v="-370.04"/>
    <n v="449.99"/>
    <n v="49"/>
    <s v="Clay Cheatham"/>
    <x v="12"/>
    <s v="West"/>
    <s v="Small Business"/>
    <s v="Technology"/>
    <s v="Copiers and Fax"/>
    <s v="Canon PC940 Copier"/>
    <s v="Jumbo Drum"/>
    <n v="0.38"/>
    <d v="2012-01-15T00:00:00"/>
  </r>
  <r>
    <n v="5122"/>
    <n v="36482"/>
    <x v="1340"/>
    <s v="Medium"/>
    <n v="7"/>
    <n v="55.68"/>
    <n v="0.1"/>
    <s v="Express Air"/>
    <n v="-7.4"/>
    <n v="5.98"/>
    <n v="5.15"/>
    <s v="Erica Smith"/>
    <x v="12"/>
    <s v="West"/>
    <s v="Small Business"/>
    <s v="Office Supplies"/>
    <s v="Paper"/>
    <s v="Xerox 193"/>
    <s v="Small Box"/>
    <n v="0.36"/>
    <d v="2011-07-06T00:00:00"/>
  </r>
  <r>
    <n v="5123"/>
    <n v="36482"/>
    <x v="1340"/>
    <s v="Medium"/>
    <n v="47"/>
    <n v="14588.28"/>
    <n v="0.06"/>
    <s v="Delivery Truck"/>
    <n v="861.78"/>
    <n v="328.14"/>
    <n v="91.05"/>
    <s v="Erica Smith"/>
    <x v="12"/>
    <s v="West"/>
    <s v="Small Business"/>
    <s v="Office Supplies"/>
    <s v="Appliances"/>
    <s v="Sanyo Counter Height Refrigerator with Crisper, 3.6 Cubic Foot, Stainless Steel/Black"/>
    <s v="Jumbo Drum"/>
    <n v="0.56999999999999995"/>
    <d v="2011-07-06T00:00:00"/>
  </r>
  <r>
    <n v="5124"/>
    <n v="36482"/>
    <x v="1340"/>
    <s v="Medium"/>
    <n v="27"/>
    <n v="2675.08"/>
    <n v="7.0000000000000007E-2"/>
    <s v="Express Air"/>
    <n v="489.58"/>
    <n v="105.34"/>
    <n v="24.49"/>
    <s v="Erica Smith"/>
    <x v="12"/>
    <s v="West"/>
    <s v="Small Business"/>
    <s v="Furniture"/>
    <s v="Office Furnishings"/>
    <s v="Deflect-o DuraMat Antistatic Studded Beveled Mat for Medium Pile Carpeting"/>
    <s v="Large Box"/>
    <n v="0.61"/>
    <d v="2011-07-07T00:00:00"/>
  </r>
  <r>
    <n v="5168"/>
    <n v="36772"/>
    <x v="812"/>
    <s v="Medium"/>
    <n v="47"/>
    <n v="280.45"/>
    <n v="0.1"/>
    <s v="Regular Air"/>
    <n v="-143.65"/>
    <n v="6.48"/>
    <n v="6.35"/>
    <s v="Frank Hawley"/>
    <x v="12"/>
    <s v="West"/>
    <s v="Home Office"/>
    <s v="Office Supplies"/>
    <s v="Paper"/>
    <s v="Xerox 200"/>
    <s v="Small Box"/>
    <n v="0.37"/>
    <d v="2010-05-15T00:00:00"/>
  </r>
  <r>
    <n v="5206"/>
    <n v="36998"/>
    <x v="1286"/>
    <s v="Low"/>
    <n v="50"/>
    <n v="481.23"/>
    <n v="7.0000000000000007E-2"/>
    <s v="Regular Air"/>
    <n v="-409.24"/>
    <n v="9.98"/>
    <n v="12.52"/>
    <s v="Christine Abelman"/>
    <x v="12"/>
    <s v="West"/>
    <s v="Corporate"/>
    <s v="Furniture"/>
    <s v="Office Furnishings"/>
    <s v="Eldon® Expressions™ Wood and Plastic Desk Accessories, Oak"/>
    <s v="Small Box"/>
    <n v="0.56999999999999995"/>
    <d v="2012-10-04T00:00:00"/>
  </r>
  <r>
    <n v="5207"/>
    <n v="36998"/>
    <x v="1286"/>
    <s v="Low"/>
    <n v="41"/>
    <n v="265.39"/>
    <n v="0.1"/>
    <s v="Regular Air"/>
    <n v="-237.01"/>
    <n v="6.48"/>
    <n v="9.5399999999999991"/>
    <s v="Christine Abelman"/>
    <x v="12"/>
    <s v="West"/>
    <s v="Corporate"/>
    <s v="Office Supplies"/>
    <s v="Paper"/>
    <s v="Xerox 1905"/>
    <s v="Small Box"/>
    <n v="0.37"/>
    <d v="2012-10-06T00:00:00"/>
  </r>
  <r>
    <n v="5208"/>
    <n v="36998"/>
    <x v="1286"/>
    <s v="Low"/>
    <n v="8"/>
    <n v="56.5"/>
    <n v="0.02"/>
    <s v="Regular Air"/>
    <n v="-17.16"/>
    <n v="6.48"/>
    <n v="5.19"/>
    <s v="Christine Abelman"/>
    <x v="12"/>
    <s v="West"/>
    <s v="Corporate"/>
    <s v="Office Supplies"/>
    <s v="Paper"/>
    <s v="Xerox 1995"/>
    <s v="Small Box"/>
    <n v="0.37"/>
    <d v="2012-10-01T00:00:00"/>
  </r>
  <r>
    <n v="5213"/>
    <n v="37095"/>
    <x v="1291"/>
    <s v="Low"/>
    <n v="3"/>
    <n v="18888"/>
    <n v="0.09"/>
    <s v="Regular Air"/>
    <n v="-14140.7016"/>
    <n v="6783.02"/>
    <n v="24.49"/>
    <s v="Roy Phan"/>
    <x v="12"/>
    <s v="West"/>
    <s v="Consumer"/>
    <s v="Technology"/>
    <s v="Office Machines"/>
    <s v="Polycom ViewStation™ ISDN Videoconferencing Unit"/>
    <s v="Large Box"/>
    <n v="0.39"/>
    <d v="2009-03-14T00:00:00"/>
  </r>
  <r>
    <n v="5248"/>
    <n v="37319"/>
    <x v="334"/>
    <s v="Critical"/>
    <n v="37"/>
    <n v="388.9"/>
    <n v="0.1"/>
    <s v="Regular Air"/>
    <n v="-37.11"/>
    <n v="10.89"/>
    <n v="4.5"/>
    <s v="Victoria Brennan"/>
    <x v="12"/>
    <s v="West"/>
    <s v="Small Business"/>
    <s v="Office Supplies"/>
    <s v="Appliances"/>
    <s v="Belkin 6 Outlet Metallic Surge Strip"/>
    <s v="Small Box"/>
    <n v="0.59"/>
    <d v="2009-08-06T00:00:00"/>
  </r>
  <r>
    <n v="5474"/>
    <n v="38886"/>
    <x v="408"/>
    <s v="High"/>
    <n v="26"/>
    <n v="172.01"/>
    <n v="0.06"/>
    <s v="Express Air"/>
    <n v="27.47"/>
    <n v="6.7"/>
    <n v="1.56"/>
    <s v="Victoria Brennan"/>
    <x v="12"/>
    <s v="West"/>
    <s v="Small Business"/>
    <s v="Office Supplies"/>
    <s v="Pens &amp; Art Supplies"/>
    <s v="Turquoise Lead Holder with Pocket Clip"/>
    <s v="Wrap Bag"/>
    <n v="0.52"/>
    <d v="2009-08-09T00:00:00"/>
  </r>
  <r>
    <n v="5523"/>
    <n v="39140"/>
    <x v="1280"/>
    <s v="Low"/>
    <n v="26"/>
    <n v="2268.91"/>
    <n v="0.02"/>
    <s v="Delivery Truck"/>
    <n v="-624.29"/>
    <n v="81.94"/>
    <n v="55.81"/>
    <s v="Tonja Turnell"/>
    <x v="12"/>
    <s v="West"/>
    <s v="Consumer"/>
    <s v="Furniture"/>
    <s v="Bookcases"/>
    <s v="O'Sullivan 5-Shelf Heavy-Duty Bookcases"/>
    <s v="Jumbo Box"/>
    <n v="0.6"/>
    <d v="2010-10-02T00:00:00"/>
  </r>
  <r>
    <n v="5597"/>
    <n v="39682"/>
    <x v="628"/>
    <s v="Medium"/>
    <n v="43"/>
    <n v="2337.89"/>
    <n v="0.09"/>
    <s v="Express Air"/>
    <n v="729.34"/>
    <n v="55.48"/>
    <n v="14.3"/>
    <s v="Aaron Bergman"/>
    <x v="12"/>
    <s v="West"/>
    <s v="Corporate"/>
    <s v="Office Supplies"/>
    <s v="Paper"/>
    <s v="Xerox 194"/>
    <s v="Small Box"/>
    <n v="0.37"/>
    <d v="2010-11-11T00:00:00"/>
  </r>
  <r>
    <n v="5621"/>
    <n v="39813"/>
    <x v="947"/>
    <s v="Critical"/>
    <n v="48"/>
    <n v="314.33999999999997"/>
    <n v="0.03"/>
    <s v="Regular Air"/>
    <n v="-130.5"/>
    <n v="6.48"/>
    <n v="6.6"/>
    <s v="Tonja Turnell"/>
    <x v="12"/>
    <s v="West"/>
    <s v="Consumer"/>
    <s v="Office Supplies"/>
    <s v="Paper"/>
    <s v="Xerox 21"/>
    <s v="Small Box"/>
    <n v="0.37"/>
    <d v="2012-02-03T00:00:00"/>
  </r>
  <r>
    <n v="5644"/>
    <n v="39937"/>
    <x v="1112"/>
    <s v="Medium"/>
    <n v="42"/>
    <n v="113.33"/>
    <n v="7.0000000000000007E-2"/>
    <s v="Regular Air"/>
    <n v="-0.40250000000000002"/>
    <n v="2.78"/>
    <n v="1.49"/>
    <s v="Raymond Book"/>
    <x v="12"/>
    <s v="West"/>
    <s v="Consumer"/>
    <s v="Office Supplies"/>
    <s v="Binders and Binder Accessories"/>
    <s v="Acco Suede Grain Vinyl Round Ring Binder"/>
    <s v="Small Box"/>
    <n v="0.39"/>
    <d v="2011-05-23T00:00:00"/>
  </r>
  <r>
    <n v="5658"/>
    <n v="40034"/>
    <x v="396"/>
    <s v="Medium"/>
    <n v="47"/>
    <n v="603.69000000000005"/>
    <n v="0"/>
    <s v="Express Air"/>
    <n v="131.38999999999999"/>
    <n v="12.28"/>
    <n v="4.8600000000000003"/>
    <s v="Yoseph Carroll"/>
    <x v="12"/>
    <s v="West"/>
    <s v="Consumer"/>
    <s v="Office Supplies"/>
    <s v="Paper"/>
    <s v="Xerox 1933"/>
    <s v="Small Box"/>
    <n v="0.38"/>
    <d v="2011-03-11T00:00:00"/>
  </r>
  <r>
    <n v="5673"/>
    <n v="40128"/>
    <x v="1417"/>
    <s v="Low"/>
    <n v="43"/>
    <n v="10318.719999999999"/>
    <n v="0.01"/>
    <s v="Delivery Truck"/>
    <n v="1445.36"/>
    <n v="240.98"/>
    <n v="60.2"/>
    <s v="Christine Abelman"/>
    <x v="12"/>
    <s v="West"/>
    <s v="Corporate"/>
    <s v="Furniture"/>
    <s v="Bookcases"/>
    <s v="Atlantic Metals Mobile 2-Shelf Bookcases, Custom Colors"/>
    <s v="Jumbo Box"/>
    <n v="0.56000000000000005"/>
    <d v="2009-02-16T00:00:00"/>
  </r>
  <r>
    <n v="5720"/>
    <n v="40519"/>
    <x v="566"/>
    <s v="Critical"/>
    <n v="38"/>
    <n v="82.93"/>
    <n v="0.08"/>
    <s v="Regular Air"/>
    <n v="-10.32"/>
    <n v="2.1800000000000002"/>
    <n v="1.38"/>
    <s v="Phillina Ober"/>
    <x v="12"/>
    <s v="West"/>
    <s v="Small Business"/>
    <s v="Office Supplies"/>
    <s v="Rubber Bands"/>
    <s v="Advantus Push Pins"/>
    <s v="Wrap Bag"/>
    <n v="0.44"/>
    <d v="2010-12-23T00:00:00"/>
  </r>
  <r>
    <n v="5753"/>
    <n v="40838"/>
    <x v="143"/>
    <s v="Not Specified"/>
    <n v="40"/>
    <n v="323.95999999999998"/>
    <n v="7.0000000000000007E-2"/>
    <s v="Regular Air"/>
    <n v="-136.82"/>
    <n v="8.09"/>
    <n v="7.96"/>
    <s v="Adrian Shami"/>
    <x v="12"/>
    <s v="West"/>
    <s v="Consumer"/>
    <s v="Furniture"/>
    <s v="Office Furnishings"/>
    <s v="6&quot; Cubicle Wall Clock, Black"/>
    <s v="Small Box"/>
    <n v="0.49"/>
    <d v="2012-11-29T00:00:00"/>
  </r>
  <r>
    <n v="5754"/>
    <n v="40838"/>
    <x v="143"/>
    <s v="Not Specified"/>
    <n v="10"/>
    <n v="175.85649999999998"/>
    <n v="0.03"/>
    <s v="Regular Air"/>
    <n v="-93.257999999999996"/>
    <n v="20.99"/>
    <n v="1.25"/>
    <s v="Adrian Shami"/>
    <x v="12"/>
    <s v="West"/>
    <s v="Consumer"/>
    <s v="Technology"/>
    <s v="Telephones and Communication"/>
    <s v="Accessory29"/>
    <s v="Small Pack"/>
    <n v="0.83"/>
    <d v="2012-11-27T00:00:00"/>
  </r>
  <r>
    <n v="5811"/>
    <n v="41189"/>
    <x v="761"/>
    <s v="Low"/>
    <n v="30"/>
    <n v="189.04"/>
    <n v="0.03"/>
    <s v="Regular Air"/>
    <n v="66.28"/>
    <n v="6.45"/>
    <n v="1.34"/>
    <s v="Stephanie Phelps"/>
    <x v="12"/>
    <s v="West"/>
    <s v="Consumer"/>
    <s v="Office Supplies"/>
    <s v="Paper"/>
    <s v="Wirebound Four 2-3/4 x 5 Forms per Page, 400 Sets per Book"/>
    <s v="Wrap Bag"/>
    <n v="0.36"/>
    <d v="2009-07-19T00:00:00"/>
  </r>
  <r>
    <n v="5818"/>
    <n v="41255"/>
    <x v="602"/>
    <s v="Low"/>
    <n v="22"/>
    <n v="1333.19"/>
    <n v="0.01"/>
    <s v="Regular Air"/>
    <n v="331.48"/>
    <n v="60.65"/>
    <n v="12.23"/>
    <s v="Christine Abelman"/>
    <x v="12"/>
    <s v="West"/>
    <s v="Corporate"/>
    <s v="Furniture"/>
    <s v="Office Furnishings"/>
    <s v="Tenex Traditional Chairmats for Medium Pile Carpet, Standard Lip, 36&quot; x 48&quot;"/>
    <s v="Medium Box"/>
    <n v="0.64"/>
    <d v="2009-10-25T00:00:00"/>
  </r>
  <r>
    <n v="5882"/>
    <n v="41760"/>
    <x v="1075"/>
    <s v="Low"/>
    <n v="21"/>
    <n v="6688.66"/>
    <n v="0.04"/>
    <s v="Regular Air"/>
    <n v="2648.0814999999998"/>
    <n v="315.98"/>
    <n v="19.989999999999998"/>
    <s v="Erica Smith"/>
    <x v="12"/>
    <s v="West"/>
    <s v="Small Business"/>
    <s v="Office Supplies"/>
    <s v="Binders and Binder Accessories"/>
    <s v="GBC ProClick™ 150 Presentation Binding System"/>
    <s v="Small Box"/>
    <n v="0.38"/>
    <d v="2012-02-01T00:00:00"/>
  </r>
  <r>
    <n v="5883"/>
    <n v="41760"/>
    <x v="1075"/>
    <s v="Low"/>
    <n v="22"/>
    <n v="247.45"/>
    <n v="0"/>
    <s v="Regular Air"/>
    <n v="-133.18"/>
    <n v="9.98"/>
    <n v="12.52"/>
    <s v="Erica Smith"/>
    <x v="12"/>
    <s v="West"/>
    <s v="Small Business"/>
    <s v="Furniture"/>
    <s v="Office Furnishings"/>
    <s v="Eldon® Expressions™ Wood and Plastic Desk Accessories, Oak"/>
    <s v="Small Box"/>
    <n v="0.56999999999999995"/>
    <d v="2012-02-03T00:00:00"/>
  </r>
  <r>
    <n v="5884"/>
    <n v="41760"/>
    <x v="1075"/>
    <s v="Low"/>
    <n v="7"/>
    <n v="685.72050000000002"/>
    <n v="0.08"/>
    <s v="Regular Air"/>
    <n v="-278.87200000000001"/>
    <n v="115.99"/>
    <n v="2.5"/>
    <s v="Erica Smith"/>
    <x v="12"/>
    <s v="West"/>
    <s v="Small Business"/>
    <s v="Technology"/>
    <s v="Telephones and Communication"/>
    <s v="6160"/>
    <s v="Small Box"/>
    <n v="0.56999999999999995"/>
    <d v="2012-02-01T00:00:00"/>
  </r>
  <r>
    <n v="5885"/>
    <n v="41760"/>
    <x v="1075"/>
    <s v="Low"/>
    <n v="40"/>
    <n v="3232.1334999999999"/>
    <n v="0.05"/>
    <s v="Regular Air"/>
    <n v="696.95100000000002"/>
    <n v="95.99"/>
    <n v="8.99"/>
    <s v="Erica Smith"/>
    <x v="12"/>
    <s v="West"/>
    <s v="Small Business"/>
    <s v="Technology"/>
    <s v="Telephones and Communication"/>
    <s v="600 Series Flip"/>
    <s v="Small Box"/>
    <n v="0.56999999999999995"/>
    <d v="2012-02-01T00:00:00"/>
  </r>
  <r>
    <n v="6046"/>
    <n v="42852"/>
    <x v="874"/>
    <s v="Not Specified"/>
    <n v="13"/>
    <n v="129.9"/>
    <n v="0.02"/>
    <s v="Regular Air"/>
    <n v="-63.51"/>
    <n v="9.06"/>
    <n v="9.86"/>
    <s v="Brendan Sweed"/>
    <x v="12"/>
    <s v="West"/>
    <s v="Consumer"/>
    <s v="Office Supplies"/>
    <s v="Paper"/>
    <s v="Southworth 25% Cotton Linen-Finish Paper &amp; Envelopes"/>
    <s v="Small Box"/>
    <n v="0.4"/>
    <d v="2009-12-22T00:00:00"/>
  </r>
  <r>
    <n v="6069"/>
    <n v="42982"/>
    <x v="1228"/>
    <s v="Low"/>
    <n v="42"/>
    <n v="1587.59"/>
    <n v="0.08"/>
    <s v="Regular Air"/>
    <n v="651.74"/>
    <n v="39.89"/>
    <n v="3.04"/>
    <s v="Brendan Sweed"/>
    <x v="12"/>
    <s v="West"/>
    <s v="Consumer"/>
    <s v="Furniture"/>
    <s v="Office Furnishings"/>
    <s v="Ultra Commercial Grade Dual Valve Door Closer"/>
    <s v="Wrap Bag"/>
    <n v="0.53"/>
    <d v="2012-08-01T00:00:00"/>
  </r>
  <r>
    <n v="6111"/>
    <n v="43298"/>
    <x v="2"/>
    <s v="Not Specified"/>
    <n v="33"/>
    <n v="5964.19"/>
    <n v="0.1"/>
    <s v="Regular Air"/>
    <n v="988.19900000000007"/>
    <n v="199.99"/>
    <n v="24.49"/>
    <s v="Tonja Turnell"/>
    <x v="12"/>
    <s v="West"/>
    <s v="Consumer"/>
    <s v="Technology"/>
    <s v="Copiers and Fax"/>
    <s v="Canon PC-428 Personal Copier"/>
    <s v="Large Box"/>
    <n v="0.46"/>
    <d v="2011-07-12T00:00:00"/>
  </r>
  <r>
    <n v="6112"/>
    <n v="43298"/>
    <x v="2"/>
    <s v="Not Specified"/>
    <n v="15"/>
    <n v="109.2"/>
    <n v="0.03"/>
    <s v="Regular Air"/>
    <n v="-50.27"/>
    <n v="6.48"/>
    <n v="7.37"/>
    <s v="Tonja Turnell"/>
    <x v="12"/>
    <s v="West"/>
    <s v="Consumer"/>
    <s v="Office Supplies"/>
    <s v="Paper"/>
    <s v="Xerox 210"/>
    <s v="Small Box"/>
    <n v="0.37"/>
    <d v="2011-07-12T00:00:00"/>
  </r>
  <r>
    <n v="6288"/>
    <n v="44516"/>
    <x v="779"/>
    <s v="Critical"/>
    <n v="17"/>
    <n v="57.96"/>
    <n v="0.06"/>
    <s v="Regular Air"/>
    <n v="-47.32"/>
    <n v="3.28"/>
    <n v="3.97"/>
    <s v="Andrew Roberts"/>
    <x v="12"/>
    <s v="West"/>
    <s v="Small Business"/>
    <s v="Office Supplies"/>
    <s v="Pens &amp; Art Supplies"/>
    <s v="Newell 342"/>
    <s v="Wrap Bag"/>
    <n v="0.56000000000000005"/>
    <d v="2011-06-29T00:00:00"/>
  </r>
  <r>
    <n v="6357"/>
    <n v="45088"/>
    <x v="211"/>
    <s v="Low"/>
    <n v="9"/>
    <n v="1418.9559999999999"/>
    <n v="0.09"/>
    <s v="Regular Air"/>
    <n v="-447.41399999999999"/>
    <n v="195.99"/>
    <n v="4.2"/>
    <s v="Christopher Conant"/>
    <x v="12"/>
    <s v="West"/>
    <s v="Home Office"/>
    <s v="Technology"/>
    <s v="Telephones and Communication"/>
    <s v="688"/>
    <s v="Small Box"/>
    <n v="0.6"/>
    <d v="2010-11-29T00:00:00"/>
  </r>
  <r>
    <n v="6555"/>
    <n v="46599"/>
    <x v="1337"/>
    <s v="Not Specified"/>
    <n v="4"/>
    <n v="284"/>
    <n v="0.01"/>
    <s v="Express Air"/>
    <n v="208.31"/>
    <n v="62.18"/>
    <n v="10.84"/>
    <s v="Victoria Brennan"/>
    <x v="12"/>
    <s v="West"/>
    <s v="Small Business"/>
    <s v="Furniture"/>
    <s v="Office Furnishings"/>
    <s v="Deflect-o Glass Clear Studded Chair Mats"/>
    <s v="Medium Box"/>
    <n v="0.63"/>
    <d v="2010-09-14T00:00:00"/>
  </r>
  <r>
    <n v="6681"/>
    <n v="47524"/>
    <x v="104"/>
    <s v="Medium"/>
    <n v="8"/>
    <n v="269.14"/>
    <n v="0.1"/>
    <s v="Regular Air"/>
    <n v="-160.72"/>
    <n v="35.770000000000003"/>
    <n v="9.02"/>
    <s v="Jeremy Lonsdale"/>
    <x v="12"/>
    <s v="West"/>
    <s v="Corporate"/>
    <s v="Technology"/>
    <s v="Computer Peripherals"/>
    <s v="IBM Numeric Access II Keypad, 17-Key, Black"/>
    <s v="Small Box"/>
    <n v="0.75"/>
    <d v="2010-04-17T00:00:00"/>
  </r>
  <r>
    <n v="6741"/>
    <n v="48000"/>
    <x v="1377"/>
    <s v="High"/>
    <n v="12"/>
    <n v="214.94"/>
    <n v="0.06"/>
    <s v="Regular Air"/>
    <n v="26.75"/>
    <n v="17.48"/>
    <n v="1.99"/>
    <s v="Victoria Brennan"/>
    <x v="12"/>
    <s v="West"/>
    <s v="Small Business"/>
    <s v="Technology"/>
    <s v="Computer Peripherals"/>
    <s v="Maxell Pro 80 Minute CD-R, 10/Pack"/>
    <s v="Small Pack"/>
    <n v="0.45"/>
    <d v="2012-08-14T00:00:00"/>
  </r>
  <r>
    <n v="6790"/>
    <n v="48385"/>
    <x v="896"/>
    <s v="Medium"/>
    <n v="16"/>
    <n v="88.24"/>
    <n v="0.01"/>
    <s v="Regular Air"/>
    <n v="-56.6"/>
    <n v="4.9800000000000004"/>
    <n v="4.62"/>
    <s v="Phillina Ober"/>
    <x v="12"/>
    <s v="West"/>
    <s v="Small Business"/>
    <s v="Technology"/>
    <s v="Computer Peripherals"/>
    <s v="Imation 3.5&quot;, DISKETTE 44766 HGHLD3.52HD/FM, 10/Pack"/>
    <s v="Small Pack"/>
    <n v="0.64"/>
    <d v="2009-09-20T00:00:00"/>
  </r>
  <r>
    <n v="6945"/>
    <n v="49602"/>
    <x v="919"/>
    <s v="Not Specified"/>
    <n v="31"/>
    <n v="4878.6400000000003"/>
    <n v="0.03"/>
    <s v="Delivery Truck"/>
    <n v="-519.94000000000005"/>
    <n v="150.97999999999999"/>
    <n v="66.27"/>
    <s v="Andrew Roberts"/>
    <x v="12"/>
    <s v="West"/>
    <s v="Home Office"/>
    <s v="Furniture"/>
    <s v="Bookcases"/>
    <s v="Bush Mission Pointe Library"/>
    <s v="Jumbo Box"/>
    <n v="0.65"/>
    <d v="2012-03-09T00:00:00"/>
  </r>
  <r>
    <n v="7026"/>
    <n v="50146"/>
    <x v="712"/>
    <s v="Not Specified"/>
    <n v="32"/>
    <n v="2288.6419999999998"/>
    <n v="0.05"/>
    <s v="Regular Air"/>
    <n v="519.58800000000008"/>
    <n v="85.99"/>
    <n v="2.79"/>
    <s v="Shui Tom"/>
    <x v="12"/>
    <s v="West"/>
    <s v="Consumer"/>
    <s v="Technology"/>
    <s v="Telephones and Communication"/>
    <s v="6340"/>
    <s v="Small Box"/>
    <n v="0.57999999999999996"/>
    <d v="2010-08-09T00:00:00"/>
  </r>
  <r>
    <n v="7029"/>
    <n v="50148"/>
    <x v="975"/>
    <s v="Medium"/>
    <n v="9"/>
    <n v="17965.45"/>
    <n v="0"/>
    <s v="Regular Air"/>
    <n v="3459.43"/>
    <n v="1938.02"/>
    <n v="13.99"/>
    <s v="Roy Phan"/>
    <x v="12"/>
    <s v="West"/>
    <s v="Consumer"/>
    <s v="Technology"/>
    <s v="Office Machines"/>
    <s v="Polycom ViewStation™ Adapter H323 Videoconferencing Unit"/>
    <s v="Medium Box"/>
    <n v="0.38"/>
    <d v="2012-02-03T00:00:00"/>
  </r>
  <r>
    <n v="7090"/>
    <n v="50594"/>
    <x v="1011"/>
    <s v="Low"/>
    <n v="39"/>
    <n v="173.47"/>
    <n v="0.05"/>
    <s v="Regular Air"/>
    <n v="-4.96"/>
    <n v="4.63"/>
    <n v="1.93"/>
    <s v="Shui Tom"/>
    <x v="12"/>
    <s v="West"/>
    <s v="Consumer"/>
    <s v="Office Supplies"/>
    <s v="Pens &amp; Art Supplies"/>
    <s v="Binney &amp; Smith Crayola® Metallic Colored Pencils, 8-Color Set"/>
    <s v="Wrap Bag"/>
    <n v="0.52"/>
    <d v="2010-05-19T00:00:00"/>
  </r>
  <r>
    <n v="7091"/>
    <n v="50594"/>
    <x v="1011"/>
    <s v="Low"/>
    <n v="48"/>
    <n v="2832.88"/>
    <n v="0.01"/>
    <s v="Regular Air"/>
    <n v="668.96100000000001"/>
    <n v="65.989999999999995"/>
    <n v="8.8000000000000007"/>
    <s v="Shui Tom"/>
    <x v="12"/>
    <s v="West"/>
    <s v="Consumer"/>
    <s v="Technology"/>
    <s v="Telephones and Communication"/>
    <s v="6120"/>
    <s v="Small Box"/>
    <n v="0.57999999999999996"/>
    <d v="2010-05-26T00:00:00"/>
  </r>
  <r>
    <n v="7109"/>
    <n v="50726"/>
    <x v="1225"/>
    <s v="Low"/>
    <n v="45"/>
    <n v="9248.74"/>
    <n v="0"/>
    <s v="Delivery Truck"/>
    <n v="2532"/>
    <n v="200.98"/>
    <n v="23.76"/>
    <s v="Ruben Dartt"/>
    <x v="12"/>
    <s v="West"/>
    <s v="Corporate"/>
    <s v="Furniture"/>
    <s v="Chairs &amp; Chairmats"/>
    <s v="Global Leather Highback Executive Chair with Pneumatic Height Adjustment, Black"/>
    <s v="Jumbo Drum"/>
    <n v="0.57999999999999996"/>
    <d v="2011-11-04T00:00:00"/>
  </r>
  <r>
    <n v="7110"/>
    <n v="50726"/>
    <x v="1225"/>
    <s v="Low"/>
    <n v="21"/>
    <n v="98.88"/>
    <n v="7.0000000000000007E-2"/>
    <s v="Express Air"/>
    <n v="36.01"/>
    <n v="4.13"/>
    <n v="0.99"/>
    <s v="Ruben Dartt"/>
    <x v="12"/>
    <s v="West"/>
    <s v="Corporate"/>
    <s v="Office Supplies"/>
    <s v="Labels"/>
    <s v="Avery 491"/>
    <s v="Small Box"/>
    <n v="0.39"/>
    <d v="2011-10-31T00:00:00"/>
  </r>
  <r>
    <n v="7119"/>
    <n v="50790"/>
    <x v="1013"/>
    <s v="Critical"/>
    <n v="47"/>
    <n v="255.65"/>
    <n v="0"/>
    <s v="Regular Air"/>
    <n v="-148.80000000000001"/>
    <n v="4.97"/>
    <n v="5.71"/>
    <s v="Christopher Conant"/>
    <x v="12"/>
    <s v="West"/>
    <s v="Home Office"/>
    <s v="Furniture"/>
    <s v="Office Furnishings"/>
    <s v="DAX Value U-Channel Document Frames, Easel Back"/>
    <s v="Medium Box"/>
    <n v="0.54"/>
    <d v="2011-07-18T00:00:00"/>
  </r>
  <r>
    <n v="7206"/>
    <n v="51424"/>
    <x v="985"/>
    <s v="Not Specified"/>
    <n v="48"/>
    <n v="113.98"/>
    <n v="0.1"/>
    <s v="Regular Air"/>
    <n v="21.29"/>
    <n v="2.62"/>
    <n v="0.8"/>
    <s v="Tony Sayre"/>
    <x v="12"/>
    <s v="West"/>
    <s v="Home Office"/>
    <s v="Office Supplies"/>
    <s v="Rubber Bands"/>
    <s v="Staples Metal Binder Clips"/>
    <s v="Wrap Bag"/>
    <n v="0.39"/>
    <d v="2012-01-10T00:00:00"/>
  </r>
  <r>
    <n v="7207"/>
    <n v="51424"/>
    <x v="985"/>
    <s v="Not Specified"/>
    <n v="5"/>
    <n v="88.94"/>
    <n v="0.05"/>
    <s v="Regular Air"/>
    <n v="-47.54"/>
    <n v="16.739999999999998"/>
    <n v="7.04"/>
    <s v="Tony Sayre"/>
    <x v="12"/>
    <s v="West"/>
    <s v="Home Office"/>
    <s v="Office Supplies"/>
    <s v="Storage &amp; Organization"/>
    <s v="Rogers® Profile Extra Capacity Storage Tub"/>
    <s v="Small Box"/>
    <n v="0.81"/>
    <d v="2012-01-11T00:00:00"/>
  </r>
  <r>
    <n v="7268"/>
    <n v="51872"/>
    <x v="1134"/>
    <s v="Medium"/>
    <n v="10"/>
    <n v="2193.9299999999998"/>
    <n v="0.09"/>
    <s v="Regular Air"/>
    <n v="41.83"/>
    <n v="238.4"/>
    <n v="24.49"/>
    <s v="Shui Tom"/>
    <x v="12"/>
    <s v="West"/>
    <s v="Consumer"/>
    <s v="Furniture"/>
    <s v="Chairs &amp; Chairmats"/>
    <s v="Safco Contoured Stacking Chairs"/>
    <s v="Large Box"/>
    <m/>
    <d v="2012-04-24T00:00:00"/>
  </r>
  <r>
    <n v="7269"/>
    <n v="51872"/>
    <x v="1134"/>
    <s v="Medium"/>
    <n v="11"/>
    <n v="812.49799999999993"/>
    <n v="0"/>
    <s v="Express Air"/>
    <n v="128.952"/>
    <n v="85.99"/>
    <n v="1.25"/>
    <s v="Shui Tom"/>
    <x v="12"/>
    <s v="West"/>
    <s v="Consumer"/>
    <s v="Technology"/>
    <s v="Telephones and Communication"/>
    <s v="Accessory8"/>
    <s v="Small Pack"/>
    <n v="0.39"/>
    <d v="2012-04-25T00:00:00"/>
  </r>
  <r>
    <n v="7270"/>
    <n v="51872"/>
    <x v="1134"/>
    <s v="Medium"/>
    <n v="37"/>
    <n v="4657.6514999999999"/>
    <n v="0.06"/>
    <s v="Regular Air"/>
    <n v="1242.846"/>
    <n v="155.99"/>
    <n v="3.9"/>
    <s v="Shui Tom"/>
    <x v="12"/>
    <s v="West"/>
    <s v="Consumer"/>
    <s v="Technology"/>
    <s v="Telephones and Communication"/>
    <s v="T39m"/>
    <s v="Small Box"/>
    <n v="0.55000000000000004"/>
    <d v="2012-04-26T00:00:00"/>
  </r>
  <r>
    <n v="7331"/>
    <n v="52230"/>
    <x v="263"/>
    <s v="Critical"/>
    <n v="29"/>
    <n v="2700.78"/>
    <n v="0.06"/>
    <s v="Delivery Truck"/>
    <n v="-793.36"/>
    <n v="95.98"/>
    <n v="58.2"/>
    <s v="Adrian Shami"/>
    <x v="12"/>
    <s v="West"/>
    <s v="Consumer"/>
    <s v="Furniture"/>
    <s v="Chairs &amp; Chairmats"/>
    <s v="Global Deluxe Office Fabric Chairs"/>
    <s v="Jumbo Drum"/>
    <n v="0.57999999999999996"/>
    <d v="2012-09-01T00:00:00"/>
  </r>
  <r>
    <n v="7371"/>
    <n v="52518"/>
    <x v="882"/>
    <s v="Critical"/>
    <n v="8"/>
    <n v="168.99"/>
    <n v="0.08"/>
    <s v="Regular Air"/>
    <n v="-47.37"/>
    <n v="20.95"/>
    <n v="4"/>
    <s v="Roy Phan"/>
    <x v="12"/>
    <s v="West"/>
    <s v="Consumer"/>
    <s v="Technology"/>
    <s v="Computer Peripherals"/>
    <s v="Fellowes Basic 104-Key Keyboard, Platinum"/>
    <s v="Small Box"/>
    <n v="0.6"/>
    <d v="2012-04-04T00:00:00"/>
  </r>
  <r>
    <n v="7390"/>
    <n v="52673"/>
    <x v="941"/>
    <s v="Medium"/>
    <n v="14"/>
    <n v="2045.066"/>
    <n v="7.0000000000000007E-2"/>
    <s v="Regular Air"/>
    <n v="-4.6749999999999998"/>
    <n v="175.99"/>
    <n v="8.99"/>
    <s v="Ruben Dartt"/>
    <x v="12"/>
    <s v="West"/>
    <s v="Corporate"/>
    <s v="Technology"/>
    <s v="Telephones and Communication"/>
    <s v="2180"/>
    <s v="Small Box"/>
    <n v="0.56999999999999995"/>
    <d v="2012-05-09T00:00:00"/>
  </r>
  <r>
    <n v="7391"/>
    <n v="52673"/>
    <x v="941"/>
    <s v="Medium"/>
    <n v="4"/>
    <n v="26.41"/>
    <n v="0.05"/>
    <s v="Regular Air"/>
    <n v="-16.525500000000001"/>
    <n v="5.18"/>
    <n v="5.74"/>
    <s v="Ruben Dartt"/>
    <x v="12"/>
    <s v="West"/>
    <s v="Corporate"/>
    <s v="Office Supplies"/>
    <s v="Binders and Binder Accessories"/>
    <s v="Wilson Jones Impact Binders"/>
    <s v="Small Box"/>
    <n v="0.36"/>
    <d v="2012-05-10T00:00:00"/>
  </r>
  <r>
    <n v="7438"/>
    <n v="53026"/>
    <x v="723"/>
    <s v="Low"/>
    <n v="35"/>
    <n v="322.82"/>
    <n v="0.05"/>
    <s v="Regular Air"/>
    <n v="-17.579999999999998"/>
    <n v="9.31"/>
    <n v="3.98"/>
    <s v="Adrian Shami"/>
    <x v="12"/>
    <s v="West"/>
    <s v="Consumer"/>
    <s v="Office Supplies"/>
    <s v="Scissors, Rulers and Trimmers"/>
    <s v="Acme® Forged Steel Scissors with Black Enamel Handles"/>
    <s v="Small Pack"/>
    <n v="0.56000000000000005"/>
    <d v="2012-03-03T00:00:00"/>
  </r>
  <r>
    <n v="7549"/>
    <n v="54019"/>
    <x v="370"/>
    <s v="Low"/>
    <n v="35"/>
    <n v="4233.1499999999996"/>
    <n v="0.08"/>
    <s v="Delivery Truck"/>
    <n v="1219.8699999999999"/>
    <n v="120.97"/>
    <n v="26.3"/>
    <s v="Aaron Bergman"/>
    <x v="12"/>
    <s v="West"/>
    <s v="Corporate"/>
    <s v="Technology"/>
    <s v="Office Machines"/>
    <s v="Canon S750 Color Inkjet Printer"/>
    <s v="Jumbo Drum"/>
    <n v="0.38"/>
    <d v="2009-07-08T00:00:00"/>
  </r>
  <r>
    <n v="7658"/>
    <n v="54913"/>
    <x v="122"/>
    <s v="High"/>
    <n v="11"/>
    <n v="54.61"/>
    <n v="0.08"/>
    <s v="Express Air"/>
    <n v="14.99"/>
    <n v="4.76"/>
    <n v="0.88"/>
    <s v="Tonja Turnell"/>
    <x v="12"/>
    <s v="West"/>
    <s v="Consumer"/>
    <s v="Office Supplies"/>
    <s v="Paper"/>
    <s v="Wirebound Voice Message Log Book"/>
    <s v="Wrap Bag"/>
    <n v="0.39"/>
    <d v="2010-07-05T00:00:00"/>
  </r>
  <r>
    <n v="7738"/>
    <n v="55424"/>
    <x v="374"/>
    <s v="Medium"/>
    <n v="6"/>
    <n v="25.84"/>
    <n v="0.04"/>
    <s v="Express Air"/>
    <n v="-4.13"/>
    <n v="1.76"/>
    <n v="4.8600000000000003"/>
    <s v="Victoria Brennan"/>
    <x v="12"/>
    <s v="West"/>
    <s v="Small Business"/>
    <s v="Furniture"/>
    <s v="Office Furnishings"/>
    <s v="Regeneration Desk Collection"/>
    <s v="Small Box"/>
    <n v="0.41"/>
    <d v="2010-03-04T00:00:00"/>
  </r>
  <r>
    <n v="7812"/>
    <n v="55874"/>
    <x v="920"/>
    <s v="Medium"/>
    <n v="24"/>
    <n v="129.53"/>
    <n v="0.06"/>
    <s v="Regular Air"/>
    <n v="33.01"/>
    <n v="5.68"/>
    <n v="1.39"/>
    <s v="Erica Smith"/>
    <x v="12"/>
    <s v="West"/>
    <s v="Small Business"/>
    <s v="Office Supplies"/>
    <s v="Envelopes"/>
    <s v="Staples Standard Envelopes"/>
    <s v="Small Box"/>
    <n v="0.38"/>
    <d v="2009-02-16T00:00:00"/>
  </r>
  <r>
    <n v="7878"/>
    <n v="56327"/>
    <x v="1057"/>
    <s v="Medium"/>
    <n v="42"/>
    <n v="1767.47"/>
    <n v="0.05"/>
    <s v="Regular Air"/>
    <n v="331.56"/>
    <n v="40.99"/>
    <n v="17.48"/>
    <s v="Victoria Brennan"/>
    <x v="12"/>
    <s v="West"/>
    <s v="Small Business"/>
    <s v="Office Supplies"/>
    <s v="Paper"/>
    <s v="Xerox 1893"/>
    <s v="Small Box"/>
    <n v="0.36"/>
    <d v="2010-01-12T00:00:00"/>
  </r>
  <r>
    <n v="7879"/>
    <n v="56327"/>
    <x v="1057"/>
    <s v="Medium"/>
    <n v="11"/>
    <n v="2164.0700000000002"/>
    <n v="0.01"/>
    <s v="Delivery Truck"/>
    <n v="59.73"/>
    <n v="180.98"/>
    <n v="55.24"/>
    <s v="Victoria Brennan"/>
    <x v="12"/>
    <s v="West"/>
    <s v="Small Business"/>
    <s v="Office Supplies"/>
    <s v="Appliances"/>
    <s v="Avanti 4.4 Cu. Ft. Refrigerator"/>
    <s v="Jumbo Drum"/>
    <n v="0.56999999999999995"/>
    <d v="2010-01-13T00:00:00"/>
  </r>
  <r>
    <n v="7880"/>
    <n v="56327"/>
    <x v="1057"/>
    <s v="Medium"/>
    <n v="47"/>
    <n v="1276.73"/>
    <n v="0.08"/>
    <s v="Express Air"/>
    <n v="357.23"/>
    <n v="29.18"/>
    <n v="8.5500000000000007"/>
    <s v="Victoria Brennan"/>
    <x v="12"/>
    <s v="West"/>
    <s v="Small Business"/>
    <s v="Furniture"/>
    <s v="Office Furnishings"/>
    <s v="Deflect-o SuperTray™ Unbreakable Stackable Tray, Letter, Black"/>
    <s v="Small Box"/>
    <n v="0.42"/>
    <d v="2010-01-12T00:00:00"/>
  </r>
  <r>
    <n v="7933"/>
    <n v="56706"/>
    <x v="410"/>
    <s v="High"/>
    <n v="7"/>
    <n v="754.92"/>
    <n v="0"/>
    <s v="Regular Air"/>
    <n v="-129.56909999999999"/>
    <n v="99.99"/>
    <n v="19.989999999999998"/>
    <s v="Adrian Shami"/>
    <x v="12"/>
    <s v="West"/>
    <s v="Consumer"/>
    <s v="Technology"/>
    <s v="Office Machines"/>
    <s v="AT&amp;T 2230 Dual Handset Phone With Caller ID/Call Waiting"/>
    <s v="Small Box"/>
    <n v="0.52"/>
    <d v="2009-11-11T00:00:00"/>
  </r>
  <r>
    <n v="7991"/>
    <n v="57125"/>
    <x v="489"/>
    <s v="Medium"/>
    <n v="19"/>
    <n v="61.02"/>
    <n v="0"/>
    <s v="Regular Air"/>
    <n v="-71.035499999999999"/>
    <n v="2.84"/>
    <n v="5.44"/>
    <s v="Raymond Book"/>
    <x v="12"/>
    <s v="West"/>
    <s v="Consumer"/>
    <s v="Office Supplies"/>
    <s v="Binders and Binder Accessories"/>
    <s v="Avery Round Ring Poly Binders"/>
    <s v="Small Box"/>
    <n v="0.36"/>
    <d v="2010-06-05T00:00:00"/>
  </r>
  <r>
    <n v="7992"/>
    <n v="57125"/>
    <x v="489"/>
    <s v="Medium"/>
    <n v="31"/>
    <n v="878.77"/>
    <n v="0.08"/>
    <s v="Regular Air"/>
    <n v="373.524"/>
    <n v="28.53"/>
    <n v="1.49"/>
    <s v="Raymond Book"/>
    <x v="12"/>
    <s v="West"/>
    <s v="Consumer"/>
    <s v="Office Supplies"/>
    <s v="Binders and Binder Accessories"/>
    <s v="Lock-Up Easel 'Spel-Binder'"/>
    <s v="Small Box"/>
    <n v="0.38"/>
    <d v="2010-06-05T00:00:00"/>
  </r>
  <r>
    <n v="7994"/>
    <n v="57152"/>
    <x v="961"/>
    <s v="Low"/>
    <n v="6"/>
    <n v="22.89"/>
    <n v="0.08"/>
    <s v="Regular Air"/>
    <n v="-2.6564999999999999"/>
    <n v="3.8"/>
    <n v="1.49"/>
    <s v="Christopher Conant"/>
    <x v="12"/>
    <s v="West"/>
    <s v="Home Office"/>
    <s v="Office Supplies"/>
    <s v="Binders and Binder Accessories"/>
    <s v="Durable Pressboard Binders"/>
    <s v="Small Box"/>
    <n v="0.38"/>
    <d v="2012-09-03T00:00:00"/>
  </r>
  <r>
    <n v="7995"/>
    <n v="57152"/>
    <x v="961"/>
    <s v="Low"/>
    <n v="18"/>
    <n v="271.85000000000002"/>
    <n v="0.03"/>
    <s v="Regular Air"/>
    <n v="109.19"/>
    <n v="15.57"/>
    <n v="1.39"/>
    <s v="Christopher Conant"/>
    <x v="12"/>
    <s v="West"/>
    <s v="Home Office"/>
    <s v="Office Supplies"/>
    <s v="Envelopes"/>
    <s v="Park Ridge™ Embossed Executive Business Envelopes"/>
    <s v="Small Box"/>
    <n v="0.38"/>
    <d v="2012-09-10T00:00:00"/>
  </r>
  <r>
    <n v="8006"/>
    <n v="57216"/>
    <x v="144"/>
    <s v="High"/>
    <n v="46"/>
    <n v="12719.7"/>
    <n v="0.03"/>
    <s v="Delivery Truck"/>
    <n v="-545.82000000000005"/>
    <n v="280.98"/>
    <n v="57"/>
    <s v="Ruben Dartt"/>
    <x v="12"/>
    <s v="West"/>
    <s v="Corporate"/>
    <s v="Furniture"/>
    <s v="Chairs &amp; Chairmats"/>
    <s v="Hon 2090 “Pillow Soft” Series Mid Back Swivel/Tilt Chairs"/>
    <s v="Jumbo Drum"/>
    <n v="0.78"/>
    <d v="2010-07-29T00:00:00"/>
  </r>
  <r>
    <n v="8007"/>
    <n v="57216"/>
    <x v="144"/>
    <s v="High"/>
    <n v="48"/>
    <n v="109.78"/>
    <n v="0.03"/>
    <s v="Regular Air"/>
    <n v="4.4800000000000004"/>
    <n v="2.2000000000000002"/>
    <n v="1.2"/>
    <s v="Ruben Dartt"/>
    <x v="12"/>
    <s v="West"/>
    <s v="Corporate"/>
    <s v="Office Supplies"/>
    <s v="Pens &amp; Art Supplies"/>
    <s v="Sanford Uni-Blazer™ View Highlighters, Chisel Tip, Yellow"/>
    <s v="Wrap Bag"/>
    <n v="0.41"/>
    <d v="2010-07-31T00:00:00"/>
  </r>
  <r>
    <n v="8017"/>
    <n v="57281"/>
    <x v="875"/>
    <s v="High"/>
    <n v="26"/>
    <n v="561.66"/>
    <n v="7.0000000000000007E-2"/>
    <s v="Regular Air"/>
    <n v="-111.33150000000001"/>
    <n v="22.38"/>
    <n v="15.1"/>
    <s v="Andy Yotov"/>
    <x v="12"/>
    <s v="West"/>
    <s v="Corporate"/>
    <s v="Office Supplies"/>
    <s v="Binders and Binder Accessories"/>
    <s v="Avery Flip-Chart Easel Binder, Black"/>
    <s v="Small Box"/>
    <n v="0.38"/>
    <d v="2010-04-20T00:00:00"/>
  </r>
  <r>
    <n v="8018"/>
    <n v="57281"/>
    <x v="875"/>
    <s v="High"/>
    <n v="19"/>
    <n v="1851.62"/>
    <n v="0.09"/>
    <s v="Delivery Truck"/>
    <n v="-220.84"/>
    <n v="100.98"/>
    <n v="35.840000000000003"/>
    <s v="Andy Yotov"/>
    <x v="12"/>
    <s v="West"/>
    <s v="Corporate"/>
    <s v="Furniture"/>
    <s v="Bookcases"/>
    <s v="Bush Westfield Collection Bookcases, Fully Assembled"/>
    <s v="Jumbo Box"/>
    <n v="0.62"/>
    <d v="2010-04-22T00:00:00"/>
  </r>
  <r>
    <n v="8102"/>
    <n v="57827"/>
    <x v="175"/>
    <s v="Medium"/>
    <n v="24"/>
    <n v="2453.3000000000002"/>
    <n v="0.05"/>
    <s v="Delivery Truck"/>
    <n v="-111.4"/>
    <n v="100.98"/>
    <n v="35.840000000000003"/>
    <s v="Andrew Roberts"/>
    <x v="12"/>
    <s v="West"/>
    <s v="Home Office"/>
    <s v="Furniture"/>
    <s v="Bookcases"/>
    <s v="Bush Westfield Collection Bookcases, Fully Assembled"/>
    <s v="Jumbo Box"/>
    <n v="0.62"/>
    <d v="2009-07-04T00:00:00"/>
  </r>
  <r>
    <n v="8103"/>
    <n v="57827"/>
    <x v="175"/>
    <s v="Medium"/>
    <n v="29"/>
    <n v="147.02000000000001"/>
    <n v="0.02"/>
    <s v="Regular Air"/>
    <n v="-77.03"/>
    <n v="4.9800000000000004"/>
    <n v="5.49"/>
    <s v="Andrew Roberts"/>
    <x v="12"/>
    <s v="West"/>
    <s v="Home Office"/>
    <s v="Office Supplies"/>
    <s v="Paper"/>
    <s v="Xerox 1952"/>
    <s v="Small Box"/>
    <n v="0.38"/>
    <d v="2009-07-03T00:00:00"/>
  </r>
  <r>
    <n v="8247"/>
    <n v="58949"/>
    <x v="696"/>
    <s v="Critical"/>
    <n v="50"/>
    <n v="1558.9424999999999"/>
    <n v="0.02"/>
    <s v="Regular Air"/>
    <n v="548.44200000000001"/>
    <n v="35.99"/>
    <n v="1.1000000000000001"/>
    <s v="Tony Sayre"/>
    <x v="12"/>
    <s v="West"/>
    <s v="Small Business"/>
    <s v="Technology"/>
    <s v="Telephones and Communication"/>
    <s v="Accessory35"/>
    <s v="Small Box"/>
    <n v="0.55000000000000004"/>
    <d v="2012-12-17T00:00:00"/>
  </r>
  <r>
    <n v="188"/>
    <n v="1222"/>
    <x v="1311"/>
    <s v="Medium"/>
    <n v="48"/>
    <n v="257.39"/>
    <n v="0.08"/>
    <s v="Regular Air"/>
    <n v="-121.91"/>
    <n v="5.28"/>
    <n v="5.57"/>
    <s v="Nicole Brennan"/>
    <x v="12"/>
    <s v="West"/>
    <s v="Home Office"/>
    <s v="Office Supplies"/>
    <s v="Paper"/>
    <s v="Xerox 1981"/>
    <s v="Small Box"/>
    <n v="0.4"/>
    <d v="2010-02-04T00:00:00"/>
  </r>
  <r>
    <n v="805"/>
    <n v="5767"/>
    <x v="1231"/>
    <s v="High"/>
    <n v="36"/>
    <n v="163.54"/>
    <n v="0.03"/>
    <s v="Express Air"/>
    <n v="-95.058999999999997"/>
    <n v="4.13"/>
    <n v="5.04"/>
    <s v="Jessica Myrick"/>
    <x v="12"/>
    <s v="West"/>
    <s v="Small Business"/>
    <s v="Office Supplies"/>
    <s v="Binders and Binder Accessories"/>
    <s v="ACCOHIDE® 3-Ring Binder, Blue, 1&quot;"/>
    <s v="Small Box"/>
    <n v="0.38"/>
    <d v="2012-04-29T00:00:00"/>
  </r>
  <r>
    <n v="806"/>
    <n v="5767"/>
    <x v="1231"/>
    <s v="High"/>
    <n v="31"/>
    <n v="2390.54"/>
    <n v="0.08"/>
    <s v="Regular Air"/>
    <n v="756.1"/>
    <n v="82.99"/>
    <n v="5.5"/>
    <s v="Jessica Myrick"/>
    <x v="12"/>
    <s v="West"/>
    <s v="Small Business"/>
    <s v="Technology"/>
    <s v="Computer Peripherals"/>
    <s v="Micro Innovations Micro Digital Wireless Keyboard and Mouse, Gray"/>
    <s v="Small Box"/>
    <n v="0.44"/>
    <d v="2012-04-30T00:00:00"/>
  </r>
  <r>
    <n v="1219"/>
    <n v="8961"/>
    <x v="1036"/>
    <s v="Low"/>
    <n v="48"/>
    <n v="4644.87"/>
    <n v="0.08"/>
    <s v="Delivery Truck"/>
    <n v="-1291.3900000000001"/>
    <n v="100.8"/>
    <n v="60"/>
    <s v="Jessica Myrick"/>
    <x v="12"/>
    <s v="West"/>
    <s v="Small Business"/>
    <s v="Furniture"/>
    <s v="Tables"/>
    <s v="Barricks 18&quot; x 48&quot; Non-Folding Utility Table with Bottom Storage Shelf"/>
    <s v="Jumbo Drum"/>
    <n v="0.59"/>
    <d v="2011-07-03T00:00:00"/>
  </r>
  <r>
    <n v="1617"/>
    <n v="11712"/>
    <x v="577"/>
    <s v="Low"/>
    <n v="9"/>
    <n v="38.96"/>
    <n v="0.06"/>
    <s v="Regular Air"/>
    <n v="0.36999999999999922"/>
    <n v="4.28"/>
    <n v="0.94"/>
    <s v="Nicole Brennan"/>
    <x v="12"/>
    <s v="West"/>
    <s v="Consumer"/>
    <s v="Office Supplies"/>
    <s v="Pens &amp; Art Supplies"/>
    <s v="Newell 336"/>
    <s v="Wrap Bag"/>
    <n v="0.56000000000000005"/>
    <d v="2009-04-28T00:00:00"/>
  </r>
  <r>
    <n v="2082"/>
    <n v="14883"/>
    <x v="16"/>
    <s v="Low"/>
    <n v="38"/>
    <n v="978.4"/>
    <n v="7.0000000000000007E-2"/>
    <s v="Delivery Truck"/>
    <n v="-211.58"/>
    <n v="25.98"/>
    <n v="14.36"/>
    <s v="Jason Fortune"/>
    <x v="12"/>
    <s v="West"/>
    <s v="Corporate"/>
    <s v="Furniture"/>
    <s v="Chairs &amp; Chairmats"/>
    <s v="Global Stack Chair without Arms, Black"/>
    <s v="Jumbo Drum"/>
    <n v="0.6"/>
    <d v="2011-05-11T00:00:00"/>
  </r>
  <r>
    <n v="2083"/>
    <n v="14883"/>
    <x v="16"/>
    <s v="Low"/>
    <n v="47"/>
    <n v="5126.4179999999997"/>
    <n v="0.03"/>
    <s v="Regular Air"/>
    <n v="1557.6390000000001"/>
    <n v="125.99"/>
    <n v="2.5"/>
    <s v="Jason Fortune"/>
    <x v="12"/>
    <s v="West"/>
    <s v="Corporate"/>
    <s v="Technology"/>
    <s v="Telephones and Communication"/>
    <s v="i2000"/>
    <s v="Small Box"/>
    <n v="0.6"/>
    <d v="2011-05-15T00:00:00"/>
  </r>
  <r>
    <n v="2800"/>
    <n v="20193"/>
    <x v="35"/>
    <s v="Medium"/>
    <n v="23"/>
    <n v="82.12"/>
    <n v="7.0000000000000007E-2"/>
    <s v="Regular Air"/>
    <n v="-121.5895"/>
    <n v="3.52"/>
    <n v="6.83"/>
    <s v="Harry Greene"/>
    <x v="12"/>
    <s v="West"/>
    <s v="Corporate"/>
    <s v="Office Supplies"/>
    <s v="Binders and Binder Accessories"/>
    <s v="Self-Adhesive Ring Binder Labels"/>
    <s v="Small Box"/>
    <n v="0.38"/>
    <d v="2010-11-09T00:00:00"/>
  </r>
  <r>
    <n v="5166"/>
    <n v="36772"/>
    <x v="812"/>
    <s v="Medium"/>
    <n v="8"/>
    <n v="22.85"/>
    <n v="7.0000000000000007E-2"/>
    <s v="Regular Air"/>
    <n v="0.88"/>
    <n v="2.88"/>
    <n v="0.99"/>
    <s v="Frank Hawley"/>
    <x v="12"/>
    <s v="West"/>
    <s v="Home Office"/>
    <s v="Office Supplies"/>
    <s v="Labels"/>
    <s v="Avery 474"/>
    <s v="Small Box"/>
    <n v="0.36"/>
    <d v="2010-05-15T00:00:00"/>
  </r>
  <r>
    <n v="5167"/>
    <n v="36772"/>
    <x v="812"/>
    <s v="Medium"/>
    <n v="16"/>
    <n v="12007.05"/>
    <n v="0.09"/>
    <s v="Delivery Truck"/>
    <n v="2713.95"/>
    <n v="808.49"/>
    <n v="55.3"/>
    <s v="Frank Hawley"/>
    <x v="12"/>
    <s v="West"/>
    <s v="Home Office"/>
    <s v="Technology"/>
    <s v="Office Machines"/>
    <s v="Hewlett-Packard Business Color Inkjet 3000 [N, DTN] Series Printers"/>
    <s v="Jumbo Drum"/>
    <n v="0.4"/>
    <d v="2010-05-17T00:00:00"/>
  </r>
  <r>
    <n v="5577"/>
    <n v="39492"/>
    <x v="705"/>
    <s v="Not Specified"/>
    <n v="31"/>
    <n v="5347.9875000000002"/>
    <n v="0.01"/>
    <s v="Regular Air"/>
    <n v="1332.441"/>
    <n v="200.99"/>
    <n v="4.2"/>
    <s v="Jason Fortune"/>
    <x v="12"/>
    <s v="West"/>
    <s v="Corporate"/>
    <s v="Technology"/>
    <s v="Telephones and Communication"/>
    <s v="2160i"/>
    <s v="Small Box"/>
    <n v="0.59"/>
    <d v="2011-04-20T00:00:00"/>
  </r>
  <r>
    <n v="6492"/>
    <n v="46212"/>
    <x v="234"/>
    <s v="Not Specified"/>
    <n v="43"/>
    <n v="322.47000000000003"/>
    <n v="0.09"/>
    <s v="Express Air"/>
    <n v="72.28"/>
    <n v="7.78"/>
    <n v="2.5"/>
    <s v="Grant Donatelli"/>
    <x v="12"/>
    <s v="West"/>
    <s v="Consumer"/>
    <s v="Office Supplies"/>
    <s v="Envelopes"/>
    <s v="Staples #10 Colored Envelopes"/>
    <s v="Small Box"/>
    <n v="0.38"/>
    <d v="2012-09-14T00:00:00"/>
  </r>
  <r>
    <n v="6526"/>
    <n v="46437"/>
    <x v="375"/>
    <s v="Medium"/>
    <n v="49"/>
    <n v="1488.66"/>
    <n v="0"/>
    <s v="Regular Air"/>
    <n v="385.37"/>
    <n v="29.34"/>
    <n v="7.87"/>
    <s v="Mick Brown"/>
    <x v="12"/>
    <s v="West"/>
    <s v="Consumer"/>
    <s v="Furniture"/>
    <s v="Office Furnishings"/>
    <s v="Seth Thomas 14&quot; Putty-Colored Wall Clock"/>
    <s v="Small Box"/>
    <n v="0.54"/>
    <d v="2009-09-17T00:00:00"/>
  </r>
  <r>
    <n v="6657"/>
    <n v="47360"/>
    <x v="1201"/>
    <s v="Not Specified"/>
    <n v="25"/>
    <n v="2200.64"/>
    <n v="0.05"/>
    <s v="Delivery Truck"/>
    <n v="-514.17999999999995"/>
    <n v="89.99"/>
    <n v="42"/>
    <s v="Frank Hawley"/>
    <x v="12"/>
    <s v="West"/>
    <s v="Home Office"/>
    <s v="Furniture"/>
    <s v="Chairs &amp; Chairmats"/>
    <s v="Global Leather Task Chair, Black"/>
    <s v="Jumbo Drum"/>
    <n v="0.66"/>
    <d v="2010-10-10T00:00:00"/>
  </r>
  <r>
    <n v="7396"/>
    <n v="52706"/>
    <x v="168"/>
    <s v="Low"/>
    <n v="34"/>
    <n v="1041.6600000000001"/>
    <n v="0.02"/>
    <s v="Express Air"/>
    <n v="480.53050000000002"/>
    <n v="28.53"/>
    <n v="1.49"/>
    <s v="Harry Greene"/>
    <x v="12"/>
    <s v="West"/>
    <s v="Corporate"/>
    <s v="Office Supplies"/>
    <s v="Binders and Binder Accessories"/>
    <s v="Lock-Up Easel 'Spel-Binder'"/>
    <s v="Small Box"/>
    <n v="0.38"/>
    <d v="2012-07-16T00:00:00"/>
  </r>
  <r>
    <n v="7586"/>
    <n v="54279"/>
    <x v="317"/>
    <s v="High"/>
    <n v="41"/>
    <n v="10071.09"/>
    <n v="0.1"/>
    <s v="Delivery Truck"/>
    <n v="1977.69"/>
    <n v="264.98"/>
    <n v="17.86"/>
    <s v="Harry Greene"/>
    <x v="12"/>
    <s v="West"/>
    <s v="Corporate"/>
    <s v="Technology"/>
    <s v="Office Machines"/>
    <s v="Panasonic KX-P1131 Dot Matrix Printer"/>
    <s v="Jumbo Drum"/>
    <n v="0.57999999999999996"/>
    <d v="2011-07-31T00:00:00"/>
  </r>
  <r>
    <n v="7765"/>
    <n v="55558"/>
    <x v="712"/>
    <s v="Medium"/>
    <n v="8"/>
    <n v="1294.04"/>
    <n v="0.05"/>
    <s v="Delivery Truck"/>
    <n v="-323.18"/>
    <n v="150.97999999999999"/>
    <n v="66.27"/>
    <s v="Mick Brown"/>
    <x v="12"/>
    <s v="West"/>
    <s v="Consumer"/>
    <s v="Furniture"/>
    <s v="Bookcases"/>
    <s v="Bush Mission Pointe Library"/>
    <s v="Jumbo Box"/>
    <n v="0.65"/>
    <d v="2010-08-09T00:00:00"/>
  </r>
  <r>
    <n v="7766"/>
    <n v="55558"/>
    <x v="712"/>
    <s v="Medium"/>
    <n v="23"/>
    <n v="392.57"/>
    <n v="0.04"/>
    <s v="Regular Air"/>
    <n v="22.25"/>
    <n v="17.07"/>
    <n v="8.1300000000000008"/>
    <s v="Mick Brown"/>
    <x v="12"/>
    <s v="West"/>
    <s v="Consumer"/>
    <s v="Office Supplies"/>
    <s v="Envelopes"/>
    <s v="Recycled Interoffice Envelopes with Re-Use-A-Seal® Closure, 10 x 13"/>
    <s v="Small Box"/>
    <n v="0.38"/>
    <d v="2010-08-11T00:00:00"/>
  </r>
  <r>
    <n v="7906"/>
    <n v="56550"/>
    <x v="274"/>
    <s v="Not Specified"/>
    <n v="37"/>
    <n v="823.78"/>
    <n v="0.03"/>
    <s v="Express Air"/>
    <n v="343.05"/>
    <n v="22.23"/>
    <n v="5.08"/>
    <s v="Frank Hawley"/>
    <x v="12"/>
    <s v="West"/>
    <s v="Home Office"/>
    <s v="Furniture"/>
    <s v="Office Furnishings"/>
    <s v="Executive Impressions 14&quot;"/>
    <s v="Small Pack"/>
    <n v="0.41"/>
    <d v="2011-04-10T00:00:00"/>
  </r>
  <r>
    <n v="7907"/>
    <n v="56550"/>
    <x v="274"/>
    <s v="Not Specified"/>
    <n v="8"/>
    <n v="469.83749999999998"/>
    <n v="0"/>
    <s v="Regular Air"/>
    <n v="-159.23599999999999"/>
    <n v="65.989999999999995"/>
    <n v="8.99"/>
    <s v="Frank Hawley"/>
    <x v="12"/>
    <s v="West"/>
    <s v="Home Office"/>
    <s v="Technology"/>
    <s v="Telephones and Communication"/>
    <s v="Talkabout T8367"/>
    <s v="Small Box"/>
    <n v="0.56000000000000005"/>
    <d v="2011-04-09T00:00:00"/>
  </r>
  <r>
    <n v="7914"/>
    <n v="56581"/>
    <x v="1083"/>
    <s v="High"/>
    <n v="20"/>
    <n v="2026.01"/>
    <n v="0.1"/>
    <s v="Express Air"/>
    <n v="580.42999999999995"/>
    <n v="105.98"/>
    <n v="13.99"/>
    <s v="Grant Donatelli"/>
    <x v="12"/>
    <s v="West"/>
    <s v="Consumer"/>
    <s v="Furniture"/>
    <s v="Office Furnishings"/>
    <s v="Tenex 46&quot; x 60&quot; Computer Anti-Static Chairmat, Rectangular Shaped"/>
    <s v="Medium Box"/>
    <n v="0.65"/>
    <d v="2009-02-11T00:00: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8400">
  <r>
    <n v="1"/>
    <n v="3"/>
    <x v="0"/>
    <s v="Low"/>
    <x v="0"/>
    <n v="261.54000000000002"/>
    <n v="0.04"/>
    <s v="Regular Air"/>
    <n v="-213.25"/>
    <n v="38.94"/>
    <n v="35"/>
    <s v="Muhammed MacIntyre"/>
    <s v="Nunavut"/>
    <s v="Nunavut"/>
    <s v="Small Business"/>
    <s v="Office Supplies"/>
    <s v="Storage &amp; Organization"/>
    <s v="Eldon Base for stackable storage shelf, platinum"/>
    <s v="Large Box"/>
    <n v="0.8"/>
    <d v="2010-10-20T00:00:00"/>
  </r>
  <r>
    <n v="49"/>
    <n v="293"/>
    <x v="1"/>
    <s v="High"/>
    <x v="1"/>
    <n v="10123.02"/>
    <n v="7.0000000000000007E-2"/>
    <s v="Delivery Truck"/>
    <n v="457.81"/>
    <n v="208.16"/>
    <n v="68.02"/>
    <s v="Barry French"/>
    <s v="Nunavut"/>
    <s v="Nunavut"/>
    <s v="Consumer"/>
    <s v="Office Supplies"/>
    <s v="Appliances"/>
    <s v="1.7 Cubic Foot Compact &quot;Cube&quot; Office Refrigerators"/>
    <s v="Jumbo Drum"/>
    <n v="0.57999999999999996"/>
    <d v="2012-10-02T00:00:00"/>
  </r>
  <r>
    <n v="50"/>
    <n v="293"/>
    <x v="1"/>
    <s v="High"/>
    <x v="2"/>
    <n v="244.57"/>
    <n v="0.01"/>
    <s v="Regular Air"/>
    <n v="46.707500000000003"/>
    <n v="8.69"/>
    <n v="2.99"/>
    <s v="Barry French"/>
    <s v="Nunavut"/>
    <s v="Nunavut"/>
    <s v="Consumer"/>
    <s v="Office Supplies"/>
    <s v="Binders and Binder Accessories"/>
    <s v="Cardinal Slant-D® Ring Binder, Heavy Gauge Vinyl"/>
    <s v="Small Box"/>
    <n v="0.39"/>
    <d v="2012-10-03T00:00:00"/>
  </r>
  <r>
    <n v="80"/>
    <n v="483"/>
    <x v="2"/>
    <s v="High"/>
    <x v="3"/>
    <n v="4965.7594999999992"/>
    <n v="0.08"/>
    <s v="Regular Air"/>
    <n v="1198.971"/>
    <n v="195.99"/>
    <n v="3.99"/>
    <s v="Clay Rozendal"/>
    <s v="Nunavut"/>
    <s v="Nunavut"/>
    <s v="Corporate"/>
    <s v="Technology"/>
    <s v="Telephones and Communication"/>
    <s v="R380"/>
    <s v="Small Box"/>
    <n v="0.57999999999999996"/>
    <d v="2011-07-12T00:00:00"/>
  </r>
  <r>
    <n v="85"/>
    <n v="515"/>
    <x v="3"/>
    <s v="Not Specified"/>
    <x v="4"/>
    <n v="394.27"/>
    <n v="0.08"/>
    <s v="Regular Air"/>
    <n v="30.94"/>
    <n v="21.78"/>
    <n v="5.94"/>
    <s v="Carlos Soltero"/>
    <s v="Nunavut"/>
    <s v="Nunavut"/>
    <s v="Consumer"/>
    <s v="Office Supplies"/>
    <s v="Appliances"/>
    <s v="Holmes HEPA Air Purifier"/>
    <s v="Medium Box"/>
    <n v="0.5"/>
    <d v="2010-08-30T00:00:00"/>
  </r>
  <r>
    <n v="86"/>
    <n v="515"/>
    <x v="3"/>
    <s v="Not Specified"/>
    <x v="5"/>
    <n v="146.69"/>
    <n v="0.05"/>
    <s v="Regular Air"/>
    <n v="4.43"/>
    <n v="6.64"/>
    <n v="4.95"/>
    <s v="Carlos Soltero"/>
    <s v="Nunavut"/>
    <s v="Nunavut"/>
    <s v="Consumer"/>
    <s v="Furniture"/>
    <s v="Office Furnishings"/>
    <s v="G.E. Longer-Life Indoor Recessed Floodlight Bulbs"/>
    <s v="Small Pack"/>
    <n v="0.37"/>
    <d v="2010-08-30T00:00:00"/>
  </r>
  <r>
    <n v="97"/>
    <n v="613"/>
    <x v="4"/>
    <s v="High"/>
    <x v="6"/>
    <n v="93.54"/>
    <n v="0.03"/>
    <s v="Regular Air"/>
    <n v="-54.038499999999999"/>
    <n v="7.3"/>
    <n v="7.72"/>
    <s v="Carl Jackson"/>
    <s v="Nunavut"/>
    <s v="Nunavut"/>
    <s v="Corporate"/>
    <s v="Office Supplies"/>
    <s v="Binders and Binder Accessories"/>
    <s v="Angle-D Binders with Locking Rings, Label Holders"/>
    <s v="Small Box"/>
    <n v="0.38"/>
    <d v="2011-06-17T00:00:00"/>
  </r>
  <r>
    <n v="98"/>
    <n v="613"/>
    <x v="4"/>
    <s v="High"/>
    <x v="7"/>
    <n v="905.08"/>
    <n v="0.09"/>
    <s v="Regular Air"/>
    <n v="127.7"/>
    <n v="42.76"/>
    <n v="6.22"/>
    <s v="Carl Jackson"/>
    <s v="Nunavut"/>
    <s v="Nunavut"/>
    <s v="Corporate"/>
    <s v="Office Supplies"/>
    <s v="Storage &amp; Organization"/>
    <s v="SAFCO Mobile Desk Side File, Wire Frame"/>
    <s v="Small Box"/>
    <m/>
    <d v="2011-06-18T00:00:00"/>
  </r>
  <r>
    <n v="103"/>
    <n v="643"/>
    <x v="5"/>
    <s v="High"/>
    <x v="5"/>
    <n v="2781.82"/>
    <n v="7.0000000000000007E-2"/>
    <s v="Express Air"/>
    <n v="-695.26"/>
    <n v="138.13999999999999"/>
    <n v="35"/>
    <s v="Monica Federle"/>
    <s v="Nunavut"/>
    <s v="Nunavut"/>
    <s v="Corporate"/>
    <s v="Office Supplies"/>
    <s v="Storage &amp; Organization"/>
    <s v="SAFCO Commercial Wire Shelving, Black"/>
    <s v="Large Box"/>
    <m/>
    <d v="2011-03-25T00:00:00"/>
  </r>
  <r>
    <n v="107"/>
    <n v="678"/>
    <x v="6"/>
    <s v="Low"/>
    <x v="8"/>
    <n v="228.41"/>
    <n v="7.0000000000000007E-2"/>
    <s v="Regular Air"/>
    <n v="-226.36"/>
    <n v="4.9800000000000004"/>
    <n v="8.33"/>
    <s v="Dorothy Badders"/>
    <s v="Nunavut"/>
    <s v="Nunavut"/>
    <s v="Home Office"/>
    <s v="Office Supplies"/>
    <s v="Paper"/>
    <s v="Xerox 198"/>
    <s v="Small Box"/>
    <n v="0.38"/>
    <d v="2010-02-26T00:00:00"/>
  </r>
  <r>
    <n v="127"/>
    <n v="807"/>
    <x v="7"/>
    <s v="Medium"/>
    <x v="9"/>
    <n v="196.85"/>
    <n v="0.01"/>
    <s v="Regular Air"/>
    <n v="-166.85"/>
    <n v="4.28"/>
    <n v="6.18"/>
    <s v="Neola Schneider"/>
    <s v="Nunavut"/>
    <s v="Nunavut"/>
    <s v="Home Office"/>
    <s v="Office Supplies"/>
    <s v="Paper"/>
    <s v="Xerox 1980"/>
    <s v="Small Box"/>
    <n v="0.4"/>
    <d v="2010-11-24T00:00:00"/>
  </r>
  <r>
    <n v="128"/>
    <n v="807"/>
    <x v="7"/>
    <s v="Medium"/>
    <x v="10"/>
    <n v="124.56"/>
    <n v="0.04"/>
    <s v="Regular Air"/>
    <n v="-14.33"/>
    <n v="3.95"/>
    <n v="2"/>
    <s v="Neola Schneider"/>
    <s v="Nunavut"/>
    <s v="Nunavut"/>
    <s v="Home Office"/>
    <s v="Office Supplies"/>
    <s v="Rubber Bands"/>
    <s v="Advantus Map Pennant Flags and Round Head Tacks"/>
    <s v="Wrap Bag"/>
    <n v="0.53"/>
    <d v="2010-11-24T00:00:00"/>
  </r>
  <r>
    <n v="134"/>
    <n v="868"/>
    <x v="8"/>
    <s v="Not Specified"/>
    <x v="10"/>
    <n v="716.84"/>
    <n v="0"/>
    <s v="Regular Air"/>
    <n v="134.72"/>
    <n v="21.78"/>
    <n v="5.94"/>
    <s v="Carlos Daly"/>
    <s v="Nunavut"/>
    <s v="Nunavut"/>
    <s v="Home Office"/>
    <s v="Office Supplies"/>
    <s v="Appliances"/>
    <s v="Holmes HEPA Air Purifier"/>
    <s v="Medium Box"/>
    <n v="0.5"/>
    <d v="2012-06-09T00:00:00"/>
  </r>
  <r>
    <n v="135"/>
    <n v="868"/>
    <x v="8"/>
    <s v="Not Specified"/>
    <x v="11"/>
    <n v="1474.33"/>
    <n v="0.04"/>
    <s v="Regular Air"/>
    <n v="114.46"/>
    <n v="47.98"/>
    <n v="3.61"/>
    <s v="Carlos Daly"/>
    <s v="Nunavut"/>
    <s v="Nunavut"/>
    <s v="Home Office"/>
    <s v="Technology"/>
    <s v="Computer Peripherals"/>
    <s v="DS/HD IBM Formatted Diskettes, 200/Pack - Staples"/>
    <s v="Small Pack"/>
    <n v="0.71"/>
    <d v="2012-06-10T00:00:00"/>
  </r>
  <r>
    <n v="149"/>
    <n v="933"/>
    <x v="9"/>
    <s v="Not Specified"/>
    <x v="12"/>
    <n v="80.61"/>
    <n v="0.02"/>
    <s v="Regular Air"/>
    <n v="-4.7149999999999999"/>
    <n v="5.28"/>
    <n v="2.99"/>
    <s v="Claudia Miner"/>
    <s v="Nunavut"/>
    <s v="Nunavut"/>
    <s v="Small Business"/>
    <s v="Office Supplies"/>
    <s v="Binders and Binder Accessories"/>
    <s v="Wilson Jones 1&quot; Hanging DublLock® Ring Binders"/>
    <s v="Small Box"/>
    <n v="0.37"/>
    <d v="2012-08-04T00:00:00"/>
  </r>
  <r>
    <n v="160"/>
    <n v="995"/>
    <x v="10"/>
    <s v="Medium"/>
    <x v="13"/>
    <n v="1815.49"/>
    <n v="0.03"/>
    <s v="Regular Air"/>
    <n v="782.91"/>
    <n v="39.89"/>
    <n v="3.04"/>
    <s v="Neola Schneider"/>
    <s v="Nunavut"/>
    <s v="Nunavut"/>
    <s v="Home Office"/>
    <s v="Furniture"/>
    <s v="Office Furnishings"/>
    <s v="Ultra Commercial Grade Dual Valve Door Closer"/>
    <s v="Wrap Bag"/>
    <n v="0.53"/>
    <d v="2011-05-31T00:00:00"/>
  </r>
  <r>
    <n v="161"/>
    <n v="998"/>
    <x v="11"/>
    <s v="Not Specified"/>
    <x v="14"/>
    <n v="248.26"/>
    <n v="7.0000000000000007E-2"/>
    <s v="Regular Air"/>
    <n v="93.8"/>
    <n v="15.74"/>
    <n v="1.39"/>
    <s v="Allen Rosenblatt"/>
    <s v="Nunavut"/>
    <s v="Nunavut"/>
    <s v="Small Business"/>
    <s v="Office Supplies"/>
    <s v="Envelopes"/>
    <s v="#10-4 1/8&quot; x 9 1/2&quot; Premium Diagonal Seam Envelopes"/>
    <s v="Small Box"/>
    <n v="0.4"/>
    <d v="2009-11-26T00:00:00"/>
  </r>
  <r>
    <n v="175"/>
    <n v="1154"/>
    <x v="12"/>
    <s v="Critical"/>
    <x v="8"/>
    <n v="4462.2299999999996"/>
    <n v="0.04"/>
    <s v="Delivery Truck"/>
    <n v="440.72"/>
    <n v="100.98"/>
    <n v="26.22"/>
    <s v="Sylvia Foulston"/>
    <s v="Nunavut"/>
    <s v="Nunavut"/>
    <s v="Home Office"/>
    <s v="Furniture"/>
    <s v="Bookcases"/>
    <s v="Hon 4-Shelf Metal Bookcases"/>
    <s v="Jumbo Box"/>
    <n v="0.6"/>
    <d v="2012-02-16T00:00:00"/>
  </r>
  <r>
    <n v="176"/>
    <n v="1154"/>
    <x v="12"/>
    <s v="Critical"/>
    <x v="15"/>
    <n v="663.78400000000011"/>
    <n v="0.25"/>
    <s v="Regular Air"/>
    <n v="-481.041"/>
    <n v="71.37"/>
    <n v="69"/>
    <s v="Sylvia Foulston"/>
    <s v="Nunavut"/>
    <s v="Nunavut"/>
    <s v="Home Office"/>
    <s v="Furniture"/>
    <s v="Tables"/>
    <s v="Lesro Sheffield Collection Coffee Table, End Table, Center Table, Corner Table"/>
    <s v="Large Box"/>
    <n v="0.68"/>
    <d v="2012-02-16T00:00:00"/>
  </r>
  <r>
    <n v="203"/>
    <n v="1344"/>
    <x v="13"/>
    <s v="Low"/>
    <x v="12"/>
    <n v="834.904"/>
    <n v="0.06"/>
    <s v="Regular Air"/>
    <n v="-11.681999999999999"/>
    <n v="65.989999999999995"/>
    <n v="5.26"/>
    <s v="Jim Radford"/>
    <s v="Nunavut"/>
    <s v="Nunavut"/>
    <s v="Corporate"/>
    <s v="Technology"/>
    <s v="Telephones and Communication"/>
    <s v="g520"/>
    <s v="Small Box"/>
    <n v="0.59"/>
    <d v="2012-04-22T00:00:00"/>
  </r>
  <r>
    <n v="204"/>
    <n v="1344"/>
    <x v="13"/>
    <s v="Low"/>
    <x v="16"/>
    <n v="2480.9205000000002"/>
    <n v="0.01"/>
    <s v="Regular Air"/>
    <n v="313.57800000000003"/>
    <n v="155.99"/>
    <n v="8.99"/>
    <s v="Jim Radford"/>
    <s v="Nunavut"/>
    <s v="Nunavut"/>
    <s v="Corporate"/>
    <s v="Technology"/>
    <s v="Telephones and Communication"/>
    <s v="LX 788"/>
    <s v="Small Box"/>
    <n v="0.57999999999999996"/>
    <d v="2012-04-19T00:00:00"/>
  </r>
  <r>
    <n v="213"/>
    <n v="1412"/>
    <x v="14"/>
    <s v="Not Specified"/>
    <x v="17"/>
    <n v="59.03"/>
    <n v="0.1"/>
    <s v="Express Air"/>
    <n v="26.92"/>
    <n v="3.69"/>
    <n v="0.5"/>
    <s v="Carlos Soltero"/>
    <s v="Nunavut"/>
    <s v="Nunavut"/>
    <s v="Consumer"/>
    <s v="Office Supplies"/>
    <s v="Labels"/>
    <s v="Avery 52"/>
    <s v="Small Box"/>
    <n v="0.38"/>
    <d v="2010-03-14T00:00:00"/>
  </r>
  <r>
    <n v="214"/>
    <n v="1412"/>
    <x v="14"/>
    <s v="Not Specified"/>
    <x v="5"/>
    <n v="97.48"/>
    <n v="0.05"/>
    <s v="Regular Air"/>
    <n v="-5.77"/>
    <n v="4.71"/>
    <n v="0.7"/>
    <s v="Carlos Soltero"/>
    <s v="Nunavut"/>
    <s v="Nunavut"/>
    <s v="Consumer"/>
    <s v="Office Supplies"/>
    <s v="Rubber Bands"/>
    <s v="Plymouth Boxed Rubber Bands by Plymouth"/>
    <s v="Wrap Bag"/>
    <n v="0.8"/>
    <d v="2010-03-14T00:00:00"/>
  </r>
  <r>
    <n v="229"/>
    <n v="1539"/>
    <x v="15"/>
    <s v="Low"/>
    <x v="18"/>
    <n v="511.83"/>
    <n v="0.1"/>
    <s v="Regular Air"/>
    <n v="-172.87950000000001"/>
    <n v="15.99"/>
    <n v="13.18"/>
    <s v="Carl Ludwig"/>
    <s v="Nunavut"/>
    <s v="Nunavut"/>
    <s v="Corporate"/>
    <s v="Office Supplies"/>
    <s v="Binders and Binder Accessories"/>
    <s v="GBC Pre-Punched Binding Paper, Plastic, White, 8-1/2&quot; x 11&quot;"/>
    <s v="Small Box"/>
    <n v="0.37"/>
    <d v="2011-03-11T00:00:00"/>
  </r>
  <r>
    <n v="230"/>
    <n v="1539"/>
    <x v="15"/>
    <s v="Low"/>
    <x v="19"/>
    <n v="184.99"/>
    <n v="0.05"/>
    <s v="Regular Air"/>
    <n v="-144.55000000000001"/>
    <n v="4.8899999999999997"/>
    <n v="4.93"/>
    <s v="Carl Ludwig"/>
    <s v="Nunavut"/>
    <s v="Nunavut"/>
    <s v="Corporate"/>
    <s v="Technology"/>
    <s v="Computer Peripherals"/>
    <s v="Maxell 3.5&quot; DS/HD IBM-Formatted Diskettes, 10/Pack"/>
    <s v="Small Pack"/>
    <n v="0.66"/>
    <d v="2011-03-14T00:00:00"/>
  </r>
  <r>
    <n v="231"/>
    <n v="1540"/>
    <x v="9"/>
    <s v="High"/>
    <x v="3"/>
    <n v="80.900000000000006"/>
    <n v="0.09"/>
    <s v="Regular Air"/>
    <n v="5.76"/>
    <n v="2.88"/>
    <n v="0.7"/>
    <s v="Don Miller"/>
    <s v="Nunavut"/>
    <s v="Nunavut"/>
    <s v="Home Office"/>
    <s v="Office Supplies"/>
    <s v="Pens &amp; Art Supplies"/>
    <s v="Newell 335"/>
    <s v="Wrap Bag"/>
    <n v="0.56000000000000005"/>
    <d v="2012-08-06T00:00:00"/>
  </r>
  <r>
    <n v="249"/>
    <n v="1702"/>
    <x v="16"/>
    <s v="High"/>
    <x v="20"/>
    <n v="67.239999999999995"/>
    <n v="0.06"/>
    <s v="Regular Air"/>
    <n v="4.9000000000000004"/>
    <n v="2.84"/>
    <n v="0.93"/>
    <s v="Annie Cyprus"/>
    <s v="Nunavut"/>
    <s v="Nunavut"/>
    <s v="Home Office"/>
    <s v="Office Supplies"/>
    <s v="Pens &amp; Art Supplies"/>
    <s v="SANFORD Liquid Accent™ Tank-Style Highlighters"/>
    <s v="Wrap Bag"/>
    <n v="0.54"/>
    <d v="2011-05-07T00:00:00"/>
  </r>
  <r>
    <n v="250"/>
    <n v="1761"/>
    <x v="17"/>
    <s v="High"/>
    <x v="21"/>
    <n v="12028.23"/>
    <n v="0.01"/>
    <s v="Delivery Truck"/>
    <n v="-547.61"/>
    <n v="449.99"/>
    <n v="49"/>
    <s v="Carl Ludwig"/>
    <s v="Nunavut"/>
    <s v="Nunavut"/>
    <s v="Corporate"/>
    <s v="Technology"/>
    <s v="Copiers and Fax"/>
    <s v="Canon PC940 Copier"/>
    <s v="Jumbo Drum"/>
    <n v="0.38"/>
    <d v="2010-12-25T00:00:00"/>
  </r>
  <r>
    <n v="256"/>
    <n v="1792"/>
    <x v="18"/>
    <s v="Low"/>
    <x v="22"/>
    <n v="370.48"/>
    <n v="0.04"/>
    <s v="Regular Air"/>
    <n v="-5.45"/>
    <n v="13.48"/>
    <n v="4.51"/>
    <s v="Carlos Soltero"/>
    <s v="Nunavut"/>
    <s v="Nunavut"/>
    <s v="Consumer"/>
    <s v="Office Supplies"/>
    <s v="Storage &amp; Organization"/>
    <s v="Tenex Personal Project File with Scoop Front Design, Black"/>
    <s v="Small Box"/>
    <n v="0.59"/>
    <d v="2010-11-13T00:00:00"/>
  </r>
  <r>
    <n v="330"/>
    <n v="2275"/>
    <x v="19"/>
    <s v="Not Specified"/>
    <x v="1"/>
    <n v="278"/>
    <n v="0.08"/>
    <s v="Regular Air"/>
    <n v="41.67"/>
    <n v="6.08"/>
    <n v="1.17"/>
    <s v="Grant Carroll"/>
    <s v="Nunavut"/>
    <s v="Nunavut"/>
    <s v="Small Business"/>
    <s v="Office Supplies"/>
    <s v="Pens &amp; Art Supplies"/>
    <s v="Col-Erase® Pencils with Erasers"/>
    <s v="Wrap Bag"/>
    <n v="0.56000000000000005"/>
    <d v="2012-10-22T00:00:00"/>
  </r>
  <r>
    <n v="331"/>
    <n v="2277"/>
    <x v="20"/>
    <s v="Not Specified"/>
    <x v="23"/>
    <n v="66.540000000000006"/>
    <n v="0.01"/>
    <s v="Regular Air"/>
    <n v="-46.03"/>
    <n v="5.98"/>
    <n v="4.38"/>
    <s v="Don Miller"/>
    <s v="Nunavut"/>
    <s v="Nunavut"/>
    <s v="Home Office"/>
    <s v="Technology"/>
    <s v="Computer Peripherals"/>
    <s v="Imation 3.5&quot; DS/HD IBM Formatted Diskettes, 10/Pack"/>
    <s v="Small Pack"/>
    <n v="0.75"/>
    <d v="2011-01-02T00:00:00"/>
  </r>
  <r>
    <n v="332"/>
    <n v="2277"/>
    <x v="20"/>
    <s v="Not Specified"/>
    <x v="5"/>
    <n v="845.32"/>
    <n v="0.06"/>
    <s v="Regular Air"/>
    <n v="33.67"/>
    <n v="40.99"/>
    <n v="19.989999999999998"/>
    <s v="Don Miller"/>
    <s v="Nunavut"/>
    <s v="Nunavut"/>
    <s v="Home Office"/>
    <s v="Office Supplies"/>
    <s v="Paper"/>
    <s v="White Dual Perf Computer Printout Paper, 2700 Sheets, 1 Part, Heavyweight, 20 lbs., 14 7/8 x 11"/>
    <s v="Small Box"/>
    <n v="0.36"/>
    <d v="2011-01-03T00:00:00"/>
  </r>
  <r>
    <n v="362"/>
    <n v="2532"/>
    <x v="21"/>
    <s v="High"/>
    <x v="24"/>
    <n v="282.07"/>
    <n v="0.03"/>
    <s v="Regular Air"/>
    <n v="140.01"/>
    <n v="7.31"/>
    <n v="0.49"/>
    <s v="Alan Barnes"/>
    <s v="Nunavut"/>
    <s v="Nunavut"/>
    <s v="Corporate"/>
    <s v="Office Supplies"/>
    <s v="Labels"/>
    <s v="Self-Adhesive Address Labels for Typewriters by Universal"/>
    <s v="Small Box"/>
    <n v="0.38"/>
    <d v="2011-10-11T00:00:00"/>
  </r>
  <r>
    <n v="363"/>
    <n v="2532"/>
    <x v="21"/>
    <s v="High"/>
    <x v="25"/>
    <n v="426.03700000000003"/>
    <n v="0.01"/>
    <s v="Regular Air"/>
    <n v="-78.957999999999998"/>
    <n v="20.99"/>
    <n v="2.5"/>
    <s v="Alan Barnes"/>
    <s v="Nunavut"/>
    <s v="Nunavut"/>
    <s v="Corporate"/>
    <s v="Technology"/>
    <s v="Telephones and Communication"/>
    <s v="Accessory37"/>
    <s v="Wrap Bag"/>
    <n v="0.81"/>
    <d v="2011-10-11T00:00:00"/>
  </r>
  <r>
    <n v="381"/>
    <n v="2631"/>
    <x v="22"/>
    <s v="Low"/>
    <x v="2"/>
    <n v="1078.49"/>
    <n v="0.08"/>
    <s v="Regular Air"/>
    <n v="252.66"/>
    <n v="40.96"/>
    <n v="1.99"/>
    <s v="Jack Garza"/>
    <s v="Nunavut"/>
    <s v="Nunavut"/>
    <s v="Corporate"/>
    <s v="Technology"/>
    <s v="Computer Peripherals"/>
    <s v="Fuji 5.2GB DVD-RAM"/>
    <s v="Small Pack"/>
    <n v="0.55000000000000004"/>
    <d v="2010-09-25T00:00:00"/>
  </r>
  <r>
    <n v="406"/>
    <n v="2757"/>
    <x v="23"/>
    <s v="Critical"/>
    <x v="24"/>
    <n v="3554.46"/>
    <n v="7.0000000000000007E-2"/>
    <s v="Delivery Truck"/>
    <n v="-1766.01"/>
    <n v="95.95"/>
    <n v="74.349999999999994"/>
    <s v="Julia West"/>
    <s v="Nunavut"/>
    <s v="Nunavut"/>
    <s v="Corporate"/>
    <s v="Furniture"/>
    <s v="Chairs &amp; Chairmats"/>
    <s v="Bevis Steel Folding Chairs"/>
    <s v="Jumbo Drum"/>
    <n v="0.56999999999999995"/>
    <d v="2011-07-19T00:00:00"/>
  </r>
  <r>
    <n v="413"/>
    <n v="2791"/>
    <x v="24"/>
    <s v="High"/>
    <x v="26"/>
    <n v="191.67"/>
    <n v="0"/>
    <s v="Regular Air"/>
    <n v="-236.26750000000001"/>
    <n v="3.89"/>
    <n v="7.01"/>
    <s v="Eugene Barchas"/>
    <s v="Nunavut"/>
    <s v="Nunavut"/>
    <s v="Corporate"/>
    <s v="Office Supplies"/>
    <s v="Binders and Binder Accessories"/>
    <s v="Avery Binder Labels"/>
    <s v="Small Box"/>
    <n v="0.37"/>
    <d v="2009-10-09T00:00:00"/>
  </r>
  <r>
    <n v="414"/>
    <n v="2791"/>
    <x v="24"/>
    <s v="High"/>
    <x v="1"/>
    <n v="5586.33"/>
    <n v="0.09"/>
    <s v="Delivery Truck"/>
    <n v="80.44"/>
    <n v="120.98"/>
    <n v="30"/>
    <s v="Eugene Barchas"/>
    <s v="Nunavut"/>
    <s v="Nunavut"/>
    <s v="Corporate"/>
    <s v="Furniture"/>
    <s v="Chairs &amp; Chairmats"/>
    <s v="Hon Every-Day® Chair Series Swivel Task Chairs"/>
    <s v="Jumbo Drum"/>
    <n v="0.64"/>
    <d v="2009-10-11T00:00:00"/>
  </r>
  <r>
    <n v="415"/>
    <n v="2791"/>
    <x v="24"/>
    <s v="High"/>
    <x v="16"/>
    <n v="507.64"/>
    <n v="0.1"/>
    <s v="Regular Air"/>
    <n v="118.94"/>
    <n v="30.98"/>
    <n v="5.76"/>
    <s v="Eugene Barchas"/>
    <s v="Nunavut"/>
    <s v="Nunavut"/>
    <s v="Corporate"/>
    <s v="Office Supplies"/>
    <s v="Paper"/>
    <s v="IBM Multi-Purpose Copy Paper, 8 1/2 x 11&quot;, Case"/>
    <s v="Small Box"/>
    <n v="0.4"/>
    <d v="2009-10-10T00:00:00"/>
  </r>
  <r>
    <n v="440"/>
    <n v="2976"/>
    <x v="25"/>
    <s v="Not Specified"/>
    <x v="3"/>
    <n v="14223.82"/>
    <n v="0.09"/>
    <s v="Delivery Truck"/>
    <n v="3424.22"/>
    <n v="500.98"/>
    <n v="26"/>
    <s v="Edward Hooks"/>
    <s v="Nunavut"/>
    <s v="Nunavut"/>
    <s v="Consumer"/>
    <s v="Furniture"/>
    <s v="Chairs &amp; Chairmats"/>
    <s v="Global Troy™ Executive Leather Low-Back Tilter"/>
    <s v="Jumbo Drum"/>
    <n v="0.6"/>
    <d v="2010-12-11T00:00:00"/>
  </r>
  <r>
    <n v="471"/>
    <n v="3232"/>
    <x v="26"/>
    <s v="Critical"/>
    <x v="27"/>
    <n v="42.66"/>
    <n v="0.06"/>
    <s v="Regular Air"/>
    <n v="-11.833499999999999"/>
    <n v="7.84"/>
    <n v="4.71"/>
    <s v="Brad Eason"/>
    <s v="Nunavut"/>
    <s v="Nunavut"/>
    <s v="Small Business"/>
    <s v="Office Supplies"/>
    <s v="Binders and Binder Accessories"/>
    <s v="XtraLife® ClearVue™ Slant-D® Ring Binders by Cardinal"/>
    <s v="Small Box"/>
    <n v="0.35"/>
    <d v="2012-10-10T00:00:00"/>
  </r>
  <r>
    <n v="513"/>
    <n v="3524"/>
    <x v="27"/>
    <s v="High"/>
    <x v="5"/>
    <n v="427.32"/>
    <n v="0"/>
    <s v="Regular Air"/>
    <n v="52.35"/>
    <n v="18.97"/>
    <n v="9.0299999999999994"/>
    <s v="Nicole Hansen"/>
    <s v="Nunavut"/>
    <s v="Nunavut"/>
    <s v="Small Business"/>
    <s v="Office Supplies"/>
    <s v="Paper"/>
    <s v="Computer Printout Paper with Letter-Trim Perforations"/>
    <s v="Small Box"/>
    <n v="0.37"/>
    <d v="2012-05-03T00:00:00"/>
  </r>
  <r>
    <n v="577"/>
    <n v="3908"/>
    <x v="28"/>
    <s v="Medium"/>
    <x v="28"/>
    <n v="820.28399999999999"/>
    <n v="0"/>
    <s v="Regular Air"/>
    <n v="-180.202"/>
    <n v="115.99"/>
    <n v="2.5"/>
    <s v="Dorothy Wardle"/>
    <s v="Nunavut"/>
    <s v="Nunavut"/>
    <s v="Corporate"/>
    <s v="Technology"/>
    <s v="Telephones and Communication"/>
    <s v="6160"/>
    <s v="Small Box"/>
    <n v="0.56999999999999995"/>
    <d v="2010-03-08T00:00:00"/>
  </r>
  <r>
    <n v="606"/>
    <n v="4132"/>
    <x v="29"/>
    <s v="Not Specified"/>
    <x v="27"/>
    <n v="14.76"/>
    <n v="0.01"/>
    <s v="Regular Air"/>
    <n v="1.32"/>
    <n v="2.88"/>
    <n v="0.5"/>
    <s v="Aaron Bergman"/>
    <s v="Nunavut"/>
    <s v="Nunavut"/>
    <s v="Corporate"/>
    <s v="Office Supplies"/>
    <s v="Labels"/>
    <s v="Avery 49"/>
    <s v="Small Box"/>
    <n v="0.36"/>
    <d v="2011-05-30T00:00:00"/>
  </r>
  <r>
    <n v="656"/>
    <n v="4612"/>
    <x v="30"/>
    <s v="Medium"/>
    <x v="29"/>
    <n v="89.55"/>
    <n v="0.06"/>
    <s v="Regular Air"/>
    <n v="-375.64"/>
    <n v="4.4800000000000004"/>
    <n v="49"/>
    <s v="Jim Radford"/>
    <s v="Nunavut"/>
    <s v="Nunavut"/>
    <s v="Corporate"/>
    <s v="Office Supplies"/>
    <s v="Appliances"/>
    <s v="Hoover Portapower™ Portable Vacuum"/>
    <s v="Large Box"/>
    <n v="0.6"/>
    <d v="2010-09-21T00:00:00"/>
  </r>
  <r>
    <n v="669"/>
    <n v="4676"/>
    <x v="31"/>
    <s v="High"/>
    <x v="15"/>
    <n v="1210.0514999999998"/>
    <n v="0.04"/>
    <s v="Regular Air"/>
    <n v="-104.24700000000007"/>
    <n v="125.99"/>
    <n v="7.69"/>
    <s v="Annie Cyprus"/>
    <s v="Nunavut"/>
    <s v="Nunavut"/>
    <s v="Home Office"/>
    <s v="Technology"/>
    <s v="Telephones and Communication"/>
    <s v="Timeport L7089"/>
    <s v="Small Box"/>
    <n v="0.57999999999999996"/>
    <d v="2011-09-01T00:00:00"/>
  </r>
  <r>
    <n v="670"/>
    <n v="4676"/>
    <x v="31"/>
    <s v="High"/>
    <x v="30"/>
    <n v="187.83"/>
    <n v="0.03"/>
    <s v="Regular Air"/>
    <n v="85.96"/>
    <n v="3.75"/>
    <n v="0.5"/>
    <s v="Annie Cyprus"/>
    <s v="Nunavut"/>
    <s v="Nunavut"/>
    <s v="Home Office"/>
    <s v="Office Supplies"/>
    <s v="Labels"/>
    <s v="Avery 510"/>
    <s v="Small Box"/>
    <n v="0.37"/>
    <d v="2011-09-02T00:00:00"/>
  </r>
  <r>
    <n v="671"/>
    <n v="4676"/>
    <x v="31"/>
    <s v="High"/>
    <x v="31"/>
    <n v="49.59"/>
    <n v="7.0000000000000007E-2"/>
    <s v="Express Air"/>
    <n v="-8.3800000000000008"/>
    <n v="12.28"/>
    <n v="6.47"/>
    <s v="Annie Cyprus"/>
    <s v="Nunavut"/>
    <s v="Nunavut"/>
    <s v="Home Office"/>
    <s v="Office Supplies"/>
    <s v="Paper"/>
    <s v="Xerox 1881"/>
    <s v="Small Box"/>
    <n v="0.38"/>
    <d v="2011-09-02T00:00:00"/>
  </r>
  <r>
    <n v="672"/>
    <n v="4676"/>
    <x v="31"/>
    <s v="High"/>
    <x v="3"/>
    <n v="4253.009"/>
    <n v="0.01"/>
    <s v="Regular Air"/>
    <n v="1115.694"/>
    <n v="155.99"/>
    <n v="8.99"/>
    <s v="Annie Cyprus"/>
    <s v="Nunavut"/>
    <s v="Nunavut"/>
    <s v="Home Office"/>
    <s v="Technology"/>
    <s v="Telephones and Communication"/>
    <s v="LX 788"/>
    <s v="Small Box"/>
    <n v="0.57999999999999996"/>
    <d v="2011-09-01T00:00:00"/>
  </r>
  <r>
    <n v="734"/>
    <n v="5284"/>
    <x v="32"/>
    <s v="Not Specified"/>
    <x v="32"/>
    <n v="59.38"/>
    <n v="0.1"/>
    <s v="Regular Air"/>
    <n v="-3.0474999999999999"/>
    <n v="8.69"/>
    <n v="2.99"/>
    <s v="Annie Cyprus"/>
    <s v="Nunavut"/>
    <s v="Nunavut"/>
    <s v="Home Office"/>
    <s v="Office Supplies"/>
    <s v="Binders and Binder Accessories"/>
    <s v="Cardinal Slant-D® Ring Binder, Heavy Gauge Vinyl"/>
    <s v="Small Box"/>
    <n v="0.39"/>
    <d v="2011-07-10T00:00:00"/>
  </r>
  <r>
    <n v="735"/>
    <n v="5316"/>
    <x v="33"/>
    <s v="Critical"/>
    <x v="33"/>
    <n v="1285.3699999999999"/>
    <n v="0.1"/>
    <s v="Regular Air"/>
    <n v="514.07000000000005"/>
    <n v="31.78"/>
    <n v="1.99"/>
    <s v="Clay Rozendal"/>
    <s v="Nunavut"/>
    <s v="Nunavut"/>
    <s v="Corporate"/>
    <s v="Technology"/>
    <s v="Computer Peripherals"/>
    <s v="Memorex 4.7GB DVD-RAM, 3/Pack"/>
    <s v="Small Pack"/>
    <n v="0.42"/>
    <d v="2009-02-01T00:00:00"/>
  </r>
  <r>
    <n v="755"/>
    <n v="5409"/>
    <x v="34"/>
    <s v="Low"/>
    <x v="15"/>
    <n v="48.91"/>
    <n v="0.01"/>
    <s v="Regular Air"/>
    <n v="-7.04"/>
    <n v="3.98"/>
    <n v="2.97"/>
    <s v="Don Jones"/>
    <s v="Nunavut"/>
    <s v="Nunavut"/>
    <s v="Corporate"/>
    <s v="Office Supplies"/>
    <s v="Paper"/>
    <s v="Unpadded Memo Slips"/>
    <s v="Wrap Bag"/>
    <n v="0.35"/>
    <d v="2012-01-13T00:00:00"/>
  </r>
  <r>
    <n v="769"/>
    <n v="5506"/>
    <x v="35"/>
    <s v="Critical"/>
    <x v="7"/>
    <n v="129.62"/>
    <n v="0.05"/>
    <s v="Regular Air"/>
    <n v="4.41"/>
    <n v="5.88"/>
    <n v="3.04"/>
    <s v="Beth Thompson"/>
    <s v="Nunavut"/>
    <s v="Nunavut"/>
    <s v="Corporate"/>
    <s v="Office Supplies"/>
    <s v="Paper"/>
    <s v="Adams Telephone Message Book W/Dividers/Space For Phone Numbers, 5 1/4&quot;X8 1/2&quot;, 300/Messages"/>
    <s v="Wrap Bag"/>
    <n v="0.36"/>
    <d v="2010-11-08T00:00:00"/>
  </r>
  <r>
    <n v="782"/>
    <n v="5569"/>
    <x v="36"/>
    <s v="Not Specified"/>
    <x v="6"/>
    <n v="118.97"/>
    <n v="0.09"/>
    <s v="Regular Air"/>
    <n v="-5.9999999999995168E-2"/>
    <n v="9.65"/>
    <n v="6.22"/>
    <s v="Frank Price"/>
    <s v="Nunavut"/>
    <s v="Nunavut"/>
    <s v="Corporate"/>
    <s v="Furniture"/>
    <s v="Office Furnishings"/>
    <s v="Eldon Expressions™ Desk Accessory, Wood Pencil Holder, Oak"/>
    <s v="Small Box"/>
    <n v="0.55000000000000004"/>
    <d v="2010-05-01T00:00:00"/>
  </r>
  <r>
    <n v="786"/>
    <n v="5607"/>
    <x v="37"/>
    <s v="Not Specified"/>
    <x v="28"/>
    <n v="61.871500000000005"/>
    <n v="0"/>
    <s v="Regular Air"/>
    <n v="-50.325000000000003"/>
    <n v="7.99"/>
    <n v="5.03"/>
    <s v="Michelle Lonsdale"/>
    <s v="Nunavut"/>
    <s v="Nunavut"/>
    <s v="Home Office"/>
    <s v="Technology"/>
    <s v="Telephones and Communication"/>
    <s v="Bell Sonecor JB700 Caller ID"/>
    <s v="Medium Box"/>
    <n v="0.6"/>
    <d v="2012-01-03T00:00:00"/>
  </r>
  <r>
    <n v="817"/>
    <n v="5894"/>
    <x v="38"/>
    <s v="High"/>
    <x v="32"/>
    <n v="384.33"/>
    <n v="0.1"/>
    <s v="Regular Air"/>
    <n v="87.677499999999995"/>
    <n v="58.1"/>
    <n v="1.49"/>
    <s v="Ann Chong"/>
    <s v="Nunavut"/>
    <s v="Nunavut"/>
    <s v="Corporate"/>
    <s v="Office Supplies"/>
    <s v="Binders and Binder Accessories"/>
    <s v="Avery Arch Ring Binders"/>
    <s v="Small Box"/>
    <n v="0.38"/>
    <d v="2009-08-13T00:00:00"/>
  </r>
  <r>
    <n v="818"/>
    <n v="5894"/>
    <x v="38"/>
    <s v="High"/>
    <x v="31"/>
    <n v="239.03"/>
    <n v="0.01"/>
    <s v="Regular Air"/>
    <n v="-68.22"/>
    <n v="80.48"/>
    <n v="4.5"/>
    <s v="Ann Chong"/>
    <s v="Nunavut"/>
    <s v="Nunavut"/>
    <s v="Corporate"/>
    <s v="Office Supplies"/>
    <s v="Appliances"/>
    <s v="APC 7 Outlet Network SurgeArrest Surge Protector"/>
    <s v="Small Box"/>
    <n v="0.55000000000000004"/>
    <d v="2009-08-15T00:00:00"/>
  </r>
  <r>
    <n v="821"/>
    <n v="5925"/>
    <x v="39"/>
    <s v="Low"/>
    <x v="8"/>
    <n v="3922.42"/>
    <n v="0.08"/>
    <s v="Regular Air"/>
    <n v="-354.9"/>
    <n v="92.23"/>
    <n v="39.61"/>
    <s v="Joy Bell"/>
    <s v="Nunavut"/>
    <s v="Nunavut"/>
    <s v="Home Office"/>
    <s v="Furniture"/>
    <s v="Office Furnishings"/>
    <s v="Deflect-o RollaMat Studded, Beveled Mat for Medium Pile Carpeting"/>
    <s v="Medium Box"/>
    <n v="0.67"/>
    <d v="2011-11-19T00:00:00"/>
  </r>
  <r>
    <n v="822"/>
    <n v="5925"/>
    <x v="39"/>
    <s v="Low"/>
    <x v="21"/>
    <n v="1733.3625"/>
    <n v="7.0000000000000007E-2"/>
    <s v="Regular Air"/>
    <n v="-267.01400000000001"/>
    <n v="85.99"/>
    <n v="0.99"/>
    <s v="Joy Bell"/>
    <s v="Nunavut"/>
    <s v="Nunavut"/>
    <s v="Home Office"/>
    <s v="Technology"/>
    <s v="Telephones and Communication"/>
    <s v="Accessory4"/>
    <s v="Wrap Bag"/>
    <n v="0.85"/>
    <d v="2011-11-19T00:00:00"/>
  </r>
  <r>
    <n v="839"/>
    <n v="6016"/>
    <x v="40"/>
    <s v="High"/>
    <x v="4"/>
    <n v="208.28"/>
    <n v="7.0000000000000007E-2"/>
    <s v="Regular Air"/>
    <n v="3.63"/>
    <n v="11.48"/>
    <n v="5.43"/>
    <s v="Skye Norling"/>
    <s v="Nunavut"/>
    <s v="Nunavut"/>
    <s v="Home Office"/>
    <s v="Office Supplies"/>
    <s v="Paper"/>
    <s v="Personal Creations™ Ink Jet Cards and Labels"/>
    <s v="Small Box"/>
    <n v="0.36"/>
    <d v="2012-01-20T00:00:00"/>
  </r>
  <r>
    <n v="853"/>
    <n v="6116"/>
    <x v="41"/>
    <s v="Medium"/>
    <x v="0"/>
    <n v="9620.82"/>
    <n v="0.04"/>
    <s v="Regular Air"/>
    <n v="-1759.58"/>
    <n v="1637.53"/>
    <n v="24.49"/>
    <s v="Barry Weirich"/>
    <s v="Nunavut"/>
    <s v="Nunavut"/>
    <s v="Corporate"/>
    <s v="Office Supplies"/>
    <s v="Scissors, Rulers and Trimmers"/>
    <s v="High Speed Automatic Electric Letter Opener"/>
    <s v="Medium Box"/>
    <n v="0.81"/>
    <d v="2009-03-22T00:00:00"/>
  </r>
  <r>
    <n v="863"/>
    <n v="6182"/>
    <x v="42"/>
    <s v="Low"/>
    <x v="34"/>
    <n v="255.48"/>
    <n v="0.04"/>
    <s v="Regular Air"/>
    <n v="-116.79"/>
    <n v="6.48"/>
    <n v="6.65"/>
    <s v="Grant Carroll"/>
    <s v="Nunavut"/>
    <s v="Nunavut"/>
    <s v="Corporate"/>
    <s v="Office Supplies"/>
    <s v="Paper"/>
    <s v="Xerox 1966"/>
    <s v="Small Box"/>
    <n v="0.36"/>
    <d v="2012-07-28T00:00:00"/>
  </r>
  <r>
    <n v="864"/>
    <n v="6182"/>
    <x v="42"/>
    <s v="Low"/>
    <x v="16"/>
    <n v="130.32"/>
    <n v="0.04"/>
    <s v="Express Air"/>
    <n v="-67.28"/>
    <n v="6.48"/>
    <n v="7.86"/>
    <s v="Grant Carroll"/>
    <s v="Nunavut"/>
    <s v="Nunavut"/>
    <s v="Corporate"/>
    <s v="Office Supplies"/>
    <s v="Paper"/>
    <s v="Xerox 213"/>
    <s v="Small Box"/>
    <n v="0.37"/>
    <d v="2012-07-25T00:00:00"/>
  </r>
  <r>
    <n v="911"/>
    <n v="6535"/>
    <x v="43"/>
    <s v="Critical"/>
    <x v="15"/>
    <n v="312.36"/>
    <n v="7.0000000000000007E-2"/>
    <s v="Express Air"/>
    <n v="-19.329999999999998"/>
    <n v="28.15"/>
    <n v="8.99"/>
    <s v="Adrian Hane"/>
    <s v="Nunavut"/>
    <s v="Nunavut"/>
    <s v="Corporate"/>
    <s v="Office Supplies"/>
    <s v="Pens &amp; Art Supplies"/>
    <s v="Boston Electric Pencil Sharpener, Model 1818, Charcoal Black"/>
    <s v="Small Pack"/>
    <n v="0.56999999999999995"/>
    <d v="2012-06-15T00:00:00"/>
  </r>
  <r>
    <n v="950"/>
    <n v="6884"/>
    <x v="44"/>
    <s v="Low"/>
    <x v="35"/>
    <n v="217"/>
    <n v="0.01"/>
    <s v="Regular Air"/>
    <n v="-61.21"/>
    <n v="4.9800000000000004"/>
    <n v="4.75"/>
    <s v="Skye Norling"/>
    <s v="Nunavut"/>
    <s v="Nunavut"/>
    <s v="Home Office"/>
    <s v="Office Supplies"/>
    <s v="Paper"/>
    <s v="Hammermill CopyPlus Copy Paper (20Lb. and 84 Bright)"/>
    <s v="Small Box"/>
    <n v="0.36"/>
    <d v="2009-01-20T00:00:00"/>
  </r>
  <r>
    <n v="951"/>
    <n v="6884"/>
    <x v="44"/>
    <s v="Low"/>
    <x v="26"/>
    <n v="296.13"/>
    <n v="0.04"/>
    <s v="Regular Air"/>
    <n v="119.09"/>
    <n v="6.35"/>
    <n v="1.02"/>
    <s v="Skye Norling"/>
    <s v="Nunavut"/>
    <s v="Nunavut"/>
    <s v="Home Office"/>
    <s v="Office Supplies"/>
    <s v="Paper"/>
    <s v="Telephone Message Books with Fax/Mobile Section, 5 1/2&quot; x 3 3/16&quot;"/>
    <s v="Wrap Bag"/>
    <n v="0.39"/>
    <d v="2009-01-20T00:00:00"/>
  </r>
  <r>
    <n v="956"/>
    <n v="6916"/>
    <x v="45"/>
    <s v="Low"/>
    <x v="34"/>
    <n v="436.17"/>
    <n v="0.08"/>
    <s v="Express Air"/>
    <n v="-141.27000000000001"/>
    <n v="10.9"/>
    <n v="7.46"/>
    <s v="Andrew Gjertsen"/>
    <s v="Nunavut"/>
    <s v="Nunavut"/>
    <s v="Consumer"/>
    <s v="Office Supplies"/>
    <s v="Storage &amp; Organization"/>
    <s v="Crate-A-Files™"/>
    <s v="Small Box"/>
    <n v="0.59"/>
    <d v="2010-06-08T00:00:00"/>
  </r>
  <r>
    <n v="963"/>
    <n v="6980"/>
    <x v="46"/>
    <s v="Not Specified"/>
    <x v="16"/>
    <n v="136.29"/>
    <n v="0.05"/>
    <s v="Regular Air"/>
    <n v="-77.28"/>
    <n v="7.3"/>
    <n v="7.72"/>
    <s v="Ralph Knight"/>
    <s v="Nunavut"/>
    <s v="Nunavut"/>
    <s v="Consumer"/>
    <s v="Office Supplies"/>
    <s v="Binders and Binder Accessories"/>
    <s v="Angle-D Binders with Locking Rings, Label Holders"/>
    <s v="Small Box"/>
    <n v="0.38"/>
    <d v="2010-02-19T00:00:00"/>
  </r>
  <r>
    <n v="964"/>
    <n v="6982"/>
    <x v="47"/>
    <s v="Not Specified"/>
    <x v="10"/>
    <n v="1311.25"/>
    <n v="0"/>
    <s v="Express Air"/>
    <n v="407.44"/>
    <n v="39.479999999999997"/>
    <n v="1.99"/>
    <s v="Dorothy Wardle"/>
    <s v="Nunavut"/>
    <s v="Nunavut"/>
    <s v="Corporate"/>
    <s v="Technology"/>
    <s v="Computer Peripherals"/>
    <s v="80 Minute CD-R Spindle, 100/Pack - Staples"/>
    <s v="Small Pack"/>
    <n v="0.54"/>
    <d v="2011-11-18T00:00:00"/>
  </r>
  <r>
    <n v="965"/>
    <n v="6982"/>
    <x v="47"/>
    <s v="Not Specified"/>
    <x v="27"/>
    <n v="544.41"/>
    <n v="0.09"/>
    <s v="Delivery Truck"/>
    <n v="-338.27"/>
    <n v="100.98"/>
    <n v="57.38"/>
    <s v="Dorothy Wardle"/>
    <s v="Nunavut"/>
    <s v="Nunavut"/>
    <s v="Corporate"/>
    <s v="Furniture"/>
    <s v="Bookcases"/>
    <s v="Bush Westfield Collection Bookcases, Dark Cherry Finish, Fully Assembled"/>
    <s v="Jumbo Box"/>
    <n v="0.78"/>
    <d v="2011-11-18T00:00:00"/>
  </r>
  <r>
    <n v="966"/>
    <n v="6982"/>
    <x v="47"/>
    <s v="Not Specified"/>
    <x v="35"/>
    <n v="844.09"/>
    <n v="0.04"/>
    <s v="Regular Air"/>
    <n v="52.56"/>
    <n v="19.98"/>
    <n v="10.49"/>
    <s v="Dorothy Wardle"/>
    <s v="Nunavut"/>
    <s v="Nunavut"/>
    <s v="Corporate"/>
    <s v="Furniture"/>
    <s v="Office Furnishings"/>
    <s v="12-1/2 Diameter Round Wall Clock"/>
    <s v="Small Box"/>
    <n v="0.49"/>
    <d v="2011-11-18T00:00:00"/>
  </r>
  <r>
    <n v="988"/>
    <n v="7110"/>
    <x v="48"/>
    <s v="Low"/>
    <x v="7"/>
    <n v="6396.2"/>
    <n v="0.02"/>
    <s v="Regular Air"/>
    <n v="1902.24"/>
    <n v="276.2"/>
    <n v="24.49"/>
    <s v="Grant Carroll"/>
    <s v="Nunavut"/>
    <s v="Nunavut"/>
    <s v="Corporate"/>
    <s v="Furniture"/>
    <s v="Chairs &amp; Chairmats"/>
    <s v="SAFCO Arco Folding Chair"/>
    <s v="Large Box"/>
    <m/>
    <d v="2011-08-11T00:00:00"/>
  </r>
  <r>
    <n v="1017"/>
    <n v="7430"/>
    <x v="49"/>
    <s v="Medium"/>
    <x v="30"/>
    <n v="751.77"/>
    <n v="0.05"/>
    <s v="Regular Air"/>
    <n v="353.2"/>
    <n v="15.67"/>
    <n v="1.39"/>
    <s v="Barry Weirich"/>
    <s v="Nunavut"/>
    <s v="Nunavut"/>
    <s v="Corporate"/>
    <s v="Office Supplies"/>
    <s v="Envelopes"/>
    <s v="#10 White Business Envelopes,4 1/8 x 9 1/2"/>
    <s v="Small Box"/>
    <n v="0.38"/>
    <d v="2010-06-09T00:00:00"/>
  </r>
  <r>
    <n v="1073"/>
    <n v="7906"/>
    <x v="50"/>
    <s v="Medium"/>
    <x v="36"/>
    <n v="1003.06"/>
    <n v="0.03"/>
    <s v="Regular Air"/>
    <n v="271.77999999999997"/>
    <n v="25.98"/>
    <n v="5.37"/>
    <s v="Beth Paige"/>
    <s v="Nunavut"/>
    <s v="Nunavut"/>
    <s v="Consumer"/>
    <s v="Office Supplies"/>
    <s v="Appliances"/>
    <s v="3M Office Air Cleaner"/>
    <s v="Medium Box"/>
    <n v="0.5"/>
    <d v="2009-10-17T00:00:00"/>
  </r>
  <r>
    <n v="1154"/>
    <n v="8391"/>
    <x v="51"/>
    <s v="High"/>
    <x v="37"/>
    <n v="1266.72"/>
    <n v="0.04"/>
    <s v="Delivery Truck"/>
    <n v="-268.36"/>
    <n v="300.98"/>
    <n v="64.73"/>
    <s v="Sylvia Foulston"/>
    <s v="Nunavut"/>
    <s v="Nunavut"/>
    <s v="Corporate"/>
    <s v="Furniture"/>
    <s v="Chairs &amp; Chairmats"/>
    <s v="Global Leather and Oak Executive Chair, Black"/>
    <s v="Jumbo Drum"/>
    <n v="0.56000000000000005"/>
    <d v="2011-08-29T00:00:00"/>
  </r>
  <r>
    <n v="1156"/>
    <n v="8419"/>
    <x v="52"/>
    <s v="Critical"/>
    <x v="4"/>
    <n v="368.04"/>
    <n v="7.0000000000000007E-2"/>
    <s v="Express Air"/>
    <n v="70.39"/>
    <n v="19.98"/>
    <n v="5.97"/>
    <s v="Nicole Hansen"/>
    <s v="Nunavut"/>
    <s v="Nunavut"/>
    <s v="Small Business"/>
    <s v="Office Supplies"/>
    <s v="Paper"/>
    <s v="Xerox 1936"/>
    <s v="Small Box"/>
    <n v="0.38"/>
    <d v="2011-10-01T00:00:00"/>
  </r>
  <r>
    <n v="1157"/>
    <n v="8419"/>
    <x v="52"/>
    <s v="Critical"/>
    <x v="25"/>
    <n v="152.6"/>
    <n v="0.1"/>
    <s v="Regular Air"/>
    <n v="-86.62"/>
    <n v="6.48"/>
    <n v="7.03"/>
    <s v="Nicole Hansen"/>
    <s v="Nunavut"/>
    <s v="Nunavut"/>
    <s v="Small Business"/>
    <s v="Office Supplies"/>
    <s v="Paper"/>
    <s v="Xerox 214"/>
    <s v="Small Box"/>
    <n v="0.37"/>
    <d v="2011-09-30T00:00:00"/>
  </r>
  <r>
    <n v="1205"/>
    <n v="8833"/>
    <x v="53"/>
    <s v="Low"/>
    <x v="34"/>
    <n v="3338.98"/>
    <n v="0"/>
    <s v="Regular Air"/>
    <n v="-846.73"/>
    <n v="80.98"/>
    <n v="35"/>
    <s v="Nicole Hansen"/>
    <s v="Nunavut"/>
    <s v="Nunavut"/>
    <s v="Small Business"/>
    <s v="Office Supplies"/>
    <s v="Storage &amp; Organization"/>
    <s v="Carina Double Wide Media Storage Towers in Natural &amp; Black"/>
    <s v="Large Box"/>
    <n v="0.81"/>
    <d v="2012-05-08T00:00:00"/>
  </r>
  <r>
    <n v="1226"/>
    <n v="8995"/>
    <x v="54"/>
    <s v="High"/>
    <x v="27"/>
    <n v="24.16"/>
    <n v="0.08"/>
    <s v="Express Air"/>
    <n v="8.0495000000000001"/>
    <n v="1.88"/>
    <n v="1.49"/>
    <s v="Beth Paige"/>
    <s v="Nunavut"/>
    <s v="Nunavut"/>
    <s v="Consumer"/>
    <s v="Office Supplies"/>
    <s v="Binders and Binder Accessories"/>
    <s v="Staples® General Use 3-Ring Binders"/>
    <s v="Small Box"/>
    <n v="0.37"/>
    <d v="2011-05-18T00:00:00"/>
  </r>
  <r>
    <n v="1227"/>
    <n v="8995"/>
    <x v="54"/>
    <s v="High"/>
    <x v="35"/>
    <n v="270.83999999999997"/>
    <n v="0.1"/>
    <s v="Express Air"/>
    <n v="-78.02"/>
    <n v="6.48"/>
    <n v="5.86"/>
    <s v="Beth Paige"/>
    <s v="Northwest Territories"/>
    <s v="Northwest Territories"/>
    <s v="Consumer"/>
    <s v="Office Supplies"/>
    <s v="Paper"/>
    <s v="Xerox 1904"/>
    <s v="Small Box"/>
    <n v="0.36"/>
    <d v="2011-05-18T00:00:00"/>
  </r>
  <r>
    <n v="1228"/>
    <n v="8995"/>
    <x v="54"/>
    <s v="High"/>
    <x v="38"/>
    <n v="3389.93"/>
    <n v="0.08"/>
    <s v="Express Air"/>
    <n v="737.94"/>
    <n v="102.3"/>
    <n v="21.26"/>
    <s v="Beth Paige"/>
    <s v="Northwest Territories"/>
    <s v="Northwest Territories"/>
    <s v="Consumer"/>
    <s v="Furniture"/>
    <s v="Office Furnishings"/>
    <s v="Luxo Professional Combination Clamp-On Lamps"/>
    <s v="Large Box"/>
    <n v="0.59"/>
    <d v="2011-05-18T00:00:00"/>
  </r>
  <r>
    <n v="1229"/>
    <n v="8995"/>
    <x v="54"/>
    <s v="High"/>
    <x v="33"/>
    <n v="266.36"/>
    <n v="7.0000000000000007E-2"/>
    <s v="Regular Air"/>
    <n v="-191.28"/>
    <n v="6.48"/>
    <n v="8.19"/>
    <s v="Beth Paige"/>
    <s v="Northwest Territories"/>
    <s v="Northwest Territories"/>
    <s v="Consumer"/>
    <s v="Office Supplies"/>
    <s v="Paper"/>
    <s v="Xerox 217"/>
    <s v="Small Box"/>
    <n v="0.37"/>
    <d v="2011-05-18T00:00:00"/>
  </r>
  <r>
    <n v="1230"/>
    <n v="8995"/>
    <x v="54"/>
    <s v="High"/>
    <x v="13"/>
    <n v="89.41"/>
    <n v="0.01"/>
    <s v="Regular Air"/>
    <n v="-21.49"/>
    <n v="1.89"/>
    <n v="0.76"/>
    <s v="Beth Paige"/>
    <s v="Northwest Territories"/>
    <s v="Northwest Territories"/>
    <s v="Consumer"/>
    <s v="Office Supplies"/>
    <s v="Rubber Bands"/>
    <s v="Revere Boxed Rubber Bands by Revere"/>
    <s v="Wrap Bag"/>
    <n v="0.83"/>
    <d v="2011-05-19T00:00:00"/>
  </r>
  <r>
    <n v="1258"/>
    <n v="9126"/>
    <x v="55"/>
    <s v="Medium"/>
    <x v="26"/>
    <n v="2799.7"/>
    <n v="0.04"/>
    <s v="Regular Air"/>
    <n v="884.08"/>
    <n v="62.05"/>
    <n v="3.99"/>
    <s v="Sylvia Foulston"/>
    <s v="Northwest Territories"/>
    <s v="Northwest Territories"/>
    <s v="Corporate"/>
    <s v="Office Supplies"/>
    <s v="Appliances"/>
    <s v="Acco Smartsocket™ Table Surge Protector, 6 Color-Coded Adapter Outlets"/>
    <s v="Small Box"/>
    <n v="0.55000000000000004"/>
    <d v="2009-11-18T00:00:00"/>
  </r>
  <r>
    <n v="1259"/>
    <n v="9127"/>
    <x v="21"/>
    <s v="Not Specified"/>
    <x v="32"/>
    <n v="2039.56"/>
    <n v="0.04"/>
    <s v="Express Air"/>
    <n v="-329.49"/>
    <n v="279.48"/>
    <n v="35"/>
    <s v="Bryan Davis"/>
    <s v="Northwest Territories"/>
    <s v="Northwest Territories"/>
    <s v="Corporate"/>
    <s v="Office Supplies"/>
    <s v="Storage &amp; Organization"/>
    <s v="Tennsco Snap-Together Open Shelving Units, Starter Sets and Add-On Units"/>
    <s v="Large Box"/>
    <n v="0.8"/>
    <d v="2011-10-12T00:00:00"/>
  </r>
  <r>
    <n v="1299"/>
    <n v="9509"/>
    <x v="56"/>
    <s v="Not Specified"/>
    <x v="39"/>
    <n v="12175.82"/>
    <n v="0.02"/>
    <s v="Delivery Truck"/>
    <n v="2825.15"/>
    <n v="320.98"/>
    <n v="58.95"/>
    <s v="Joy Bell"/>
    <s v="Northwest Territories"/>
    <s v="Northwest Territories"/>
    <s v="Home Office"/>
    <s v="Furniture"/>
    <s v="Chairs &amp; Chairmats"/>
    <s v="Hon 4070 Series Pagoda™ Round Back Stacking Chairs"/>
    <s v="Jumbo Drum"/>
    <n v="0.56999999999999995"/>
    <d v="2012-10-08T00:00:00"/>
  </r>
  <r>
    <n v="1300"/>
    <n v="9509"/>
    <x v="56"/>
    <s v="Not Specified"/>
    <x v="27"/>
    <n v="101.21"/>
    <n v="0.1"/>
    <s v="Express Air"/>
    <n v="2.13"/>
    <n v="18.97"/>
    <n v="5.21"/>
    <s v="Joy Bell"/>
    <s v="Northwest Territories"/>
    <s v="Northwest Territories"/>
    <s v="Home Office"/>
    <s v="Office Supplies"/>
    <s v="Paper"/>
    <s v="Xerox 1887"/>
    <s v="Small Box"/>
    <n v="0.37"/>
    <d v="2012-10-08T00:00:00"/>
  </r>
  <r>
    <n v="1301"/>
    <n v="9509"/>
    <x v="56"/>
    <s v="Not Specified"/>
    <x v="10"/>
    <n v="1585.64"/>
    <n v="0.02"/>
    <s v="Regular Air"/>
    <n v="707.15"/>
    <n v="48.91"/>
    <n v="5.81"/>
    <s v="Joy Bell"/>
    <s v="Northwest Territories"/>
    <s v="Northwest Territories"/>
    <s v="Home Office"/>
    <s v="Office Supplies"/>
    <s v="Paper"/>
    <s v="Xerox 1891"/>
    <s v="Small Box"/>
    <n v="0.38"/>
    <d v="2012-10-07T00:00:00"/>
  </r>
  <r>
    <n v="1337"/>
    <n v="9763"/>
    <x v="57"/>
    <s v="Medium"/>
    <x v="8"/>
    <n v="176.26"/>
    <n v="7.0000000000000007E-2"/>
    <s v="Regular Air"/>
    <n v="75.13"/>
    <n v="4.13"/>
    <n v="0.5"/>
    <s v="Alan Barnes"/>
    <s v="Northwest Territories"/>
    <s v="Northwest Territories"/>
    <s v="Corporate"/>
    <s v="Office Supplies"/>
    <s v="Labels"/>
    <s v="Avery 506"/>
    <s v="Small Box"/>
    <n v="0.39"/>
    <d v="2011-08-16T00:00:00"/>
  </r>
  <r>
    <n v="1370"/>
    <n v="9927"/>
    <x v="58"/>
    <s v="High"/>
    <x v="10"/>
    <n v="4655.07"/>
    <n v="0"/>
    <s v="Delivery Truck"/>
    <n v="-270.63"/>
    <n v="140.97999999999999"/>
    <n v="53.48"/>
    <s v="Grant Carroll"/>
    <s v="Northwest Territories"/>
    <s v="Northwest Territories"/>
    <s v="Corporate"/>
    <s v="Furniture"/>
    <s v="Bookcases"/>
    <s v="Bush Heritage Pine Collection 5-Shelf Bookcase, Albany Pine Finish, *Special Order"/>
    <s v="Jumbo Box"/>
    <n v="0.65"/>
    <d v="2011-08-17T00:00:00"/>
  </r>
  <r>
    <n v="1371"/>
    <n v="9927"/>
    <x v="58"/>
    <s v="High"/>
    <x v="8"/>
    <n v="10087.6"/>
    <n v="0.01"/>
    <s v="Regular Air"/>
    <n v="3387.35"/>
    <n v="218.08"/>
    <n v="18.059999999999999"/>
    <s v="Grant Carroll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7T00:00:00"/>
  </r>
  <r>
    <n v="1372"/>
    <n v="9927"/>
    <x v="58"/>
    <s v="High"/>
    <x v="40"/>
    <n v="1608.08"/>
    <n v="0.09"/>
    <s v="Express Air"/>
    <n v="-82.16"/>
    <n v="50.98"/>
    <n v="6.5"/>
    <s v="Grant Carroll"/>
    <s v="Northwest Territories"/>
    <s v="Northwest Territories"/>
    <s v="Corporate"/>
    <s v="Technology"/>
    <s v="Computer Peripherals"/>
    <s v="Microsoft Natural Multimedia Keyboard"/>
    <s v="Small Box"/>
    <n v="0.73"/>
    <d v="2011-08-17T00:00:00"/>
  </r>
  <r>
    <n v="1380"/>
    <n v="10022"/>
    <x v="59"/>
    <s v="Low"/>
    <x v="41"/>
    <n v="12.18"/>
    <n v="0.06"/>
    <s v="Regular Air"/>
    <n v="-3.88"/>
    <n v="10.14"/>
    <n v="2.27"/>
    <s v="Delfina Latchford"/>
    <s v="Northwest Territories"/>
    <s v="Northwest Territories"/>
    <s v="Small Business"/>
    <s v="Office Supplies"/>
    <s v="Paper"/>
    <s v="Staples Wirebound Steno Books, 6&quot; x 9&quot;, 12/Pack"/>
    <s v="Wrap Bag"/>
    <n v="0.36"/>
    <d v="2009-03-04T00:00:00"/>
  </r>
  <r>
    <n v="1445"/>
    <n v="10437"/>
    <x v="60"/>
    <s v="Critical"/>
    <x v="30"/>
    <n v="820.52"/>
    <n v="0.01"/>
    <s v="Regular Air"/>
    <n v="-191.22200000000001"/>
    <n v="15.99"/>
    <n v="13.18"/>
    <s v="Don Jones"/>
    <s v="Northwest Territories"/>
    <s v="Northwest Territories"/>
    <s v="Corporate"/>
    <s v="Office Supplies"/>
    <s v="Binders and Binder Accessories"/>
    <s v="GBC Pre-Punched Binding Paper, Plastic, White, 8-1/2&quot; x 11&quot;"/>
    <s v="Small Box"/>
    <n v="0.37"/>
    <d v="2009-08-20T00:00:00"/>
  </r>
  <r>
    <n v="1457"/>
    <n v="10499"/>
    <x v="61"/>
    <s v="Not Specified"/>
    <x v="42"/>
    <n v="6250.9360000000006"/>
    <n v="0.01"/>
    <s v="Delivery Truck"/>
    <n v="31.21"/>
    <n v="262.11"/>
    <n v="62.74"/>
    <s v="Doug Bickford"/>
    <s v="Northwest Territories"/>
    <s v="Northwest Territories"/>
    <s v="Corporate"/>
    <s v="Furniture"/>
    <s v="Tables"/>
    <s v="Bevis Boat-Shaped Conference Table"/>
    <s v="Jumbo Box"/>
    <n v="0.75"/>
    <d v="2010-11-17T00:00:00"/>
  </r>
  <r>
    <n v="1462"/>
    <n v="10535"/>
    <x v="62"/>
    <s v="Low"/>
    <x v="21"/>
    <n v="854.88"/>
    <n v="0.09"/>
    <s v="Regular Air"/>
    <n v="-44.14"/>
    <n v="33.979999999999997"/>
    <n v="19.989999999999998"/>
    <s v="Doug Bickford"/>
    <s v="Northwest Territories"/>
    <s v="Northwest Territories"/>
    <s v="Corporate"/>
    <s v="Furniture"/>
    <s v="Office Furnishings"/>
    <s v="Linden® 12&quot; Wall Clock With Oak Frame"/>
    <s v="Small Box"/>
    <n v="0.55000000000000004"/>
    <d v="2011-05-29T00:00:00"/>
  </r>
  <r>
    <n v="1463"/>
    <n v="10535"/>
    <x v="62"/>
    <s v="Low"/>
    <x v="13"/>
    <n v="80.27"/>
    <n v="0.09"/>
    <s v="Regular Air"/>
    <n v="-0.79"/>
    <n v="1.76"/>
    <n v="0.7"/>
    <s v="Doug Bickford"/>
    <s v="Northwest Territories"/>
    <s v="Northwest Territories"/>
    <s v="Corporate"/>
    <s v="Office Supplies"/>
    <s v="Pens &amp; Art Supplies"/>
    <s v="Newell 326"/>
    <s v="Wrap Bag"/>
    <n v="0.56000000000000005"/>
    <d v="2011-06-03T00:00:00"/>
  </r>
  <r>
    <n v="1495"/>
    <n v="10789"/>
    <x v="63"/>
    <s v="Not Specified"/>
    <x v="12"/>
    <n v="308.54000000000002"/>
    <n v="0"/>
    <s v="Express Air"/>
    <n v="76.42"/>
    <n v="19.84"/>
    <n v="4.0999999999999996"/>
    <s v="Jamie Kunitz"/>
    <s v="Northwest Territories"/>
    <s v="Northwest Territories"/>
    <s v="Corporate"/>
    <s v="Office Supplies"/>
    <s v="Pens &amp; Art Supplies"/>
    <s v="Prismacolor Color Pencil Set"/>
    <s v="Wrap Bag"/>
    <n v="0.44"/>
    <d v="2010-08-24T00:00:00"/>
  </r>
  <r>
    <n v="1496"/>
    <n v="10791"/>
    <x v="64"/>
    <s v="Not Specified"/>
    <x v="43"/>
    <n v="400.57"/>
    <n v="0.05"/>
    <s v="Regular Air"/>
    <n v="93.36"/>
    <n v="19.98"/>
    <n v="5.77"/>
    <s v="Anthony Johnson"/>
    <s v="Northwest Territories"/>
    <s v="Northwest Territories"/>
    <s v="Small Business"/>
    <s v="Office Supplies"/>
    <s v="Paper"/>
    <s v="Xerox Blank Computer Paper"/>
    <s v="Small Box"/>
    <n v="0.38"/>
    <d v="2011-08-21T00:00:00"/>
  </r>
  <r>
    <n v="1513"/>
    <n v="10945"/>
    <x v="65"/>
    <s v="Medium"/>
    <x v="44"/>
    <n v="1170.0250000000001"/>
    <n v="0.04"/>
    <s v="Regular Air"/>
    <n v="4.2210000000000107"/>
    <n v="95.99"/>
    <n v="8.99"/>
    <s v="Ralph Knight"/>
    <s v="Northwest Territories"/>
    <s v="Northwest Territories"/>
    <s v="Consumer"/>
    <s v="Technology"/>
    <s v="Telephones and Communication"/>
    <s v="600 Series Flip"/>
    <s v="Small Box"/>
    <n v="0.56999999999999995"/>
    <d v="2012-01-05T00:00:00"/>
  </r>
  <r>
    <n v="1544"/>
    <n v="11137"/>
    <x v="66"/>
    <s v="High"/>
    <x v="45"/>
    <n v="5188.8599999999997"/>
    <n v="0.1"/>
    <s v="Regular Air"/>
    <n v="395.12"/>
    <n v="111.03"/>
    <n v="8.64"/>
    <s v="Allen Rosenblatt"/>
    <s v="Northwest Territories"/>
    <s v="Northwest Territories"/>
    <s v="Small Business"/>
    <s v="Office Supplies"/>
    <s v="Storage &amp; Organization"/>
    <s v="Fellowes Recycled Storage Drawers"/>
    <s v="Small Box"/>
    <n v="0.78"/>
    <d v="2012-11-30T00:00:00"/>
  </r>
  <r>
    <n v="1551"/>
    <n v="11202"/>
    <x v="67"/>
    <s v="Medium"/>
    <x v="28"/>
    <n v="339.81"/>
    <n v="0.05"/>
    <s v="Regular Air"/>
    <n v="79.585499999999996"/>
    <n v="43.41"/>
    <n v="2.99"/>
    <s v="Barry Weirich"/>
    <s v="Northwest Territories"/>
    <s v="Northwest Territories"/>
    <s v="Corporate"/>
    <s v="Office Supplies"/>
    <s v="Binders and Binder Accessories"/>
    <s v="Satellite Sectional Post Binders"/>
    <s v="Small Box"/>
    <n v="0.39"/>
    <d v="2012-03-18T00:00:00"/>
  </r>
  <r>
    <n v="1589"/>
    <n v="11456"/>
    <x v="68"/>
    <s v="Low"/>
    <x v="12"/>
    <n v="1519.9"/>
    <n v="0.09"/>
    <s v="Regular Air"/>
    <n v="399.37"/>
    <n v="105.34"/>
    <n v="24.49"/>
    <s v="Doug Bickford"/>
    <s v="Northwest Territories"/>
    <s v="Northwest Territories"/>
    <s v="Corporate"/>
    <s v="Furniture"/>
    <s v="Office Furnishings"/>
    <s v="Deflect-o DuraMat Antistatic Studded Beveled Mat for Medium Pile Carpeting"/>
    <s v="Large Box"/>
    <n v="0.61"/>
    <d v="2010-04-19T00:00:00"/>
  </r>
  <r>
    <n v="1590"/>
    <n v="11460"/>
    <x v="69"/>
    <s v="High"/>
    <x v="3"/>
    <n v="102.24"/>
    <n v="0.09"/>
    <s v="Regular Air"/>
    <n v="37.79"/>
    <n v="3.69"/>
    <n v="0.5"/>
    <s v="Carl Jackson"/>
    <s v="Northwest Territories"/>
    <s v="Northwest Territories"/>
    <s v="Home Office"/>
    <s v="Office Supplies"/>
    <s v="Labels"/>
    <s v="Avery 487"/>
    <s v="Small Box"/>
    <n v="0.38"/>
    <d v="2010-08-26T00:00:00"/>
  </r>
  <r>
    <n v="1594"/>
    <n v="11495"/>
    <x v="70"/>
    <s v="High"/>
    <x v="0"/>
    <n v="965.69"/>
    <n v="0"/>
    <s v="Delivery Truck"/>
    <n v="-144.19800000000001"/>
    <n v="146.34"/>
    <n v="43.75"/>
    <s v="Brendan Dodson"/>
    <s v="Northwest Territories"/>
    <s v="Northwest Territories"/>
    <s v="Corporate"/>
    <s v="Furniture"/>
    <s v="Tables"/>
    <s v="Bevis Round Conference Table Top &amp; Single Column Base"/>
    <s v="Jumbo Box"/>
    <n v="0.65"/>
    <d v="2011-07-05T00:00:00"/>
  </r>
  <r>
    <n v="1654"/>
    <n v="11911"/>
    <x v="71"/>
    <s v="Critical"/>
    <x v="21"/>
    <n v="397.84"/>
    <n v="0"/>
    <s v="Regular Air"/>
    <n v="-14.7545"/>
    <n v="15.22"/>
    <n v="9.73"/>
    <s v="Edward Hooks"/>
    <s v="Northwest Territories"/>
    <s v="Northwest Territories"/>
    <s v="Consumer"/>
    <s v="Office Supplies"/>
    <s v="Binders and Binder Accessories"/>
    <s v="GBC Twin Loop™ Wire Binding Elements, 9/16&quot; Spine, Black"/>
    <s v="Small Box"/>
    <n v="0.36"/>
    <d v="2010-11-12T00:00:00"/>
  </r>
  <r>
    <n v="1655"/>
    <n v="11941"/>
    <x v="72"/>
    <s v="Critical"/>
    <x v="37"/>
    <n v="73.069999999999993"/>
    <n v="0.08"/>
    <s v="Regular Air"/>
    <n v="-41.01"/>
    <n v="15.7"/>
    <n v="11.25"/>
    <s v="Jamie Kunitz"/>
    <s v="Northwest Territories"/>
    <s v="Northwest Territories"/>
    <s v="Corporate"/>
    <s v="Office Supplies"/>
    <s v="Storage &amp; Organization"/>
    <s v="Hanging Personal Folder File"/>
    <s v="Small Box"/>
    <n v="0.6"/>
    <d v="2010-06-25T00:00:00"/>
  </r>
  <r>
    <n v="1656"/>
    <n v="11941"/>
    <x v="72"/>
    <s v="Critical"/>
    <x v="46"/>
    <n v="4679.1000000000004"/>
    <n v="0.05"/>
    <s v="Delivery Truck"/>
    <n v="111.52"/>
    <n v="179.29"/>
    <n v="29.21"/>
    <s v="Jamie Kunitz"/>
    <s v="Northwest Territories"/>
    <s v="Northwest Territories"/>
    <s v="Corporate"/>
    <s v="Furniture"/>
    <s v="Tables"/>
    <s v="Bevis Round Conference Table Top, X-Base"/>
    <s v="Jumbo Box"/>
    <n v="0.74"/>
    <d v="2010-06-25T00:00:00"/>
  </r>
  <r>
    <n v="1675"/>
    <n v="12096"/>
    <x v="73"/>
    <s v="Medium"/>
    <x v="13"/>
    <n v="8009.5924999999988"/>
    <n v="0.02"/>
    <s v="Regular Air"/>
    <n v="2332.395"/>
    <n v="200.99"/>
    <n v="8.08"/>
    <s v="Michelle Lonsdale"/>
    <s v="Northwest Territories"/>
    <s v="Northwest Territories"/>
    <s v="Home Office"/>
    <s v="Technology"/>
    <s v="Telephones and Communication"/>
    <s v="5125"/>
    <s v="Small Box"/>
    <n v="0.59"/>
    <d v="2012-09-19T00:00:00"/>
  </r>
  <r>
    <n v="1676"/>
    <n v="12096"/>
    <x v="73"/>
    <s v="Medium"/>
    <x v="20"/>
    <n v="4689.66"/>
    <n v="0.01"/>
    <s v="Regular Air"/>
    <n v="2176.19"/>
    <n v="194.3"/>
    <n v="11.54"/>
    <s v="Michelle Lonsdale"/>
    <s v="Northwest Territories"/>
    <s v="Northwest Territories"/>
    <s v="Home Office"/>
    <s v="Furniture"/>
    <s v="Office Furnishings"/>
    <s v="Electrix Halogen Magnifier Lamp"/>
    <s v="Large Box"/>
    <n v="0.59"/>
    <d v="2012-09-21T00:00:00"/>
  </r>
  <r>
    <n v="1710"/>
    <n v="12289"/>
    <x v="74"/>
    <s v="Low"/>
    <x v="21"/>
    <n v="3019.41"/>
    <n v="0.04"/>
    <s v="Regular Air"/>
    <n v="1269.05"/>
    <n v="120.97"/>
    <n v="7.11"/>
    <s v="Brendan Dodson"/>
    <s v="Northwest Territories"/>
    <s v="Northwest Territories"/>
    <s v="Corporate"/>
    <s v="Technology"/>
    <s v="Office Machines"/>
    <s v="Canon BP1200DH 12-Digit Bubble Jet Printing Calculator"/>
    <s v="Medium Box"/>
    <n v="0.36"/>
    <d v="2011-12-28T00:00:00"/>
  </r>
  <r>
    <n v="1718"/>
    <n v="12352"/>
    <x v="75"/>
    <s v="Medium"/>
    <x v="27"/>
    <n v="36.86"/>
    <n v="7.0000000000000007E-2"/>
    <s v="Regular Air"/>
    <n v="-32.820999999999998"/>
    <n v="5.81"/>
    <n v="8.49"/>
    <s v="Hunter Glantz"/>
    <s v="Northwest Territories"/>
    <s v="Northwest Territories"/>
    <s v="Corporate"/>
    <s v="Office Supplies"/>
    <s v="Binders and Binder Accessories"/>
    <s v="Fellowes Black Plastic Comb Bindings"/>
    <s v="Small Box"/>
    <n v="0.39"/>
    <d v="2012-03-24T00:00:00"/>
  </r>
  <r>
    <n v="1727"/>
    <n v="12419"/>
    <x v="76"/>
    <s v="Critical"/>
    <x v="6"/>
    <n v="22079.47"/>
    <n v="0.06"/>
    <s v="Regular Air"/>
    <n v="5322.14"/>
    <n v="1938.02"/>
    <n v="13.99"/>
    <s v="Sylvia Foulston"/>
    <s v="Northwest Territories"/>
    <s v="Northwest Territories"/>
    <s v="Corporate"/>
    <s v="Technology"/>
    <s v="Office Machines"/>
    <s v="Polycom ViewStation™ Adapter H323 Videoconferencing Unit"/>
    <s v="Medium Box"/>
    <n v="0.38"/>
    <d v="2011-10-17T00:00:00"/>
  </r>
  <r>
    <n v="1745"/>
    <n v="12485"/>
    <x v="77"/>
    <s v="Critical"/>
    <x v="25"/>
    <n v="5407.31"/>
    <n v="0.04"/>
    <s v="Delivery Truck"/>
    <n v="1068.48"/>
    <n v="226.67"/>
    <n v="28.16"/>
    <s v="Eugene Barchas"/>
    <s v="Northwest Territories"/>
    <s v="Northwest Territories"/>
    <s v="Home Office"/>
    <s v="Furniture"/>
    <s v="Chairs &amp; Chairmats"/>
    <s v="Hon GuestStacker Chair"/>
    <s v="Jumbo Drum"/>
    <n v="0.59"/>
    <d v="2010-08-08T00:00:00"/>
  </r>
  <r>
    <n v="1751"/>
    <n v="12544"/>
    <x v="78"/>
    <s v="Low"/>
    <x v="40"/>
    <n v="74.3"/>
    <n v="0.08"/>
    <s v="Regular Air"/>
    <n v="-129.01"/>
    <n v="2.08"/>
    <n v="5.33"/>
    <s v="Jim Radford"/>
    <s v="Northwest Territories"/>
    <s v="Northwest Territories"/>
    <s v="Corporate"/>
    <s v="Furniture"/>
    <s v="Office Furnishings"/>
    <s v="Eldon® Wave Desk Accessories"/>
    <s v="Small Box"/>
    <n v="0.43"/>
    <d v="2009-03-10T00:00:00"/>
  </r>
  <r>
    <n v="1770"/>
    <n v="12704"/>
    <x v="79"/>
    <s v="Low"/>
    <x v="8"/>
    <n v="21506.77"/>
    <n v="0.06"/>
    <s v="Regular Air"/>
    <n v="1260.51"/>
    <n v="499.99"/>
    <n v="24.49"/>
    <s v="Carlos Soltero"/>
    <s v="Northwest Territories"/>
    <s v="Northwest Territories"/>
    <s v="Small Business"/>
    <s v="Technology"/>
    <s v="Copiers and Fax"/>
    <s v="Sharp AL-1530CS Digital Copier"/>
    <s v="Large Box"/>
    <n v="0.36"/>
    <d v="2010-02-09T00:00:00"/>
  </r>
  <r>
    <n v="1771"/>
    <n v="12704"/>
    <x v="79"/>
    <s v="Low"/>
    <x v="22"/>
    <n v="669.02"/>
    <n v="0.02"/>
    <s v="Delivery Truck"/>
    <n v="-1274.02"/>
    <n v="20.98"/>
    <n v="53.03"/>
    <s v="Carlos Soltero"/>
    <s v="Northwest Territories"/>
    <s v="Northwest Territories"/>
    <s v="Small Business"/>
    <s v="Office Supplies"/>
    <s v="Storage &amp; Organization"/>
    <s v="Tennsco Lockers, Gray"/>
    <s v="Jumbo Drum"/>
    <n v="0.78"/>
    <d v="2010-02-11T00:00:00"/>
  </r>
  <r>
    <n v="1781"/>
    <n v="12771"/>
    <x v="80"/>
    <s v="Critical"/>
    <x v="34"/>
    <n v="1143.49"/>
    <n v="0.08"/>
    <s v="Regular Air"/>
    <n v="-193.44"/>
    <n v="30.53"/>
    <n v="19.989999999999998"/>
    <s v="Carlos Soltero"/>
    <s v="Northwest Territories"/>
    <s v="Northwest Territories"/>
    <s v="Small Business"/>
    <s v="Office Supplies"/>
    <s v="Labels"/>
    <s v="Avery 4027 File Folder Labels for Dot Matrix Printers, 5000 Labels per Box, White"/>
    <s v="Small Box"/>
    <n v="0.39"/>
    <d v="2009-01-17T00:00:00"/>
  </r>
  <r>
    <n v="1782"/>
    <n v="12771"/>
    <x v="80"/>
    <s v="Critical"/>
    <x v="13"/>
    <n v="78.08"/>
    <n v="0.01"/>
    <s v="Regular Air"/>
    <n v="-43.1"/>
    <n v="1.68"/>
    <n v="1.57"/>
    <s v="Carlos Soltero"/>
    <s v="Northwest Territories"/>
    <s v="Northwest Territories"/>
    <s v="Small Business"/>
    <s v="Office Supplies"/>
    <s v="Pens &amp; Art Supplies"/>
    <s v="Newell 323"/>
    <s v="Wrap Bag"/>
    <n v="0.59"/>
    <d v="2009-01-19T00:00:00"/>
  </r>
  <r>
    <n v="1806"/>
    <n v="12929"/>
    <x v="81"/>
    <s v="Critical"/>
    <x v="4"/>
    <n v="5297.47"/>
    <n v="0.02"/>
    <s v="Delivery Truck"/>
    <n v="-158.93"/>
    <n v="270.98"/>
    <n v="50"/>
    <s v="Jim Radford"/>
    <s v="Northwest Territories"/>
    <s v="Northwest Territories"/>
    <s v="Corporate"/>
    <s v="Furniture"/>
    <s v="Chairs &amp; Chairmats"/>
    <s v="Global Enterprise Series Seating High-Back Swivel/Tilt Chairs"/>
    <s v="Jumbo Drum"/>
    <n v="0.77"/>
    <d v="2010-08-31T00:00:00"/>
  </r>
  <r>
    <n v="1807"/>
    <n v="12929"/>
    <x v="81"/>
    <s v="Critical"/>
    <x v="43"/>
    <n v="95.3"/>
    <n v="0"/>
    <s v="Regular Air"/>
    <n v="29.68"/>
    <n v="4.4800000000000004"/>
    <n v="1.22"/>
    <s v="Jim Radford"/>
    <s v="Northwest Territories"/>
    <s v="Northwest Territories"/>
    <s v="Corporate"/>
    <s v="Office Supplies"/>
    <s v="Paper"/>
    <s v="Spiral Phone Message Books with Labels by Adams"/>
    <s v="Wrap Bag"/>
    <n v="0.36"/>
    <d v="2010-08-31T00:00:00"/>
  </r>
  <r>
    <n v="1842"/>
    <n v="13280"/>
    <x v="82"/>
    <s v="High"/>
    <x v="34"/>
    <n v="460.68"/>
    <n v="0.01"/>
    <s v="Regular Air"/>
    <n v="-116.76"/>
    <n v="10.9"/>
    <n v="7.46"/>
    <s v="Grant Carroll"/>
    <s v="Northwest Territories"/>
    <s v="Northwest Territories"/>
    <s v="Small Business"/>
    <s v="Office Supplies"/>
    <s v="Storage &amp; Organization"/>
    <s v="Crate-A-Files™"/>
    <s v="Small Box"/>
    <n v="0.59"/>
    <d v="2009-09-12T00:00:00"/>
  </r>
  <r>
    <n v="1843"/>
    <n v="13280"/>
    <x v="82"/>
    <s v="High"/>
    <x v="1"/>
    <n v="318.75849999999997"/>
    <n v="0.1"/>
    <s v="Regular Air"/>
    <n v="-160.952"/>
    <n v="7.99"/>
    <n v="5.03"/>
    <s v="Grant Carroll"/>
    <s v="Northwest Territories"/>
    <s v="Northwest Territories"/>
    <s v="Small Business"/>
    <s v="Technology"/>
    <s v="Telephones and Communication"/>
    <s v="Bell Sonecor JB700 Caller ID"/>
    <s v="Medium Box"/>
    <n v="0.6"/>
    <d v="2009-09-12T00:00:00"/>
  </r>
  <r>
    <n v="1848"/>
    <n v="13313"/>
    <x v="83"/>
    <s v="Not Specified"/>
    <x v="26"/>
    <n v="1020.61"/>
    <n v="0.04"/>
    <s v="Regular Air"/>
    <n v="-209.61"/>
    <n v="21.66"/>
    <n v="13.99"/>
    <s v="Skye Norling"/>
    <s v="Northwest Territories"/>
    <s v="Northwest Territories"/>
    <s v="Home Office"/>
    <s v="Office Supplies"/>
    <s v="Appliances"/>
    <s v="Holmes 99% HEPA Air Purifier"/>
    <s v="Medium Box"/>
    <n v="0.52"/>
    <d v="2009-07-17T00:00:00"/>
  </r>
  <r>
    <n v="1855"/>
    <n v="13346"/>
    <x v="84"/>
    <s v="Low"/>
    <x v="8"/>
    <n v="268.33999999999997"/>
    <n v="0.09"/>
    <s v="Regular Air"/>
    <n v="-240.83"/>
    <n v="6.48"/>
    <n v="8.8800000000000008"/>
    <s v="Doug Bickford"/>
    <s v="Northwest Territories"/>
    <s v="Northwest Territories"/>
    <s v="Corporate"/>
    <s v="Office Supplies"/>
    <s v="Paper"/>
    <s v="Xerox 224"/>
    <s v="Small Box"/>
    <n v="0.37"/>
    <d v="2012-11-20T00:00:00"/>
  </r>
  <r>
    <n v="1913"/>
    <n v="13702"/>
    <x v="85"/>
    <s v="Low"/>
    <x v="0"/>
    <n v="209"/>
    <n v="0.08"/>
    <s v="Regular Air"/>
    <n v="12.32"/>
    <n v="35.44"/>
    <n v="7.5"/>
    <s v="Grant Carroll"/>
    <s v="Northwest Territories"/>
    <s v="Northwest Territories"/>
    <s v="Small Business"/>
    <s v="Office Supplies"/>
    <s v="Paper"/>
    <s v="Xerox 1906"/>
    <s v="Small Box"/>
    <n v="0.38"/>
    <d v="2011-09-14T00:00:00"/>
  </r>
  <r>
    <n v="1928"/>
    <n v="13795"/>
    <x v="86"/>
    <s v="Not Specified"/>
    <x v="3"/>
    <n v="501.32"/>
    <n v="0.04"/>
    <s v="Regular Air"/>
    <n v="-119.0825"/>
    <n v="15.99"/>
    <n v="13.18"/>
    <s v="Muhammed MacIntyre"/>
    <s v="Northwest Territories"/>
    <s v="Northwest Territories"/>
    <s v="Small Business"/>
    <s v="Office Supplies"/>
    <s v="Binders and Binder Accessories"/>
    <s v="GBC Pre-Punched Binding Paper, Plastic, White, 8-1/2&quot; x 11&quot;"/>
    <s v="Small Box"/>
    <n v="0.37"/>
    <d v="2011-04-13T00:00:00"/>
  </r>
  <r>
    <n v="1929"/>
    <n v="13795"/>
    <x v="86"/>
    <s v="Not Specified"/>
    <x v="20"/>
    <n v="275.16000000000003"/>
    <n v="0.05"/>
    <s v="Express Air"/>
    <n v="43.35"/>
    <n v="11.34"/>
    <n v="5.01"/>
    <s v="Muhammed MacIntyre"/>
    <s v="Northwest Territories"/>
    <s v="Northwest Territories"/>
    <s v="Small Business"/>
    <s v="Office Supplies"/>
    <s v="Paper"/>
    <s v="Xerox 188"/>
    <s v="Small Box"/>
    <n v="0.36"/>
    <d v="2011-04-13T00:00:00"/>
  </r>
  <r>
    <n v="1930"/>
    <n v="13795"/>
    <x v="86"/>
    <s v="Not Specified"/>
    <x v="36"/>
    <n v="1302.99"/>
    <n v="0.02"/>
    <s v="Regular Air"/>
    <n v="545.49"/>
    <n v="35.44"/>
    <n v="5.09"/>
    <s v="Muhammed MacIntyre"/>
    <s v="Northwest Territories"/>
    <s v="Northwest Territories"/>
    <s v="Small Business"/>
    <s v="Office Supplies"/>
    <s v="Paper"/>
    <s v="Xerox 1932"/>
    <s v="Small Box"/>
    <n v="0.38"/>
    <d v="2011-04-11T00:00:00"/>
  </r>
  <r>
    <n v="1978"/>
    <n v="14116"/>
    <x v="87"/>
    <s v="High"/>
    <x v="41"/>
    <n v="40.1"/>
    <n v="0.09"/>
    <s v="Regular Air"/>
    <n v="-16.0655"/>
    <n v="30.98"/>
    <n v="11.63"/>
    <s v="Doug Bickford"/>
    <s v="Northwest Territories"/>
    <s v="Northwest Territories"/>
    <s v="Small Business"/>
    <s v="Office Supplies"/>
    <s v="Binders and Binder Accessories"/>
    <s v="GBC Linen Binding Covers"/>
    <s v="Small Box"/>
    <n v="0.37"/>
    <d v="2011-10-11T00:00:00"/>
  </r>
  <r>
    <n v="1979"/>
    <n v="14116"/>
    <x v="87"/>
    <s v="High"/>
    <x v="33"/>
    <n v="1414.05"/>
    <n v="0.09"/>
    <s v="Regular Air"/>
    <n v="161.483"/>
    <n v="34.54"/>
    <n v="14.72"/>
    <s v="Doug Bickford"/>
    <s v="Northwest Territories"/>
    <s v="Northwest Territories"/>
    <s v="Small Business"/>
    <s v="Office Supplies"/>
    <s v="Binders and Binder Accessories"/>
    <s v="GBC Recycled Grain Textured Covers"/>
    <s v="Small Box"/>
    <n v="0.37"/>
    <d v="2011-10-10T00:00:00"/>
  </r>
  <r>
    <n v="2013"/>
    <n v="14372"/>
    <x v="88"/>
    <s v="Critical"/>
    <x v="40"/>
    <n v="5350.61"/>
    <n v="0.09"/>
    <s v="Delivery Truck"/>
    <n v="-1059.2"/>
    <n v="170.98"/>
    <n v="60.49"/>
    <s v="Beth Thompson"/>
    <s v="Northwest Territories"/>
    <s v="Northwest Territories"/>
    <s v="Corporate"/>
    <s v="Furniture"/>
    <s v="Bookcases"/>
    <s v="Sauder Facets Collection Library, Sky Alder Finish"/>
    <s v="Jumbo Box"/>
    <n v="0.69"/>
    <d v="2012-10-25T00:00:00"/>
  </r>
  <r>
    <n v="2058"/>
    <n v="14726"/>
    <x v="34"/>
    <s v="Low"/>
    <x v="12"/>
    <n v="310.87"/>
    <n v="7.0000000000000007E-2"/>
    <s v="Regular Air"/>
    <n v="-21.48"/>
    <n v="20.95"/>
    <n v="4"/>
    <s v="Ralph Knight"/>
    <s v="Northwest Territories"/>
    <s v="Northwest Territories"/>
    <s v="Consumer"/>
    <s v="Technology"/>
    <s v="Computer Peripherals"/>
    <s v="Fellowes Basic 104-Key Keyboard, Platinum"/>
    <s v="Small Box"/>
    <n v="0.6"/>
    <d v="2012-01-08T00:00:00"/>
  </r>
  <r>
    <n v="2070"/>
    <n v="14819"/>
    <x v="89"/>
    <s v="Not Specified"/>
    <x v="45"/>
    <n v="9062.73"/>
    <n v="0.09"/>
    <s v="Regular Air"/>
    <n v="3122.78"/>
    <n v="207.48"/>
    <n v="0.99"/>
    <s v="Carl Jackson"/>
    <s v="Northwest Territories"/>
    <s v="Northwest Territories"/>
    <s v="Home Office"/>
    <s v="Office Supplies"/>
    <s v="Appliances"/>
    <s v="Kensington 7 Outlet MasterPiece Power Center with Fax/Phone Line Protection"/>
    <s v="Small Box"/>
    <n v="0.55000000000000004"/>
    <d v="2010-01-27T00:00:00"/>
  </r>
  <r>
    <n v="2071"/>
    <n v="14819"/>
    <x v="89"/>
    <s v="Not Specified"/>
    <x v="2"/>
    <n v="1584.1"/>
    <n v="7.0000000000000007E-2"/>
    <s v="Delivery Truck"/>
    <n v="-478.22"/>
    <n v="58.14"/>
    <n v="36.61"/>
    <s v="Carl Jackson"/>
    <s v="Northwest Territories"/>
    <s v="Northwest Territories"/>
    <s v="Home Office"/>
    <s v="Furniture"/>
    <s v="Bookcases"/>
    <s v="O'Sullivan 3-Shelf Heavy-Duty Bookcases"/>
    <s v="Jumbo Box"/>
    <n v="0.61"/>
    <d v="2010-01-26T00:00:00"/>
  </r>
  <r>
    <n v="2114"/>
    <n v="15106"/>
    <x v="90"/>
    <s v="Not Specified"/>
    <x v="33"/>
    <n v="283.58"/>
    <n v="0.03"/>
    <s v="Regular Air"/>
    <n v="-14.23"/>
    <n v="6.64"/>
    <n v="4.95"/>
    <s v="Dorothy Badders"/>
    <s v="Northwest Territories"/>
    <s v="Northwest Territories"/>
    <s v="Home Office"/>
    <s v="Furniture"/>
    <s v="Office Furnishings"/>
    <s v="G.E. Longer-Life Indoor Recessed Floodlight Bulbs"/>
    <s v="Small Pack"/>
    <n v="0.37"/>
    <d v="2011-01-29T00:00:00"/>
  </r>
  <r>
    <n v="2115"/>
    <n v="15106"/>
    <x v="90"/>
    <s v="Not Specified"/>
    <x v="24"/>
    <n v="5403.37"/>
    <n v="0.06"/>
    <s v="Delivery Truck"/>
    <n v="948.79"/>
    <n v="145.44999999999999"/>
    <n v="17.850000000000001"/>
    <s v="Dorothy Badders"/>
    <s v="Northwest Territories"/>
    <s v="Northwest Territories"/>
    <s v="Home Office"/>
    <s v="Technology"/>
    <s v="Office Machines"/>
    <s v="Panasonic KX-P1150 Dot Matrix Printer"/>
    <s v="Jumbo Drum"/>
    <n v="0.56000000000000005"/>
    <d v="2011-01-27T00:00:00"/>
  </r>
  <r>
    <n v="2116"/>
    <n v="15106"/>
    <x v="90"/>
    <s v="Not Specified"/>
    <x v="38"/>
    <n v="82.15"/>
    <n v="0.03"/>
    <s v="Regular Air"/>
    <n v="-6.33"/>
    <n v="2.21"/>
    <n v="1.1200000000000001"/>
    <s v="Dorothy Badders"/>
    <s v="Northwest Territories"/>
    <s v="Northwest Territories"/>
    <s v="Home Office"/>
    <s v="Office Supplies"/>
    <s v="Pens &amp; Art Supplies"/>
    <s v="Newell 327"/>
    <s v="Wrap Bag"/>
    <n v="0.57999999999999996"/>
    <d v="2011-01-29T00:00:00"/>
  </r>
  <r>
    <n v="2117"/>
    <n v="15108"/>
    <x v="91"/>
    <s v="High"/>
    <x v="30"/>
    <n v="2066.16"/>
    <n v="0.02"/>
    <s v="Regular Air"/>
    <n v="372.36"/>
    <n v="40.99"/>
    <n v="17.48"/>
    <s v="Delfina Latchford"/>
    <s v="Northwest Territories"/>
    <s v="Northwest Territories"/>
    <s v="Small Business"/>
    <s v="Office Supplies"/>
    <s v="Paper"/>
    <s v="Xerox 1893"/>
    <s v="Small Box"/>
    <n v="0.36"/>
    <d v="2009-08-29T00:00:00"/>
  </r>
  <r>
    <n v="2129"/>
    <n v="15205"/>
    <x v="92"/>
    <s v="Critical"/>
    <x v="16"/>
    <n v="4605.3599999999997"/>
    <n v="0.02"/>
    <s v="Delivery Truck"/>
    <n v="678.26"/>
    <n v="243.98"/>
    <n v="43.32"/>
    <s v="Julia West"/>
    <s v="Northwest Territories"/>
    <s v="Northwest Territories"/>
    <s v="Corporate"/>
    <s v="Furniture"/>
    <s v="Chairs &amp; Chairmats"/>
    <s v="Hon Deluxe Fabric Upholstered Stacking Chairs, Rounded Back"/>
    <s v="Jumbo Drum"/>
    <n v="0.55000000000000004"/>
    <d v="2011-03-19T00:00:00"/>
  </r>
  <r>
    <n v="2130"/>
    <n v="15205"/>
    <x v="92"/>
    <s v="Critical"/>
    <x v="33"/>
    <n v="1753.51"/>
    <n v="0.02"/>
    <s v="Regular Air"/>
    <n v="155.72"/>
    <n v="39.979999999999997"/>
    <n v="9.1999999999999993"/>
    <s v="Julia West"/>
    <s v="Northwest Territories"/>
    <s v="Northwest Territories"/>
    <s v="Corporate"/>
    <s v="Furniture"/>
    <s v="Office Furnishings"/>
    <s v="Eldon Radial Chair Mat for Low to Medium Pile Carpets"/>
    <s v="Wrap Bag"/>
    <n v="0.65"/>
    <d v="2011-03-18T00:00:00"/>
  </r>
  <r>
    <n v="2161"/>
    <n v="15591"/>
    <x v="93"/>
    <s v="Critical"/>
    <x v="11"/>
    <n v="426.34"/>
    <n v="0"/>
    <s v="Regular Air"/>
    <n v="73.53"/>
    <n v="12.58"/>
    <n v="5.16"/>
    <s v="Brad Eason"/>
    <s v="Northwest Territories"/>
    <s v="Northwest Territories"/>
    <s v="Small Business"/>
    <s v="Furniture"/>
    <s v="Office Furnishings"/>
    <s v="DAX Copper Panel Document Frame, 5 x 7 Size"/>
    <s v="Small Box"/>
    <n v="0.43"/>
    <d v="2012-06-08T00:00:00"/>
  </r>
  <r>
    <n v="2206"/>
    <n v="15907"/>
    <x v="94"/>
    <s v="High"/>
    <x v="39"/>
    <n v="1837.44"/>
    <n v="0.01"/>
    <s v="Delivery Truck"/>
    <n v="-1414.41"/>
    <n v="48.58"/>
    <n v="54.11"/>
    <s v="Thomas Seio"/>
    <s v="Northwest Territories"/>
    <s v="Northwest Territories"/>
    <s v="Home Office"/>
    <s v="Furniture"/>
    <s v="Bookcases"/>
    <s v="O'Sullivan 2-Shelf Heavy-Duty Bookcases"/>
    <s v="Jumbo Box"/>
    <n v="0.69"/>
    <d v="2011-04-13T00:00:00"/>
  </r>
  <r>
    <n v="2207"/>
    <n v="15907"/>
    <x v="94"/>
    <s v="High"/>
    <x v="39"/>
    <n v="3722.29"/>
    <n v="0.04"/>
    <s v="Express Air"/>
    <n v="950.68"/>
    <n v="105.98"/>
    <n v="13.99"/>
    <s v="Thomas Seio"/>
    <s v="Northwest Territories"/>
    <s v="Northwest Territories"/>
    <s v="Home Office"/>
    <s v="Furniture"/>
    <s v="Office Furnishings"/>
    <s v="Tenex 46&quot; x 60&quot; Computer Anti-Static Chairmat, Rectangular Shaped"/>
    <s v="Medium Box"/>
    <n v="0.65"/>
    <d v="2011-04-14T00:00:00"/>
  </r>
  <r>
    <n v="2208"/>
    <n v="15907"/>
    <x v="94"/>
    <s v="High"/>
    <x v="37"/>
    <n v="28.05"/>
    <n v="0.09"/>
    <s v="Regular Air"/>
    <n v="-5.41"/>
    <n v="7.04"/>
    <n v="2.17"/>
    <s v="Thomas Seio"/>
    <s v="Northwest Territories"/>
    <s v="Northwest Territories"/>
    <s v="Home Office"/>
    <s v="Office Supplies"/>
    <s v="Paper"/>
    <s v="Wirebound Message Books, 2 7/8&quot; x 5&quot;, 3 Forms per Page"/>
    <s v="Wrap Bag"/>
    <n v="0.38"/>
    <d v="2011-04-12T00:00:00"/>
  </r>
  <r>
    <n v="2209"/>
    <n v="15937"/>
    <x v="95"/>
    <s v="Low"/>
    <x v="10"/>
    <n v="311.44"/>
    <n v="0.04"/>
    <s v="Regular Air"/>
    <n v="74.069999999999993"/>
    <n v="9.7799999999999994"/>
    <n v="1.99"/>
    <s v="Monica Federle"/>
    <s v="Northwest Territories"/>
    <s v="Northwest Territories"/>
    <s v="Corporate"/>
    <s v="Technology"/>
    <s v="Computer Peripherals"/>
    <s v="Memorex Slim 80 Minute CD-R, 10/Pack"/>
    <s v="Small Pack"/>
    <n v="0.43"/>
    <d v="2012-11-10T00:00:00"/>
  </r>
  <r>
    <n v="2210"/>
    <n v="15937"/>
    <x v="95"/>
    <s v="Low"/>
    <x v="47"/>
    <n v="215.65"/>
    <n v="0.01"/>
    <s v="Express Air"/>
    <n v="77.38"/>
    <n v="12.22"/>
    <n v="2.85"/>
    <s v="Monica Federle"/>
    <s v="Northwest Territories"/>
    <s v="Northwest Territories"/>
    <s v="Corporate"/>
    <s v="Furniture"/>
    <s v="Office Furnishings"/>
    <s v="Aluminum Document Frame"/>
    <s v="Small Pack"/>
    <n v="0.55000000000000004"/>
    <d v="2012-11-15T00:00:00"/>
  </r>
  <r>
    <n v="2221"/>
    <n v="16039"/>
    <x v="96"/>
    <s v="High"/>
    <x v="31"/>
    <n v="121.12"/>
    <n v="0.1"/>
    <s v="Regular Air"/>
    <n v="-118.82"/>
    <n v="43.98"/>
    <n v="1.99"/>
    <s v="Michelle Lonsdale"/>
    <s v="Northwest Territories"/>
    <s v="Northwest Territories"/>
    <s v="Home Office"/>
    <s v="Technology"/>
    <s v="Computer Peripherals"/>
    <s v="Memorex 80 Minute CD-R Spindle, 100/Pack"/>
    <s v="Small Pack"/>
    <n v="0.44"/>
    <d v="2012-05-17T00:00:00"/>
  </r>
  <r>
    <n v="2246"/>
    <n v="16193"/>
    <x v="97"/>
    <s v="Not Specified"/>
    <x v="28"/>
    <n v="300.2"/>
    <n v="0"/>
    <s v="Regular Air"/>
    <n v="6.4100000000000108"/>
    <n v="34.76"/>
    <n v="8.2200000000000006"/>
    <s v="Frank Price"/>
    <s v="Northwest Territories"/>
    <s v="Northwest Territories"/>
    <s v="Corporate"/>
    <s v="Office Supplies"/>
    <s v="Storage &amp; Organization"/>
    <s v="Multi-Use Personal File Cart and Caster Set, Three Stacking Bins"/>
    <s v="Small Box"/>
    <n v="0.56999999999999995"/>
    <d v="2012-04-11T00:00:00"/>
  </r>
  <r>
    <n v="2247"/>
    <n v="16193"/>
    <x v="97"/>
    <s v="Not Specified"/>
    <x v="42"/>
    <n v="1364.8025"/>
    <n v="7.0000000000000007E-2"/>
    <s v="Regular Air"/>
    <n v="-183.678"/>
    <n v="55.99"/>
    <n v="5"/>
    <s v="Frank Price"/>
    <s v="Northwest Territories"/>
    <s v="Northwest Territories"/>
    <s v="Corporate"/>
    <s v="Technology"/>
    <s v="Telephones and Communication"/>
    <s v="Accessory36"/>
    <s v="Small Pack"/>
    <n v="0.83"/>
    <d v="2012-04-11T00:00:00"/>
  </r>
  <r>
    <n v="2281"/>
    <n v="16423"/>
    <x v="98"/>
    <s v="Medium"/>
    <x v="4"/>
    <n v="128.21"/>
    <n v="0.05"/>
    <s v="Regular Air"/>
    <n v="-55.13"/>
    <n v="6.48"/>
    <n v="6.57"/>
    <s v="Bryan Davis"/>
    <s v="Northwest Territories"/>
    <s v="Northwest Territories"/>
    <s v="Corporate"/>
    <s v="Office Supplies"/>
    <s v="Paper"/>
    <s v="Xerox 20"/>
    <s v="Small Box"/>
    <n v="0.37"/>
    <d v="2012-08-07T00:00:00"/>
  </r>
  <r>
    <n v="2283"/>
    <n v="16451"/>
    <x v="99"/>
    <s v="Not Specified"/>
    <x v="29"/>
    <n v="252.79"/>
    <n v="0.09"/>
    <s v="Regular Air"/>
    <n v="58.225000000000001"/>
    <n v="30.56"/>
    <n v="2.99"/>
    <s v="Don Jones"/>
    <s v="Northwest Territories"/>
    <s v="Northwest Territories"/>
    <s v="Corporate"/>
    <s v="Office Supplies"/>
    <s v="Binders and Binder Accessories"/>
    <s v="Surelock™ Post Binders"/>
    <s v="Small Box"/>
    <n v="0.35"/>
    <d v="2009-07-23T00:00:00"/>
  </r>
  <r>
    <n v="2294"/>
    <n v="16545"/>
    <x v="100"/>
    <s v="Not Specified"/>
    <x v="23"/>
    <n v="50.97"/>
    <n v="0.09"/>
    <s v="Regular Air"/>
    <n v="4.45"/>
    <n v="5.16"/>
    <n v="0.73"/>
    <s v="Carlos Soltero"/>
    <s v="Northwest Territories"/>
    <s v="Northwest Territories"/>
    <s v="Small Business"/>
    <s v="Office Supplies"/>
    <s v="Pens &amp; Art Supplies"/>
    <s v="Colorific® Watercolor Pencils"/>
    <s v="Wrap Bag"/>
    <n v="0.56000000000000005"/>
    <d v="2010-05-11T00:00:00"/>
  </r>
  <r>
    <n v="2295"/>
    <n v="16545"/>
    <x v="100"/>
    <s v="Not Specified"/>
    <x v="41"/>
    <n v="4.99"/>
    <n v="0.04"/>
    <s v="Regular Air"/>
    <n v="-3.06"/>
    <n v="3.68"/>
    <n v="1.32"/>
    <s v="Carlos Soltero"/>
    <s v="Northwest Territories"/>
    <s v="Northwest Territories"/>
    <s v="Small Business"/>
    <s v="Office Supplies"/>
    <s v="Scissors, Rulers and Trimmers"/>
    <s v="*Staples* vLetter Openers, 2/Pack"/>
    <s v="Wrap Bag"/>
    <n v="0.83"/>
    <d v="2010-05-11T00:00:00"/>
  </r>
  <r>
    <n v="2296"/>
    <n v="16547"/>
    <x v="101"/>
    <s v="Not Specified"/>
    <x v="3"/>
    <n v="10554.63"/>
    <n v="0.09"/>
    <s v="Delivery Truck"/>
    <n v="1240.25"/>
    <n v="355.98"/>
    <n v="58.92"/>
    <s v="Nicole Hansen"/>
    <s v="Northwest Territories"/>
    <s v="Northwest Territories"/>
    <s v="Corporate"/>
    <s v="Furniture"/>
    <s v="Chairs &amp; Chairmats"/>
    <s v="Hon 4700 Series Mobuis™ Mid-Back Task Chairs with Adjustable Arms"/>
    <s v="Jumbo Drum"/>
    <n v="0.64"/>
    <d v="2009-02-20T00:00:00"/>
  </r>
  <r>
    <n v="2297"/>
    <n v="16547"/>
    <x v="101"/>
    <s v="Not Specified"/>
    <x v="28"/>
    <n v="1749.64"/>
    <n v="0.04"/>
    <s v="Delivery Truck"/>
    <n v="-533.23200000000008"/>
    <n v="218.75"/>
    <n v="69.64"/>
    <s v="Nicole Hansen"/>
    <s v="Northwest Territories"/>
    <s v="Northwest Territories"/>
    <s v="Corporate"/>
    <s v="Furniture"/>
    <s v="Tables"/>
    <s v="BoxOffice By Design Rectangular and Half-Moon Meeting Room Tables"/>
    <s v="Jumbo Box"/>
    <n v="0.77"/>
    <d v="2009-02-18T00:00:00"/>
  </r>
  <r>
    <n v="2316"/>
    <n v="16706"/>
    <x v="102"/>
    <s v="High"/>
    <x v="26"/>
    <n v="1943.72"/>
    <n v="0.03"/>
    <s v="Regular Air"/>
    <n v="-1003.58"/>
    <n v="41.47"/>
    <n v="34.200000000000003"/>
    <s v="Beth Thompson"/>
    <s v="Northwest Territories"/>
    <s v="Northwest Territories"/>
    <s v="Corporate"/>
    <s v="Furniture"/>
    <s v="Office Furnishings"/>
    <s v="Eldon Econocleat® Chair Mats for Low Pile Carpets"/>
    <s v="Wrap Bag"/>
    <n v="0.73"/>
    <d v="2012-06-28T00:00:00"/>
  </r>
  <r>
    <n v="2317"/>
    <n v="16706"/>
    <x v="102"/>
    <s v="High"/>
    <x v="0"/>
    <n v="18.37"/>
    <n v="0.01"/>
    <s v="Regular Air"/>
    <n v="-4.0599999999999996"/>
    <n v="2.78"/>
    <n v="1.2"/>
    <s v="Beth Thompson"/>
    <s v="Northwest Territories"/>
    <s v="Northwest Territories"/>
    <s v="Corporate"/>
    <s v="Office Supplies"/>
    <s v="Pens &amp; Art Supplies"/>
    <s v="Prang Drawing Pencil Set"/>
    <s v="Wrap Bag"/>
    <n v="0.57999999999999996"/>
    <d v="2012-06-28T00:00:00"/>
  </r>
  <r>
    <n v="2318"/>
    <n v="16706"/>
    <x v="102"/>
    <s v="High"/>
    <x v="1"/>
    <n v="6175.777"/>
    <n v="7.0000000000000007E-2"/>
    <s v="Express Air"/>
    <n v="1881.5759999999998"/>
    <n v="155.99"/>
    <n v="3.9"/>
    <s v="Beth Thompson"/>
    <s v="Northwest Territories"/>
    <s v="Northwest Territories"/>
    <s v="Corporate"/>
    <s v="Technology"/>
    <s v="Telephones and Communication"/>
    <s v="T39m"/>
    <s v="Small Box"/>
    <n v="0.55000000000000004"/>
    <d v="2012-06-29T00:00:00"/>
  </r>
  <r>
    <n v="2323"/>
    <n v="16741"/>
    <x v="103"/>
    <s v="Medium"/>
    <x v="0"/>
    <n v="157.97"/>
    <n v="0.01"/>
    <s v="Regular Air"/>
    <n v="-42.38"/>
    <n v="22.84"/>
    <n v="16.87"/>
    <s v="Nicole Hansen"/>
    <s v="Northwest Territories"/>
    <s v="Northwest Territories"/>
    <s v="Small Business"/>
    <s v="Office Supplies"/>
    <s v="Paper"/>
    <s v="Xerox 1982"/>
    <s v="Small Box"/>
    <n v="0.39"/>
    <d v="2010-10-01T00:00:00"/>
  </r>
  <r>
    <n v="2346"/>
    <n v="16932"/>
    <x v="104"/>
    <s v="Critical"/>
    <x v="21"/>
    <n v="144.84"/>
    <n v="0.09"/>
    <s v="Regular Air"/>
    <n v="-120.99"/>
    <n v="5.78"/>
    <n v="8.09"/>
    <s v="Carlos Soltero"/>
    <s v="Northwest Territories"/>
    <s v="Northwest Territories"/>
    <s v="Consumer"/>
    <s v="Office Supplies"/>
    <s v="Paper"/>
    <s v="Xerox 1924"/>
    <s v="Small Box"/>
    <n v="0.36"/>
    <d v="2010-04-16T00:00:00"/>
  </r>
  <r>
    <n v="2347"/>
    <n v="16932"/>
    <x v="104"/>
    <s v="Critical"/>
    <x v="43"/>
    <n v="127.16"/>
    <n v="0.09"/>
    <s v="Regular Air"/>
    <n v="12.88"/>
    <n v="6.7"/>
    <n v="1.56"/>
    <s v="Carlos Soltero"/>
    <s v="Northwest Territories"/>
    <s v="Northwest Territories"/>
    <s v="Consumer"/>
    <s v="Office Supplies"/>
    <s v="Pens &amp; Art Supplies"/>
    <s v="Turquoise Lead Holder with Pocket Clip"/>
    <s v="Wrap Bag"/>
    <n v="0.52"/>
    <d v="2010-04-15T00:00:00"/>
  </r>
  <r>
    <n v="2383"/>
    <n v="17283"/>
    <x v="105"/>
    <s v="Not Specified"/>
    <x v="37"/>
    <n v="5472.12"/>
    <n v="0.06"/>
    <s v="Delivery Truck"/>
    <n v="-2816.3379"/>
    <n v="1360.14"/>
    <n v="14.7"/>
    <s v="Dorothy Badders"/>
    <s v="Northwest Territories"/>
    <s v="Northwest Territories"/>
    <s v="Home Office"/>
    <s v="Technology"/>
    <s v="Office Machines"/>
    <s v="Okidata ML395C Color Dot Matrix Printer"/>
    <s v="Jumbo Drum"/>
    <n v="0.59"/>
    <d v="2011-09-15T00:00:00"/>
  </r>
  <r>
    <n v="2384"/>
    <n v="17286"/>
    <x v="106"/>
    <s v="High"/>
    <x v="32"/>
    <n v="1810.67"/>
    <n v="0.09"/>
    <s v="Delivery Truck"/>
    <n v="-541.87"/>
    <n v="270.98"/>
    <n v="50"/>
    <s v="Muhammed MacIntyre"/>
    <s v="Northwest Territories"/>
    <s v="Northwest Territories"/>
    <s v="Small Business"/>
    <s v="Furniture"/>
    <s v="Chairs &amp; Chairmats"/>
    <s v="Global Enterprise Series Seating High-Back Swivel/Tilt Chairs"/>
    <s v="Jumbo Drum"/>
    <n v="0.77"/>
    <d v="2010-09-22T00:00:00"/>
  </r>
  <r>
    <n v="2402"/>
    <n v="17409"/>
    <x v="107"/>
    <s v="Not Specified"/>
    <x v="11"/>
    <n v="633.55999999999995"/>
    <n v="0.09"/>
    <s v="Regular Air"/>
    <n v="-158.87"/>
    <n v="20.97"/>
    <n v="6.5"/>
    <s v="Muhammed MacIntyre"/>
    <s v="Northwest Territories"/>
    <s v="Northwest Territories"/>
    <s v="Small Business"/>
    <s v="Technology"/>
    <s v="Computer Peripherals"/>
    <s v="Microsoft Internet Keyboard"/>
    <s v="Small Box"/>
    <n v="0.78"/>
    <d v="2010-08-19T00:00:00"/>
  </r>
  <r>
    <n v="2445"/>
    <n v="17764"/>
    <x v="108"/>
    <s v="Low"/>
    <x v="2"/>
    <n v="644.4"/>
    <n v="0.04"/>
    <s v="Regular Air"/>
    <n v="-97.28"/>
    <n v="22.84"/>
    <n v="16.87"/>
    <s v="Don Miller"/>
    <s v="Northwest Territories"/>
    <s v="Northwest Territories"/>
    <s v="Home Office"/>
    <s v="Office Supplies"/>
    <s v="Paper"/>
    <s v="Xerox 1982"/>
    <s v="Small Box"/>
    <n v="0.39"/>
    <d v="2009-09-16T00:00:00"/>
  </r>
  <r>
    <n v="2483"/>
    <n v="18080"/>
    <x v="109"/>
    <s v="High"/>
    <x v="32"/>
    <n v="1211.98"/>
    <n v="0.1"/>
    <s v="Delivery Truck"/>
    <n v="-80.83"/>
    <n v="180.98"/>
    <n v="26.2"/>
    <s v="Sylvia Foulston"/>
    <s v="Northwest Territories"/>
    <s v="Northwest Territories"/>
    <s v="Corporate"/>
    <s v="Furniture"/>
    <s v="Chairs &amp; Chairmats"/>
    <s v="Global Ergonomic Managers Chair"/>
    <s v="Jumbo Drum"/>
    <n v="0.59"/>
    <d v="2009-06-23T00:00:00"/>
  </r>
  <r>
    <n v="2487"/>
    <n v="18113"/>
    <x v="110"/>
    <s v="Not Specified"/>
    <x v="2"/>
    <n v="3316.08"/>
    <n v="0.08"/>
    <s v="Delivery Truck"/>
    <n v="-514.32000000000005"/>
    <n v="130.97999999999999"/>
    <n v="30"/>
    <s v="Becky Castell"/>
    <s v="Northwest Territories"/>
    <s v="Northwest Territories"/>
    <s v="Consumer"/>
    <s v="Furniture"/>
    <s v="Chairs &amp; Chairmats"/>
    <s v="Office Star - Contemporary Task Swivel chair with 2-way adjustable arms, Plum"/>
    <s v="Jumbo Drum"/>
    <n v="0.78"/>
    <d v="2012-08-30T00:00:00"/>
  </r>
  <r>
    <n v="2489"/>
    <n v="18144"/>
    <x v="111"/>
    <s v="Critical"/>
    <x v="45"/>
    <n v="207.08"/>
    <n v="0.09"/>
    <s v="Regular Air"/>
    <n v="-131.82"/>
    <n v="4.28"/>
    <n v="5.17"/>
    <s v="Dorothy Wardle"/>
    <s v="Northwest Territories"/>
    <s v="Northwest Territories"/>
    <s v="Corporate"/>
    <s v="Office Supplies"/>
    <s v="Paper"/>
    <s v="Xerox 1971"/>
    <s v="Small Box"/>
    <n v="0.4"/>
    <d v="2011-06-09T00:00:00"/>
  </r>
  <r>
    <n v="2490"/>
    <n v="18144"/>
    <x v="111"/>
    <s v="Critical"/>
    <x v="28"/>
    <n v="234.28"/>
    <n v="0.09"/>
    <s v="Regular Air"/>
    <n v="-65.42"/>
    <n v="28.28"/>
    <n v="13.99"/>
    <s v="Dorothy Wardle"/>
    <s v="Northwest Territories"/>
    <s v="Northwest Territories"/>
    <s v="Corporate"/>
    <s v="Office Supplies"/>
    <s v="Storage &amp; Organization"/>
    <s v="Eldon Portable Mobile Manager"/>
    <s v="Medium Box"/>
    <n v="0.57999999999999996"/>
    <d v="2011-06-09T00:00:00"/>
  </r>
  <r>
    <n v="2491"/>
    <n v="18144"/>
    <x v="111"/>
    <s v="Critical"/>
    <x v="35"/>
    <n v="1779.8914999999997"/>
    <n v="0.09"/>
    <s v="Regular Air"/>
    <n v="-250.173"/>
    <n v="55.99"/>
    <n v="5"/>
    <s v="Dorothy Wardle"/>
    <s v="Northwest Territories"/>
    <s v="Northwest Territories"/>
    <s v="Corporate"/>
    <s v="Technology"/>
    <s v="Telephones and Communication"/>
    <s v="Accessory6"/>
    <s v="Small Pack"/>
    <n v="0.8"/>
    <d v="2011-06-09T00:00:00"/>
  </r>
  <r>
    <n v="2520"/>
    <n v="18308"/>
    <x v="24"/>
    <s v="Not Specified"/>
    <x v="3"/>
    <n v="114.12"/>
    <n v="0.05"/>
    <s v="Regular Air"/>
    <n v="15.725"/>
    <n v="3.8"/>
    <n v="1.49"/>
    <s v="Ann Chong"/>
    <s v="Northwest Territories"/>
    <s v="Northwest Territories"/>
    <s v="Corporate"/>
    <s v="Office Supplies"/>
    <s v="Binders and Binder Accessories"/>
    <s v="Durable Pressboard Binders"/>
    <s v="Small Box"/>
    <n v="0.38"/>
    <d v="2009-10-11T00:00:00"/>
  </r>
  <r>
    <n v="2521"/>
    <n v="18308"/>
    <x v="24"/>
    <s v="Not Specified"/>
    <x v="12"/>
    <n v="436.05"/>
    <n v="0.09"/>
    <s v="Regular Air"/>
    <n v="-92.58"/>
    <n v="30.73"/>
    <n v="4"/>
    <s v="Ann Chong"/>
    <s v="Northwest Territories"/>
    <s v="Northwest Territories"/>
    <s v="Corporate"/>
    <s v="Technology"/>
    <s v="Computer Peripherals"/>
    <s v="Fellowes 17-key keypad for PS/2 interface"/>
    <s v="Small Box"/>
    <n v="0.75"/>
    <d v="2009-10-09T00:00:00"/>
  </r>
  <r>
    <n v="2522"/>
    <n v="18308"/>
    <x v="24"/>
    <s v="Not Specified"/>
    <x v="1"/>
    <n v="5247.4835000000003"/>
    <n v="0"/>
    <s v="Regular Air"/>
    <n v="1465.866"/>
    <n v="125.99"/>
    <n v="8.08"/>
    <s v="Ann Chong"/>
    <s v="Northwest Territories"/>
    <s v="Northwest Territories"/>
    <s v="Corporate"/>
    <s v="Technology"/>
    <s v="Telephones and Communication"/>
    <s v="StarTAC ST7762"/>
    <s v="Small Box"/>
    <n v="0.56999999999999995"/>
    <d v="2009-10-10T00:00:00"/>
  </r>
  <r>
    <n v="2615"/>
    <n v="18887"/>
    <x v="112"/>
    <s v="Not Specified"/>
    <x v="29"/>
    <n v="173.417"/>
    <n v="0"/>
    <s v="Regular Air"/>
    <n v="18.234000000000002"/>
    <n v="20.99"/>
    <n v="0.99"/>
    <s v="Clay Rozendal"/>
    <s v="Northwest Territories"/>
    <s v="Northwest Territories"/>
    <s v="Corporate"/>
    <s v="Technology"/>
    <s v="Telephones and Communication"/>
    <s v="Accessory21"/>
    <s v="Wrap Bag"/>
    <n v="0.37"/>
    <d v="2010-12-07T00:00:00"/>
  </r>
  <r>
    <n v="2624"/>
    <n v="19010"/>
    <x v="113"/>
    <s v="Low"/>
    <x v="16"/>
    <n v="23792.93"/>
    <n v="0"/>
    <s v="Regular Air"/>
    <n v="10951.306499999999"/>
    <n v="1270.99"/>
    <n v="19.989999999999998"/>
    <s v="Grant Carroll"/>
    <s v="Northwest Territories"/>
    <s v="Northwest Territories"/>
    <s v="Small Business"/>
    <s v="Office Supplies"/>
    <s v="Binders and Binder Accessories"/>
    <s v="Fellowes PB500 Electric Punch Plastic Comb Binding Machine with Manual Bind"/>
    <s v="Small Box"/>
    <n v="0.35"/>
    <d v="2009-06-09T00:00:00"/>
  </r>
  <r>
    <n v="2637"/>
    <n v="19078"/>
    <x v="114"/>
    <s v="Critical"/>
    <x v="5"/>
    <n v="256.12"/>
    <n v="0.03"/>
    <s v="Regular Air"/>
    <n v="-18.190000000000001"/>
    <n v="11.97"/>
    <n v="4.9800000000000004"/>
    <s v="Brendan Dodson"/>
    <s v="Northwest Territories"/>
    <s v="Northwest Territories"/>
    <s v="Corporate"/>
    <s v="Office Supplies"/>
    <s v="Appliances"/>
    <s v="Staples 6 Outlet Surge"/>
    <s v="Small Box"/>
    <n v="0.57999999999999996"/>
    <d v="2009-07-28T00:00:00"/>
  </r>
  <r>
    <n v="2643"/>
    <n v="19138"/>
    <x v="115"/>
    <s v="Low"/>
    <x v="3"/>
    <n v="387"/>
    <n v="0.01"/>
    <s v="Express Air"/>
    <n v="-31.45"/>
    <n v="12.28"/>
    <n v="6.13"/>
    <s v="Carlos Daly"/>
    <s v="Northwest Territories"/>
    <s v="Northwest Territories"/>
    <s v="Home Office"/>
    <s v="Office Supplies"/>
    <s v="Storage &amp; Organization"/>
    <s v="Recycled Eldon Regeneration Jumbo File"/>
    <s v="Small Box"/>
    <n v="0.56999999999999995"/>
    <d v="2011-09-10T00:00:00"/>
  </r>
  <r>
    <n v="2726"/>
    <n v="19655"/>
    <x v="116"/>
    <s v="High"/>
    <x v="11"/>
    <n v="1143.45"/>
    <n v="0.06"/>
    <s v="Regular Air"/>
    <n v="304.42"/>
    <n v="39.24"/>
    <n v="1.99"/>
    <s v="Alan Barnes"/>
    <s v="Northwest Territories"/>
    <s v="Northwest Territories"/>
    <s v="Corporate"/>
    <s v="Technology"/>
    <s v="Computer Peripherals"/>
    <s v="Verbatim DVD-R 4.7GB authoring disc"/>
    <s v="Small Pack"/>
    <n v="0.51"/>
    <d v="2009-01-12T00:00:00"/>
  </r>
  <r>
    <n v="2727"/>
    <n v="19686"/>
    <x v="117"/>
    <s v="Medium"/>
    <x v="48"/>
    <n v="42.31"/>
    <n v="0.06"/>
    <s v="Regular Air"/>
    <n v="-53.078699999999998"/>
    <n v="17.98"/>
    <n v="8.51"/>
    <s v="Alan Barnes"/>
    <s v="Northwest Territories"/>
    <s v="Northwest Territories"/>
    <s v="Corporate"/>
    <s v="Technology"/>
    <s v="Office Machines"/>
    <s v="Canon P1-DHIII Palm Printing Calculator"/>
    <s v="Medium Box"/>
    <n v="0.4"/>
    <d v="2010-08-15T00:00:00"/>
  </r>
  <r>
    <n v="2728"/>
    <n v="19686"/>
    <x v="117"/>
    <s v="Medium"/>
    <x v="15"/>
    <n v="152.66999999999999"/>
    <n v="0.04"/>
    <s v="Regular Air"/>
    <n v="12.7585"/>
    <n v="12.95"/>
    <n v="4.9800000000000004"/>
    <s v="Alan Barnes"/>
    <s v="Northwest Territories"/>
    <s v="Northwest Territories"/>
    <s v="Corporate"/>
    <s v="Office Supplies"/>
    <s v="Binders and Binder Accessories"/>
    <s v="GBC Binding covers"/>
    <s v="Small Box"/>
    <n v="0.4"/>
    <d v="2010-08-17T00:00:00"/>
  </r>
  <r>
    <n v="2768"/>
    <n v="20007"/>
    <x v="118"/>
    <s v="Not Specified"/>
    <x v="1"/>
    <n v="82.61"/>
    <n v="0.08"/>
    <s v="Regular Air"/>
    <n v="-46.25"/>
    <n v="1.68"/>
    <n v="1.57"/>
    <s v="Nicole Hansen"/>
    <s v="Northwest Territories"/>
    <s v="Northwest Territories"/>
    <s v="Small Business"/>
    <s v="Office Supplies"/>
    <s v="Pens &amp; Art Supplies"/>
    <s v="Newell 323"/>
    <s v="Wrap Bag"/>
    <n v="0.59"/>
    <d v="2009-08-06T00:00:00"/>
  </r>
  <r>
    <n v="2782"/>
    <n v="20071"/>
    <x v="119"/>
    <s v="Medium"/>
    <x v="11"/>
    <n v="789.94"/>
    <n v="0.1"/>
    <s v="Delivery Truck"/>
    <n v="-190.41"/>
    <n v="25.98"/>
    <n v="14.36"/>
    <s v="Cari Schnelling"/>
    <s v="Northwest Territories"/>
    <s v="Northwest Territories"/>
    <s v="Home Office"/>
    <s v="Furniture"/>
    <s v="Chairs &amp; Chairmats"/>
    <s v="Global Stack Chair without Arms, Black"/>
    <s v="Jumbo Drum"/>
    <n v="0.6"/>
    <d v="2011-09-19T00:00:00"/>
  </r>
  <r>
    <n v="2796"/>
    <n v="20160"/>
    <x v="120"/>
    <s v="Low"/>
    <x v="33"/>
    <n v="435.24"/>
    <n v="0.08"/>
    <s v="Express Air"/>
    <n v="174.89"/>
    <n v="10.31"/>
    <n v="1.79"/>
    <s v="Chad Cunningham"/>
    <s v="Northwest Territories"/>
    <s v="Northwest Territories"/>
    <s v="Small Business"/>
    <s v="Office Supplies"/>
    <s v="Paper"/>
    <s v="Speediset Carbonless Redi-Letter® 7&quot; x 8 1/2&quot;"/>
    <s v="Wrap Bag"/>
    <n v="0.38"/>
    <d v="2011-10-24T00:00:00"/>
  </r>
  <r>
    <n v="2811"/>
    <n v="20263"/>
    <x v="121"/>
    <s v="Medium"/>
    <x v="28"/>
    <n v="473.7"/>
    <n v="0.05"/>
    <s v="Regular Air"/>
    <n v="72.513500000000008"/>
    <n v="59.78"/>
    <n v="10.29"/>
    <s v="Bryan Mills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09-11-15T00:00:00"/>
  </r>
  <r>
    <n v="2812"/>
    <n v="20263"/>
    <x v="121"/>
    <s v="Medium"/>
    <x v="18"/>
    <n v="553.5625"/>
    <n v="0.08"/>
    <s v="Regular Air"/>
    <n v="-76.856999999999999"/>
    <n v="20.99"/>
    <n v="1.25"/>
    <s v="Bryan Mills"/>
    <s v="Northwest Territories"/>
    <s v="Northwest Territories"/>
    <s v="Small Business"/>
    <s v="Technology"/>
    <s v="Telephones and Communication"/>
    <s v="Accessory29"/>
    <s v="Small Pack"/>
    <n v="0.83"/>
    <d v="2009-11-16T00:00:00"/>
  </r>
  <r>
    <n v="2935"/>
    <n v="21285"/>
    <x v="122"/>
    <s v="Medium"/>
    <x v="10"/>
    <n v="54.78"/>
    <n v="0.02"/>
    <s v="Regular Air"/>
    <n v="-30.54"/>
    <n v="1.68"/>
    <n v="1.57"/>
    <s v="Adrian Hane"/>
    <s v="Northwest Territories"/>
    <s v="Northwest Territories"/>
    <s v="Corporate"/>
    <s v="Office Supplies"/>
    <s v="Pens &amp; Art Supplies"/>
    <s v="Newell 323"/>
    <s v="Wrap Bag"/>
    <n v="0.59"/>
    <d v="2010-07-04T00:00:00"/>
  </r>
  <r>
    <n v="2936"/>
    <n v="21285"/>
    <x v="122"/>
    <s v="Medium"/>
    <x v="26"/>
    <n v="304.83"/>
    <n v="0.1"/>
    <s v="Regular Air"/>
    <n v="23.82"/>
    <n v="7.08"/>
    <n v="2.35"/>
    <s v="Adrian Hane"/>
    <s v="Northwest Territories"/>
    <s v="Northwest Territories"/>
    <s v="Corporate"/>
    <s v="Office Supplies"/>
    <s v="Pens &amp; Art Supplies"/>
    <s v="SANFORD Major Accent™ Highlighters"/>
    <s v="Wrap Bag"/>
    <n v="0.47"/>
    <d v="2010-07-05T00:00:00"/>
  </r>
  <r>
    <n v="2956"/>
    <n v="21383"/>
    <x v="33"/>
    <s v="Low"/>
    <x v="11"/>
    <n v="16066.85"/>
    <n v="7.0000000000000007E-2"/>
    <s v="Regular Air"/>
    <n v="7416.43"/>
    <n v="574.74"/>
    <n v="24.49"/>
    <s v="Rick Reed"/>
    <s v="Northwest Territories"/>
    <s v="Northwest Territories"/>
    <s v="Consumer"/>
    <s v="Technology"/>
    <s v="Office Machines"/>
    <s v="Polycom ViaVideo™ Desktop Video Communications Unit"/>
    <s v="Large Box"/>
    <n v="0.37"/>
    <d v="2009-02-04T00:00:00"/>
  </r>
  <r>
    <n v="2999"/>
    <n v="21607"/>
    <x v="123"/>
    <s v="Not Specified"/>
    <x v="47"/>
    <n v="618.9"/>
    <n v="0.09"/>
    <s v="Regular Air"/>
    <n v="54.92"/>
    <n v="36.549999999999997"/>
    <n v="13.89"/>
    <s v="Heather Kirkland"/>
    <s v="Northwest Territories"/>
    <s v="Northwest Territories"/>
    <s v="Home Office"/>
    <s v="Office Supplies"/>
    <s v="Pens &amp; Art Supplies"/>
    <s v="Dixon Ticonderoga Core-Lock Colored Pencils, 48-Color Set"/>
    <s v="Wrap Bag"/>
    <n v="0.41"/>
    <d v="2012-03-17T00:00:00"/>
  </r>
  <r>
    <n v="3006"/>
    <n v="21636"/>
    <x v="124"/>
    <s v="Low"/>
    <x v="38"/>
    <n v="1665.0394999999999"/>
    <n v="0.02"/>
    <s v="Regular Air"/>
    <n v="366.50700000000001"/>
    <n v="55.99"/>
    <n v="3.3"/>
    <s v="Fred Wasserman"/>
    <s v="Northwest Territories"/>
    <s v="Northwest Territories"/>
    <s v="Home Office"/>
    <s v="Technology"/>
    <s v="Telephones and Communication"/>
    <s v="Accessory24"/>
    <s v="Small Pack"/>
    <n v="0.59"/>
    <d v="2009-08-10T00:00:00"/>
  </r>
  <r>
    <n v="3052"/>
    <n v="21889"/>
    <x v="125"/>
    <s v="Low"/>
    <x v="5"/>
    <n v="1049.79"/>
    <n v="0.08"/>
    <s v="Regular Air"/>
    <n v="135.79"/>
    <n v="51.75"/>
    <n v="19.989999999999998"/>
    <s v="Becky Castell"/>
    <s v="Northwest Territories"/>
    <s v="Northwest Territories"/>
    <s v="Consumer"/>
    <s v="Furniture"/>
    <s v="Office Furnishings"/>
    <s v="Howard Miller 13-3/4&quot; Diameter Brushed Chrome Round Wall Clock"/>
    <s v="Small Box"/>
    <n v="0.55000000000000004"/>
    <d v="2010-04-08T00:00:00"/>
  </r>
  <r>
    <n v="3053"/>
    <n v="21889"/>
    <x v="125"/>
    <s v="Low"/>
    <x v="14"/>
    <n v="817.18"/>
    <n v="0.1"/>
    <s v="Regular Air"/>
    <n v="103.38"/>
    <n v="55.29"/>
    <n v="5.08"/>
    <s v="Becky Castell"/>
    <s v="Northwest Territories"/>
    <s v="Northwest Territories"/>
    <s v="Consumer"/>
    <s v="Office Supplies"/>
    <s v="Storage &amp; Organization"/>
    <s v="Recycled Steel Personal File for Standard File Folders"/>
    <s v="Small Box"/>
    <n v="0.59"/>
    <d v="2010-04-03T00:00:00"/>
  </r>
  <r>
    <n v="3089"/>
    <n v="22151"/>
    <x v="126"/>
    <s v="High"/>
    <x v="1"/>
    <n v="465.83"/>
    <n v="0.1"/>
    <s v="Regular Air"/>
    <n v="-79.72"/>
    <n v="9.65"/>
    <n v="6.22"/>
    <s v="Beth Thompson"/>
    <s v="Northwest Territories"/>
    <s v="Northwest Territories"/>
    <s v="Corporate"/>
    <s v="Furniture"/>
    <s v="Office Furnishings"/>
    <s v="Eldon Expressions™ Desk Accessory, Wood Pencil Holder, Oak"/>
    <s v="Small Box"/>
    <n v="0.55000000000000004"/>
    <d v="2010-07-31T00:00:00"/>
  </r>
  <r>
    <n v="3110"/>
    <n v="22342"/>
    <x v="127"/>
    <s v="Low"/>
    <x v="17"/>
    <n v="241.70600000000002"/>
    <n v="0"/>
    <s v="Regular Air"/>
    <n v="-92.961000000000013"/>
    <n v="20.99"/>
    <n v="3.3"/>
    <s v="Claudia Miner"/>
    <s v="Northwest Territories"/>
    <s v="Northwest Territories"/>
    <s v="Small Business"/>
    <s v="Technology"/>
    <s v="Telephones and Communication"/>
    <s v="Accessory39"/>
    <s v="Small Pack"/>
    <n v="0.81"/>
    <d v="2009-06-05T00:00:00"/>
  </r>
  <r>
    <n v="3135"/>
    <n v="22469"/>
    <x v="128"/>
    <s v="High"/>
    <x v="8"/>
    <n v="275.91000000000003"/>
    <n v="0.1"/>
    <s v="Regular Air"/>
    <n v="-162.37100000000001"/>
    <n v="7.99"/>
    <n v="5.03"/>
    <s v="Jack Lebron"/>
    <s v="Northwest Territories"/>
    <s v="Northwest Territories"/>
    <s v="Corporate"/>
    <s v="Technology"/>
    <s v="Telephones and Communication"/>
    <s v="Bell Sonecor JB700 Caller ID"/>
    <s v="Medium Box"/>
    <n v="0.6"/>
    <d v="2010-10-13T00:00:00"/>
  </r>
  <r>
    <n v="3138"/>
    <n v="22501"/>
    <x v="129"/>
    <s v="High"/>
    <x v="48"/>
    <n v="30.83"/>
    <n v="0.04"/>
    <s v="Express Air"/>
    <n v="7.27"/>
    <n v="7.64"/>
    <n v="1.39"/>
    <s v="Alan Barnes"/>
    <s v="Northwest Territories"/>
    <s v="Northwest Territories"/>
    <s v="Corporate"/>
    <s v="Office Supplies"/>
    <s v="Envelopes"/>
    <s v="#10- 4 1/8&quot; x 9 1/2&quot; Security-Tint Envelopes"/>
    <s v="Small Box"/>
    <n v="0.36"/>
    <d v="2010-05-19T00:00:00"/>
  </r>
  <r>
    <n v="3140"/>
    <n v="22532"/>
    <x v="130"/>
    <s v="Critical"/>
    <x v="17"/>
    <n v="121.66"/>
    <n v="0.03"/>
    <s v="Regular Air"/>
    <n v="-11.798999999999999"/>
    <n v="8.85"/>
    <n v="5.6"/>
    <s v="Carlos Soltero"/>
    <s v="Northwest Territories"/>
    <s v="Northwest Territories"/>
    <s v="Consumer"/>
    <s v="Office Supplies"/>
    <s v="Binders and Binder Accessories"/>
    <s v="GBC Standard Plastic Binding Systems Combs"/>
    <s v="Small Box"/>
    <n v="0.36"/>
    <d v="2011-02-08T00:00:00"/>
  </r>
  <r>
    <n v="3244"/>
    <n v="23264"/>
    <x v="131"/>
    <s v="Critical"/>
    <x v="14"/>
    <n v="108.42"/>
    <n v="0.02"/>
    <s v="Regular Air"/>
    <n v="-50.82"/>
    <n v="6.48"/>
    <n v="6.81"/>
    <s v="Clay Rozendal"/>
    <s v="Northwest Territories"/>
    <s v="Northwest Territories"/>
    <s v="Corporate"/>
    <s v="Office Supplies"/>
    <s v="Paper"/>
    <s v="Xerox 1930"/>
    <s v="Small Box"/>
    <n v="0.36"/>
    <d v="2010-12-09T00:00:00"/>
  </r>
  <r>
    <n v="3245"/>
    <n v="23264"/>
    <x v="131"/>
    <s v="Critical"/>
    <x v="2"/>
    <n v="78.47"/>
    <n v="0.06"/>
    <s v="Regular Air"/>
    <n v="17.989999999999998"/>
    <n v="2.88"/>
    <n v="0.99"/>
    <s v="Clay Rozendal"/>
    <s v="Northwest Territories"/>
    <s v="Northwest Territories"/>
    <s v="Corporate"/>
    <s v="Office Supplies"/>
    <s v="Labels"/>
    <s v="Avery 474"/>
    <s v="Small Box"/>
    <n v="0.36"/>
    <d v="2010-12-09T00:00:00"/>
  </r>
  <r>
    <n v="3284"/>
    <n v="23488"/>
    <x v="132"/>
    <s v="Critical"/>
    <x v="3"/>
    <n v="26133.39"/>
    <n v="0.04"/>
    <s v="Delivery Truck"/>
    <n v="-11053.6"/>
    <n v="880.98"/>
    <n v="44.55"/>
    <s v="Julia West"/>
    <s v="Northwest Territories"/>
    <s v="Northwest Territories"/>
    <s v="Home Office"/>
    <s v="Furniture"/>
    <s v="Bookcases"/>
    <s v="Riverside Palais Royal Lawyers Bookcase, Royale Cherry Finish"/>
    <s v="Jumbo Box"/>
    <n v="0.62"/>
    <d v="2009-01-07T00:00:00"/>
  </r>
  <r>
    <n v="3300"/>
    <n v="23584"/>
    <x v="133"/>
    <s v="Critical"/>
    <x v="44"/>
    <n v="2671.21"/>
    <n v="0.06"/>
    <s v="Delivery Truck"/>
    <n v="636.17999999999995"/>
    <n v="200.97"/>
    <n v="15.59"/>
    <s v="Alan Barnes"/>
    <s v="Northwest Territories"/>
    <s v="Northwest Territories"/>
    <s v="Corporate"/>
    <s v="Technology"/>
    <s v="Office Machines"/>
    <s v="Hewlett-Packard Deskjet 6122 Color Inkjet Printer"/>
    <s v="Jumbo Drum"/>
    <n v="0.36"/>
    <d v="2012-03-14T00:00:00"/>
  </r>
  <r>
    <n v="3355"/>
    <n v="24007"/>
    <x v="134"/>
    <s v="Low"/>
    <x v="46"/>
    <n v="531.66"/>
    <n v="0.08"/>
    <s v="Regular Air"/>
    <n v="135.65"/>
    <n v="20.89"/>
    <n v="1.99"/>
    <s v="Joy Bell"/>
    <s v="Northwest Territories"/>
    <s v="Northwest Territories"/>
    <s v="Home Office"/>
    <s v="Technology"/>
    <s v="Computer Peripherals"/>
    <s v="IBM 80 Minute CD-R Spindle, 50/Pack"/>
    <s v="Small Pack"/>
    <n v="0.48"/>
    <d v="2010-09-02T00:00:00"/>
  </r>
  <r>
    <n v="3356"/>
    <n v="24007"/>
    <x v="134"/>
    <s v="Low"/>
    <x v="22"/>
    <n v="317.85000000000002"/>
    <n v="0.06"/>
    <s v="Regular Air"/>
    <n v="-13.95"/>
    <n v="11.58"/>
    <n v="6.97"/>
    <s v="Joy Bell"/>
    <s v="Northwest Territories"/>
    <s v="Northwest Territories"/>
    <s v="Home Office"/>
    <s v="Office Supplies"/>
    <s v="Envelopes"/>
    <s v="Peel &amp; Seel® Recycled Catalog Envelopes, Brown"/>
    <s v="Small Box"/>
    <n v="0.35"/>
    <d v="2010-09-02T00:00:00"/>
  </r>
  <r>
    <n v="3357"/>
    <n v="24007"/>
    <x v="134"/>
    <s v="Low"/>
    <x v="33"/>
    <n v="163.08000000000001"/>
    <n v="0.09"/>
    <s v="Regular Air"/>
    <n v="66.17"/>
    <n v="4.13"/>
    <n v="0.5"/>
    <s v="Joy Bell"/>
    <s v="Northwest Territories"/>
    <s v="Northwest Territories"/>
    <s v="Home Office"/>
    <s v="Office Supplies"/>
    <s v="Labels"/>
    <s v="Avery 506"/>
    <s v="Small Box"/>
    <n v="0.39"/>
    <d v="2010-08-30T00:00:00"/>
  </r>
  <r>
    <n v="3359"/>
    <n v="24038"/>
    <x v="135"/>
    <s v="High"/>
    <x v="19"/>
    <n v="103.07"/>
    <n v="0.1"/>
    <s v="Regular Air"/>
    <n v="-0.94999999999999929"/>
    <n v="2.78"/>
    <n v="1.34"/>
    <s v="Jack Lebron"/>
    <s v="Northwest Territories"/>
    <s v="Northwest Territories"/>
    <s v="Corporate"/>
    <s v="Office Supplies"/>
    <s v="Pens &amp; Art Supplies"/>
    <s v="Prang Drawing Pencil Set"/>
    <s v="Wrap Bag"/>
    <n v="0.45"/>
    <d v="2011-06-22T00:00:00"/>
  </r>
  <r>
    <n v="3371"/>
    <n v="24097"/>
    <x v="136"/>
    <s v="High"/>
    <x v="41"/>
    <n v="17.190000000000001"/>
    <n v="0"/>
    <s v="Regular Air"/>
    <n v="-35.340000000000003"/>
    <n v="14.48"/>
    <n v="1.99"/>
    <s v="Anthony Johnson"/>
    <s v="Northwest Territories"/>
    <s v="Northwest Territories"/>
    <s v="Small Business"/>
    <s v="Technology"/>
    <s v="Computer Peripherals"/>
    <s v="TDK 4.7GB DVD+RW"/>
    <s v="Small Pack"/>
    <n v="0.49"/>
    <d v="2010-08-04T00:00:00"/>
  </r>
  <r>
    <n v="3372"/>
    <n v="24097"/>
    <x v="136"/>
    <s v="High"/>
    <x v="2"/>
    <n v="2689.48"/>
    <n v="0.04"/>
    <s v="Regular Air"/>
    <n v="399.93"/>
    <n v="99.99"/>
    <n v="19.989999999999998"/>
    <s v="Anthony Johnson"/>
    <s v="Northwest Territories"/>
    <s v="Northwest Territories"/>
    <s v="Small Business"/>
    <s v="Technology"/>
    <s v="Computer Peripherals"/>
    <s v="U.S. Robotics 56K Internet Call Modem"/>
    <s v="Small Box"/>
    <n v="0.5"/>
    <d v="2010-08-06T00:00:00"/>
  </r>
  <r>
    <n v="3373"/>
    <n v="24097"/>
    <x v="136"/>
    <s v="High"/>
    <x v="48"/>
    <n v="15.31"/>
    <n v="0.01"/>
    <s v="Regular Air"/>
    <n v="-8.15"/>
    <n v="4.9800000000000004"/>
    <n v="4.8600000000000003"/>
    <s v="Anthony Johnson"/>
    <s v="Northwest Territories"/>
    <s v="Northwest Territories"/>
    <s v="Small Business"/>
    <s v="Office Supplies"/>
    <s v="Paper"/>
    <s v="Xerox 190"/>
    <s v="Small Box"/>
    <n v="0.38"/>
    <d v="2010-08-06T00:00:00"/>
  </r>
  <r>
    <n v="3380"/>
    <n v="24128"/>
    <x v="7"/>
    <s v="High"/>
    <x v="17"/>
    <n v="270.63"/>
    <n v="0.1"/>
    <s v="Regular Air"/>
    <n v="7.07"/>
    <n v="21.98"/>
    <n v="8.32"/>
    <s v="Eugene Barchas"/>
    <s v="Northwest Territories"/>
    <s v="Northwest Territories"/>
    <s v="Corporate"/>
    <s v="Office Supplies"/>
    <s v="Paper"/>
    <s v="Standard Line™ “While You Were Out” Hardbound Telephone Message Book"/>
    <s v="Wrap Bag"/>
    <n v="0.39"/>
    <d v="2010-11-25T00:00:00"/>
  </r>
  <r>
    <n v="3381"/>
    <n v="24128"/>
    <x v="7"/>
    <s v="High"/>
    <x v="49"/>
    <n v="6583.9129999999996"/>
    <n v="0.09"/>
    <s v="Regular Air"/>
    <n v="1459.7909999999999"/>
    <n v="195.99"/>
    <n v="3.99"/>
    <s v="Eugene Barchas"/>
    <s v="Northwest Territories"/>
    <s v="Northwest Territories"/>
    <s v="Corporate"/>
    <s v="Technology"/>
    <s v="Telephones and Communication"/>
    <s v="CF 888"/>
    <s v="Small Box"/>
    <n v="0.59"/>
    <d v="2010-11-25T00:00:00"/>
  </r>
  <r>
    <n v="3406"/>
    <n v="24294"/>
    <x v="137"/>
    <s v="Not Specified"/>
    <x v="25"/>
    <n v="4865.72"/>
    <n v="0.03"/>
    <s v="Delivery Truck"/>
    <n v="1951.3"/>
    <n v="200.97"/>
    <n v="15.59"/>
    <s v="Thomas Seio"/>
    <s v="Northwest Territories"/>
    <s v="Northwest Territories"/>
    <s v="Home Office"/>
    <s v="Technology"/>
    <s v="Office Machines"/>
    <s v="Hewlett-Packard Deskjet 6122 Color Inkjet Printer"/>
    <s v="Jumbo Drum"/>
    <n v="0.36"/>
    <d v="2009-08-03T00:00:00"/>
  </r>
  <r>
    <n v="3418"/>
    <n v="24387"/>
    <x v="138"/>
    <s v="Critical"/>
    <x v="20"/>
    <n v="1003.31"/>
    <n v="0.01"/>
    <s v="Regular Air"/>
    <n v="51.9"/>
    <n v="40.97"/>
    <n v="14.45"/>
    <s v="Bryan Mills"/>
    <s v="Northwest Territories"/>
    <s v="Northwest Territories"/>
    <s v="Small Business"/>
    <s v="Furniture"/>
    <s v="Office Furnishings"/>
    <s v="Dana Halogen Swing-Arm Architect Lamp"/>
    <s v="Large Box"/>
    <n v="0.56999999999999995"/>
    <d v="2011-08-11T00:00:00"/>
  </r>
  <r>
    <n v="3419"/>
    <n v="24387"/>
    <x v="138"/>
    <s v="Critical"/>
    <x v="47"/>
    <n v="6048.18"/>
    <n v="0.04"/>
    <s v="Delivery Truck"/>
    <n v="1418.36"/>
    <n v="349.45"/>
    <n v="60"/>
    <s v="Bryan Mills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08-10T00:00:00"/>
  </r>
  <r>
    <n v="3434"/>
    <n v="24515"/>
    <x v="139"/>
    <s v="Critical"/>
    <x v="35"/>
    <n v="3051.27"/>
    <n v="0.1"/>
    <s v="Delivery Truck"/>
    <n v="121.48"/>
    <n v="80.97"/>
    <n v="33.6"/>
    <s v="Eugene Barchas"/>
    <s v="Northwest Territories"/>
    <s v="Northwest Territories"/>
    <s v="Home Office"/>
    <s v="Technology"/>
    <s v="Office Machines"/>
    <s v="Lexmark Z25 Color Inkjet Printer"/>
    <s v="Jumbo Drum"/>
    <n v="0.37"/>
    <d v="2010-05-08T00:00:00"/>
  </r>
  <r>
    <n v="3478"/>
    <n v="24743"/>
    <x v="140"/>
    <s v="Low"/>
    <x v="26"/>
    <n v="9633.59"/>
    <n v="0.06"/>
    <s v="Delivery Truck"/>
    <n v="176.67"/>
    <n v="216.6"/>
    <n v="64.2"/>
    <s v="Sylvia Foulston"/>
    <s v="Northwest Territories"/>
    <s v="Northwest Territories"/>
    <s v="Corporate"/>
    <s v="Furniture"/>
    <s v="Chairs &amp; Chairmats"/>
    <s v="Hon Multipurpose Stacking Arm Chairs"/>
    <s v="Jumbo Drum"/>
    <n v="0.59"/>
    <d v="2012-07-05T00:00:00"/>
  </r>
  <r>
    <n v="3479"/>
    <n v="24743"/>
    <x v="140"/>
    <s v="Low"/>
    <x v="46"/>
    <n v="3758.77"/>
    <n v="0"/>
    <s v="Regular Air"/>
    <n v="753.61"/>
    <n v="140.81"/>
    <n v="24.49"/>
    <s v="Sylvia Foulston"/>
    <s v="Northwest Territories"/>
    <s v="Northwest Territories"/>
    <s v="Corporate"/>
    <s v="Furniture"/>
    <s v="Chairs &amp; Chairmats"/>
    <s v="Hon Olson Stacker Stools"/>
    <s v="Large Box"/>
    <n v="0.56999999999999995"/>
    <d v="2012-07-03T00:00:00"/>
  </r>
  <r>
    <n v="3493"/>
    <n v="24871"/>
    <x v="141"/>
    <s v="Medium"/>
    <x v="0"/>
    <n v="143.78"/>
    <n v="0.04"/>
    <s v="Regular Air"/>
    <n v="75.3"/>
    <n v="22.72"/>
    <n v="8.99"/>
    <s v="Carl Ludwig"/>
    <s v="Northwest Territories"/>
    <s v="Northwest Territories"/>
    <s v="Corporate"/>
    <s v="Furniture"/>
    <s v="Office Furnishings"/>
    <s v="Executive Impressions 14&quot; Two-Color Numerals Wall Clock"/>
    <s v="Small Pack"/>
    <n v="0.44"/>
    <d v="2011-03-24T00:00:00"/>
  </r>
  <r>
    <n v="3552"/>
    <n v="25318"/>
    <x v="142"/>
    <s v="Critical"/>
    <x v="7"/>
    <n v="440.92"/>
    <n v="0.05"/>
    <s v="Express Air"/>
    <n v="-65.180000000000007"/>
    <n v="19.98"/>
    <n v="10.49"/>
    <s v="Julia West"/>
    <s v="Northwest Territories"/>
    <s v="Northwest Territories"/>
    <s v="Small Business"/>
    <s v="Furniture"/>
    <s v="Office Furnishings"/>
    <s v="12-1/2 Diameter Round Wall Clock"/>
    <s v="Small Box"/>
    <n v="0.49"/>
    <d v="2011-11-21T00:00:00"/>
  </r>
  <r>
    <n v="3560"/>
    <n v="25377"/>
    <x v="143"/>
    <s v="Low"/>
    <x v="31"/>
    <n v="4343.51"/>
    <n v="0.09"/>
    <s v="Delivery Truck"/>
    <n v="-3755.0331000000001"/>
    <n v="1500.97"/>
    <n v="29.7"/>
    <s v="Don Jones"/>
    <s v="Northwest Territories"/>
    <s v="Northwest Territories"/>
    <s v="Corporate"/>
    <s v="Technology"/>
    <s v="Office Machines"/>
    <s v="Epson DFX5000+ Dot Matrix Printer"/>
    <s v="Jumbo Drum"/>
    <n v="0.56999999999999995"/>
    <d v="2012-12-03T00:00:00"/>
  </r>
  <r>
    <n v="3591"/>
    <n v="25634"/>
    <x v="144"/>
    <s v="Not Specified"/>
    <x v="42"/>
    <n v="593.32000000000005"/>
    <n v="0.03"/>
    <s v="Regular Air"/>
    <n v="28.99"/>
    <n v="20.95"/>
    <n v="4"/>
    <s v="Mike Pelletier"/>
    <s v="Northwest Territories"/>
    <s v="Northwest Territories"/>
    <s v="Corporate"/>
    <s v="Technology"/>
    <s v="Computer Peripherals"/>
    <s v="Fellowes Basic 104-Key Keyboard, Platinum"/>
    <s v="Small Box"/>
    <n v="0.6"/>
    <d v="2010-08-01T00:00:00"/>
  </r>
  <r>
    <n v="3592"/>
    <n v="25634"/>
    <x v="144"/>
    <s v="Not Specified"/>
    <x v="46"/>
    <n v="626.07000000000005"/>
    <n v="0.03"/>
    <s v="Express Air"/>
    <n v="185.32"/>
    <n v="23.99"/>
    <n v="6.71"/>
    <s v="Mike Pelletier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0-07-30T00:00:00"/>
  </r>
  <r>
    <n v="3602"/>
    <n v="25733"/>
    <x v="145"/>
    <s v="Low"/>
    <x v="25"/>
    <n v="557.23"/>
    <n v="0.09"/>
    <s v="Regular Air"/>
    <n v="-42.987000000000002"/>
    <n v="24.92"/>
    <n v="12.98"/>
    <s v="Eugene Barchas"/>
    <s v="Northwest Territories"/>
    <s v="Northwest Territories"/>
    <s v="Home Office"/>
    <s v="Office Supplies"/>
    <s v="Binders and Binder Accessories"/>
    <s v="GBC Standard Therm-A-Bind Covers"/>
    <s v="Small Box"/>
    <n v="0.39"/>
    <d v="2012-05-17T00:00:00"/>
  </r>
  <r>
    <n v="3604"/>
    <n v="25767"/>
    <x v="146"/>
    <s v="High"/>
    <x v="32"/>
    <n v="261.88"/>
    <n v="0.08"/>
    <s v="Regular Air"/>
    <n v="-59.2"/>
    <n v="39.479999999999997"/>
    <n v="1.99"/>
    <s v="Ann Chong"/>
    <s v="Northwest Territories"/>
    <s v="Northwest Territories"/>
    <s v="Corporate"/>
    <s v="Technology"/>
    <s v="Computer Peripherals"/>
    <s v="80 Minute CD-R Spindle, 100/Pack - Staples"/>
    <s v="Small Pack"/>
    <n v="0.54"/>
    <d v="2012-03-03T00:00:00"/>
  </r>
  <r>
    <n v="3605"/>
    <n v="25767"/>
    <x v="146"/>
    <s v="High"/>
    <x v="12"/>
    <n v="593.73"/>
    <n v="0.04"/>
    <s v="Regular Air"/>
    <n v="108.01"/>
    <n v="38.76"/>
    <n v="13.26"/>
    <s v="Ann Chong"/>
    <s v="Northwest Territories"/>
    <s v="Northwest Territories"/>
    <s v="Corporate"/>
    <s v="Office Supplies"/>
    <s v="Paper"/>
    <s v="Xerox 1892"/>
    <s v="Small Box"/>
    <n v="0.36"/>
    <d v="2012-03-04T00:00:00"/>
  </r>
  <r>
    <n v="3641"/>
    <n v="26023"/>
    <x v="147"/>
    <s v="High"/>
    <x v="1"/>
    <n v="120.77"/>
    <n v="0.03"/>
    <s v="Regular Air"/>
    <n v="19.86"/>
    <n v="2.4700000000000002"/>
    <n v="1.02"/>
    <s v="Charles McCrossin"/>
    <s v="Northwest Territories"/>
    <s v="Northwest Territories"/>
    <s v="Corporate"/>
    <s v="Office Supplies"/>
    <s v="Rubber Bands"/>
    <s v="Staples Paper Clips"/>
    <s v="Wrap Bag"/>
    <n v="0.38"/>
    <d v="2010-08-21T00:00:00"/>
  </r>
  <r>
    <n v="3643"/>
    <n v="26051"/>
    <x v="148"/>
    <s v="Not Specified"/>
    <x v="7"/>
    <n v="795.74"/>
    <n v="0"/>
    <s v="Delivery Truck"/>
    <n v="-127.39"/>
    <n v="33.94"/>
    <n v="19.190000000000001"/>
    <s v="Annie Cyprus"/>
    <s v="Northwest Territories"/>
    <s v="Northwest Territories"/>
    <s v="Home Office"/>
    <s v="Furniture"/>
    <s v="Chairs &amp; Chairmats"/>
    <s v="Metal Folding Chairs, Beige, 4/Carton"/>
    <s v="Jumbo Drum"/>
    <n v="0.57999999999999996"/>
    <d v="2010-06-29T00:00:00"/>
  </r>
  <r>
    <n v="3644"/>
    <n v="26051"/>
    <x v="148"/>
    <s v="Not Specified"/>
    <x v="11"/>
    <n v="251.75"/>
    <n v="7.0000000000000007E-2"/>
    <s v="Regular Air"/>
    <n v="22.46"/>
    <n v="8.33"/>
    <n v="1.99"/>
    <s v="Annie Cyprus"/>
    <s v="Northwest Territories"/>
    <s v="Northwest Territories"/>
    <s v="Home Office"/>
    <s v="Technology"/>
    <s v="Computer Peripherals"/>
    <s v="80 Minute Slim Jewel Case CD-R , 10/Pack - Staples"/>
    <s v="Small Pack"/>
    <n v="0.52"/>
    <d v="2010-06-28T00:00:00"/>
  </r>
  <r>
    <n v="3649"/>
    <n v="26116"/>
    <x v="149"/>
    <s v="Critical"/>
    <x v="39"/>
    <n v="697.41"/>
    <n v="0.04"/>
    <s v="Regular Air"/>
    <n v="81.709999999999994"/>
    <n v="18.97"/>
    <n v="9.0299999999999994"/>
    <s v="Carlos Soltero"/>
    <s v="Northwest Territories"/>
    <s v="Northwest Territories"/>
    <s v="Small Business"/>
    <s v="Office Supplies"/>
    <s v="Paper"/>
    <s v="Computer Printout Paper with Letter-Trim Perforations"/>
    <s v="Small Box"/>
    <n v="0.37"/>
    <d v="2012-10-30T00:00:00"/>
  </r>
  <r>
    <n v="3658"/>
    <n v="26182"/>
    <x v="150"/>
    <s v="Not Specified"/>
    <x v="3"/>
    <n v="4684.8999999999996"/>
    <n v="0.01"/>
    <s v="Delivery Truck"/>
    <n v="-549.27"/>
    <n v="150.97999999999999"/>
    <n v="66.27"/>
    <s v="Doug Bickford"/>
    <s v="Northwest Territories"/>
    <s v="Northwest Territories"/>
    <s v="Corporate"/>
    <s v="Furniture"/>
    <s v="Bookcases"/>
    <s v="Bush Mission Pointe Library"/>
    <s v="Jumbo Box"/>
    <n v="0.65"/>
    <d v="2010-01-19T00:00:00"/>
  </r>
  <r>
    <n v="3666"/>
    <n v="26272"/>
    <x v="151"/>
    <s v="Low"/>
    <x v="0"/>
    <n v="905.94"/>
    <n v="0.04"/>
    <s v="Express Air"/>
    <n v="-4.1900000000000004"/>
    <n v="140.81"/>
    <n v="24.49"/>
    <s v="Carlos Daly"/>
    <s v="Northwest Territories"/>
    <s v="Northwest Territories"/>
    <s v="Home Office"/>
    <s v="Furniture"/>
    <s v="Chairs &amp; Chairmats"/>
    <s v="Hon Olson Stacker Stools"/>
    <s v="Large Box"/>
    <n v="0.56999999999999995"/>
    <d v="2012-07-08T00:00:00"/>
  </r>
  <r>
    <n v="3688"/>
    <n v="26370"/>
    <x v="152"/>
    <s v="Not Specified"/>
    <x v="6"/>
    <n v="270.23"/>
    <n v="0.08"/>
    <s v="Regular Air"/>
    <n v="52.02"/>
    <n v="22.84"/>
    <n v="5.47"/>
    <s v="Fred Wasserman"/>
    <s v="Northwest Territories"/>
    <s v="Northwest Territories"/>
    <s v="Home Office"/>
    <s v="Office Supplies"/>
    <s v="Paper"/>
    <s v="Xerox 1929"/>
    <s v="Small Box"/>
    <n v="0.39"/>
    <d v="2011-08-10T00:00:00"/>
  </r>
  <r>
    <n v="3689"/>
    <n v="26370"/>
    <x v="152"/>
    <s v="Not Specified"/>
    <x v="43"/>
    <n v="660.27"/>
    <n v="0.09"/>
    <s v="Express Air"/>
    <n v="63.83"/>
    <n v="34.76"/>
    <n v="5.49"/>
    <s v="Fred Wasserman"/>
    <s v="Northwest Territories"/>
    <s v="Northwest Territories"/>
    <s v="Home Office"/>
    <s v="Office Supplies"/>
    <s v="Storage &amp; Organization"/>
    <s v="Home/Office Personal File Carts"/>
    <s v="Small Box"/>
    <n v="0.6"/>
    <d v="2011-08-10T00:00:00"/>
  </r>
  <r>
    <n v="3711"/>
    <n v="26499"/>
    <x v="153"/>
    <s v="Medium"/>
    <x v="15"/>
    <n v="32.4"/>
    <n v="0.05"/>
    <s v="Regular Air"/>
    <n v="8.7799999999999994"/>
    <n v="2.88"/>
    <n v="0.5"/>
    <s v="Sylvia Foulston"/>
    <s v="Northwest Territories"/>
    <s v="Northwest Territories"/>
    <s v="Corporate"/>
    <s v="Office Supplies"/>
    <s v="Labels"/>
    <s v="Avery 507"/>
    <s v="Small Box"/>
    <n v="0.39"/>
    <d v="2010-02-22T00:00:00"/>
  </r>
  <r>
    <n v="3716"/>
    <n v="26531"/>
    <x v="135"/>
    <s v="Medium"/>
    <x v="46"/>
    <n v="4688.9484999999995"/>
    <n v="0"/>
    <s v="Regular Air"/>
    <n v="1215.441"/>
    <n v="205.99"/>
    <n v="5.26"/>
    <s v="Michelle Lonsdale"/>
    <s v="Northwest Territories"/>
    <s v="Northwest Territories"/>
    <s v="Corporate"/>
    <s v="Technology"/>
    <s v="Telephones and Communication"/>
    <s v="i470"/>
    <s v="Small Box"/>
    <n v="0.56000000000000005"/>
    <d v="2011-06-22T00:00:00"/>
  </r>
  <r>
    <n v="3719"/>
    <n v="26567"/>
    <x v="154"/>
    <s v="Critical"/>
    <x v="28"/>
    <n v="50.7"/>
    <n v="0.08"/>
    <s v="Regular Air"/>
    <n v="-44.067999999999998"/>
    <n v="5.4"/>
    <n v="7.78"/>
    <s v="Sylvia Foulston"/>
    <s v="Northwest Territories"/>
    <s v="Northwest Territories"/>
    <s v="Corporate"/>
    <s v="Office Supplies"/>
    <s v="Binders and Binder Accessories"/>
    <s v="3M Organizer Strips"/>
    <s v="Small Box"/>
    <n v="0.37"/>
    <d v="2009-09-04T00:00:00"/>
  </r>
  <r>
    <n v="3720"/>
    <n v="26567"/>
    <x v="154"/>
    <s v="Critical"/>
    <x v="23"/>
    <n v="90.06"/>
    <n v="0.09"/>
    <s v="Express Air"/>
    <n v="-100.51"/>
    <n v="8.4600000000000009"/>
    <n v="8.99"/>
    <s v="Sylvia Foulston"/>
    <s v="Northwest Territories"/>
    <s v="Northwest Territories"/>
    <s v="Corporate"/>
    <s v="Technology"/>
    <s v="Computer Peripherals"/>
    <s v="Imation 3.5 IBM Diskettes, 10/Box"/>
    <s v="Small Pack"/>
    <n v="0.79"/>
    <d v="2009-09-07T00:00:00"/>
  </r>
  <r>
    <n v="3721"/>
    <n v="26567"/>
    <x v="154"/>
    <s v="Critical"/>
    <x v="7"/>
    <n v="338.52"/>
    <n v="0.21"/>
    <s v="Regular Air"/>
    <n v="-17.75"/>
    <n v="14.98"/>
    <n v="8.99"/>
    <s v="Sylvia Foulston"/>
    <s v="Northwest Territories"/>
    <s v="Northwest Territories"/>
    <s v="Corporate"/>
    <s v="Furniture"/>
    <s v="Office Furnishings"/>
    <s v="GE 4 Foot Flourescent Tube, 40 Watt"/>
    <s v="Small Pack"/>
    <n v="0.39"/>
    <d v="2009-09-05T00:00:00"/>
  </r>
  <r>
    <n v="3722"/>
    <n v="26567"/>
    <x v="154"/>
    <s v="Critical"/>
    <x v="45"/>
    <n v="6109.817"/>
    <n v="0.04"/>
    <s v="Regular Air"/>
    <n v="1374.9480000000001"/>
    <n v="155.99"/>
    <n v="8.08"/>
    <s v="Sylvia Foulston"/>
    <s v="Northwest Territories"/>
    <s v="Northwest Territories"/>
    <s v="Corporate"/>
    <s v="Technology"/>
    <s v="Telephones and Communication"/>
    <s v="300 Series Non-Flip"/>
    <s v="Small Box"/>
    <n v="0.6"/>
    <d v="2009-09-05T00:00:00"/>
  </r>
  <r>
    <n v="3760"/>
    <n v="26854"/>
    <x v="155"/>
    <s v="Not Specified"/>
    <x v="41"/>
    <n v="34.11"/>
    <n v="0.02"/>
    <s v="Regular Air"/>
    <n v="-12.95"/>
    <n v="25.38"/>
    <n v="8.99"/>
    <s v="Charlotte Melton"/>
    <s v="Northwest Territories"/>
    <s v="Northwest Territories"/>
    <s v="Home Office"/>
    <s v="Furniture"/>
    <s v="Office Furnishings"/>
    <s v="Executive Impressions 13&quot; Chairman Wall Clock"/>
    <s v="Small Pack"/>
    <n v="0.5"/>
    <d v="2009-06-22T00:00:00"/>
  </r>
  <r>
    <n v="3805"/>
    <n v="27109"/>
    <x v="156"/>
    <s v="Critical"/>
    <x v="45"/>
    <n v="538.22"/>
    <n v="0.01"/>
    <s v="Regular Air"/>
    <n v="-154.66"/>
    <n v="10.97"/>
    <n v="6.5"/>
    <s v="Barry French"/>
    <s v="Northwest Territories"/>
    <s v="Northwest Territories"/>
    <s v="Consumer"/>
    <s v="Technology"/>
    <s v="Computer Peripherals"/>
    <s v="Micro Innovations 104 Keyboard"/>
    <s v="Small Box"/>
    <n v="0.64"/>
    <d v="2012-02-10T00:00:00"/>
  </r>
  <r>
    <n v="3806"/>
    <n v="27111"/>
    <x v="157"/>
    <s v="High"/>
    <x v="15"/>
    <n v="1064.23"/>
    <n v="0.06"/>
    <s v="Regular Air"/>
    <n v="-127.56"/>
    <n v="99.99"/>
    <n v="19.989999999999998"/>
    <s v="Heather Kirkland"/>
    <s v="Northwest Territories"/>
    <s v="Northwest Territories"/>
    <s v="Home Office"/>
    <s v="Technology"/>
    <s v="Computer Peripherals"/>
    <s v="US Robotics 56K V.92 External Faxmodem"/>
    <s v="Small Box"/>
    <n v="0.52"/>
    <d v="2009-03-14T00:00:00"/>
  </r>
  <r>
    <n v="3807"/>
    <n v="27111"/>
    <x v="157"/>
    <s v="High"/>
    <x v="16"/>
    <n v="3497.05"/>
    <n v="0"/>
    <s v="Regular Air"/>
    <n v="282.18"/>
    <n v="193.17"/>
    <n v="19.989999999999998"/>
    <s v="Heather Kirkland"/>
    <s v="Northwest Territories"/>
    <s v="Northwest Territories"/>
    <s v="Home Office"/>
    <s v="Office Supplies"/>
    <s v="Storage &amp; Organization"/>
    <s v="Fellowes Staxonsteel® Drawer Files"/>
    <s v="Small Box"/>
    <n v="0.71"/>
    <d v="2009-03-12T00:00:00"/>
  </r>
  <r>
    <n v="3808"/>
    <n v="27111"/>
    <x v="157"/>
    <s v="High"/>
    <x v="8"/>
    <n v="774.05250000000001"/>
    <n v="0.08"/>
    <s v="Express Air"/>
    <n v="-96.337999999999994"/>
    <n v="20.99"/>
    <n v="3.3"/>
    <s v="Heather Kirkland"/>
    <s v="Northwest Territories"/>
    <s v="Northwest Territories"/>
    <s v="Home Office"/>
    <s v="Technology"/>
    <s v="Telephones and Communication"/>
    <s v="Accessory39"/>
    <s v="Small Pack"/>
    <n v="0.81"/>
    <d v="2009-03-11T00:00:00"/>
  </r>
  <r>
    <n v="3821"/>
    <n v="27264"/>
    <x v="158"/>
    <s v="Low"/>
    <x v="31"/>
    <n v="74.05"/>
    <n v="0.02"/>
    <s v="Regular Air"/>
    <n v="44.54"/>
    <n v="19.989999999999998"/>
    <n v="11.17"/>
    <s v="Henry Goldwyn"/>
    <s v="Northwest Territories"/>
    <s v="Northwest Territories"/>
    <s v="Small Business"/>
    <s v="Furniture"/>
    <s v="Office Furnishings"/>
    <s v="Telescoping Adjustable Floor Lamp"/>
    <s v="Large Box"/>
    <n v="0.6"/>
    <d v="2011-06-06T00:00:00"/>
  </r>
  <r>
    <n v="3841"/>
    <n v="27392"/>
    <x v="159"/>
    <s v="Low"/>
    <x v="36"/>
    <n v="5753.85"/>
    <n v="0"/>
    <s v="Regular Air"/>
    <n v="2509.52"/>
    <n v="150.97999999999999"/>
    <n v="13.99"/>
    <s v="Frank Price"/>
    <s v="Northwest Territories"/>
    <s v="Northwest Territories"/>
    <s v="Corporate"/>
    <s v="Technology"/>
    <s v="Office Machines"/>
    <s v="Canon MP41DH Printing Calculator"/>
    <s v="Medium Box"/>
    <n v="0.38"/>
    <d v="2012-03-11T00:00:00"/>
  </r>
  <r>
    <n v="3860"/>
    <n v="27553"/>
    <x v="160"/>
    <s v="Medium"/>
    <x v="45"/>
    <n v="18235.47"/>
    <n v="0.03"/>
    <s v="Delivery Truck"/>
    <n v="1166.93"/>
    <n v="370.98"/>
    <n v="99"/>
    <s v="Jim Radford"/>
    <s v="Northwest Territories"/>
    <s v="Northwest Territories"/>
    <s v="Corporate"/>
    <s v="Office Supplies"/>
    <s v="Storage &amp; Organization"/>
    <s v="Sauder Facets Collection Locker/File Cabinet, Sky Alder Finish"/>
    <s v="Jumbo Drum"/>
    <n v="0.65"/>
    <d v="2011-08-14T00:00:00"/>
  </r>
  <r>
    <n v="3861"/>
    <n v="27553"/>
    <x v="160"/>
    <s v="Medium"/>
    <x v="14"/>
    <n v="2631.107"/>
    <n v="0"/>
    <s v="Regular Air"/>
    <n v="297.108"/>
    <n v="179.99"/>
    <n v="13.99"/>
    <s v="Jim Radford"/>
    <s v="Northwest Territories"/>
    <s v="Northwest Territories"/>
    <s v="Corporate"/>
    <s v="Technology"/>
    <s v="Telephones and Communication"/>
    <s v="VTech VT20-2481 2.4GHz Two-Line Phone System w/Answering Machine"/>
    <s v="Medium Box"/>
    <n v="0.56999999999999995"/>
    <d v="2011-08-14T00:00:00"/>
  </r>
  <r>
    <n v="3863"/>
    <n v="27555"/>
    <x v="161"/>
    <s v="Critical"/>
    <x v="10"/>
    <n v="209.42"/>
    <n v="0.1"/>
    <s v="Regular Air"/>
    <n v="65.41"/>
    <n v="6.74"/>
    <n v="1.72"/>
    <s v="Ralph Knight"/>
    <s v="Northwest Territories"/>
    <s v="Northwest Territories"/>
    <s v="Consumer"/>
    <s v="Office Supplies"/>
    <s v="Paper"/>
    <s v="Memo Book, 100 Message Capacity, 5 3/8” x 11”"/>
    <s v="Wrap Bag"/>
    <n v="0.35"/>
    <d v="2009-09-03T00:00:00"/>
  </r>
  <r>
    <n v="3873"/>
    <n v="27680"/>
    <x v="162"/>
    <s v="Critical"/>
    <x v="10"/>
    <n v="324.39999999999998"/>
    <n v="0.1"/>
    <s v="Regular Air"/>
    <n v="-46.98"/>
    <n v="10.89"/>
    <n v="4.5"/>
    <s v="Delfina Latchford"/>
    <s v="Northwest Territories"/>
    <s v="Northwest Territories"/>
    <s v="Small Business"/>
    <s v="Office Supplies"/>
    <s v="Appliances"/>
    <s v="Belkin 6 Outlet Metallic Surge Strip"/>
    <s v="Small Box"/>
    <n v="0.59"/>
    <d v="2010-01-27T00:00:00"/>
  </r>
  <r>
    <n v="3874"/>
    <n v="27680"/>
    <x v="162"/>
    <s v="Critical"/>
    <x v="4"/>
    <n v="137.02000000000001"/>
    <n v="0.01"/>
    <s v="Regular Air"/>
    <n v="-46.89"/>
    <n v="6.48"/>
    <n v="6.6"/>
    <s v="Delfina Latchford"/>
    <s v="Northwest Territories"/>
    <s v="Northwest Territories"/>
    <s v="Small Business"/>
    <s v="Office Supplies"/>
    <s v="Paper"/>
    <s v="Xerox 21"/>
    <s v="Small Box"/>
    <n v="0.37"/>
    <d v="2010-01-27T00:00:00"/>
  </r>
  <r>
    <n v="3891"/>
    <n v="27778"/>
    <x v="163"/>
    <s v="Critical"/>
    <x v="41"/>
    <n v="232.67"/>
    <n v="0.02"/>
    <s v="Regular Air"/>
    <n v="-105.14450000000001"/>
    <n v="223.98"/>
    <n v="15.01"/>
    <s v="Roy Skaria"/>
    <s v="Northwest Territories"/>
    <s v="Northwest Territories"/>
    <s v="Corporate"/>
    <s v="Office Supplies"/>
    <s v="Binders and Binder Accessories"/>
    <s v="GBC DocuBind TL200 Manual Binding Machine"/>
    <s v="Small Box"/>
    <n v="0.38"/>
    <d v="2011-09-04T00:00:00"/>
  </r>
  <r>
    <n v="3892"/>
    <n v="27778"/>
    <x v="163"/>
    <s v="Critical"/>
    <x v="40"/>
    <n v="4805.92"/>
    <n v="7.0000000000000007E-2"/>
    <s v="Delivery Truck"/>
    <n v="-393.96"/>
    <n v="140.97999999999999"/>
    <n v="36.090000000000003"/>
    <s v="Roy Skaria"/>
    <s v="Northwest Territories"/>
    <s v="Northwest Territories"/>
    <s v="Corporate"/>
    <s v="Furniture"/>
    <s v="Bookcases"/>
    <s v="Sauder Forest Hills Library, Woodland Oak Finish"/>
    <s v="Jumbo Box"/>
    <n v="0.77"/>
    <d v="2011-09-04T00:00:00"/>
  </r>
  <r>
    <n v="3914"/>
    <n v="27909"/>
    <x v="164"/>
    <s v="Critical"/>
    <x v="41"/>
    <n v="62.26"/>
    <n v="0.09"/>
    <s v="Regular Air"/>
    <n v="-23.24"/>
    <n v="54.96"/>
    <n v="10.75"/>
    <s v="Monica Federle"/>
    <s v="Northwest Territories"/>
    <s v="Northwest Territories"/>
    <s v="Corporate"/>
    <s v="Office Supplies"/>
    <s v="Paper"/>
    <s v="Xerox 1940"/>
    <s v="Small Box"/>
    <n v="0.36"/>
    <d v="2012-02-09T00:00:00"/>
  </r>
  <r>
    <n v="3915"/>
    <n v="27909"/>
    <x v="164"/>
    <s v="Critical"/>
    <x v="26"/>
    <n v="58.53"/>
    <n v="7.0000000000000007E-2"/>
    <s v="Regular Air"/>
    <n v="-24.86"/>
    <n v="1.26"/>
    <n v="0.7"/>
    <s v="Monica Federle"/>
    <s v="Northwest Territories"/>
    <s v="Northwest Territories"/>
    <s v="Corporate"/>
    <s v="Office Supplies"/>
    <s v="Rubber Bands"/>
    <s v="Bagged Rubber Bands"/>
    <s v="Wrap Bag"/>
    <n v="0.81"/>
    <d v="2012-02-10T00:00:00"/>
  </r>
  <r>
    <n v="3929"/>
    <n v="28003"/>
    <x v="165"/>
    <s v="Critical"/>
    <x v="11"/>
    <n v="157.79"/>
    <n v="0.09"/>
    <s v="Regular Air"/>
    <n v="-95.92"/>
    <n v="4.9800000000000004"/>
    <n v="6.07"/>
    <s v="Charles McCrossin"/>
    <s v="Northwest Territories"/>
    <s v="Northwest Territories"/>
    <s v="Corporate"/>
    <s v="Office Supplies"/>
    <s v="Paper"/>
    <s v="Xerox 1897"/>
    <s v="Small Box"/>
    <n v="0.36"/>
    <d v="2011-03-21T00:00:00"/>
  </r>
  <r>
    <n v="3936"/>
    <n v="28035"/>
    <x v="166"/>
    <s v="Not Specified"/>
    <x v="4"/>
    <n v="376.21"/>
    <n v="0.03"/>
    <s v="Regular Air"/>
    <n v="89.555999999999997"/>
    <n v="18.989999999999998"/>
    <n v="5.23"/>
    <s v="Don Miller"/>
    <s v="Northwest Territories"/>
    <s v="Northwest Territories"/>
    <s v="Home Office"/>
    <s v="Office Supplies"/>
    <s v="Binders and Binder Accessories"/>
    <s v="Poly Designer Cover &amp; Back"/>
    <s v="Small Box"/>
    <n v="0.37"/>
    <d v="2011-05-10T00:00:00"/>
  </r>
  <r>
    <n v="3947"/>
    <n v="28135"/>
    <x v="167"/>
    <s v="Critical"/>
    <x v="36"/>
    <n v="1601.24"/>
    <n v="0.08"/>
    <s v="Regular Air"/>
    <n v="520.69000000000005"/>
    <n v="46.89"/>
    <n v="5.0999999999999996"/>
    <s v="Jeremy Lonsdale"/>
    <s v="Northwest Territories"/>
    <s v="Northwest Territories"/>
    <s v="Corporate"/>
    <s v="Office Supplies"/>
    <s v="Appliances"/>
    <s v="Bionaire Personal Warm Mist Humidifier/Vaporizer"/>
    <s v="Medium Box"/>
    <n v="0.46"/>
    <d v="2009-09-27T00:00:00"/>
  </r>
  <r>
    <n v="3948"/>
    <n v="28135"/>
    <x v="167"/>
    <s v="Critical"/>
    <x v="34"/>
    <n v="501.31"/>
    <n v="0.05"/>
    <s v="Regular Air"/>
    <n v="38.229999999999997"/>
    <n v="12.98"/>
    <n v="3.14"/>
    <s v="Jeremy Lonsdale"/>
    <s v="Northwest Territories"/>
    <s v="Northwest Territories"/>
    <s v="Corporate"/>
    <s v="Office Supplies"/>
    <s v="Scissors, Rulers and Trimmers"/>
    <s v="Acme® 8&quot; Straight Scissors"/>
    <s v="Small Pack"/>
    <n v="0.6"/>
    <d v="2009-09-25T00:00:00"/>
  </r>
  <r>
    <n v="3952"/>
    <n v="28165"/>
    <x v="168"/>
    <s v="Not Specified"/>
    <x v="48"/>
    <n v="24.96"/>
    <n v="0.05"/>
    <s v="Regular Air"/>
    <n v="-12.7995"/>
    <n v="10.91"/>
    <n v="2.99"/>
    <s v="Grant Carroll"/>
    <s v="Northwest Territories"/>
    <s v="Northwest Territories"/>
    <s v="Corporate"/>
    <s v="Office Supplies"/>
    <s v="Binders and Binder Accessories"/>
    <s v="Heavy-Duty E-Z-D® Binders"/>
    <s v="Small Box"/>
    <n v="0.38"/>
    <d v="2012-07-11T00:00:00"/>
  </r>
  <r>
    <n v="3963"/>
    <n v="28289"/>
    <x v="169"/>
    <s v="High"/>
    <x v="11"/>
    <n v="166.76"/>
    <n v="0.01"/>
    <s v="Regular Air"/>
    <n v="-46.03"/>
    <n v="4.9800000000000004"/>
    <n v="4.75"/>
    <s v="Carl Ludwig"/>
    <s v="Northwest Territories"/>
    <s v="Northwest Territories"/>
    <s v="Corporate"/>
    <s v="Office Supplies"/>
    <s v="Paper"/>
    <s v="Hammermill CopyPlus Copy Paper (20Lb. and 84 Bright)"/>
    <s v="Small Box"/>
    <n v="0.36"/>
    <d v="2010-01-15T00:00:00"/>
  </r>
  <r>
    <n v="3992"/>
    <n v="28486"/>
    <x v="170"/>
    <s v="High"/>
    <x v="48"/>
    <n v="811.13"/>
    <n v="0.08"/>
    <s v="Regular Air"/>
    <n v="-517.47"/>
    <n v="415.88"/>
    <n v="11.37"/>
    <s v="Carlos Daly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8-27T00:00:00"/>
  </r>
  <r>
    <n v="4017"/>
    <n v="28675"/>
    <x v="171"/>
    <s v="Critical"/>
    <x v="12"/>
    <n v="822.84249999999997"/>
    <n v="0.1"/>
    <s v="Regular Air"/>
    <n v="4.3920000000000083"/>
    <n v="65.989999999999995"/>
    <n v="5.92"/>
    <s v="Ralph Knight"/>
    <s v="Northwest Territories"/>
    <s v="Northwest Territories"/>
    <s v="Consumer"/>
    <s v="Technology"/>
    <s v="Telephones and Communication"/>
    <s v="252"/>
    <s v="Small Box"/>
    <n v="0.55000000000000004"/>
    <d v="2009-10-09T00:00:00"/>
  </r>
  <r>
    <n v="4050"/>
    <n v="28870"/>
    <x v="172"/>
    <s v="High"/>
    <x v="38"/>
    <n v="3310.9454999999998"/>
    <n v="0.05"/>
    <s v="Regular Air"/>
    <n v="822.40199999999993"/>
    <n v="115.99"/>
    <n v="2.5"/>
    <s v="Cindy Schnelling"/>
    <s v="Northwest Territories"/>
    <s v="Northwest Territories"/>
    <s v="Corporate"/>
    <s v="Technology"/>
    <s v="Telephones and Communication"/>
    <s v="6160"/>
    <s v="Small Box"/>
    <n v="0.56999999999999995"/>
    <d v="2011-11-13T00:00:00"/>
  </r>
  <r>
    <n v="4051"/>
    <n v="28871"/>
    <x v="13"/>
    <s v="High"/>
    <x v="23"/>
    <n v="55.02"/>
    <n v="0.08"/>
    <s v="Regular Air"/>
    <n v="-56.12"/>
    <n v="5.0199999999999996"/>
    <n v="5.14"/>
    <s v="Claudia Miner"/>
    <s v="Northwest Territories"/>
    <s v="Northwest Territories"/>
    <s v="Small Business"/>
    <s v="Technology"/>
    <s v="Computer Peripherals"/>
    <s v="Imation 3.5, DISKETTE 44766 HGHLD3.52HD/FM, 10/Pack"/>
    <s v="Small Pack"/>
    <n v="0.79"/>
    <d v="2012-04-15T00:00:00"/>
  </r>
  <r>
    <n v="4075"/>
    <n v="29030"/>
    <x v="173"/>
    <s v="Medium"/>
    <x v="23"/>
    <n v="192.58"/>
    <n v="0.05"/>
    <s v="Regular Air"/>
    <n v="24.6"/>
    <n v="19.84"/>
    <n v="4.0999999999999996"/>
    <s v="Roy Skaria"/>
    <s v="Northwest Territories"/>
    <s v="Northwest Territories"/>
    <s v="Corporate"/>
    <s v="Office Supplies"/>
    <s v="Pens &amp; Art Supplies"/>
    <s v="Prismacolor Color Pencil Set"/>
    <s v="Wrap Bag"/>
    <n v="0.44"/>
    <d v="2012-01-03T00:00:00"/>
  </r>
  <r>
    <n v="4082"/>
    <n v="29095"/>
    <x v="174"/>
    <s v="Not Specified"/>
    <x v="34"/>
    <n v="291.67"/>
    <n v="0.01"/>
    <s v="Regular Air"/>
    <n v="54.459499999999991"/>
    <n v="6.75"/>
    <n v="2.99"/>
    <s v="Delfina Latchford"/>
    <s v="Northwest Territories"/>
    <s v="Northwest Territories"/>
    <s v="Small Business"/>
    <s v="Office Supplies"/>
    <s v="Binders and Binder Accessories"/>
    <s v="Wilson Jones DublLock® D-Ring Binders"/>
    <s v="Small Box"/>
    <n v="0.35"/>
    <d v="2011-03-09T00:00:00"/>
  </r>
  <r>
    <n v="4118"/>
    <n v="29287"/>
    <x v="175"/>
    <s v="High"/>
    <x v="30"/>
    <n v="281.39"/>
    <n v="0.1"/>
    <s v="Regular Air"/>
    <n v="-106.398"/>
    <n v="5.74"/>
    <n v="5.01"/>
    <s v="Edward Hooks"/>
    <s v="Northwest Territories"/>
    <s v="Northwest Territories"/>
    <s v="Consumer"/>
    <s v="Office Supplies"/>
    <s v="Binders and Binder Accessories"/>
    <s v="Binder Posts"/>
    <s v="Small Box"/>
    <n v="0.39"/>
    <d v="2009-07-04T00:00:00"/>
  </r>
  <r>
    <n v="4119"/>
    <n v="29287"/>
    <x v="175"/>
    <s v="High"/>
    <x v="1"/>
    <n v="12593.91"/>
    <n v="0.09"/>
    <s v="Delivery Truck"/>
    <n v="2699.67"/>
    <n v="270.97000000000003"/>
    <n v="28.06"/>
    <s v="Edward Hooks"/>
    <s v="Northwest Territories"/>
    <s v="Northwest Territories"/>
    <s v="Consumer"/>
    <s v="Technology"/>
    <s v="Office Machines"/>
    <s v="Epson LQ-570e Dot Matrix Printer"/>
    <s v="Jumbo Drum"/>
    <n v="0.56000000000000005"/>
    <d v="2009-07-04T00:00:00"/>
  </r>
  <r>
    <n v="4164"/>
    <n v="29510"/>
    <x v="176"/>
    <s v="Critical"/>
    <x v="7"/>
    <n v="6123.94"/>
    <n v="0.01"/>
    <s v="Delivery Truck"/>
    <n v="1292.44"/>
    <n v="260.98"/>
    <n v="41.91"/>
    <s v="Don Miller"/>
    <s v="Northwest Territories"/>
    <s v="Northwest Territories"/>
    <s v="Home Office"/>
    <s v="Furniture"/>
    <s v="Bookcases"/>
    <s v="Atlantic Metals Mobile 3-Shelf Bookcases, Custom Colors"/>
    <s v="Jumbo Box"/>
    <n v="0.59"/>
    <d v="2011-04-17T00:00:00"/>
  </r>
  <r>
    <n v="4193"/>
    <n v="29795"/>
    <x v="177"/>
    <s v="High"/>
    <x v="1"/>
    <n v="19325.2"/>
    <n v="0.05"/>
    <s v="Regular Air"/>
    <n v="8793.5390000000007"/>
    <n v="387.99"/>
    <n v="19.989999999999998"/>
    <s v="Grant Carroll"/>
    <s v="Northwest Territories"/>
    <s v="Northwest Territories"/>
    <s v="Small Business"/>
    <s v="Office Supplies"/>
    <s v="Binders and Binder Accessories"/>
    <s v="Fellowes PB300 Plastic Comb Binding Machine"/>
    <s v="Small Box"/>
    <n v="0.38"/>
    <d v="2011-11-26T00:00:00"/>
  </r>
  <r>
    <n v="4194"/>
    <n v="29795"/>
    <x v="177"/>
    <s v="High"/>
    <x v="45"/>
    <n v="8380.2199999999993"/>
    <n v="0"/>
    <s v="Delivery Truck"/>
    <n v="813.83"/>
    <n v="160.97999999999999"/>
    <n v="35.020000000000003"/>
    <s v="Grant Carroll"/>
    <s v="Northwest Territories"/>
    <s v="Northwest Territories"/>
    <s v="Small Business"/>
    <s v="Furniture"/>
    <s v="Bookcases"/>
    <s v="Rush Hierlooms Collection Rich Wood Bookcases"/>
    <s v="Jumbo Box"/>
    <n v="0.72"/>
    <d v="2011-11-26T00:00:00"/>
  </r>
  <r>
    <n v="4202"/>
    <n v="29861"/>
    <x v="178"/>
    <s v="Critical"/>
    <x v="15"/>
    <n v="35.17"/>
    <n v="0.03"/>
    <s v="Regular Air"/>
    <n v="5.58"/>
    <n v="3.08"/>
    <n v="0.99"/>
    <s v="Brad Eason"/>
    <s v="Northwest Territories"/>
    <s v="Northwest Territories"/>
    <s v="Small Business"/>
    <s v="Office Supplies"/>
    <s v="Labels"/>
    <s v="Avery 481"/>
    <s v="Small Box"/>
    <n v="0.37"/>
    <d v="2012-04-26T00:00:00"/>
  </r>
  <r>
    <n v="4305"/>
    <n v="30658"/>
    <x v="179"/>
    <s v="Medium"/>
    <x v="38"/>
    <n v="17387.650000000001"/>
    <n v="0.08"/>
    <s v="Regular Air"/>
    <n v="6907.6130000000003"/>
    <n v="499.99"/>
    <n v="24.49"/>
    <s v="Charles McCrossin"/>
    <s v="Northwest Territories"/>
    <s v="Northwest Territories"/>
    <s v="Corporate"/>
    <s v="Technology"/>
    <s v="Copiers and Fax"/>
    <s v="Sharp AL-1530CS Digital Copier"/>
    <s v="Large Box"/>
    <n v="0.36"/>
    <d v="2011-03-27T00:00:00"/>
  </r>
  <r>
    <n v="4306"/>
    <n v="30658"/>
    <x v="179"/>
    <s v="Medium"/>
    <x v="8"/>
    <n v="6040.22"/>
    <n v="0.05"/>
    <s v="Regular Air"/>
    <n v="-942.5"/>
    <n v="138.13999999999999"/>
    <n v="35"/>
    <s v="Charles McCrossin"/>
    <s v="Northwest Territories"/>
    <s v="Northwest Territories"/>
    <s v="Corporate"/>
    <s v="Office Supplies"/>
    <s v="Storage &amp; Organization"/>
    <s v="SAFCO Commercial Wire Shelving, Black"/>
    <s v="Large Box"/>
    <m/>
    <d v="2011-03-28T00:00:00"/>
  </r>
  <r>
    <n v="4346"/>
    <n v="30947"/>
    <x v="180"/>
    <s v="Low"/>
    <x v="47"/>
    <n v="691.59"/>
    <n v="0.03"/>
    <s v="Regular Air"/>
    <n v="261.23899999999998"/>
    <n v="41.94"/>
    <n v="2.99"/>
    <s v="Charles McCrossin"/>
    <s v="Northwest Territories"/>
    <s v="Northwest Territories"/>
    <s v="Corporate"/>
    <s v="Office Supplies"/>
    <s v="Binders and Binder Accessories"/>
    <s v="Avery Trapezoid Extra Heavy Duty 4&quot; Binders"/>
    <s v="Small Box"/>
    <n v="0.35"/>
    <d v="2010-07-18T00:00:00"/>
  </r>
  <r>
    <n v="4347"/>
    <n v="30947"/>
    <x v="180"/>
    <s v="Low"/>
    <x v="9"/>
    <n v="345.2"/>
    <n v="0.01"/>
    <s v="Regular Air"/>
    <n v="183.53"/>
    <n v="7.31"/>
    <n v="0.49"/>
    <s v="Charles McCrossin"/>
    <s v="Northwest Territories"/>
    <s v="Northwest Territories"/>
    <s v="Corporate"/>
    <s v="Office Supplies"/>
    <s v="Labels"/>
    <s v="Self-Adhesive Address Labels for Typewriters by Universal"/>
    <s v="Small Box"/>
    <n v="0.38"/>
    <d v="2010-07-18T00:00:00"/>
  </r>
  <r>
    <n v="4362"/>
    <n v="31077"/>
    <x v="181"/>
    <s v="Not Specified"/>
    <x v="39"/>
    <n v="1955.0765000000001"/>
    <n v="0.06"/>
    <s v="Regular Air"/>
    <n v="470.82599999999996"/>
    <n v="65.989999999999995"/>
    <n v="3.9"/>
    <s v="Bryan Mills"/>
    <s v="Northwest Territories"/>
    <s v="Northwest Territories"/>
    <s v="Small Business"/>
    <s v="Technology"/>
    <s v="Telephones and Communication"/>
    <s v="StarTAC Series"/>
    <s v="Small Box"/>
    <n v="0.55000000000000004"/>
    <d v="2010-10-25T00:00:00"/>
  </r>
  <r>
    <n v="4369"/>
    <n v="31111"/>
    <x v="182"/>
    <s v="Not Specified"/>
    <x v="2"/>
    <n v="217.93"/>
    <n v="0.03"/>
    <s v="Regular Air"/>
    <n v="-29.02"/>
    <n v="7.64"/>
    <n v="5.83"/>
    <s v="Monica Federle"/>
    <s v="Northwest Territories"/>
    <s v="Northwest Territories"/>
    <s v="Corporate"/>
    <s v="Office Supplies"/>
    <s v="Paper"/>
    <s v="Rediform Wirebound &quot;Phone Memo&quot; Message Book, 11 x 5-3/4"/>
    <s v="Wrap Bag"/>
    <n v="0.36"/>
    <d v="2009-08-26T00:00:00"/>
  </r>
  <r>
    <n v="4372"/>
    <n v="31169"/>
    <x v="183"/>
    <s v="Low"/>
    <x v="0"/>
    <n v="254.76"/>
    <n v="0.06"/>
    <s v="Regular Air"/>
    <n v="109.88"/>
    <n v="40.97"/>
    <n v="14.45"/>
    <s v="Michelle Lonsdale"/>
    <s v="Northwest Territories"/>
    <s v="Northwest Territories"/>
    <s v="Home Office"/>
    <s v="Furniture"/>
    <s v="Office Furnishings"/>
    <s v="Dana Halogen Swing-Arm Architect Lamp"/>
    <s v="Large Box"/>
    <n v="0.56999999999999995"/>
    <d v="2011-06-13T00:00:00"/>
  </r>
  <r>
    <n v="4390"/>
    <n v="31270"/>
    <x v="184"/>
    <s v="Medium"/>
    <x v="5"/>
    <n v="6806.66"/>
    <n v="0"/>
    <s v="Delivery Truck"/>
    <n v="801.72"/>
    <n v="299.05"/>
    <n v="87.01"/>
    <s v="Michelle Lonsdale"/>
    <s v="Northwest Territories"/>
    <s v="Northwest Territories"/>
    <s v="Corporate"/>
    <s v="Furniture"/>
    <s v="Chairs &amp; Chairmats"/>
    <s v="Global Comet™ Stacking Armless Chair"/>
    <s v="Jumbo Drum"/>
    <n v="0.56999999999999995"/>
    <d v="2012-11-24T00:00:00"/>
  </r>
  <r>
    <n v="4391"/>
    <n v="31270"/>
    <x v="184"/>
    <s v="Medium"/>
    <x v="31"/>
    <n v="891.61"/>
    <n v="0.1"/>
    <s v="Delivery Truck"/>
    <n v="-328.36"/>
    <n v="291.73"/>
    <n v="48.8"/>
    <s v="Michelle Lonsdale"/>
    <s v="Northwest Territories"/>
    <s v="Northwest Territories"/>
    <s v="Corporate"/>
    <s v="Furniture"/>
    <s v="Chairs &amp; Chairmats"/>
    <s v="Hon 4070 Series Pagoda™ Armless Upholstered Stacking Chairs"/>
    <s v="Jumbo Drum"/>
    <n v="0.56000000000000005"/>
    <d v="2012-11-25T00:00:00"/>
  </r>
  <r>
    <n v="4392"/>
    <n v="31270"/>
    <x v="184"/>
    <s v="Medium"/>
    <x v="27"/>
    <n v="165.04"/>
    <n v="0.03"/>
    <s v="Regular Air"/>
    <n v="-112.44"/>
    <n v="30.42"/>
    <n v="8.65"/>
    <s v="Michelle Lonsdale"/>
    <s v="Northwest Territories"/>
    <s v="Northwest Territories"/>
    <s v="Corporate"/>
    <s v="Technology"/>
    <s v="Computer Peripherals"/>
    <s v="Fellowes Internet Keyboard, Platinum"/>
    <s v="Small Box"/>
    <n v="0.74"/>
    <d v="2012-11-25T00:00:00"/>
  </r>
  <r>
    <n v="4401"/>
    <n v="31364"/>
    <x v="185"/>
    <s v="Not Specified"/>
    <x v="48"/>
    <n v="789.01"/>
    <n v="7.0000000000000007E-2"/>
    <s v="Regular Air"/>
    <n v="-539.59"/>
    <n v="415.88"/>
    <n v="11.37"/>
    <s v="Beth Thompson"/>
    <s v="Northwest Territories"/>
    <s v="Northwest Territories"/>
    <s v="Corporate"/>
    <s v="Office Supplies"/>
    <s v="Storage &amp; Organization"/>
    <s v="Deluxe Rollaway Locking File with Drawer"/>
    <s v="Small Box"/>
    <n v="0.56999999999999995"/>
    <d v="2009-05-01T00:00:00"/>
  </r>
  <r>
    <n v="4404"/>
    <n v="31393"/>
    <x v="186"/>
    <s v="Critical"/>
    <x v="37"/>
    <n v="97.57"/>
    <n v="0.04"/>
    <s v="Regular Air"/>
    <n v="-27.31"/>
    <n v="19.940000000000001"/>
    <n v="14.87"/>
    <s v="Cindy Schnelling"/>
    <s v="Northwest Territories"/>
    <s v="Northwest Territories"/>
    <s v="Corporate"/>
    <s v="Furniture"/>
    <s v="Office Furnishings"/>
    <s v="Luxo Economy Swing Arm Lamp"/>
    <s v="Large Box"/>
    <n v="0.56999999999999995"/>
    <d v="2012-05-12T00:00:00"/>
  </r>
  <r>
    <n v="4405"/>
    <n v="31393"/>
    <x v="186"/>
    <s v="Critical"/>
    <x v="11"/>
    <n v="110.32"/>
    <n v="0.09"/>
    <s v="Regular Air"/>
    <n v="-32.65"/>
    <n v="3.68"/>
    <n v="1.32"/>
    <s v="Cindy Schnelling"/>
    <s v="Northwest Territories"/>
    <s v="Northwest Territories"/>
    <s v="Corporate"/>
    <s v="Office Supplies"/>
    <s v="Scissors, Rulers and Trimmers"/>
    <s v="*Staples* vLetter Openers, 2/Pack"/>
    <s v="Wrap Bag"/>
    <n v="0.83"/>
    <d v="2012-05-13T00:00:00"/>
  </r>
  <r>
    <n v="4411"/>
    <n v="31492"/>
    <x v="187"/>
    <s v="Critical"/>
    <x v="46"/>
    <n v="321.68"/>
    <n v="0.04"/>
    <s v="Regular Air"/>
    <n v="-12.25"/>
    <n v="11.97"/>
    <n v="4.9800000000000004"/>
    <s v="Nicole Hansen"/>
    <s v="Northwest Territories"/>
    <s v="Northwest Territories"/>
    <s v="Small Business"/>
    <s v="Office Supplies"/>
    <s v="Appliances"/>
    <s v="Staples 6 Outlet Surge"/>
    <s v="Small Box"/>
    <n v="0.57999999999999996"/>
    <d v="2010-10-17T00:00:00"/>
  </r>
  <r>
    <n v="4412"/>
    <n v="31492"/>
    <x v="187"/>
    <s v="Critical"/>
    <x v="40"/>
    <n v="971.95"/>
    <n v="0.09"/>
    <s v="Express Air"/>
    <n v="-21.1"/>
    <n v="29.74"/>
    <n v="6.64"/>
    <s v="Nicole Hansen"/>
    <s v="Northwest Territories"/>
    <s v="Northwest Territories"/>
    <s v="Small Business"/>
    <s v="Office Supplies"/>
    <s v="Storage &amp; Organization"/>
    <s v="Acco Perma® 2700 Stacking Storage Drawers"/>
    <s v="Small Box"/>
    <n v="0.7"/>
    <d v="2010-10-18T00:00:00"/>
  </r>
  <r>
    <n v="4413"/>
    <n v="31492"/>
    <x v="187"/>
    <s v="Critical"/>
    <x v="20"/>
    <n v="2149.0300000000002"/>
    <n v="0.03"/>
    <s v="Regular Air"/>
    <n v="-235.56"/>
    <n v="95.43"/>
    <n v="19.989999999999998"/>
    <s v="Nicole Hansen"/>
    <s v="Northwest Territories"/>
    <s v="Northwest Territories"/>
    <s v="Small Business"/>
    <s v="Office Supplies"/>
    <s v="Storage &amp; Organization"/>
    <s v="Fellowes Stor/Drawer® Steel Plus™ Storage Drawers"/>
    <s v="Small Box"/>
    <n v="0.79"/>
    <d v="2010-10-16T00:00:00"/>
  </r>
  <r>
    <n v="4429"/>
    <n v="31558"/>
    <x v="188"/>
    <s v="Low"/>
    <x v="6"/>
    <n v="3671.3"/>
    <n v="0.04"/>
    <s v="Regular Air"/>
    <n v="900.06"/>
    <n v="300.64999999999998"/>
    <n v="24.49"/>
    <s v="Cari Schnelling"/>
    <s v="Northwest Territories"/>
    <s v="Northwest Territories"/>
    <s v="Home Office"/>
    <s v="Office Supplies"/>
    <s v="Appliances"/>
    <s v="Honeywell Enviracaire Portable HEPA Air Cleaner for 17' x 22' Room"/>
    <s v="Large Box"/>
    <n v="0.52"/>
    <d v="2011-07-28T00:00:00"/>
  </r>
  <r>
    <n v="4430"/>
    <n v="31558"/>
    <x v="188"/>
    <s v="Low"/>
    <x v="33"/>
    <n v="1763.6"/>
    <n v="0.08"/>
    <s v="Regular Air"/>
    <n v="455.37"/>
    <n v="45.19"/>
    <n v="1.99"/>
    <s v="Cari Schnelling"/>
    <s v="Northwest Territories"/>
    <s v="Northwest Territories"/>
    <s v="Home Office"/>
    <s v="Technology"/>
    <s v="Computer Peripherals"/>
    <s v="Verbatim DVD-RAM, 9.4GB, Rewritable, Type 1, DS, DataLife Plus"/>
    <s v="Small Pack"/>
    <n v="0.55000000000000004"/>
    <d v="2011-07-23T00:00:00"/>
  </r>
  <r>
    <n v="4437"/>
    <n v="31618"/>
    <x v="189"/>
    <s v="Critical"/>
    <x v="44"/>
    <n v="403.17"/>
    <n v="0.02"/>
    <s v="Regular Air"/>
    <n v="147.4495"/>
    <n v="28.53"/>
    <n v="1.49"/>
    <s v="Roy Skaria"/>
    <s v="Northwest Territories"/>
    <s v="Northwest Territories"/>
    <s v="Corporate"/>
    <s v="Office Supplies"/>
    <s v="Binders and Binder Accessories"/>
    <s v="Lock-Up Easel 'Spel-Binder'"/>
    <s v="Small Box"/>
    <n v="0.38"/>
    <d v="2011-07-11T00:00:00"/>
  </r>
  <r>
    <n v="4446"/>
    <n v="31684"/>
    <x v="190"/>
    <s v="Critical"/>
    <x v="12"/>
    <n v="89.97"/>
    <n v="0.02"/>
    <s v="Regular Air"/>
    <n v="23.48"/>
    <n v="5.68"/>
    <n v="1.46"/>
    <s v="Susan Vittorini"/>
    <s v="Northwest Territories"/>
    <s v="Northwest Territories"/>
    <s v="Corporate"/>
    <s v="Office Supplies"/>
    <s v="Paper"/>
    <s v="Adams Write n' Stick Phone Message Book, 11&quot; X 5 1/4&quot;, 200 Messages"/>
    <s v="Wrap Bag"/>
    <n v="0.39"/>
    <d v="2012-09-19T00:00:00"/>
  </r>
  <r>
    <n v="4447"/>
    <n v="31684"/>
    <x v="190"/>
    <s v="Critical"/>
    <x v="22"/>
    <n v="456.91"/>
    <n v="0.04"/>
    <s v="Express Air"/>
    <n v="-328.18"/>
    <n v="15.51"/>
    <n v="17.78"/>
    <s v="Susan Vittorini"/>
    <s v="Northwest Territories"/>
    <s v="Northwest Territories"/>
    <s v="Corporate"/>
    <s v="Office Supplies"/>
    <s v="Storage &amp; Organization"/>
    <s v="Tenex File Box, Personal Filing Tote with Lid, Black"/>
    <s v="Small Box"/>
    <n v="0.59"/>
    <d v="2012-09-18T00:00:00"/>
  </r>
  <r>
    <n v="4459"/>
    <n v="31781"/>
    <x v="191"/>
    <s v="Medium"/>
    <x v="13"/>
    <n v="249.02"/>
    <n v="0.1"/>
    <s v="Regular Air"/>
    <n v="-282.61250000000001"/>
    <n v="5.81"/>
    <n v="8.49"/>
    <s v="Sylvia Foulston"/>
    <s v="Northwest Territories"/>
    <s v="Northwest Territories"/>
    <s v="Corporate"/>
    <s v="Office Supplies"/>
    <s v="Binders and Binder Accessories"/>
    <s v="Fellowes Black Plastic Comb Bindings"/>
    <s v="Small Box"/>
    <n v="0.39"/>
    <d v="2009-01-17T00:00:00"/>
  </r>
  <r>
    <n v="4460"/>
    <n v="31781"/>
    <x v="191"/>
    <s v="Medium"/>
    <x v="35"/>
    <n v="78.489999999999995"/>
    <n v="0.03"/>
    <s v="Regular Air"/>
    <n v="5.53"/>
    <n v="1.81"/>
    <n v="0.75"/>
    <s v="Sylvia Foulston"/>
    <s v="Northwest Territories"/>
    <s v="Northwest Territories"/>
    <s v="Corporate"/>
    <s v="Office Supplies"/>
    <s v="Rubber Bands"/>
    <s v="Assorted Color Push Pins"/>
    <s v="Wrap Bag"/>
    <n v="0.52"/>
    <d v="2009-01-17T00:00:00"/>
  </r>
  <r>
    <n v="4524"/>
    <n v="32193"/>
    <x v="192"/>
    <s v="Low"/>
    <x v="37"/>
    <n v="40.72"/>
    <n v="0.1"/>
    <s v="Express Air"/>
    <n v="-10.25"/>
    <n v="6.68"/>
    <n v="6.93"/>
    <s v="Chad Cunningham"/>
    <s v="Northwest Territories"/>
    <s v="Northwest Territories"/>
    <s v="Small Business"/>
    <s v="Office Supplies"/>
    <s v="Paper"/>
    <s v="HP Office Paper (20Lb. and 87 Bright)"/>
    <s v="Small Box"/>
    <n v="0.37"/>
    <d v="2010-10-22T00:00:00"/>
  </r>
  <r>
    <n v="4525"/>
    <n v="32193"/>
    <x v="192"/>
    <s v="Low"/>
    <x v="2"/>
    <n v="113.3"/>
    <n v="0.02"/>
    <s v="Regular Air"/>
    <n v="37.33"/>
    <n v="3.93"/>
    <n v="0.99"/>
    <s v="Chad Cunningham"/>
    <s v="Northwest Territories"/>
    <s v="Northwest Territories"/>
    <s v="Small Business"/>
    <s v="Office Supplies"/>
    <s v="Rubber Bands"/>
    <s v="Staples Vinyl Coated Paper Clips"/>
    <s v="Wrap Bag"/>
    <n v="0.39"/>
    <d v="2010-10-25T00:00:00"/>
  </r>
  <r>
    <n v="4532"/>
    <n v="32229"/>
    <x v="81"/>
    <s v="High"/>
    <x v="28"/>
    <n v="1219.19"/>
    <n v="0.02"/>
    <s v="Regular Air"/>
    <n v="44.369999999999948"/>
    <n v="150.97999999999999"/>
    <n v="13.99"/>
    <s v="Carlos Daly"/>
    <s v="Northwest Territories"/>
    <s v="Northwest Territories"/>
    <s v="Corporate"/>
    <s v="Technology"/>
    <s v="Office Machines"/>
    <s v="Canon MP41DH Printing Calculator"/>
    <s v="Medium Box"/>
    <n v="0.38"/>
    <d v="2010-08-30T00:00:00"/>
  </r>
  <r>
    <n v="4533"/>
    <n v="32229"/>
    <x v="81"/>
    <s v="High"/>
    <x v="12"/>
    <n v="28.68"/>
    <n v="0"/>
    <s v="Regular Air"/>
    <n v="-0.12"/>
    <n v="1.76"/>
    <n v="0.7"/>
    <s v="Carlos Daly"/>
    <s v="Northwest Territories"/>
    <s v="Northwest Territories"/>
    <s v="Corporate"/>
    <s v="Office Supplies"/>
    <s v="Pens &amp; Art Supplies"/>
    <s v="Newell 310"/>
    <s v="Wrap Bag"/>
    <n v="0.56000000000000005"/>
    <d v="2010-08-31T00:00:00"/>
  </r>
  <r>
    <n v="4599"/>
    <n v="32743"/>
    <x v="193"/>
    <s v="Critical"/>
    <x v="4"/>
    <n v="3548.67"/>
    <n v="0.01"/>
    <s v="Regular Air"/>
    <n v="1280.19"/>
    <n v="177.98"/>
    <n v="0.99"/>
    <s v="Grant Carroll"/>
    <s v="Northwest Territories"/>
    <s v="Northwest Territories"/>
    <s v="Corporate"/>
    <s v="Office Supplies"/>
    <s v="Appliances"/>
    <s v="Kensington 7 Outlet MasterPiece Power Center"/>
    <s v="Small Box"/>
    <n v="0.56000000000000005"/>
    <d v="2010-05-09T00:00:00"/>
  </r>
  <r>
    <n v="4607"/>
    <n v="32806"/>
    <x v="194"/>
    <s v="Critical"/>
    <x v="28"/>
    <n v="178.78"/>
    <n v="0.02"/>
    <s v="Regular Air"/>
    <n v="-28.34"/>
    <n v="20.239999999999998"/>
    <n v="8.99"/>
    <s v="Julia West"/>
    <s v="Northwest Territories"/>
    <s v="Northwest Territories"/>
    <s v="Home Office"/>
    <s v="Furniture"/>
    <s v="Office Furnishings"/>
    <s v="DAX Metal Frame, Desktop, Stepped-Edge"/>
    <s v="Small Pack"/>
    <n v="0.46"/>
    <d v="2011-06-22T00:00:00"/>
  </r>
  <r>
    <n v="4651"/>
    <n v="33123"/>
    <x v="195"/>
    <s v="Medium"/>
    <x v="35"/>
    <n v="6045.98"/>
    <n v="0.08"/>
    <s v="Delivery Truck"/>
    <n v="-996.67"/>
    <n v="150.97999999999999"/>
    <n v="66.27"/>
    <s v="Roy Skaria"/>
    <s v="Northwest Territories"/>
    <s v="Northwest Territories"/>
    <s v="Corporate"/>
    <s v="Furniture"/>
    <s v="Bookcases"/>
    <s v="Bush Mission Pointe Library"/>
    <s v="Jumbo Box"/>
    <n v="0.65"/>
    <d v="2010-11-26T00:00:00"/>
  </r>
  <r>
    <n v="4656"/>
    <n v="33159"/>
    <x v="196"/>
    <s v="Medium"/>
    <x v="31"/>
    <n v="56.695"/>
    <n v="0.01"/>
    <s v="Regular Air"/>
    <n v="-70.971999999999994"/>
    <n v="20.99"/>
    <n v="0.99"/>
    <s v="Cindy Schnelling"/>
    <s v="Northwest Territories"/>
    <s v="Northwest Territories"/>
    <s v="Corporate"/>
    <s v="Technology"/>
    <s v="Telephones and Communication"/>
    <s v="Accessory21"/>
    <s v="Wrap Bag"/>
    <n v="0.37"/>
    <d v="2012-04-29T00:00:00"/>
  </r>
  <r>
    <n v="4659"/>
    <n v="33186"/>
    <x v="110"/>
    <s v="Low"/>
    <x v="25"/>
    <n v="1350.5309999999999"/>
    <n v="0.01"/>
    <s v="Regular Air"/>
    <n v="221.184"/>
    <n v="65.989999999999995"/>
    <n v="5.26"/>
    <s v="Don Jones"/>
    <s v="Northwest Territories"/>
    <s v="Northwest Territories"/>
    <s v="Corporate"/>
    <s v="Technology"/>
    <s v="Telephones and Communication"/>
    <s v="8860"/>
    <s v="Small Box"/>
    <n v="0.56000000000000005"/>
    <d v="2012-08-30T00:00:00"/>
  </r>
  <r>
    <n v="4687"/>
    <n v="33377"/>
    <x v="197"/>
    <s v="High"/>
    <x v="43"/>
    <n v="100.4"/>
    <n v="0.06"/>
    <s v="Regular Air"/>
    <n v="11.94"/>
    <n v="5.18"/>
    <n v="2.04"/>
    <s v="Beth Thompson"/>
    <s v="Northwest Territories"/>
    <s v="Northwest Territories"/>
    <s v="Corporate"/>
    <s v="Office Supplies"/>
    <s v="Paper"/>
    <s v="Array® Memo Cubes"/>
    <s v="Wrap Bag"/>
    <n v="0.36"/>
    <d v="2011-08-02T00:00:00"/>
  </r>
  <r>
    <n v="4688"/>
    <n v="33377"/>
    <x v="197"/>
    <s v="High"/>
    <x v="4"/>
    <n v="327.14999999999998"/>
    <n v="0.04"/>
    <s v="Regular Air"/>
    <n v="47.3"/>
    <n v="17.239999999999998"/>
    <n v="3.26"/>
    <s v="Beth Thompson"/>
    <s v="Northwest Territories"/>
    <s v="Northwest Territories"/>
    <s v="Corporate"/>
    <s v="Office Supplies"/>
    <s v="Scissors, Rulers and Trimmers"/>
    <s v="Fiskars 8&quot; Scissors, 2/Pack"/>
    <s v="Small Pack"/>
    <n v="0.56000000000000005"/>
    <d v="2011-08-01T00:00:00"/>
  </r>
  <r>
    <n v="4691"/>
    <n v="33444"/>
    <x v="198"/>
    <s v="Medium"/>
    <x v="15"/>
    <n v="30.51"/>
    <n v="0.09"/>
    <s v="Regular Air"/>
    <n v="-17.68"/>
    <n v="2.6"/>
    <n v="2.4"/>
    <s v="Alan Barnes"/>
    <s v="Northwest Territories"/>
    <s v="Northwest Territories"/>
    <s v="Corporate"/>
    <s v="Office Supplies"/>
    <s v="Pens &amp; Art Supplies"/>
    <s v="12 Colored Short Pencils"/>
    <s v="Wrap Bag"/>
    <n v="0.57999999999999996"/>
    <d v="2012-10-07T00:00:00"/>
  </r>
  <r>
    <n v="4692"/>
    <n v="33444"/>
    <x v="198"/>
    <s v="Medium"/>
    <x v="28"/>
    <n v="127.8"/>
    <n v="7.0000000000000007E-2"/>
    <s v="Regular Air"/>
    <n v="-30.48"/>
    <n v="14.97"/>
    <n v="7.51"/>
    <s v="Alan Barnes"/>
    <s v="Northwest Territories"/>
    <s v="Northwest Territories"/>
    <s v="Corporate"/>
    <s v="Office Supplies"/>
    <s v="Storage &amp; Organization"/>
    <s v="Pizazz® Global Quick File™"/>
    <s v="Small Box"/>
    <n v="0.56999999999999995"/>
    <d v="2012-10-08T00:00:00"/>
  </r>
  <r>
    <n v="4738"/>
    <n v="33703"/>
    <x v="199"/>
    <s v="Not Specified"/>
    <x v="37"/>
    <n v="242.36"/>
    <n v="0.08"/>
    <s v="Regular Air"/>
    <n v="-131.47999999999999"/>
    <n v="60.98"/>
    <n v="1.99"/>
    <s v="Carl Ludwig"/>
    <s v="Northwest Territories"/>
    <s v="Northwest Territories"/>
    <s v="Corporate"/>
    <s v="Technology"/>
    <s v="Computer Peripherals"/>
    <s v="Imation 5.2GB DVD-RAM"/>
    <s v="Small Pack"/>
    <n v="0.5"/>
    <d v="2010-02-07T00:00:00"/>
  </r>
  <r>
    <n v="4739"/>
    <n v="33703"/>
    <x v="199"/>
    <s v="Not Specified"/>
    <x v="21"/>
    <n v="802.19"/>
    <n v="0"/>
    <s v="Regular Air"/>
    <n v="56.26"/>
    <n v="29.74"/>
    <n v="6.64"/>
    <s v="Carl Ludwig"/>
    <s v="Northwest Territories"/>
    <s v="Northwest Territories"/>
    <s v="Corporate"/>
    <s v="Office Supplies"/>
    <s v="Storage &amp; Organization"/>
    <s v="Acco Perma® 2700 Stacking Storage Drawers"/>
    <s v="Small Box"/>
    <n v="0.7"/>
    <d v="2010-02-07T00:00:00"/>
  </r>
  <r>
    <n v="4740"/>
    <n v="33703"/>
    <x v="199"/>
    <s v="Not Specified"/>
    <x v="37"/>
    <n v="63.52"/>
    <n v="0.08"/>
    <s v="Express Air"/>
    <n v="-8.4700000000000006"/>
    <n v="12.21"/>
    <n v="4.8099999999999996"/>
    <s v="Carl Ludwig"/>
    <s v="Northwest Territories"/>
    <s v="Northwest Territories"/>
    <s v="Corporate"/>
    <s v="Office Supplies"/>
    <s v="Storage &amp; Organization"/>
    <s v="Portable Personal File Box"/>
    <s v="Small Box"/>
    <n v="0.57999999999999996"/>
    <d v="2010-02-08T00:00:00"/>
  </r>
  <r>
    <n v="4746"/>
    <n v="33734"/>
    <x v="200"/>
    <s v="Not Specified"/>
    <x v="17"/>
    <n v="371.94"/>
    <n v="0.05"/>
    <s v="Regular Air"/>
    <n v="106.53"/>
    <n v="29.14"/>
    <n v="4.8600000000000003"/>
    <s v="Jamie Kunitz"/>
    <s v="Northwest Territories"/>
    <s v="Northwest Territories"/>
    <s v="Corporate"/>
    <s v="Office Supplies"/>
    <s v="Paper"/>
    <s v="Snap-A-Way® Black Print Carbonless Speed Message, No Reply Area, Duplicate"/>
    <s v="Wrap Bag"/>
    <n v="0.38"/>
    <d v="2011-10-18T00:00:00"/>
  </r>
  <r>
    <n v="4763"/>
    <n v="33888"/>
    <x v="201"/>
    <s v="Not Specified"/>
    <x v="11"/>
    <n v="349.43"/>
    <n v="0.04"/>
    <s v="Regular Air"/>
    <n v="-44.919000000000004"/>
    <n v="11.5"/>
    <n v="7.19"/>
    <s v="Heather Kirkland"/>
    <s v="Northwest Territories"/>
    <s v="Northwest Territories"/>
    <s v="Home Office"/>
    <s v="Office Supplies"/>
    <s v="Binders and Binder Accessories"/>
    <s v="Ibico Covers for Plastic or Wire Binding Elements"/>
    <s v="Small Box"/>
    <n v="0.4"/>
    <d v="2009-08-23T00:00:00"/>
  </r>
  <r>
    <n v="4764"/>
    <n v="33888"/>
    <x v="201"/>
    <s v="Not Specified"/>
    <x v="31"/>
    <n v="58.33"/>
    <n v="0.02"/>
    <s v="Regular Air"/>
    <n v="-35.08"/>
    <n v="15.7"/>
    <n v="11.25"/>
    <s v="Heather Kirkland"/>
    <s v="Northwest Territories"/>
    <s v="Northwest Territories"/>
    <s v="Home Office"/>
    <s v="Office Supplies"/>
    <s v="Storage &amp; Organization"/>
    <s v="Hanging Personal Folder File"/>
    <s v="Small Box"/>
    <n v="0.6"/>
    <d v="2009-08-21T00:00:00"/>
  </r>
  <r>
    <n v="4765"/>
    <n v="33888"/>
    <x v="201"/>
    <s v="Not Specified"/>
    <x v="26"/>
    <n v="10377.219999999999"/>
    <n v="0.05"/>
    <s v="Delivery Truck"/>
    <n v="965.48"/>
    <n v="225.02"/>
    <n v="28.66"/>
    <s v="Heather Kirkland"/>
    <s v="Northwest Territories"/>
    <s v="Northwest Territories"/>
    <s v="Home Office"/>
    <s v="Office Supplies"/>
    <s v="Storage &amp; Organization"/>
    <s v="Tennsco Double-Tier Lockers"/>
    <s v="Jumbo Drum"/>
    <n v="0.72"/>
    <d v="2009-08-22T00:00:00"/>
  </r>
  <r>
    <n v="4772"/>
    <n v="33894"/>
    <x v="202"/>
    <s v="Critical"/>
    <x v="44"/>
    <n v="140.66"/>
    <n v="0"/>
    <s v="Regular Air"/>
    <n v="11.34"/>
    <n v="9.27"/>
    <n v="4.3899999999999997"/>
    <s v="Doug Bickford"/>
    <s v="Northwest Territories"/>
    <s v="Northwest Territories"/>
    <s v="Corporate"/>
    <s v="Office Supplies"/>
    <s v="Paper"/>
    <s v="Wirebound Message Books, Four 2 3/4&quot; x 5&quot; Forms per Page, 600 Sets per Book"/>
    <s v="Wrap Bag"/>
    <n v="0.38"/>
    <d v="2010-06-17T00:00:00"/>
  </r>
  <r>
    <n v="4773"/>
    <n v="33894"/>
    <x v="202"/>
    <s v="Critical"/>
    <x v="27"/>
    <n v="42.89"/>
    <n v="0.02"/>
    <s v="Regular Air"/>
    <n v="-32.479999999999997"/>
    <n v="6.84"/>
    <n v="8.3699999999999992"/>
    <s v="Doug Bickford"/>
    <s v="Northwest Territories"/>
    <s v="Northwest Territories"/>
    <s v="Corporate"/>
    <s v="Office Supplies"/>
    <s v="Scissors, Rulers and Trimmers"/>
    <s v="Acme Design Line 8&quot; Stainless Steel Bent Scissors w/Champagne Handles, 3-1/8&quot; Cut"/>
    <s v="Small Pack"/>
    <n v="0.57999999999999996"/>
    <d v="2010-06-15T00:00:00"/>
  </r>
  <r>
    <n v="4774"/>
    <n v="33894"/>
    <x v="202"/>
    <s v="Critical"/>
    <x v="45"/>
    <n v="226.5"/>
    <n v="0.09"/>
    <s v="Regular Air"/>
    <n v="-173.15"/>
    <n v="4.9800000000000004"/>
    <n v="4.62"/>
    <s v="Doug Bickford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10-06-16T00:00:00"/>
  </r>
  <r>
    <n v="4775"/>
    <n v="33894"/>
    <x v="202"/>
    <s v="Critical"/>
    <x v="17"/>
    <n v="438.93"/>
    <n v="0.04"/>
    <s v="Express Air"/>
    <n v="-119.02"/>
    <n v="32.979999999999997"/>
    <n v="5.5"/>
    <s v="Doug Bickford"/>
    <s v="Northwest Territories"/>
    <s v="Northwest Territories"/>
    <s v="Corporate"/>
    <s v="Technology"/>
    <s v="Computer Peripherals"/>
    <s v="PC Concepts 116 Key Quantum 3000 Keyboard"/>
    <s v="Small Box"/>
    <n v="0.75"/>
    <d v="2010-06-16T00:00:00"/>
  </r>
  <r>
    <n v="4777"/>
    <n v="33922"/>
    <x v="203"/>
    <s v="Not Specified"/>
    <x v="11"/>
    <n v="15251.5"/>
    <n v="0.06"/>
    <s v="Delivery Truck"/>
    <n v="5353.19"/>
    <n v="500.97"/>
    <n v="69.3"/>
    <s v="Carlos Daly"/>
    <s v="Northwest Territories"/>
    <s v="Northwest Territories"/>
    <s v="Home Office"/>
    <s v="Technology"/>
    <s v="Office Machines"/>
    <s v="Epson Stylus 1520 Color Inkjet Printer"/>
    <s v="Jumbo Drum"/>
    <n v="0.37"/>
    <d v="2010-02-27T00:00:00"/>
  </r>
  <r>
    <n v="4803"/>
    <n v="34177"/>
    <x v="204"/>
    <s v="High"/>
    <x v="17"/>
    <n v="34.42"/>
    <n v="0.02"/>
    <s v="Regular Air"/>
    <n v="9.4700000000000006"/>
    <n v="2.61"/>
    <n v="0.5"/>
    <s v="Toby Braunhardt"/>
    <s v="Northwest Territories"/>
    <s v="Northwest Territories"/>
    <s v="Corporate"/>
    <s v="Office Supplies"/>
    <s v="Labels"/>
    <s v="Avery 494"/>
    <s v="Small Box"/>
    <n v="0.39"/>
    <d v="2009-08-18T00:00:00"/>
  </r>
  <r>
    <n v="4804"/>
    <n v="34177"/>
    <x v="204"/>
    <s v="High"/>
    <x v="46"/>
    <n v="172.76"/>
    <n v="0.1"/>
    <s v="Regular Air"/>
    <n v="73.180000000000007"/>
    <n v="7.31"/>
    <n v="0.49"/>
    <s v="Toby Braunhardt"/>
    <s v="Northwest Territories"/>
    <s v="Northwest Territories"/>
    <s v="Corporate"/>
    <s v="Office Supplies"/>
    <s v="Labels"/>
    <s v="Self-Adhesive Address Labels for Typewriters by Universal"/>
    <s v="Small Box"/>
    <n v="0.38"/>
    <d v="2009-08-16T00:00:00"/>
  </r>
  <r>
    <n v="4805"/>
    <n v="34177"/>
    <x v="204"/>
    <s v="High"/>
    <x v="30"/>
    <n v="853.16200000000003"/>
    <n v="0.1"/>
    <s v="Regular Air"/>
    <n v="-83.951999999999998"/>
    <n v="20.99"/>
    <n v="2.5"/>
    <s v="Toby Braunhardt"/>
    <s v="Northwest Territories"/>
    <s v="Northwest Territories"/>
    <s v="Corporate"/>
    <s v="Technology"/>
    <s v="Telephones and Communication"/>
    <s v="Accessory37"/>
    <s v="Wrap Bag"/>
    <n v="0.81"/>
    <d v="2009-08-16T00:00:00"/>
  </r>
  <r>
    <n v="4812"/>
    <n v="34215"/>
    <x v="205"/>
    <s v="High"/>
    <x v="0"/>
    <n v="35.65"/>
    <n v="0.02"/>
    <s v="Regular Air"/>
    <n v="-5.9225000000000003"/>
    <n v="5.34"/>
    <n v="2.99"/>
    <s v="Cari Schnelling"/>
    <s v="Northwest Territories"/>
    <s v="Northwest Territories"/>
    <s v="Home Office"/>
    <s v="Office Supplies"/>
    <s v="Binders and Binder Accessories"/>
    <s v="Wilson Jones 14 Line Acrylic Coated Pressboard Data Binders"/>
    <s v="Small Box"/>
    <n v="0.38"/>
    <d v="2011-05-15T00:00:00"/>
  </r>
  <r>
    <n v="4820"/>
    <n v="34246"/>
    <x v="206"/>
    <s v="Critical"/>
    <x v="1"/>
    <n v="199.86"/>
    <n v="0.03"/>
    <s v="Regular Air"/>
    <n v="-257.11"/>
    <n v="4.0599999999999996"/>
    <n v="6.89"/>
    <s v="Thomas Seio"/>
    <s v="Northwest Territories"/>
    <s v="Northwest Territories"/>
    <s v="Home Office"/>
    <s v="Office Supplies"/>
    <s v="Appliances"/>
    <s v="Eureka Disposable Bags for Sanitaire® Vibra Groomer I® Upright Vac"/>
    <s v="Small Box"/>
    <n v="0.6"/>
    <d v="2010-10-08T00:00:00"/>
  </r>
  <r>
    <n v="4821"/>
    <n v="34246"/>
    <x v="206"/>
    <s v="Critical"/>
    <x v="16"/>
    <n v="1888.02"/>
    <n v="0.03"/>
    <s v="Regular Air"/>
    <n v="192.33"/>
    <n v="99.99"/>
    <n v="19.989999999999998"/>
    <s v="Thomas Seio"/>
    <s v="Northwest Territories"/>
    <s v="Northwest Territories"/>
    <s v="Home Office"/>
    <s v="Technology"/>
    <s v="Office Machines"/>
    <s v="AT&amp;T 2230 Dual Handset Phone With Caller ID/Call Waiting"/>
    <s v="Small Box"/>
    <n v="0.52"/>
    <d v="2010-10-08T00:00:00"/>
  </r>
  <r>
    <n v="4822"/>
    <n v="34246"/>
    <x v="206"/>
    <s v="Critical"/>
    <x v="2"/>
    <n v="322.69"/>
    <n v="0.01"/>
    <s v="Regular Air"/>
    <n v="1.91"/>
    <n v="11.58"/>
    <n v="6.97"/>
    <s v="Thomas Seio"/>
    <s v="Northwest Territories"/>
    <s v="Northwest Territories"/>
    <s v="Home Office"/>
    <s v="Office Supplies"/>
    <s v="Envelopes"/>
    <s v="Peel &amp; Seel® Recycled Catalog Envelopes, Brown"/>
    <s v="Small Box"/>
    <n v="0.35"/>
    <d v="2010-10-09T00:00:00"/>
  </r>
  <r>
    <n v="4864"/>
    <n v="34631"/>
    <x v="207"/>
    <s v="Not Specified"/>
    <x v="27"/>
    <n v="22.06"/>
    <n v="0.06"/>
    <s v="Regular Air"/>
    <n v="-22.275500000000001"/>
    <n v="3.36"/>
    <n v="6.27"/>
    <s v="Brendan Dodson"/>
    <s v="Northwest Territories"/>
    <s v="Northwest Territories"/>
    <s v="Corporate"/>
    <s v="Office Supplies"/>
    <s v="Binders and Binder Accessories"/>
    <s v="Cardinal Poly Pocket Divider Pockets for Ring Binders"/>
    <s v="Small Box"/>
    <n v="0.4"/>
    <d v="2009-10-24T00:00:00"/>
  </r>
  <r>
    <n v="4865"/>
    <n v="34631"/>
    <x v="207"/>
    <s v="Not Specified"/>
    <x v="4"/>
    <n v="12616.2"/>
    <n v="7.0000000000000007E-2"/>
    <s v="Regular Air"/>
    <n v="2808.2190000000001"/>
    <n v="699.99"/>
    <n v="24.49"/>
    <s v="Brendan Dodson"/>
    <s v="Northwest Territories"/>
    <s v="Northwest Territories"/>
    <s v="Corporate"/>
    <s v="Technology"/>
    <s v="Copiers and Fax"/>
    <s v="Canon PC1060 Personal Laser Copier"/>
    <s v="Large Box"/>
    <n v="0.41"/>
    <d v="2009-10-25T00:00:00"/>
  </r>
  <r>
    <n v="4929"/>
    <n v="35047"/>
    <x v="208"/>
    <s v="Medium"/>
    <x v="11"/>
    <n v="148.16999999999999"/>
    <n v="0"/>
    <s v="Regular Air"/>
    <n v="-7.06"/>
    <n v="4.71"/>
    <n v="0.7"/>
    <s v="Charlotte Melton"/>
    <s v="Northwest Territories"/>
    <s v="Northwest Territories"/>
    <s v="Home Office"/>
    <s v="Office Supplies"/>
    <s v="Rubber Bands"/>
    <s v="Sterling Rubber Bands by Alliance"/>
    <s v="Wrap Bag"/>
    <n v="0.85"/>
    <d v="2010-06-11T00:00:00"/>
  </r>
  <r>
    <n v="4957"/>
    <n v="35266"/>
    <x v="209"/>
    <s v="Not Specified"/>
    <x v="24"/>
    <n v="217.25"/>
    <n v="7.0000000000000007E-2"/>
    <s v="Regular Air"/>
    <n v="33.5"/>
    <n v="5.84"/>
    <n v="1.2"/>
    <s v="Beth Thompson"/>
    <s v="Northwest Territories"/>
    <s v="Northwest Territories"/>
    <s v="Corporate"/>
    <s v="Office Supplies"/>
    <s v="Pens &amp; Art Supplies"/>
    <s v="Newell 312"/>
    <s v="Wrap Bag"/>
    <n v="0.55000000000000004"/>
    <d v="2011-01-10T00:00:00"/>
  </r>
  <r>
    <n v="4958"/>
    <n v="35266"/>
    <x v="209"/>
    <s v="Not Specified"/>
    <x v="22"/>
    <n v="5993.74"/>
    <n v="7.0000000000000007E-2"/>
    <s v="Delivery Truck"/>
    <n v="-998.93700000000013"/>
    <n v="218.75"/>
    <n v="69.64"/>
    <s v="Beth Thompson"/>
    <s v="Northwest Territories"/>
    <s v="Northwest Territories"/>
    <s v="Corporate"/>
    <s v="Furniture"/>
    <s v="Tables"/>
    <s v="BoxOffice By Design Rectangular and Half-Moon Meeting Room Tables"/>
    <s v="Jumbo Box"/>
    <n v="0.77"/>
    <d v="2011-01-12T00:00:00"/>
  </r>
  <r>
    <n v="5031"/>
    <n v="35847"/>
    <x v="33"/>
    <s v="Critical"/>
    <x v="20"/>
    <n v="361.65"/>
    <n v="0.08"/>
    <s v="Express Air"/>
    <n v="-144.27000000000001"/>
    <n v="15.98"/>
    <n v="8.99"/>
    <s v="Eugene Barchas"/>
    <s v="Northwest Territories"/>
    <s v="Northwest Territories"/>
    <s v="Corporate"/>
    <s v="Technology"/>
    <s v="Computer Peripherals"/>
    <s v="Imation 3.5&quot; DS/HD IBM Formatted Diskettes, 50/Pack"/>
    <s v="Small Pack"/>
    <n v="0.64"/>
    <d v="2009-01-30T00:00:00"/>
  </r>
  <r>
    <n v="5048"/>
    <n v="36001"/>
    <x v="210"/>
    <s v="Low"/>
    <x v="9"/>
    <n v="1038.82"/>
    <n v="0.05"/>
    <s v="Regular Air"/>
    <n v="-78.361000000000004"/>
    <n v="22.38"/>
    <n v="15.1"/>
    <s v="Michelle Lonsdale"/>
    <s v="Northwest Territories"/>
    <s v="Northwest Territories"/>
    <s v="Home Office"/>
    <s v="Office Supplies"/>
    <s v="Binders and Binder Accessories"/>
    <s v="Avery Flip-Chart Easel Binder, Black"/>
    <s v="Small Box"/>
    <n v="0.38"/>
    <d v="2011-03-30T00:00:00"/>
  </r>
  <r>
    <n v="5049"/>
    <n v="36001"/>
    <x v="210"/>
    <s v="Low"/>
    <x v="26"/>
    <n v="564.39"/>
    <n v="0.09"/>
    <s v="Regular Air"/>
    <n v="51.8245"/>
    <n v="12.95"/>
    <n v="4.9800000000000004"/>
    <s v="Michelle Lonsdale"/>
    <s v="Northwest Territories"/>
    <s v="Northwest Territories"/>
    <s v="Home Office"/>
    <s v="Office Supplies"/>
    <s v="Binders and Binder Accessories"/>
    <s v="GBC Binding covers"/>
    <s v="Small Box"/>
    <n v="0.4"/>
    <d v="2011-04-01T00:00:00"/>
  </r>
  <r>
    <n v="5074"/>
    <n v="36134"/>
    <x v="211"/>
    <s v="Low"/>
    <x v="0"/>
    <n v="826.97349999999994"/>
    <n v="0.01"/>
    <s v="Regular Air"/>
    <n v="-413.32499999999999"/>
    <n v="155.99"/>
    <n v="8.99"/>
    <s v="Grant Carroll"/>
    <s v="Northwest Territories"/>
    <s v="Northwest Territories"/>
    <s v="Corporate"/>
    <s v="Technology"/>
    <s v="Telephones and Communication"/>
    <s v="R280"/>
    <s v="Small Box"/>
    <n v="0.55000000000000004"/>
    <d v="2010-11-22T00:00:00"/>
  </r>
  <r>
    <n v="5075"/>
    <n v="36135"/>
    <x v="10"/>
    <s v="Not Specified"/>
    <x v="18"/>
    <n v="999.22599999999989"/>
    <n v="0.02"/>
    <s v="Regular Air"/>
    <n v="381.16800000000001"/>
    <n v="35.99"/>
    <n v="3.3"/>
    <s v="Beth Paige"/>
    <s v="Northwest Territories"/>
    <s v="Northwest Territories"/>
    <s v="Consumer"/>
    <s v="Technology"/>
    <s v="Telephones and Communication"/>
    <s v="Accessory9"/>
    <s v="Small Pack"/>
    <n v="0.39"/>
    <d v="2011-05-31T00:00:00"/>
  </r>
  <r>
    <n v="5138"/>
    <n v="36644"/>
    <x v="212"/>
    <s v="High"/>
    <x v="25"/>
    <n v="2298.3200000000002"/>
    <n v="0.06"/>
    <s v="Regular Air"/>
    <n v="218.72"/>
    <n v="99.99"/>
    <n v="19.989999999999998"/>
    <s v="Dorothy Wardle"/>
    <s v="Northwest Territories"/>
    <s v="Northwest Territories"/>
    <s v="Corporate"/>
    <s v="Technology"/>
    <s v="Computer Peripherals"/>
    <s v="U.S. Robotics 56K Internet Call Modem"/>
    <s v="Small Box"/>
    <n v="0.5"/>
    <d v="2012-05-14T00:00:00"/>
  </r>
  <r>
    <n v="5139"/>
    <n v="36646"/>
    <x v="49"/>
    <s v="Medium"/>
    <x v="25"/>
    <n v="1168.1500000000001"/>
    <n v="0.04"/>
    <s v="Express Air"/>
    <n v="-743.96"/>
    <n v="48.91"/>
    <n v="35"/>
    <s v="Muhammed MacIntyre"/>
    <s v="Northwest Territories"/>
    <s v="Northwest Territories"/>
    <s v="Small Business"/>
    <s v="Office Supplies"/>
    <s v="Storage &amp; Organization"/>
    <s v="Tennsco Industrial Shelving"/>
    <s v="Large Box"/>
    <n v="0.83"/>
    <d v="2010-06-09T00:00:00"/>
  </r>
  <r>
    <n v="5154"/>
    <n v="36707"/>
    <x v="213"/>
    <s v="Medium"/>
    <x v="26"/>
    <n v="181.78"/>
    <n v="0.02"/>
    <s v="Regular Air"/>
    <n v="71.56"/>
    <n v="3.78"/>
    <n v="0.71"/>
    <s v="Charlotte Melton"/>
    <s v="Northwest Territories"/>
    <s v="Northwest Territories"/>
    <s v="Home Office"/>
    <s v="Office Supplies"/>
    <s v="Rubber Bands"/>
    <s v="Staples Bulldog Clip"/>
    <s v="Wrap Bag"/>
    <n v="0.39"/>
    <d v="2009-11-30T00:00:00"/>
  </r>
  <r>
    <n v="5236"/>
    <n v="37253"/>
    <x v="214"/>
    <s v="High"/>
    <x v="13"/>
    <n v="1184.32"/>
    <n v="0.09"/>
    <s v="Regular Air"/>
    <n v="-99.55"/>
    <n v="26.31"/>
    <n v="5.89"/>
    <s v="Muhammed MacIntyre"/>
    <s v="Northwest Territories"/>
    <s v="Northwest Territories"/>
    <s v="Small Business"/>
    <s v="Technology"/>
    <s v="Computer Peripherals"/>
    <s v="Micro Innovations Micro 3000 Keyboard, Black"/>
    <s v="Small Box"/>
    <n v="0.75"/>
    <d v="2012-09-01T00:00:00"/>
  </r>
  <r>
    <n v="5275"/>
    <n v="37541"/>
    <x v="6"/>
    <s v="Medium"/>
    <x v="31"/>
    <n v="71.94"/>
    <n v="0.01"/>
    <s v="Regular Air"/>
    <n v="-70.680000000000007"/>
    <n v="20.95"/>
    <n v="5.99"/>
    <s v="Claudia Miner"/>
    <s v="Northwest Territories"/>
    <s v="Northwest Territories"/>
    <s v="Small Business"/>
    <s v="Technology"/>
    <s v="Computer Peripherals"/>
    <s v="Fellowes Basic 104-Key Keyboard, Platinum"/>
    <s v="Small Box"/>
    <n v="0.65"/>
    <d v="2010-02-28T00:00:00"/>
  </r>
  <r>
    <n v="5276"/>
    <n v="37541"/>
    <x v="6"/>
    <s v="Medium"/>
    <x v="23"/>
    <n v="550.61"/>
    <n v="0.08"/>
    <s v="Express Air"/>
    <n v="98.32"/>
    <n v="55.98"/>
    <n v="13.88"/>
    <s v="Claudia Miner"/>
    <s v="Northwest Territories"/>
    <s v="Northwest Territories"/>
    <s v="Small Business"/>
    <s v="Office Supplies"/>
    <s v="Paper"/>
    <s v="Xerox 1882"/>
    <s v="Small Box"/>
    <n v="0.36"/>
    <d v="2010-02-27T00:00:00"/>
  </r>
  <r>
    <n v="5277"/>
    <n v="37541"/>
    <x v="6"/>
    <s v="Medium"/>
    <x v="16"/>
    <n v="1373.11"/>
    <n v="0.1"/>
    <s v="Regular Air"/>
    <n v="-599.54"/>
    <n v="80.98"/>
    <n v="35"/>
    <s v="Claudia Miner"/>
    <s v="Northwest Territories"/>
    <s v="Northwest Territories"/>
    <s v="Small Business"/>
    <s v="Office Supplies"/>
    <s v="Storage &amp; Organization"/>
    <s v="Carina Double Wide Media Storage Towers in Natural &amp; Black"/>
    <s v="Large Box"/>
    <n v="0.81"/>
    <d v="2010-02-28T00:00:00"/>
  </r>
  <r>
    <n v="5286"/>
    <n v="37634"/>
    <x v="215"/>
    <s v="Medium"/>
    <x v="10"/>
    <n v="368.18"/>
    <n v="7.0000000000000007E-2"/>
    <s v="Regular Air"/>
    <n v="-36.78"/>
    <n v="12.21"/>
    <n v="4.8099999999999996"/>
    <s v="Brendan Dodson"/>
    <s v="Northwest Territories"/>
    <s v="Northwest Territories"/>
    <s v="Corporate"/>
    <s v="Office Supplies"/>
    <s v="Storage &amp; Organization"/>
    <s v="Portable Personal File Box"/>
    <s v="Small Box"/>
    <n v="0.57999999999999996"/>
    <d v="2012-05-22T00:00:00"/>
  </r>
  <r>
    <n v="5312"/>
    <n v="37793"/>
    <x v="216"/>
    <s v="Not Specified"/>
    <x v="14"/>
    <n v="224.47"/>
    <n v="0.08"/>
    <s v="Regular Air"/>
    <n v="-49.31"/>
    <n v="13.9"/>
    <n v="7.59"/>
    <s v="Dorothy Wardle"/>
    <s v="Northwest Territories"/>
    <s v="Northwest Territories"/>
    <s v="Corporate"/>
    <s v="Office Supplies"/>
    <s v="Scissors, Rulers and Trimmers"/>
    <s v="Acme Hot Forged Carbon Steel Scissors with Nickel-Plated Handles, 3 7/8&quot; Cut, 8&quot;L"/>
    <s v="Small Pack"/>
    <n v="0.56000000000000005"/>
    <d v="2009-11-09T00:00:00"/>
  </r>
  <r>
    <n v="5325"/>
    <n v="37860"/>
    <x v="217"/>
    <s v="Medium"/>
    <x v="41"/>
    <n v="104.85"/>
    <n v="7.0000000000000007E-2"/>
    <s v="Regular Air"/>
    <n v="-98.31"/>
    <n v="55.5"/>
    <n v="52.2"/>
    <s v="Mike Pelletier"/>
    <s v="Northwest Territories"/>
    <s v="Northwest Territories"/>
    <s v="Corporate"/>
    <s v="Furniture"/>
    <s v="Office Furnishings"/>
    <s v="Eldon Cleatmat® Chair Mats for Medium Pile Carpets"/>
    <s v="Medium Box"/>
    <n v="0.72"/>
    <d v="2010-08-29T00:00:00"/>
  </r>
  <r>
    <n v="5472"/>
    <n v="38884"/>
    <x v="218"/>
    <s v="High"/>
    <x v="26"/>
    <n v="256"/>
    <n v="0.03"/>
    <s v="Regular Air"/>
    <n v="-119.84"/>
    <n v="5.28"/>
    <n v="5.66"/>
    <s v="Edward Hooks"/>
    <s v="Northwest Territories"/>
    <s v="Northwest Territories"/>
    <s v="Consumer"/>
    <s v="Office Supplies"/>
    <s v="Paper"/>
    <s v="Xerox 4200 Series MultiUse Premium Copy Paper (20Lb. and 84 Bright)"/>
    <s v="Small Box"/>
    <n v="0.4"/>
    <d v="2012-08-18T00:00:00"/>
  </r>
  <r>
    <n v="5473"/>
    <n v="38884"/>
    <x v="218"/>
    <s v="High"/>
    <x v="43"/>
    <n v="6067.76"/>
    <n v="0.06"/>
    <s v="Delivery Truck"/>
    <n v="-98.046000000000006"/>
    <n v="296.18"/>
    <n v="54.12"/>
    <s v="Edward Hooks"/>
    <s v="Northwest Territories"/>
    <s v="Northwest Territories"/>
    <s v="Consumer"/>
    <s v="Furniture"/>
    <s v="Tables"/>
    <s v="Hon 94000 Series Round Tables"/>
    <s v="Jumbo Box"/>
    <n v="0.76"/>
    <d v="2012-08-18T00:00:00"/>
  </r>
  <r>
    <n v="5559"/>
    <n v="39364"/>
    <x v="219"/>
    <s v="High"/>
    <x v="42"/>
    <n v="2754.93"/>
    <n v="0.06"/>
    <s v="Regular Air"/>
    <n v="-1.3299999999999841"/>
    <n v="92.23"/>
    <n v="39.61"/>
    <s v="Jamie Kunitz"/>
    <s v="Northwest Territories"/>
    <s v="Northwest Territories"/>
    <s v="Corporate"/>
    <s v="Furniture"/>
    <s v="Office Furnishings"/>
    <s v="Deflect-o RollaMat Studded, Beveled Mat for Medium Pile Carpeting"/>
    <s v="Medium Box"/>
    <n v="0.67"/>
    <d v="2012-11-10T00:00:00"/>
  </r>
  <r>
    <n v="5560"/>
    <n v="39364"/>
    <x v="219"/>
    <s v="High"/>
    <x v="12"/>
    <n v="19417.55"/>
    <n v="0.03"/>
    <s v="Regular Air"/>
    <n v="8417.5670000000009"/>
    <n v="1270.99"/>
    <n v="19.989999999999998"/>
    <s v="Jamie Kunitz"/>
    <s v="Northwest Territories"/>
    <s v="Northwest Territories"/>
    <s v="Corporate"/>
    <s v="Office Supplies"/>
    <s v="Binders and Binder Accessories"/>
    <s v="Fellowes PB500 Electric Punch Plastic Comb Binding Machine with Manual Bind"/>
    <s v="Small Box"/>
    <n v="0.35"/>
    <d v="2012-11-11T00:00:00"/>
  </r>
  <r>
    <n v="5569"/>
    <n v="39457"/>
    <x v="220"/>
    <s v="Critical"/>
    <x v="34"/>
    <n v="4842.21"/>
    <n v="0.03"/>
    <s v="Delivery Truck"/>
    <n v="-1975.26"/>
    <n v="122.99"/>
    <n v="70.2"/>
    <s v="Julia West"/>
    <s v="Northwest Territories"/>
    <s v="Northwest Territories"/>
    <s v="Home Office"/>
    <s v="Furniture"/>
    <s v="Chairs &amp; Chairmats"/>
    <s v="Global High-Back Leather Tilter, Burgundy"/>
    <s v="Jumbo Drum"/>
    <n v="0.74"/>
    <d v="2011-06-02T00:00:00"/>
  </r>
  <r>
    <n v="5598"/>
    <n v="39683"/>
    <x v="138"/>
    <s v="High"/>
    <x v="11"/>
    <n v="615.58000000000004"/>
    <n v="0.04"/>
    <s v="Regular Air"/>
    <n v="168.0025"/>
    <n v="18.989999999999998"/>
    <n v="5.23"/>
    <s v="Jeremy Lonsdale"/>
    <s v="Northwest Territories"/>
    <s v="Northwest Territories"/>
    <s v="Corporate"/>
    <s v="Office Supplies"/>
    <s v="Binders and Binder Accessories"/>
    <s v="Poly Designer Cover &amp; Back"/>
    <s v="Small Box"/>
    <n v="0.37"/>
    <d v="2011-08-13T00:00:00"/>
  </r>
  <r>
    <n v="5599"/>
    <n v="39683"/>
    <x v="138"/>
    <s v="High"/>
    <x v="35"/>
    <n v="8387.1"/>
    <n v="0.1"/>
    <s v="Regular Air"/>
    <n v="2113.9499999999998"/>
    <n v="218.08"/>
    <n v="18.059999999999999"/>
    <s v="Jeremy Lonsdale"/>
    <s v="Northwest Territories"/>
    <s v="Northwest Territories"/>
    <s v="Corporate"/>
    <s v="Furniture"/>
    <s v="Chairs &amp; Chairmats"/>
    <s v="Lifetime Advantage™ Folding Chairs, 4/Carton"/>
    <s v="Large Box"/>
    <n v="0.56999999999999995"/>
    <d v="2011-08-11T00:00:00"/>
  </r>
  <r>
    <n v="5600"/>
    <n v="39683"/>
    <x v="138"/>
    <s v="High"/>
    <x v="0"/>
    <n v="126.02"/>
    <n v="0.09"/>
    <s v="Regular Air"/>
    <n v="66.97"/>
    <n v="20.239999999999998"/>
    <n v="6.67"/>
    <s v="Jeremy Lonsdale"/>
    <s v="Northwest Territories"/>
    <s v="Northwest Territories"/>
    <s v="Corporate"/>
    <s v="Furniture"/>
    <s v="Office Furnishings"/>
    <s v="DAX Contemporary Wood Frame with Silver Metal Mat, Desktop, 11 x 14 Size"/>
    <s v="Small Pack"/>
    <n v="0.49"/>
    <d v="2011-08-11T00:00:00"/>
  </r>
  <r>
    <n v="5601"/>
    <n v="39683"/>
    <x v="138"/>
    <s v="High"/>
    <x v="3"/>
    <n v="68.14"/>
    <n v="0"/>
    <s v="Regular Air"/>
    <n v="6.37"/>
    <n v="2.1800000000000002"/>
    <n v="0.78"/>
    <s v="Jeremy Lonsdale"/>
    <s v="Northwest Territories"/>
    <s v="Northwest Territories"/>
    <s v="Corporate"/>
    <s v="Office Supplies"/>
    <s v="Rubber Bands"/>
    <s v="Stockwell Push Pins"/>
    <s v="Wrap Bag"/>
    <n v="0.52"/>
    <d v="2011-08-12T00:00:00"/>
  </r>
  <r>
    <n v="5628"/>
    <n v="39846"/>
    <x v="221"/>
    <s v="Low"/>
    <x v="44"/>
    <n v="71.47"/>
    <n v="0.06"/>
    <s v="Regular Air"/>
    <n v="-62.73"/>
    <n v="4.9800000000000004"/>
    <n v="4.62"/>
    <s v="Cindy Schnelling"/>
    <s v="Northwest Territories"/>
    <s v="Northwest Territories"/>
    <s v="Corporate"/>
    <s v="Technology"/>
    <s v="Computer Peripherals"/>
    <s v="Imation 3.5&quot;, DISKETTE 44766 HGHLD3.52HD/FM, 10/Pack"/>
    <s v="Small Pack"/>
    <n v="0.64"/>
    <d v="2009-03-06T00:00:00"/>
  </r>
  <r>
    <n v="5659"/>
    <n v="40036"/>
    <x v="222"/>
    <s v="Not Specified"/>
    <x v="23"/>
    <n v="568.33550000000002"/>
    <n v="0.02"/>
    <s v="Regular Air"/>
    <n v="-147.35599999999999"/>
    <n v="65.989999999999995"/>
    <n v="8.99"/>
    <s v="Heather Kirkland"/>
    <s v="Northwest Territories"/>
    <s v="Northwest Territories"/>
    <s v="Home Office"/>
    <s v="Technology"/>
    <s v="Telephones and Communication"/>
    <s v="8260"/>
    <s v="Small Box"/>
    <n v="0.57999999999999996"/>
    <d v="2010-06-08T00:00:00"/>
  </r>
  <r>
    <n v="5662"/>
    <n v="40067"/>
    <x v="223"/>
    <s v="Low"/>
    <x v="19"/>
    <n v="2157.3085000000001"/>
    <n v="0"/>
    <s v="Regular Air"/>
    <n v="519.24600000000009"/>
    <n v="65.989999999999995"/>
    <n v="5.31"/>
    <s v="Alan Barnes"/>
    <s v="Northwest Territories"/>
    <s v="Northwest Territories"/>
    <s v="Corporate"/>
    <s v="Technology"/>
    <s v="Telephones and Communication"/>
    <s v="3390"/>
    <s v="Small Box"/>
    <n v="0.56999999999999995"/>
    <d v="2012-02-19T00:00:00"/>
  </r>
  <r>
    <n v="5675"/>
    <n v="40132"/>
    <x v="224"/>
    <s v="Low"/>
    <x v="46"/>
    <n v="1363"/>
    <n v="0.04"/>
    <s v="Delivery Truck"/>
    <n v="149.83000000000001"/>
    <n v="50.98"/>
    <n v="14.19"/>
    <s v="Hunter Glantz"/>
    <s v="Northwest Territories"/>
    <s v="Northwest Territories"/>
    <s v="Corporate"/>
    <s v="Furniture"/>
    <s v="Chairs &amp; Chairmats"/>
    <s v="Global Deluxe Stacking Chair, Gray"/>
    <s v="Jumbo Drum"/>
    <n v="0.56000000000000005"/>
    <d v="2012-02-29T00:00:00"/>
  </r>
  <r>
    <n v="5676"/>
    <n v="40132"/>
    <x v="224"/>
    <s v="Low"/>
    <x v="39"/>
    <n v="4698.5"/>
    <n v="0.04"/>
    <s v="Delivery Truck"/>
    <n v="-219.375"/>
    <n v="124.49"/>
    <n v="51.94"/>
    <s v="Hunter Glantz"/>
    <s v="Northwest Territories"/>
    <s v="Northwest Territories"/>
    <s v="Corporate"/>
    <s v="Furniture"/>
    <s v="Tables"/>
    <s v="Bevis 36 x 72 Conference Tables"/>
    <s v="Jumbo Box"/>
    <n v="0.63"/>
    <d v="2012-02-29T00:00:00"/>
  </r>
  <r>
    <n v="5677"/>
    <n v="40132"/>
    <x v="224"/>
    <s v="Low"/>
    <x v="14"/>
    <n v="347.47"/>
    <n v="0.09"/>
    <s v="Regular Air"/>
    <n v="-86.203999999999994"/>
    <n v="22.38"/>
    <n v="15.1"/>
    <s v="Hunter Glantz"/>
    <s v="Northwest Territories"/>
    <s v="Northwest Territories"/>
    <s v="Corporate"/>
    <s v="Office Supplies"/>
    <s v="Binders and Binder Accessories"/>
    <s v="Avery Flip-Chart Easel Binder, Black"/>
    <s v="Small Box"/>
    <n v="0.38"/>
    <d v="2012-03-02T00:00:00"/>
  </r>
  <r>
    <n v="5681"/>
    <n v="40160"/>
    <x v="225"/>
    <s v="Critical"/>
    <x v="20"/>
    <n v="1404.22"/>
    <n v="0.1"/>
    <s v="Regular Air"/>
    <n v="202.87"/>
    <n v="63.94"/>
    <n v="14.48"/>
    <s v="Julia West"/>
    <s v="Northwest Territories"/>
    <s v="Northwest Territories"/>
    <s v="Consumer"/>
    <s v="Furniture"/>
    <s v="Office Furnishings"/>
    <s v="Howard Miller 16&quot; Diameter Gallery Wall Clock"/>
    <s v="Small Box"/>
    <n v="0.46"/>
    <d v="2009-10-16T00:00:00"/>
  </r>
  <r>
    <n v="5719"/>
    <n v="40518"/>
    <x v="226"/>
    <s v="Critical"/>
    <x v="31"/>
    <n v="17.52"/>
    <n v="0.05"/>
    <s v="Regular Air"/>
    <n v="-12.1555"/>
    <n v="4.13"/>
    <n v="5.04"/>
    <s v="Carlos Daly"/>
    <s v="Northwest Territories"/>
    <s v="Northwest Territories"/>
    <s v="Home Office"/>
    <s v="Office Supplies"/>
    <s v="Binders and Binder Accessories"/>
    <s v="ACCOHIDE® 3-Ring Binder, Blue, 1&quot;"/>
    <s v="Small Box"/>
    <n v="0.38"/>
    <d v="2009-03-14T00:00:00"/>
  </r>
  <r>
    <n v="5746"/>
    <n v="40804"/>
    <x v="14"/>
    <s v="Medium"/>
    <x v="39"/>
    <n v="4273.8"/>
    <n v="0.06"/>
    <s v="Delivery Truck"/>
    <n v="-1775.83"/>
    <n v="122.99"/>
    <n v="70.2"/>
    <s v="Barry French"/>
    <s v="Northwest Territories"/>
    <s v="Northwest Territories"/>
    <s v="Consumer"/>
    <s v="Furniture"/>
    <s v="Chairs &amp; Chairmats"/>
    <s v="Global High-Back Leather Tilter, Burgundy"/>
    <s v="Jumbo Drum"/>
    <n v="0.74"/>
    <d v="2010-03-14T00:00:00"/>
  </r>
  <r>
    <n v="5764"/>
    <n v="40902"/>
    <x v="227"/>
    <s v="Low"/>
    <x v="21"/>
    <n v="192.18"/>
    <n v="0.02"/>
    <s v="Regular Air"/>
    <n v="-48.875"/>
    <n v="7.1"/>
    <n v="6.05"/>
    <s v="Susan Vittorini"/>
    <s v="Northwest Territories"/>
    <s v="Northwest Territories"/>
    <s v="Home Office"/>
    <s v="Office Supplies"/>
    <s v="Binders and Binder Accessories"/>
    <s v="Wilson Jones Hanging View Binder, White, 1&quot;"/>
    <s v="Small Box"/>
    <n v="0.39"/>
    <d v="2009-07-09T00:00:00"/>
  </r>
  <r>
    <n v="5790"/>
    <n v="41063"/>
    <x v="228"/>
    <s v="Low"/>
    <x v="7"/>
    <n v="483.96"/>
    <n v="0.01"/>
    <s v="Regular Air"/>
    <n v="-34.090000000000003"/>
    <n v="21.38"/>
    <n v="8.99"/>
    <s v="Carl Jackson"/>
    <s v="Northwest Territories"/>
    <s v="Northwest Territories"/>
    <s v="Home Office"/>
    <s v="Office Supplies"/>
    <s v="Pens &amp; Art Supplies"/>
    <s v="Boston 1730 StandUp Electric Pencil Sharpener"/>
    <s v="Small Pack"/>
    <n v="0.59"/>
    <d v="2012-11-23T00:00:00"/>
  </r>
  <r>
    <n v="5791"/>
    <n v="41063"/>
    <x v="228"/>
    <s v="Low"/>
    <x v="23"/>
    <n v="308.36299999999994"/>
    <n v="0.04"/>
    <s v="Regular Air"/>
    <n v="42.272999999999954"/>
    <n v="35.99"/>
    <n v="0.99"/>
    <s v="Carl Jackson"/>
    <s v="Northwest Territories"/>
    <s v="Northwest Territories"/>
    <s v="Home Office"/>
    <s v="Technology"/>
    <s v="Telephones and Communication"/>
    <s v="Accessory31"/>
    <s v="Small Pack"/>
    <n v="0.35"/>
    <d v="2012-11-28T00:00:00"/>
  </r>
  <r>
    <n v="5792"/>
    <n v="41063"/>
    <x v="228"/>
    <s v="Low"/>
    <x v="46"/>
    <n v="1911.4034999999999"/>
    <n v="0.06"/>
    <s v="Regular Air"/>
    <n v="822.88800000000003"/>
    <n v="85.99"/>
    <n v="1.25"/>
    <s v="Carl Jackson"/>
    <s v="Northwest Territories"/>
    <s v="Northwest Territories"/>
    <s v="Home Office"/>
    <s v="Technology"/>
    <s v="Telephones and Communication"/>
    <s v="Accessory8"/>
    <s v="Small Pack"/>
    <n v="0.39"/>
    <d v="2012-11-28T00:00:00"/>
  </r>
  <r>
    <n v="5802"/>
    <n v="41153"/>
    <x v="229"/>
    <s v="Medium"/>
    <x v="42"/>
    <n v="862.2"/>
    <n v="0.1"/>
    <s v="Regular Air"/>
    <n v="-45.1"/>
    <n v="30.73"/>
    <n v="4"/>
    <s v="Alan Barnes"/>
    <s v="Northwest Territories"/>
    <s v="Northwest Territories"/>
    <s v="Corporate"/>
    <s v="Technology"/>
    <s v="Computer Peripherals"/>
    <s v="Fellowes 17-key keypad for PS/2 interface"/>
    <s v="Small Box"/>
    <n v="0.75"/>
    <d v="2009-03-03T00:00:00"/>
  </r>
  <r>
    <n v="5805"/>
    <n v="41184"/>
    <x v="230"/>
    <s v="High"/>
    <x v="32"/>
    <n v="120.03"/>
    <n v="0.02"/>
    <s v="Regular Air"/>
    <n v="-56.06"/>
    <n v="15.7"/>
    <n v="11.25"/>
    <s v="Charlotte Melton"/>
    <s v="Northwest Territories"/>
    <s v="Northwest Territories"/>
    <s v="Home Office"/>
    <s v="Office Supplies"/>
    <s v="Storage &amp; Organization"/>
    <s v="Hanging Personal Folder File"/>
    <s v="Small Box"/>
    <n v="0.6"/>
    <d v="2011-09-24T00:00:00"/>
  </r>
  <r>
    <n v="5835"/>
    <n v="41409"/>
    <x v="231"/>
    <s v="Not Specified"/>
    <x v="41"/>
    <n v="18.920000000000002"/>
    <n v="0"/>
    <s v="Regular Air"/>
    <n v="-18.250499999999999"/>
    <n v="11.5"/>
    <n v="7.19"/>
    <s v="Beth Thompson"/>
    <s v="Northwest Territories"/>
    <s v="Northwest Territories"/>
    <s v="Corporate"/>
    <s v="Office Supplies"/>
    <s v="Binders and Binder Accessories"/>
    <s v="Ibico Covers for Plastic or Wire Binding Elements"/>
    <s v="Small Box"/>
    <n v="0.4"/>
    <d v="2011-07-23T00:00:00"/>
  </r>
  <r>
    <n v="5877"/>
    <n v="41696"/>
    <x v="232"/>
    <s v="Not Specified"/>
    <x v="9"/>
    <n v="237.28"/>
    <n v="0.03"/>
    <s v="Express Air"/>
    <n v="-2088.6799999999998"/>
    <n v="4.4800000000000004"/>
    <n v="49"/>
    <s v="Bryan Mills"/>
    <s v="Northwest Territories"/>
    <s v="Northwest Territories"/>
    <s v="Small Business"/>
    <s v="Office Supplies"/>
    <s v="Appliances"/>
    <s v="Hoover Portapower™ Portable Vacuum"/>
    <s v="Large Box"/>
    <n v="0.6"/>
    <d v="2009-07-15T00:00:00"/>
  </r>
  <r>
    <n v="5944"/>
    <n v="42209"/>
    <x v="233"/>
    <s v="High"/>
    <x v="27"/>
    <n v="324.55"/>
    <n v="0.08"/>
    <s v="Regular Air"/>
    <n v="-12.82"/>
    <n v="67.84"/>
    <n v="0.99"/>
    <s v="Alan Barnes"/>
    <s v="Northwest Territories"/>
    <s v="Northwest Territories"/>
    <s v="Corporate"/>
    <s v="Office Supplies"/>
    <s v="Appliances"/>
    <s v="Fellowes Command Center 5-outlet power strip"/>
    <s v="Small Box"/>
    <n v="0.57999999999999996"/>
    <d v="2010-03-29T00:00:00"/>
  </r>
  <r>
    <n v="5945"/>
    <n v="42209"/>
    <x v="233"/>
    <s v="High"/>
    <x v="11"/>
    <n v="8901.7800000000007"/>
    <n v="0.04"/>
    <s v="Regular Air"/>
    <n v="2795.36"/>
    <n v="276.2"/>
    <n v="24.49"/>
    <s v="Alan Barnes"/>
    <s v="Northwest Territories"/>
    <s v="Northwest Territories"/>
    <s v="Corporate"/>
    <s v="Furniture"/>
    <s v="Chairs &amp; Chairmats"/>
    <s v="SAFCO Arco Folding Chair"/>
    <s v="Large Box"/>
    <m/>
    <d v="2010-04-01T00:00:00"/>
  </r>
  <r>
    <n v="6007"/>
    <n v="42561"/>
    <x v="199"/>
    <s v="Low"/>
    <x v="12"/>
    <n v="1062.9589999999998"/>
    <n v="7.0000000000000007E-2"/>
    <s v="Express Air"/>
    <n v="298.476"/>
    <n v="85.99"/>
    <n v="2.5"/>
    <s v="Beth Paige"/>
    <s v="Northwest Territories"/>
    <s v="Northwest Territories"/>
    <s v="Consumer"/>
    <s v="Technology"/>
    <s v="Telephones and Communication"/>
    <s v="Accessory12"/>
    <s v="Small Box"/>
    <n v="0.35"/>
    <d v="2010-02-08T00:00:00"/>
  </r>
  <r>
    <n v="6009"/>
    <n v="42564"/>
    <x v="234"/>
    <s v="Low"/>
    <x v="38"/>
    <n v="7468.86"/>
    <n v="0.02"/>
    <s v="Delivery Truck"/>
    <n v="2155.41"/>
    <n v="200.98"/>
    <n v="23.76"/>
    <s v="Mike Pelletier"/>
    <s v="Northwest Territories"/>
    <s v="Northwest Territories"/>
    <s v="Small Business"/>
    <s v="Furniture"/>
    <s v="Chairs &amp; Chairmats"/>
    <s v="Global Leather Highback Executive Chair with Pneumatic Height Adjustment, Black"/>
    <s v="Jumbo Drum"/>
    <n v="0.57999999999999996"/>
    <d v="2012-09-19T00:00:00"/>
  </r>
  <r>
    <n v="6029"/>
    <n v="42695"/>
    <x v="235"/>
    <s v="Not Specified"/>
    <x v="6"/>
    <n v="710.32799999999997"/>
    <n v="0.02"/>
    <s v="Regular Air"/>
    <n v="-10.295999999999992"/>
    <n v="65.989999999999995"/>
    <n v="5.31"/>
    <s v="Delfina Latchford"/>
    <s v="Northwest Territories"/>
    <s v="Northwest Territories"/>
    <s v="Small Business"/>
    <s v="Technology"/>
    <s v="Telephones and Communication"/>
    <s v="3390"/>
    <s v="Small Box"/>
    <n v="0.56999999999999995"/>
    <d v="2010-12-24T00:00:00"/>
  </r>
  <r>
    <n v="6067"/>
    <n v="42981"/>
    <x v="236"/>
    <s v="Critical"/>
    <x v="37"/>
    <n v="3510.82"/>
    <n v="0.05"/>
    <s v="Regular Air"/>
    <n v="232.44099999999997"/>
    <n v="896.99"/>
    <n v="19.989999999999998"/>
    <s v="Susan Vittorini"/>
    <s v="Northwest Territories"/>
    <s v="Northwest Territories"/>
    <s v="Home Office"/>
    <s v="Office Supplies"/>
    <s v="Binders and Binder Accessories"/>
    <s v="GBC DocuBind TL300 Electric Binding System"/>
    <s v="Small Box"/>
    <n v="0.38"/>
    <d v="2009-06-01T00:00:00"/>
  </r>
  <r>
    <n v="6082"/>
    <n v="43109"/>
    <x v="237"/>
    <s v="Critical"/>
    <x v="4"/>
    <n v="281.83999999999997"/>
    <n v="0.06"/>
    <s v="Regular Air"/>
    <n v="-21.85"/>
    <n v="15.01"/>
    <n v="8.4"/>
    <s v="Dorothy Wardle"/>
    <s v="Northwest Territories"/>
    <s v="Northwest Territories"/>
    <s v="Corporate"/>
    <s v="Office Supplies"/>
    <s v="Binders and Binder Accessories"/>
    <s v="GBC Prepunched Paper, 19-Hole, for Binding Systems, 24-lb"/>
    <s v="Small Box"/>
    <n v="0.39"/>
    <d v="2012-12-22T00:00:00"/>
  </r>
  <r>
    <n v="6083"/>
    <n v="43109"/>
    <x v="237"/>
    <s v="Critical"/>
    <x v="21"/>
    <n v="509.52"/>
    <n v="0.05"/>
    <s v="Regular Air"/>
    <n v="-145.78"/>
    <n v="20.97"/>
    <n v="6.5"/>
    <s v="Dorothy Wardle"/>
    <s v="Northwest Territories"/>
    <s v="Northwest Territories"/>
    <s v="Corporate"/>
    <s v="Technology"/>
    <s v="Computer Peripherals"/>
    <s v="Microsoft Internet Keyboard"/>
    <s v="Small Box"/>
    <n v="0.78"/>
    <d v="2012-12-22T00:00:00"/>
  </r>
  <r>
    <n v="6084"/>
    <n v="43109"/>
    <x v="237"/>
    <s v="Critical"/>
    <x v="23"/>
    <n v="97.02"/>
    <n v="0.06"/>
    <s v="Regular Air"/>
    <n v="-3.96"/>
    <n v="10.01"/>
    <n v="1.99"/>
    <s v="Dorothy Wardle"/>
    <s v="Northwest Territories"/>
    <s v="Northwest Territories"/>
    <s v="Corporate"/>
    <s v="Technology"/>
    <s v="Computer Peripherals"/>
    <s v="TDK 4.7GB DVD-R"/>
    <s v="Small Pack"/>
    <n v="0.41"/>
    <d v="2012-12-22T00:00:00"/>
  </r>
  <r>
    <n v="6097"/>
    <n v="43203"/>
    <x v="12"/>
    <s v="Not Specified"/>
    <x v="10"/>
    <n v="225.16"/>
    <n v="0.02"/>
    <s v="Regular Air"/>
    <n v="-33.69"/>
    <n v="6.68"/>
    <n v="5.2"/>
    <s v="Susan Vittorini"/>
    <s v="Northwest Territories"/>
    <s v="Northwest Territories"/>
    <s v="Home Office"/>
    <s v="Office Supplies"/>
    <s v="Paper"/>
    <s v="Xerox 1977"/>
    <s v="Small Box"/>
    <n v="0.37"/>
    <d v="2012-02-16T00:00:00"/>
  </r>
  <r>
    <n v="6103"/>
    <n v="43236"/>
    <x v="122"/>
    <s v="Not Specified"/>
    <x v="43"/>
    <n v="205.33"/>
    <n v="0"/>
    <s v="Regular Air"/>
    <n v="10.68"/>
    <n v="9.77"/>
    <n v="6.02"/>
    <s v="Jamie Kunitz"/>
    <s v="Northwest Territories"/>
    <s v="Northwest Territories"/>
    <s v="Corporate"/>
    <s v="Furniture"/>
    <s v="Office Furnishings"/>
    <s v="DAX Solid Wood Frames"/>
    <s v="Medium Box"/>
    <n v="0.48"/>
    <d v="2010-07-05T00:00:00"/>
  </r>
  <r>
    <n v="6105"/>
    <n v="43267"/>
    <x v="238"/>
    <s v="Critical"/>
    <x v="47"/>
    <n v="1368.14"/>
    <n v="0.05"/>
    <s v="Express Air"/>
    <n v="171.26"/>
    <n v="76.72"/>
    <n v="19.95"/>
    <s v="Fred Wasserman"/>
    <s v="Northwest Territories"/>
    <s v="Northwest Territories"/>
    <s v="Home Office"/>
    <s v="Office Supplies"/>
    <s v="Appliances"/>
    <s v="Honeywell Enviracaire® Portable Air Cleaner for up to 8 x 10 Room"/>
    <s v="Large Box"/>
    <n v="0.54"/>
    <d v="2011-05-18T00:00:00"/>
  </r>
  <r>
    <n v="6118"/>
    <n v="43329"/>
    <x v="239"/>
    <s v="Medium"/>
    <x v="33"/>
    <n v="2475.83"/>
    <n v="0.09"/>
    <s v="Regular Air"/>
    <n v="752.37"/>
    <n v="59.98"/>
    <n v="3.99"/>
    <s v="Doug Bickford"/>
    <s v="Northwest Territories"/>
    <s v="Northwest Territories"/>
    <s v="Corporate"/>
    <s v="Office Supplies"/>
    <s v="Appliances"/>
    <s v="Belkin 8 Outlet SurgeMaster II Gold Surge Protector"/>
    <s v="Small Box"/>
    <n v="0.56999999999999995"/>
    <d v="2010-03-10T00:00:00"/>
  </r>
  <r>
    <n v="6119"/>
    <n v="43330"/>
    <x v="240"/>
    <s v="Not Specified"/>
    <x v="34"/>
    <n v="2205.7584999999999"/>
    <n v="0.03"/>
    <s v="Regular Air"/>
    <n v="337.041"/>
    <n v="65.989999999999995"/>
    <n v="8.99"/>
    <s v="Fred Wasserman"/>
    <s v="Northwest Territories"/>
    <s v="Northwest Territories"/>
    <s v="Home Office"/>
    <s v="Technology"/>
    <s v="Telephones and Communication"/>
    <s v="8260"/>
    <s v="Small Box"/>
    <n v="0.57999999999999996"/>
    <d v="2009-04-28T00:00:00"/>
  </r>
  <r>
    <n v="6125"/>
    <n v="43364"/>
    <x v="241"/>
    <s v="High"/>
    <x v="5"/>
    <n v="524.20000000000005"/>
    <n v="0.04"/>
    <s v="Regular Air"/>
    <n v="158.97999999999999"/>
    <n v="23.99"/>
    <n v="6.71"/>
    <s v="Susan Vittorini"/>
    <s v="Northwest Territories"/>
    <s v="Northwest Territories"/>
    <s v="Corporate"/>
    <s v="Office Supplies"/>
    <s v="Envelopes"/>
    <s v="Recycled Interoffice Envelopes with String and Button Closure, 10 x 13"/>
    <s v="Small Box"/>
    <n v="0.35"/>
    <d v="2012-04-10T00:00:00"/>
  </r>
  <r>
    <n v="6129"/>
    <n v="43392"/>
    <x v="242"/>
    <s v="Medium"/>
    <x v="24"/>
    <n v="6553.45"/>
    <n v="0.03"/>
    <s v="Regular Air"/>
    <n v="2969.81"/>
    <n v="162.93"/>
    <n v="19.989999999999998"/>
    <s v="Doug Bickford"/>
    <s v="Northwest Territories"/>
    <s v="Northwest Territories"/>
    <s v="Small Business"/>
    <s v="Office Supplies"/>
    <s v="Envelopes"/>
    <s v="Multimedia Mailers"/>
    <s v="Small Box"/>
    <n v="0.39"/>
    <d v="2011-01-02T00:00:00"/>
  </r>
  <r>
    <n v="6176"/>
    <n v="43781"/>
    <x v="243"/>
    <s v="Not Specified"/>
    <x v="9"/>
    <n v="497.14"/>
    <n v="0.05"/>
    <s v="Regular Air"/>
    <n v="240.41"/>
    <n v="10.94"/>
    <n v="1.39"/>
    <s v="Claudia Miner"/>
    <s v="Northwest Territories"/>
    <s v="Northwest Territories"/>
    <s v="Small Business"/>
    <s v="Office Supplies"/>
    <s v="Envelopes"/>
    <s v="White Business Envelopes with Contemporary Seam, Recycled White Business Envelopes"/>
    <s v="Small Box"/>
    <n v="0.35"/>
    <d v="2010-02-02T00:00:00"/>
  </r>
  <r>
    <n v="6177"/>
    <n v="43781"/>
    <x v="243"/>
    <s v="Not Specified"/>
    <x v="5"/>
    <n v="917.39"/>
    <n v="0.02"/>
    <s v="Express Air"/>
    <n v="393.40549999999996"/>
    <n v="40.98"/>
    <n v="2.99"/>
    <s v="Claudia Miner"/>
    <s v="Northwest Territories"/>
    <s v="Northwest Territories"/>
    <s v="Small Business"/>
    <s v="Office Supplies"/>
    <s v="Binders and Binder Accessories"/>
    <s v="Avery Trapezoid Ring Binder, 3&quot; Capacity, Black, 1040 sheets"/>
    <s v="Small Box"/>
    <n v="0.36"/>
    <d v="2010-02-03T00:00:00"/>
  </r>
  <r>
    <n v="6226"/>
    <n v="44071"/>
    <x v="13"/>
    <s v="Not Specified"/>
    <x v="4"/>
    <n v="110.67"/>
    <n v="0.08"/>
    <s v="Regular Air"/>
    <n v="-43.745999999999995"/>
    <n v="5.99"/>
    <n v="4.92"/>
    <s v="Frank Price"/>
    <s v="Northwest Territories"/>
    <s v="Northwest Territories"/>
    <s v="Corporate"/>
    <s v="Office Supplies"/>
    <s v="Binders and Binder Accessories"/>
    <s v="DXL™ Angle-View Binders with Locking Rings, Black"/>
    <s v="Small Box"/>
    <n v="0.38"/>
    <d v="2012-04-16T00:00:00"/>
  </r>
  <r>
    <n v="6227"/>
    <n v="44071"/>
    <x v="13"/>
    <s v="Not Specified"/>
    <x v="43"/>
    <n v="1163.123"/>
    <n v="0"/>
    <s v="Regular Air"/>
    <n v="83.834999999999994"/>
    <n v="65.989999999999995"/>
    <n v="8.99"/>
    <s v="Frank Price"/>
    <s v="Northwest Territories"/>
    <s v="Northwest Territories"/>
    <s v="Corporate"/>
    <s v="Technology"/>
    <s v="Telephones and Communication"/>
    <s v="8260"/>
    <s v="Small Box"/>
    <n v="0.57999999999999996"/>
    <d v="2012-04-16T00:00:00"/>
  </r>
  <r>
    <n v="6290"/>
    <n v="44519"/>
    <x v="244"/>
    <s v="High"/>
    <x v="45"/>
    <n v="224.58"/>
    <n v="0.03"/>
    <s v="Regular Air"/>
    <n v="-144.762"/>
    <n v="4.57"/>
    <n v="5.42"/>
    <s v="Dorothy Wardle"/>
    <s v="Northwest Territories"/>
    <s v="Northwest Territories"/>
    <s v="Corporate"/>
    <s v="Office Supplies"/>
    <s v="Binders and Binder Accessories"/>
    <s v="Newell® 3-Hole Punched Plastic Slotted Magazine Holders for Binders"/>
    <s v="Small Box"/>
    <n v="0.37"/>
    <d v="2010-05-20T00:00:00"/>
  </r>
  <r>
    <n v="6291"/>
    <n v="44519"/>
    <x v="244"/>
    <s v="High"/>
    <x v="40"/>
    <n v="365.77"/>
    <n v="7.0000000000000007E-2"/>
    <s v="Regular Air"/>
    <n v="155.69"/>
    <n v="10.67"/>
    <n v="1.39"/>
    <s v="Dorothy Wardle"/>
    <s v="Northwest Territories"/>
    <s v="Northwest Territories"/>
    <s v="Corporate"/>
    <s v="Office Supplies"/>
    <s v="Envelopes"/>
    <s v="Laser &amp; Ink Jet Business Envelopes"/>
    <s v="Small Box"/>
    <n v="0.39"/>
    <d v="2010-05-20T00:00:00"/>
  </r>
  <r>
    <n v="6292"/>
    <n v="44519"/>
    <x v="244"/>
    <s v="High"/>
    <x v="40"/>
    <n v="16073.03"/>
    <n v="0.01"/>
    <s v="Delivery Truck"/>
    <n v="5386.32"/>
    <n v="442.14"/>
    <n v="14.7"/>
    <s v="Dorothy Wardle"/>
    <s v="Northwest Territories"/>
    <s v="Northwest Territories"/>
    <s v="Corporate"/>
    <s v="Technology"/>
    <s v="Office Machines"/>
    <s v="Okidata ML390 Turbo Dot Matrix Printers"/>
    <s v="Jumbo Drum"/>
    <n v="0.56000000000000005"/>
    <d v="2010-05-20T00:00:00"/>
  </r>
  <r>
    <n v="6319"/>
    <n v="44708"/>
    <x v="114"/>
    <s v="Not Specified"/>
    <x v="12"/>
    <n v="30.68"/>
    <n v="0.02"/>
    <s v="Regular Air"/>
    <n v="-37.39"/>
    <n v="1.74"/>
    <n v="4.08"/>
    <s v="Allen Rosenblatt"/>
    <s v="Northwest Territories"/>
    <s v="Northwest Territories"/>
    <s v="Small Business"/>
    <s v="Furniture"/>
    <s v="Office Furnishings"/>
    <s v="Eldon Regeneration Recycled Desk Accessories, Smoke"/>
    <s v="Small Pack"/>
    <n v="0.53"/>
    <d v="2009-07-28T00:00:00"/>
  </r>
  <r>
    <n v="6324"/>
    <n v="44772"/>
    <x v="245"/>
    <s v="Not Specified"/>
    <x v="41"/>
    <n v="54.076999999999998"/>
    <n v="7.0000000000000007E-2"/>
    <s v="Express Air"/>
    <n v="-232.99100000000001"/>
    <n v="55.99"/>
    <n v="5"/>
    <s v="Dorothy Wardle"/>
    <s v="Northwest Territories"/>
    <s v="Northwest Territories"/>
    <s v="Corporate"/>
    <s v="Technology"/>
    <s v="Telephones and Communication"/>
    <s v="Accessory36"/>
    <s v="Small Pack"/>
    <n v="0.83"/>
    <d v="2009-04-02T00:00:00"/>
  </r>
  <r>
    <n v="6330"/>
    <n v="44839"/>
    <x v="246"/>
    <s v="Critical"/>
    <x v="2"/>
    <n v="899.97"/>
    <n v="0.09"/>
    <s v="Express Air"/>
    <n v="-246.3"/>
    <n v="33.979999999999997"/>
    <n v="19.989999999999998"/>
    <s v="Julia West"/>
    <s v="Northwest Territories"/>
    <s v="Northwest Territories"/>
    <s v="Consumer"/>
    <s v="Furniture"/>
    <s v="Office Furnishings"/>
    <s v="Linden® 12&quot; Wall Clock With Oak Frame"/>
    <s v="Small Box"/>
    <n v="0.55000000000000004"/>
    <d v="2012-06-13T00:00:00"/>
  </r>
  <r>
    <n v="6372"/>
    <n v="45217"/>
    <x v="247"/>
    <s v="Not Specified"/>
    <x v="34"/>
    <n v="6789.9274999999998"/>
    <n v="0.08"/>
    <s v="Regular Air"/>
    <n v="1864.6560000000002"/>
    <n v="200.99"/>
    <n v="4.2"/>
    <s v="Ralph Knight"/>
    <s v="Northwest Territories"/>
    <s v="Northwest Territories"/>
    <s v="Consumer"/>
    <s v="Technology"/>
    <s v="Telephones and Communication"/>
    <s v="2160i"/>
    <s v="Small Box"/>
    <n v="0.59"/>
    <d v="2010-09-02T00:00:00"/>
  </r>
  <r>
    <n v="6402"/>
    <n v="45440"/>
    <x v="248"/>
    <s v="Critical"/>
    <x v="27"/>
    <n v="748.29"/>
    <n v="0.02"/>
    <s v="Delivery Truck"/>
    <n v="-183.6"/>
    <n v="135.99"/>
    <n v="28.63"/>
    <s v="Michelle Lonsdale"/>
    <s v="Northwest Territories"/>
    <s v="Northwest Territories"/>
    <s v="Corporate"/>
    <s v="Furniture"/>
    <s v="Chairs &amp; Chairmats"/>
    <s v="Global Deluxe High-Back Office Chair in Storm"/>
    <s v="Jumbo Drum"/>
    <n v="0.76"/>
    <d v="2012-08-11T00:00:00"/>
  </r>
  <r>
    <n v="6439"/>
    <n v="45766"/>
    <x v="193"/>
    <s v="High"/>
    <x v="36"/>
    <n v="2522.21"/>
    <n v="0"/>
    <s v="Regular Air"/>
    <n v="1026.07"/>
    <n v="63.94"/>
    <n v="14.48"/>
    <s v="Charlotte Melton"/>
    <s v="Northwest Territories"/>
    <s v="Northwest Territories"/>
    <s v="Home Office"/>
    <s v="Furniture"/>
    <s v="Office Furnishings"/>
    <s v="Howard Miller 16&quot; Diameter Gallery Wall Clock"/>
    <s v="Small Box"/>
    <n v="0.46"/>
    <d v="2010-05-09T00:00:00"/>
  </r>
  <r>
    <n v="6440"/>
    <n v="45766"/>
    <x v="193"/>
    <s v="High"/>
    <x v="22"/>
    <n v="4181.82"/>
    <n v="0.01"/>
    <s v="Regular Air"/>
    <n v="1765.48"/>
    <n v="140.99"/>
    <n v="13.99"/>
    <s v="Charlotte Melton"/>
    <s v="Northwest Territories"/>
    <s v="Northwest Territories"/>
    <s v="Home Office"/>
    <s v="Technology"/>
    <s v="Office Machines"/>
    <s v="Canon MP100DHII Printing Calculator"/>
    <s v="Medium Box"/>
    <n v="0.37"/>
    <d v="2010-05-08T00:00:00"/>
  </r>
  <r>
    <n v="6446"/>
    <n v="45861"/>
    <x v="249"/>
    <s v="Medium"/>
    <x v="24"/>
    <n v="680.85849999999994"/>
    <n v="0.05"/>
    <s v="Regular Air"/>
    <n v="319.10399999999998"/>
    <n v="20.99"/>
    <n v="0.99"/>
    <s v="Allen Rosenblatt"/>
    <s v="Northwest Territories"/>
    <s v="Northwest Territories"/>
    <s v="Small Business"/>
    <s v="Technology"/>
    <s v="Telephones and Communication"/>
    <s v="Accessory21"/>
    <s v="Wrap Bag"/>
    <n v="0.37"/>
    <d v="2011-08-25T00:00:00"/>
  </r>
  <r>
    <n v="6450"/>
    <n v="45957"/>
    <x v="106"/>
    <s v="Critical"/>
    <x v="43"/>
    <n v="759.84"/>
    <n v="0.06"/>
    <s v="Regular Air"/>
    <n v="162.83000000000001"/>
    <n v="39.24"/>
    <n v="1.99"/>
    <s v="Neola Schneider"/>
    <s v="Northwest Territories"/>
    <s v="Northwest Territories"/>
    <s v="Home Office"/>
    <s v="Technology"/>
    <s v="Computer Peripherals"/>
    <s v="Verbatim DVD-R 4.7GB authoring disc"/>
    <s v="Small Pack"/>
    <n v="0.51"/>
    <d v="2010-09-23T00:00:00"/>
  </r>
  <r>
    <n v="6451"/>
    <n v="45957"/>
    <x v="106"/>
    <s v="Critical"/>
    <x v="4"/>
    <n v="147.38999999999999"/>
    <n v="0.08"/>
    <s v="Regular Air"/>
    <n v="-30.92"/>
    <n v="7.64"/>
    <n v="5.83"/>
    <s v="Neola Schneider"/>
    <s v="Northwest Territories"/>
    <s v="Northwest Territories"/>
    <s v="Home Office"/>
    <s v="Office Supplies"/>
    <s v="Paper"/>
    <s v="Rediform Wirebound &quot;Phone Memo&quot; Message Book, 11 x 5-3/4"/>
    <s v="Wrap Bag"/>
    <n v="0.36"/>
    <d v="2010-09-23T00:00:00"/>
  </r>
  <r>
    <n v="6591"/>
    <n v="46912"/>
    <x v="250"/>
    <s v="Low"/>
    <x v="27"/>
    <n v="294"/>
    <n v="0"/>
    <s v="Regular Air"/>
    <n v="181.53"/>
    <n v="54.74"/>
    <n v="14.83"/>
    <s v="Joy Bell"/>
    <s v="Northwest Territories"/>
    <s v="Northwest Territories"/>
    <s v="Home Office"/>
    <s v="Furniture"/>
    <s v="Office Furnishings"/>
    <s v="C-Line Cubicle Keepers Polyproplyene Holder w/Velcro® Back, 8-1/2x11, 25/Bx"/>
    <s v="Small Box"/>
    <n v="0.54"/>
    <d v="2012-06-30T00:00:00"/>
  </r>
  <r>
    <n v="6603"/>
    <n v="46980"/>
    <x v="251"/>
    <s v="Critical"/>
    <x v="40"/>
    <n v="216.3"/>
    <n v="0.01"/>
    <s v="Regular Air"/>
    <n v="103.16"/>
    <n v="6.3"/>
    <n v="0.5"/>
    <s v="Monica Federle"/>
    <s v="Northwest Territories"/>
    <s v="Northwest Territories"/>
    <s v="Corporate"/>
    <s v="Office Supplies"/>
    <s v="Labels"/>
    <s v="Avery 51"/>
    <s v="Small Box"/>
    <n v="0.39"/>
    <d v="2011-01-17T00:00:00"/>
  </r>
  <r>
    <n v="6665"/>
    <n v="47460"/>
    <x v="252"/>
    <s v="Critical"/>
    <x v="6"/>
    <n v="31.6"/>
    <n v="0.1"/>
    <s v="Regular Air"/>
    <n v="-3.64"/>
    <n v="2.84"/>
    <n v="0.93"/>
    <s v="Jamie Kunitz"/>
    <s v="Northwest Territories"/>
    <s v="Northwest Territories"/>
    <s v="Corporate"/>
    <s v="Office Supplies"/>
    <s v="Pens &amp; Art Supplies"/>
    <s v="SANFORD Liquid Accent™ Tank-Style Highlighters"/>
    <s v="Wrap Bag"/>
    <n v="0.54"/>
    <d v="2010-10-12T00:00:00"/>
  </r>
  <r>
    <n v="6669"/>
    <n v="47462"/>
    <x v="183"/>
    <s v="High"/>
    <x v="49"/>
    <n v="154.18"/>
    <n v="0.08"/>
    <s v="Regular Air"/>
    <n v="-166.92250000000001"/>
    <n v="3.58"/>
    <n v="5.47"/>
    <s v="Susan Vittorini"/>
    <s v="Northwest Territories"/>
    <s v="Northwest Territories"/>
    <s v="Corporate"/>
    <s v="Office Supplies"/>
    <s v="Binders and Binder Accessories"/>
    <s v="Avery Poly Binder Pockets"/>
    <s v="Small Box"/>
    <n v="0.37"/>
    <d v="2011-06-11T00:00:00"/>
  </r>
  <r>
    <n v="6670"/>
    <n v="47462"/>
    <x v="183"/>
    <s v="High"/>
    <x v="16"/>
    <n v="110.31"/>
    <n v="0.05"/>
    <s v="Regular Air"/>
    <n v="-1.22"/>
    <n v="5.85"/>
    <n v="2.27"/>
    <s v="Susan Vittorini"/>
    <s v="Northwest Territories"/>
    <s v="Northwest Territories"/>
    <s v="Corporate"/>
    <s v="Office Supplies"/>
    <s v="Pens &amp; Art Supplies"/>
    <s v="Dixon My First Ticonderoga Pencil, #2"/>
    <s v="Wrap Bag"/>
    <n v="0.56000000000000005"/>
    <d v="2011-06-11T00:00:00"/>
  </r>
  <r>
    <n v="6671"/>
    <n v="47462"/>
    <x v="183"/>
    <s v="High"/>
    <x v="35"/>
    <n v="137.51"/>
    <n v="0.02"/>
    <s v="Regular Air"/>
    <n v="21.62"/>
    <n v="3.29"/>
    <n v="1.35"/>
    <s v="Susan Vittorini"/>
    <s v="Northwest Territories"/>
    <s v="Northwest Territories"/>
    <s v="Corporate"/>
    <s v="Office Supplies"/>
    <s v="Rubber Bands"/>
    <s v="Acco® Hot Clips™ Clips to Go"/>
    <s v="Wrap Bag"/>
    <n v="0.4"/>
    <d v="2011-06-11T00:00:00"/>
  </r>
  <r>
    <n v="6692"/>
    <n v="47620"/>
    <x v="253"/>
    <s v="Low"/>
    <x v="2"/>
    <n v="302.2"/>
    <n v="0.04"/>
    <s v="Regular Air"/>
    <n v="20.27"/>
    <n v="10.98"/>
    <n v="3.37"/>
    <s v="Charles McCrossin"/>
    <s v="Northwest Territories"/>
    <s v="Northwest Territories"/>
    <s v="Corporate"/>
    <s v="Office Supplies"/>
    <s v="Scissors, Rulers and Trimmers"/>
    <s v="Fiskars® Softgrip Scissors"/>
    <s v="Small Pack"/>
    <n v="0.56999999999999995"/>
    <d v="2012-07-05T00:00:00"/>
  </r>
  <r>
    <n v="6704"/>
    <n v="47749"/>
    <x v="254"/>
    <s v="Medium"/>
    <x v="13"/>
    <n v="399.58"/>
    <n v="0.04"/>
    <s v="Regular Air"/>
    <n v="-188.53"/>
    <n v="8.4499999999999993"/>
    <n v="7.77"/>
    <s v="Cari Schnelling"/>
    <s v="Northwest Territories"/>
    <s v="Northwest Territories"/>
    <s v="Small Business"/>
    <s v="Office Supplies"/>
    <s v="Scissors, Rulers and Trimmers"/>
    <s v="Elite 5&quot; Scissors"/>
    <s v="Small Pack"/>
    <n v="0.55000000000000004"/>
    <d v="2010-03-16T00:00:00"/>
  </r>
  <r>
    <n v="6721"/>
    <n v="47873"/>
    <x v="255"/>
    <s v="Critical"/>
    <x v="28"/>
    <n v="52.39"/>
    <n v="0.08"/>
    <s v="Regular Air"/>
    <n v="-17.38"/>
    <n v="5.89"/>
    <n v="5.57"/>
    <s v="Doug Bickford"/>
    <s v="Northwest Territories"/>
    <s v="Northwest Territories"/>
    <s v="Corporate"/>
    <s v="Furniture"/>
    <s v="Office Furnishings"/>
    <s v="Eldon Wave Desk Accessories"/>
    <s v="Small Box"/>
    <n v="0.41"/>
    <d v="2010-11-15T00:00:00"/>
  </r>
  <r>
    <n v="6736"/>
    <n v="47943"/>
    <x v="121"/>
    <s v="Medium"/>
    <x v="6"/>
    <n v="61.09"/>
    <n v="0.04"/>
    <s v="Regular Air"/>
    <n v="24.06"/>
    <n v="4.91"/>
    <n v="0.5"/>
    <s v="Don Miller"/>
    <s v="Northwest Territories"/>
    <s v="Northwest Territories"/>
    <s v="Home Office"/>
    <s v="Office Supplies"/>
    <s v="Labels"/>
    <s v="Avery 478"/>
    <s v="Small Box"/>
    <n v="0.36"/>
    <d v="2009-11-14T00:00:00"/>
  </r>
  <r>
    <n v="6737"/>
    <n v="47943"/>
    <x v="121"/>
    <s v="Medium"/>
    <x v="45"/>
    <n v="777.76"/>
    <n v="0.02"/>
    <s v="Regular Air"/>
    <n v="63.46"/>
    <n v="15.94"/>
    <n v="5.45"/>
    <s v="Don Miller"/>
    <s v="Northwest Territories"/>
    <s v="Northwest Territories"/>
    <s v="Home Office"/>
    <s v="Office Supplies"/>
    <s v="Pens &amp; Art Supplies"/>
    <s v="Boston 16701 Slimline Battery Pencil Sharpener"/>
    <s v="Small Pack"/>
    <n v="0.55000000000000004"/>
    <d v="2009-11-15T00:00:00"/>
  </r>
  <r>
    <n v="6754"/>
    <n v="48101"/>
    <x v="256"/>
    <s v="High"/>
    <x v="37"/>
    <n v="108.87"/>
    <n v="0.05"/>
    <s v="Regular Air"/>
    <n v="-39.92"/>
    <n v="22.84"/>
    <n v="16.87"/>
    <s v="Fred Wasserman"/>
    <s v="Northwest Territories"/>
    <s v="Northwest Territories"/>
    <s v="Home Office"/>
    <s v="Office Supplies"/>
    <s v="Paper"/>
    <s v="Xerox 1982"/>
    <s v="Small Box"/>
    <n v="0.39"/>
    <d v="2011-09-14T00:00:00"/>
  </r>
  <r>
    <n v="6783"/>
    <n v="48295"/>
    <x v="257"/>
    <s v="Medium"/>
    <x v="45"/>
    <n v="10051.52"/>
    <n v="0.05"/>
    <s v="Regular Air"/>
    <n v="4938.78"/>
    <n v="204.1"/>
    <n v="13.99"/>
    <s v="Bryan Mills"/>
    <s v="Northwest Territories"/>
    <s v="Northwest Territories"/>
    <s v="Small Business"/>
    <s v="Technology"/>
    <s v="Office Machines"/>
    <s v="Soundgear Copyboard Conference Phone, Optional Battery"/>
    <s v="Medium Box"/>
    <n v="0.37"/>
    <d v="2009-11-25T00:00:00"/>
  </r>
  <r>
    <n v="6858"/>
    <n v="48839"/>
    <x v="258"/>
    <s v="Critical"/>
    <x v="41"/>
    <n v="97.13"/>
    <n v="0.05"/>
    <s v="Regular Air"/>
    <n v="-37.06"/>
    <n v="98.31"/>
    <n v="0.49"/>
    <s v="Carlos Daly"/>
    <s v="Northwest Territories"/>
    <s v="Northwest Territories"/>
    <s v="Corporate"/>
    <s v="Office Supplies"/>
    <s v="Labels"/>
    <s v="Dot Matrix Printer Tape Reel Labels, White, 5000/Box"/>
    <s v="Small Box"/>
    <n v="0.36"/>
    <d v="2010-07-12T00:00:00"/>
  </r>
  <r>
    <n v="6894"/>
    <n v="49154"/>
    <x v="259"/>
    <s v="Medium"/>
    <x v="46"/>
    <n v="1523.5"/>
    <n v="7.0000000000000007E-2"/>
    <s v="Regular Air"/>
    <n v="-807.89"/>
    <n v="60.98"/>
    <n v="49"/>
    <s v="Joy Bell"/>
    <s v="Northwest Territories"/>
    <s v="Northwest Territories"/>
    <s v="Home Office"/>
    <s v="Office Supplies"/>
    <s v="Appliances"/>
    <s v="Euro Pro Shark Stick Mini Vacuum"/>
    <s v="Large Box"/>
    <n v="0.59"/>
    <d v="2009-03-07T00:00:00"/>
  </r>
  <r>
    <n v="6983"/>
    <n v="49921"/>
    <x v="260"/>
    <s v="Low"/>
    <x v="27"/>
    <n v="756.15"/>
    <n v="0.06"/>
    <s v="Delivery Truck"/>
    <n v="-280.2792"/>
    <n v="145.44999999999999"/>
    <n v="17.850000000000001"/>
    <s v="Claudia Miner"/>
    <s v="Northwest Territories"/>
    <s v="Northwest Territories"/>
    <s v="Small Business"/>
    <s v="Technology"/>
    <s v="Office Machines"/>
    <s v="Panasonic KX-P1150 Dot Matrix Printer"/>
    <s v="Jumbo Drum"/>
    <n v="0.56000000000000005"/>
    <d v="2011-02-21T00:00:00"/>
  </r>
  <r>
    <n v="6984"/>
    <n v="49921"/>
    <x v="260"/>
    <s v="Low"/>
    <x v="41"/>
    <n v="18.149999999999999"/>
    <n v="0.04"/>
    <s v="Regular Air"/>
    <n v="-7.26"/>
    <n v="12.28"/>
    <n v="6.13"/>
    <s v="Claudia Miner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02-19T00:00:00"/>
  </r>
  <r>
    <n v="6991"/>
    <n v="49952"/>
    <x v="142"/>
    <s v="High"/>
    <x v="6"/>
    <n v="1323.67"/>
    <n v="0.04"/>
    <s v="Express Air"/>
    <n v="630.28"/>
    <n v="107.53"/>
    <n v="5.81"/>
    <s v="Beth Thompson"/>
    <s v="Northwest Territories"/>
    <s v="Northwest Territories"/>
    <s v="Corporate"/>
    <s v="Furniture"/>
    <s v="Office Furnishings"/>
    <s v="Tenex Contemporary Contur Chairmats for Low and Medium Pile Carpet, Computer, 39&quot; x 49&quot;"/>
    <s v="Medium Box"/>
    <n v="0.65"/>
    <d v="2011-11-20T00:00:00"/>
  </r>
  <r>
    <n v="7021"/>
    <n v="50117"/>
    <x v="261"/>
    <s v="Critical"/>
    <x v="47"/>
    <n v="47.44"/>
    <n v="0.09"/>
    <s v="Regular Air"/>
    <n v="14.49"/>
    <n v="2.89"/>
    <n v="0.5"/>
    <s v="Allen Rosenblatt"/>
    <s v="Northwest Territories"/>
    <s v="Northwest Territories"/>
    <s v="Small Business"/>
    <s v="Office Supplies"/>
    <s v="Labels"/>
    <s v="Avery 498"/>
    <s v="Small Box"/>
    <n v="0.38"/>
    <d v="2011-06-05T00:00:00"/>
  </r>
  <r>
    <n v="7042"/>
    <n v="50278"/>
    <x v="262"/>
    <s v="High"/>
    <x v="48"/>
    <n v="51.21"/>
    <n v="0"/>
    <s v="Regular Air"/>
    <n v="-27.531000000000002"/>
    <n v="20.98"/>
    <n v="8.83"/>
    <s v="Beth Thompson"/>
    <s v="Northwest Territories"/>
    <s v="Northwest Territories"/>
    <s v="Corporate"/>
    <s v="Office Supplies"/>
    <s v="Binders and Binder Accessories"/>
    <s v="Premium Transparent Presentation Covers by GBC"/>
    <s v="Small Box"/>
    <n v="0.37"/>
    <d v="2010-05-25T00:00:00"/>
  </r>
  <r>
    <n v="7043"/>
    <n v="50278"/>
    <x v="262"/>
    <s v="High"/>
    <x v="43"/>
    <n v="2195.5500000000002"/>
    <n v="0.01"/>
    <s v="Delivery Truck"/>
    <n v="-355.94100000000003"/>
    <n v="100.8"/>
    <n v="60"/>
    <s v="Beth Thompson"/>
    <s v="Northwest Territories"/>
    <s v="Northwest Territories"/>
    <s v="Corporate"/>
    <s v="Furniture"/>
    <s v="Tables"/>
    <s v="Barricks 18&quot; x 48&quot; Non-Folding Utility Table with Bottom Storage Shelf"/>
    <s v="Jumbo Drum"/>
    <n v="0.59"/>
    <d v="2010-05-27T00:00:00"/>
  </r>
  <r>
    <n v="7060"/>
    <n v="50374"/>
    <x v="236"/>
    <s v="Not Specified"/>
    <x v="3"/>
    <n v="3482.41"/>
    <n v="0.05"/>
    <s v="Regular Air"/>
    <n v="1443.3509999999999"/>
    <n v="120.98"/>
    <n v="9.07"/>
    <s v="Susan Vittorini"/>
    <s v="Northwest Territories"/>
    <s v="Northwest Territories"/>
    <s v="Home Office"/>
    <s v="Office Supplies"/>
    <s v="Binders and Binder Accessories"/>
    <s v="GBC VeloBinder Electric Binding Machine"/>
    <s v="Small Box"/>
    <n v="0.35"/>
    <d v="2009-05-31T00:00:00"/>
  </r>
  <r>
    <n v="7087"/>
    <n v="50565"/>
    <x v="263"/>
    <s v="High"/>
    <x v="49"/>
    <n v="683.46"/>
    <n v="0.09"/>
    <s v="Regular Air"/>
    <n v="-138.82"/>
    <n v="16.98"/>
    <n v="12.39"/>
    <s v="Sylvia Foulston"/>
    <s v="Northwest Territories"/>
    <s v="Northwest Territories"/>
    <s v="Corporate"/>
    <s v="Office Supplies"/>
    <s v="Envelopes"/>
    <s v="Brown Kraft Recycled Envelopes"/>
    <s v="Small Box"/>
    <n v="0.35"/>
    <d v="2012-08-30T00:00:00"/>
  </r>
  <r>
    <n v="7103"/>
    <n v="50688"/>
    <x v="264"/>
    <s v="Critical"/>
    <x v="30"/>
    <n v="600.22"/>
    <n v="0.08"/>
    <s v="Regular Air"/>
    <n v="27.86"/>
    <n v="12.98"/>
    <n v="3.14"/>
    <s v="Joy Bell"/>
    <s v="Northwest Territories"/>
    <s v="Northwest Territories"/>
    <s v="Home Office"/>
    <s v="Office Supplies"/>
    <s v="Scissors, Rulers and Trimmers"/>
    <s v="Acme® 8&quot; Straight Scissors"/>
    <s v="Small Pack"/>
    <n v="0.6"/>
    <d v="2011-12-17T00:00:00"/>
  </r>
  <r>
    <n v="7111"/>
    <n v="50754"/>
    <x v="265"/>
    <s v="Not Specified"/>
    <x v="29"/>
    <n v="64.030500000000004"/>
    <n v="0.06"/>
    <s v="Regular Air"/>
    <n v="-58.344000000000001"/>
    <n v="7.99"/>
    <n v="5.03"/>
    <s v="Becky Castell"/>
    <s v="Northwest Territories"/>
    <s v="Northwest Territories"/>
    <s v="Consumer"/>
    <s v="Technology"/>
    <s v="Telephones and Communication"/>
    <s v="Bell Sonecor JB700 Caller ID"/>
    <s v="Medium Box"/>
    <n v="0.6"/>
    <d v="2009-12-10T00:00:00"/>
  </r>
  <r>
    <n v="7136"/>
    <n v="50914"/>
    <x v="266"/>
    <s v="Critical"/>
    <x v="1"/>
    <n v="8551.5439999999999"/>
    <n v="0.03"/>
    <s v="Regular Air"/>
    <n v="2763.1259999999997"/>
    <n v="195.99"/>
    <n v="8.99"/>
    <s v="Carlos Daly"/>
    <s v="Northwest Territories"/>
    <s v="Northwest Territories"/>
    <s v="Corporate"/>
    <s v="Technology"/>
    <s v="Telephones and Communication"/>
    <s v="A1228"/>
    <s v="Small Box"/>
    <n v="0.57999999999999996"/>
    <d v="2012-07-03T00:00:00"/>
  </r>
  <r>
    <n v="7168"/>
    <n v="51169"/>
    <x v="267"/>
    <s v="High"/>
    <x v="48"/>
    <n v="291.66000000000003"/>
    <n v="0.08"/>
    <s v="Regular Air"/>
    <n v="-192.92"/>
    <n v="136.97999999999999"/>
    <n v="24.49"/>
    <s v="Cari Schnelling"/>
    <s v="Northwest Territories"/>
    <s v="Northwest Territories"/>
    <s v="Home Office"/>
    <s v="Furniture"/>
    <s v="Office Furnishings"/>
    <s v="3M Polarizing Task Lamp with Clamp Arm, Light Gray"/>
    <s v="Large Box"/>
    <n v="0.59"/>
    <d v="2010-12-26T00:00:00"/>
  </r>
  <r>
    <n v="7277"/>
    <n v="51938"/>
    <x v="54"/>
    <s v="Low"/>
    <x v="27"/>
    <n v="503.32749999999999"/>
    <n v="0.06"/>
    <s v="Regular Air"/>
    <n v="-488.31200000000001"/>
    <n v="125.99"/>
    <n v="5.63"/>
    <s v="Jim Radford"/>
    <s v="Northwest Territories"/>
    <s v="Northwest Territories"/>
    <s v="Corporate"/>
    <s v="Technology"/>
    <s v="Telephones and Communication"/>
    <s v="8290"/>
    <s v="Small Box"/>
    <n v="0.6"/>
    <d v="2011-05-21T00:00:00"/>
  </r>
  <r>
    <n v="7285"/>
    <n v="51970"/>
    <x v="268"/>
    <s v="Not Specified"/>
    <x v="41"/>
    <n v="171.71"/>
    <n v="0.06"/>
    <s v="Delivery Truck"/>
    <n v="-343.46730000000002"/>
    <n v="115.99"/>
    <n v="56.14"/>
    <s v="Allen Rosenblatt"/>
    <s v="Northwest Territories"/>
    <s v="Northwest Territories"/>
    <s v="Small Business"/>
    <s v="Technology"/>
    <s v="Office Machines"/>
    <s v="Hewlett-Packard Deskjet 5550 Color Inkjet Printer"/>
    <s v="Jumbo Drum"/>
    <n v="0.4"/>
    <d v="2012-01-13T00:00:00"/>
  </r>
  <r>
    <n v="7286"/>
    <n v="51971"/>
    <x v="269"/>
    <s v="Not Specified"/>
    <x v="24"/>
    <n v="1326.04"/>
    <n v="0.02"/>
    <s v="Regular Air"/>
    <n v="-1129.96"/>
    <n v="32.479999999999997"/>
    <n v="35"/>
    <s v="Dorothy Badders"/>
    <s v="Northwest Territories"/>
    <s v="Northwest Territories"/>
    <s v="Home Office"/>
    <s v="Office Supplies"/>
    <s v="Storage &amp; Organization"/>
    <s v="Fellowes Neat Ideas® Storage Cubes"/>
    <s v="Large Box"/>
    <n v="0.81"/>
    <d v="2011-10-05T00:00:00"/>
  </r>
  <r>
    <n v="7287"/>
    <n v="51971"/>
    <x v="269"/>
    <s v="Not Specified"/>
    <x v="7"/>
    <n v="3881.89"/>
    <n v="0.06"/>
    <s v="Regular Air"/>
    <n v="-803.52"/>
    <n v="182.55"/>
    <n v="69"/>
    <s v="Dorothy Badders"/>
    <s v="Northwest Territories"/>
    <s v="Northwest Territories"/>
    <s v="Home Office"/>
    <s v="Furniture"/>
    <s v="Tables"/>
    <s v="Lesro Round Back Collection Coffee Table, End Table"/>
    <s v="Large Box"/>
    <n v="0.72"/>
    <d v="2011-10-05T00:00:00"/>
  </r>
  <r>
    <n v="7318"/>
    <n v="52193"/>
    <x v="270"/>
    <s v="Not Specified"/>
    <x v="41"/>
    <n v="17.89"/>
    <n v="0.04"/>
    <s v="Express Air"/>
    <n v="10.51"/>
    <n v="2.88"/>
    <n v="0.5"/>
    <s v="Mike Pelletier"/>
    <s v="Northwest Territories"/>
    <s v="Northwest Territories"/>
    <s v="Corporate"/>
    <s v="Office Supplies"/>
    <s v="Labels"/>
    <s v="Avery 492"/>
    <s v="Small Box"/>
    <n v="0.39"/>
    <d v="2010-03-07T00:00:00"/>
  </r>
  <r>
    <n v="7319"/>
    <n v="52193"/>
    <x v="270"/>
    <s v="Not Specified"/>
    <x v="26"/>
    <n v="137.18"/>
    <n v="7.0000000000000007E-2"/>
    <s v="Regular Air"/>
    <n v="6.04"/>
    <n v="2.94"/>
    <n v="0.96"/>
    <s v="Mike Pelletier"/>
    <s v="Northwest Territories"/>
    <s v="Northwest Territories"/>
    <s v="Corporate"/>
    <s v="Office Supplies"/>
    <s v="Pens &amp; Art Supplies"/>
    <s v="Newell 343"/>
    <s v="Wrap Bag"/>
    <n v="0.57999999999999996"/>
    <d v="2010-03-07T00:00:00"/>
  </r>
  <r>
    <n v="7343"/>
    <n v="52321"/>
    <x v="271"/>
    <s v="High"/>
    <x v="45"/>
    <n v="617.26"/>
    <n v="0.04"/>
    <s v="Regular Air"/>
    <n v="-37.520000000000003"/>
    <n v="12.28"/>
    <n v="6.13"/>
    <s v="Doug Bickford"/>
    <s v="Northwest Territories"/>
    <s v="Northwest Territories"/>
    <s v="Small Business"/>
    <s v="Office Supplies"/>
    <s v="Storage &amp; Organization"/>
    <s v="Recycled Eldon Regeneration Jumbo File"/>
    <s v="Small Box"/>
    <n v="0.56999999999999995"/>
    <d v="2011-11-07T00:00:00"/>
  </r>
  <r>
    <n v="7344"/>
    <n v="52321"/>
    <x v="271"/>
    <s v="High"/>
    <x v="9"/>
    <n v="13104.992"/>
    <n v="0.03"/>
    <s v="Delivery Truck"/>
    <n v="5626.42"/>
    <n v="349.45"/>
    <n v="60"/>
    <s v="Doug Bickford"/>
    <s v="Northwest Territories"/>
    <s v="Northwest Territories"/>
    <s v="Small Business"/>
    <s v="Furniture"/>
    <s v="Tables"/>
    <s v="SAFCO PlanMaster Heigh-Adjustable Drafting Table Base, 43w x 30d x 30-37h, Black"/>
    <s v="Jumbo Drum"/>
    <m/>
    <d v="2011-11-05T00:00:00"/>
  </r>
  <r>
    <n v="7352"/>
    <n v="52386"/>
    <x v="272"/>
    <s v="High"/>
    <x v="0"/>
    <n v="700.73"/>
    <n v="0.08"/>
    <s v="Delivery Truck"/>
    <n v="-188.5812"/>
    <n v="120.97"/>
    <n v="26.3"/>
    <s v="Susan Vittorini"/>
    <s v="Northwest Territories"/>
    <s v="Northwest Territories"/>
    <s v="Home Office"/>
    <s v="Technology"/>
    <s v="Office Machines"/>
    <s v="Canon S750 Color Inkjet Printer"/>
    <s v="Jumbo Drum"/>
    <n v="0.38"/>
    <d v="2009-01-07T00:00:00"/>
  </r>
  <r>
    <n v="7404"/>
    <n v="52807"/>
    <x v="273"/>
    <s v="Medium"/>
    <x v="22"/>
    <n v="667.55"/>
    <n v="0"/>
    <s v="Regular Air"/>
    <n v="204.74"/>
    <n v="21.98"/>
    <n v="2.87"/>
    <s v="Andrew Gjertsen"/>
    <s v="Northwest Territories"/>
    <s v="Northwest Territories"/>
    <s v="Consumer"/>
    <s v="Office Supplies"/>
    <s v="Pens &amp; Art Supplies"/>
    <s v="Panasonic KP-310 Heavy-Duty Electric Pencil Sharpener"/>
    <s v="Small Pack"/>
    <n v="0.55000000000000004"/>
    <d v="2010-11-27T00:00:00"/>
  </r>
  <r>
    <n v="7419"/>
    <n v="52929"/>
    <x v="274"/>
    <s v="High"/>
    <x v="49"/>
    <n v="701.46"/>
    <n v="0.04"/>
    <s v="Express Air"/>
    <n v="-90.140699999999995"/>
    <n v="15.99"/>
    <n v="9.4"/>
    <s v="Muhammed MacIntyre"/>
    <s v="Northwest Territories"/>
    <s v="Northwest Territories"/>
    <s v="Small Business"/>
    <s v="Technology"/>
    <s v="Office Machines"/>
    <s v="AT&amp;T Black Trimline Phone, Model 210"/>
    <s v="Small Box"/>
    <n v="0.49"/>
    <d v="2011-04-09T00:00:00"/>
  </r>
  <r>
    <n v="7420"/>
    <n v="52929"/>
    <x v="274"/>
    <s v="High"/>
    <x v="4"/>
    <n v="53.94"/>
    <n v="0.05"/>
    <s v="Regular Air"/>
    <n v="-6.53"/>
    <n v="2.78"/>
    <n v="1.25"/>
    <s v="Muhammed MacIntyre"/>
    <s v="Northwest Territories"/>
    <s v="Northwest Territories"/>
    <s v="Small Business"/>
    <s v="Office Supplies"/>
    <s v="Pens &amp; Art Supplies"/>
    <s v="Newell 318"/>
    <s v="Wrap Bag"/>
    <n v="0.59"/>
    <d v="2011-04-09T00:00:00"/>
  </r>
  <r>
    <n v="7421"/>
    <n v="52929"/>
    <x v="274"/>
    <s v="High"/>
    <x v="32"/>
    <n v="46.94"/>
    <n v="0.02"/>
    <s v="Regular Air"/>
    <n v="7.34"/>
    <n v="6.47"/>
    <n v="1.22"/>
    <s v="Muhammed MacIntyre"/>
    <s v="Northwest Territories"/>
    <s v="Northwest Territories"/>
    <s v="Small Business"/>
    <s v="Office Supplies"/>
    <s v="Pens &amp; Art Supplies"/>
    <s v="Staples Pen Style Liquid Stix; Assorted (yellow, pink, green, blue, orange), 5/Pack"/>
    <s v="Wrap Bag"/>
    <n v="0.4"/>
    <d v="2011-04-09T00:00:00"/>
  </r>
  <r>
    <n v="7422"/>
    <n v="52929"/>
    <x v="274"/>
    <s v="High"/>
    <x v="43"/>
    <n v="77.989999999999995"/>
    <n v="0.03"/>
    <s v="Regular Air"/>
    <n v="19.68"/>
    <n v="3.93"/>
    <n v="0.99"/>
    <s v="Muhammed MacIntyre"/>
    <s v="Northwest Territories"/>
    <s v="Northwest Territories"/>
    <s v="Small Business"/>
    <s v="Office Supplies"/>
    <s v="Rubber Bands"/>
    <s v="Staples Vinyl Coated Paper Clips"/>
    <s v="Wrap Bag"/>
    <n v="0.39"/>
    <d v="2011-04-09T00:00:00"/>
  </r>
  <r>
    <n v="7430"/>
    <n v="52964"/>
    <x v="275"/>
    <s v="Critical"/>
    <x v="8"/>
    <n v="5735.79"/>
    <n v="0.08"/>
    <s v="Regular Air"/>
    <n v="828.27"/>
    <n v="136.97999999999999"/>
    <n v="24.49"/>
    <s v="Jim Radford"/>
    <s v="Northwest Territories"/>
    <s v="Northwest Territories"/>
    <s v="Corporate"/>
    <s v="Furniture"/>
    <s v="Office Furnishings"/>
    <s v="3M Polarizing Task Lamp with Clamp Arm, Light Gray"/>
    <s v="Large Box"/>
    <n v="0.59"/>
    <d v="2010-04-01T00:00:00"/>
  </r>
  <r>
    <n v="7453"/>
    <n v="53156"/>
    <x v="276"/>
    <s v="Not Specified"/>
    <x v="26"/>
    <n v="186.93"/>
    <n v="7.0000000000000007E-2"/>
    <s v="Regular Air"/>
    <n v="56.44"/>
    <n v="4.13"/>
    <n v="0.99"/>
    <s v="Bryan Davis"/>
    <s v="Northwest Territories"/>
    <s v="Northwest Territories"/>
    <s v="Corporate"/>
    <s v="Office Supplies"/>
    <s v="Labels"/>
    <s v="Avery 491"/>
    <s v="Small Box"/>
    <n v="0.39"/>
    <d v="2012-03-11T00:00:00"/>
  </r>
  <r>
    <n v="7500"/>
    <n v="53511"/>
    <x v="277"/>
    <s v="Medium"/>
    <x v="35"/>
    <n v="241.1"/>
    <n v="7.0000000000000007E-2"/>
    <s v="Regular Air"/>
    <n v="-243.23649999999998"/>
    <n v="5.81"/>
    <n v="8.49"/>
    <s v="Anthony Johnson"/>
    <s v="Northwest Territories"/>
    <s v="Northwest Territories"/>
    <s v="Small Business"/>
    <s v="Office Supplies"/>
    <s v="Binders and Binder Accessories"/>
    <s v="Fellowes Black Plastic Comb Bindings"/>
    <s v="Small Box"/>
    <n v="0.39"/>
    <d v="2009-02-22T00:00:00"/>
  </r>
  <r>
    <n v="7501"/>
    <n v="53511"/>
    <x v="277"/>
    <s v="Medium"/>
    <x v="1"/>
    <n v="491.93"/>
    <n v="0.04"/>
    <s v="Regular Air"/>
    <n v="-53.62"/>
    <n v="9.65"/>
    <n v="6.22"/>
    <s v="Anthony Johnson"/>
    <s v="Northwest Territories"/>
    <s v="Northwest Territories"/>
    <s v="Small Business"/>
    <s v="Furniture"/>
    <s v="Office Furnishings"/>
    <s v="Eldon Expressions™ Desk Accessory, Wood Pencil Holder, Oak"/>
    <s v="Small Box"/>
    <n v="0.55000000000000004"/>
    <d v="2009-02-21T00:00:00"/>
  </r>
  <r>
    <n v="7530"/>
    <n v="53797"/>
    <x v="278"/>
    <s v="Critical"/>
    <x v="23"/>
    <n v="623.71"/>
    <n v="0.01"/>
    <s v="Delivery Truck"/>
    <n v="-213.32"/>
    <n v="58.14"/>
    <n v="36.61"/>
    <s v="Doug Bickford"/>
    <s v="Northwest Territories"/>
    <s v="Northwest Territories"/>
    <s v="Small Business"/>
    <s v="Furniture"/>
    <s v="Bookcases"/>
    <s v="O'Sullivan 3-Shelf Heavy-Duty Bookcases"/>
    <s v="Jumbo Box"/>
    <n v="0.61"/>
    <d v="2009-10-01T00:00:00"/>
  </r>
  <r>
    <n v="7548"/>
    <n v="53990"/>
    <x v="279"/>
    <s v="Not Specified"/>
    <x v="8"/>
    <n v="4263.9315000000006"/>
    <n v="0.04"/>
    <s v="Regular Air"/>
    <n v="1411.029"/>
    <n v="110.99"/>
    <n v="2.5"/>
    <s v="Carlos Daly"/>
    <s v="Northwest Territories"/>
    <s v="Northwest Territories"/>
    <s v="Corporate"/>
    <s v="Technology"/>
    <s v="Telephones and Communication"/>
    <s v="T18"/>
    <s v="Small Box"/>
    <n v="0.56999999999999995"/>
    <d v="2012-11-02T00:00:00"/>
  </r>
  <r>
    <n v="7559"/>
    <n v="54083"/>
    <x v="231"/>
    <s v="High"/>
    <x v="23"/>
    <n v="2700.41"/>
    <n v="0.08"/>
    <s v="Delivery Truck"/>
    <n v="258.01"/>
    <n v="279.81"/>
    <n v="23.19"/>
    <s v="Don Miller"/>
    <s v="Northwest Territories"/>
    <s v="Northwest Territories"/>
    <s v="Home Office"/>
    <s v="Office Supplies"/>
    <s v="Appliances"/>
    <s v="Sanyo 2.5 Cubic Foot Mid-Size Office Refrigerators"/>
    <s v="Jumbo Drum"/>
    <n v="0.59"/>
    <d v="2011-07-23T00:00:00"/>
  </r>
  <r>
    <n v="7584"/>
    <n v="54274"/>
    <x v="7"/>
    <s v="Not Specified"/>
    <x v="43"/>
    <n v="1583.06"/>
    <n v="0.05"/>
    <s v="Regular Air"/>
    <n v="328"/>
    <n v="78.650000000000006"/>
    <n v="13.99"/>
    <s v="Don Jones"/>
    <s v="Northwest Territories"/>
    <s v="Northwest Territories"/>
    <s v="Corporate"/>
    <s v="Office Supplies"/>
    <s v="Appliances"/>
    <s v="Honeywell Quietcare HEPA Air Cleaner"/>
    <s v="Medium Box"/>
    <n v="0.52"/>
    <d v="2010-11-25T00:00:00"/>
  </r>
  <r>
    <n v="7585"/>
    <n v="54276"/>
    <x v="199"/>
    <s v="Not Specified"/>
    <x v="5"/>
    <n v="756.6"/>
    <n v="0"/>
    <s v="Regular Air"/>
    <n v="299.58999999999997"/>
    <n v="35.44"/>
    <n v="4.92"/>
    <s v="Chad Cunningham"/>
    <s v="Northwest Territories"/>
    <s v="Northwest Territories"/>
    <s v="Small Business"/>
    <s v="Office Supplies"/>
    <s v="Paper"/>
    <s v="Staples Colored Bar Computer Paper"/>
    <s v="Small Box"/>
    <n v="0.38"/>
    <d v="2010-02-07T00:00:00"/>
  </r>
  <r>
    <n v="7620"/>
    <n v="54528"/>
    <x v="280"/>
    <s v="Medium"/>
    <x v="47"/>
    <n v="207.19"/>
    <n v="0.01"/>
    <s v="Regular Air"/>
    <n v="-85.91"/>
    <n v="11.66"/>
    <n v="8.99"/>
    <s v="Ralph Arnett"/>
    <s v="Northwest Territories"/>
    <s v="Northwest Territories"/>
    <s v="Consumer"/>
    <s v="Office Supplies"/>
    <s v="Pens &amp; Art Supplies"/>
    <s v="Boston 16765 Mini Stand Up Battery Pencil Sharpener"/>
    <s v="Small Pack"/>
    <n v="0.59"/>
    <d v="2011-01-06T00:00:00"/>
  </r>
  <r>
    <n v="7621"/>
    <n v="54528"/>
    <x v="280"/>
    <s v="Medium"/>
    <x v="28"/>
    <n v="88"/>
    <n v="0.06"/>
    <s v="Regular Air"/>
    <n v="-6.38"/>
    <n v="10.48"/>
    <n v="2.89"/>
    <s v="Ralph Arnett"/>
    <s v="Northwest Territories"/>
    <s v="Northwest Territories"/>
    <s v="Consumer"/>
    <s v="Office Supplies"/>
    <s v="Pens &amp; Art Supplies"/>
    <s v="Staples Battery-Operated Desktop Pencil Sharpener"/>
    <s v="Small Pack"/>
    <n v="0.6"/>
    <d v="2011-01-06T00:00:00"/>
  </r>
  <r>
    <n v="7628"/>
    <n v="54567"/>
    <x v="137"/>
    <s v="Medium"/>
    <x v="11"/>
    <n v="196.74"/>
    <n v="0.09"/>
    <s v="Regular Air"/>
    <n v="-61.59"/>
    <n v="6.28"/>
    <n v="5.41"/>
    <s v="Nicole Hansen"/>
    <s v="Northwest Territories"/>
    <s v="Northwest Territories"/>
    <s v="Small Business"/>
    <s v="Furniture"/>
    <s v="Office Furnishings"/>
    <s v="Eldon® 200 Class™ Desk Accessories"/>
    <s v="Small Box"/>
    <n v="0.53"/>
    <d v="2009-08-04T00:00:00"/>
  </r>
  <r>
    <n v="7633"/>
    <n v="54628"/>
    <x v="281"/>
    <s v="High"/>
    <x v="5"/>
    <n v="471.24"/>
    <n v="7.0000000000000007E-2"/>
    <s v="Regular Air"/>
    <n v="115.54"/>
    <n v="22.98"/>
    <n v="1.99"/>
    <s v="Fred Wasserman"/>
    <s v="Northwest Territories"/>
    <s v="Northwest Territories"/>
    <s v="Home Office"/>
    <s v="Technology"/>
    <s v="Computer Peripherals"/>
    <s v="Memorex 80 Minute CD-R, 30/Pack"/>
    <s v="Small Pack"/>
    <n v="0.46"/>
    <d v="2010-06-06T00:00:00"/>
  </r>
  <r>
    <n v="7716"/>
    <n v="55298"/>
    <x v="137"/>
    <s v="Critical"/>
    <x v="41"/>
    <n v="368.66"/>
    <n v="0.01"/>
    <s v="Delivery Truck"/>
    <n v="-165.6"/>
    <n v="300.98"/>
    <n v="64.73"/>
    <s v="Bryan Mills"/>
    <s v="Northwest Territories"/>
    <s v="Northwest Territories"/>
    <s v="Corporate"/>
    <s v="Furniture"/>
    <s v="Chairs &amp; Chairmats"/>
    <s v="Global Leather and Oak Executive Chair, Black"/>
    <s v="Jumbo Drum"/>
    <n v="0.56000000000000005"/>
    <d v="2009-08-03T00:00:00"/>
  </r>
  <r>
    <n v="7729"/>
    <n v="55363"/>
    <x v="282"/>
    <s v="High"/>
    <x v="44"/>
    <n v="2232.06"/>
    <n v="0.03"/>
    <s v="Regular Air"/>
    <n v="542.16"/>
    <n v="155.06"/>
    <n v="7.07"/>
    <s v="Ralph Arnett"/>
    <s v="Northwest Territories"/>
    <s v="Northwest Territories"/>
    <s v="Consumer"/>
    <s v="Office Supplies"/>
    <s v="Storage &amp; Organization"/>
    <s v="Dual Level, Single-Width Filing Carts"/>
    <s v="Small Box"/>
    <n v="0.59"/>
    <d v="2010-12-30T00:00:00"/>
  </r>
  <r>
    <n v="7730"/>
    <n v="55366"/>
    <x v="283"/>
    <s v="Critical"/>
    <x v="32"/>
    <n v="387.17"/>
    <n v="0.1"/>
    <s v="Regular Air"/>
    <n v="-204.65"/>
    <n v="55.94"/>
    <n v="6.55"/>
    <s v="Doug Bickford"/>
    <s v="Northwest Territories"/>
    <s v="Northwest Territories"/>
    <s v="Corporate"/>
    <s v="Technology"/>
    <s v="Computer Peripherals"/>
    <s v="Fellowes Smart Design 104-Key Enhanced Keyboard, PS/2 Adapter, Platinum"/>
    <s v="Small Box"/>
    <n v="0.68"/>
    <d v="2012-10-11T00:00:00"/>
  </r>
  <r>
    <n v="7787"/>
    <n v="55715"/>
    <x v="284"/>
    <s v="Critical"/>
    <x v="22"/>
    <n v="168.57"/>
    <n v="0.02"/>
    <s v="Express Air"/>
    <n v="16.651499999999999"/>
    <n v="5.28"/>
    <n v="2.99"/>
    <s v="Eugene Barchas"/>
    <s v="Northwest Territories"/>
    <s v="Northwest Territories"/>
    <s v="Corporate"/>
    <s v="Office Supplies"/>
    <s v="Binders and Binder Accessories"/>
    <s v="Wilson Jones 1&quot; Hanging DublLock® Ring Binders"/>
    <s v="Small Box"/>
    <n v="0.37"/>
    <d v="2011-04-04T00:00:00"/>
  </r>
  <r>
    <n v="7813"/>
    <n v="55875"/>
    <x v="11"/>
    <s v="Critical"/>
    <x v="30"/>
    <n v="413.86"/>
    <n v="0"/>
    <s v="Regular Air"/>
    <n v="39.29"/>
    <n v="7.59"/>
    <n v="4"/>
    <s v="Brad Eason"/>
    <s v="Northwest Territories"/>
    <s v="Northwest Territories"/>
    <s v="Small Business"/>
    <s v="Furniture"/>
    <s v="Office Furnishings"/>
    <s v="Master Giant Foot® Doorstop, Safety Yellow"/>
    <s v="Wrap Bag"/>
    <n v="0.42"/>
    <d v="2009-11-28T00:00:00"/>
  </r>
  <r>
    <n v="7814"/>
    <n v="55875"/>
    <x v="11"/>
    <s v="Critical"/>
    <x v="11"/>
    <n v="178.45"/>
    <n v="0.09"/>
    <s v="Regular Air"/>
    <n v="-104.96"/>
    <n v="5.98"/>
    <n v="4.6900000000000004"/>
    <s v="Brad Eason"/>
    <s v="Northwest Territories"/>
    <s v="Northwest Territories"/>
    <s v="Small Business"/>
    <s v="Office Supplies"/>
    <s v="Storage &amp; Organization"/>
    <s v="Perma STOR-ALL™ Hanging File Box, 13 1/8&quot;W x 12 1/4&quot;D x 10 1/2&quot;H"/>
    <s v="Small Box"/>
    <n v="0.68"/>
    <d v="2009-11-25T00:00:00"/>
  </r>
  <r>
    <n v="7894"/>
    <n v="56453"/>
    <x v="285"/>
    <s v="Critical"/>
    <x v="41"/>
    <n v="2728.65"/>
    <n v="0"/>
    <s v="Delivery Truck"/>
    <n v="-5572.3935000000001"/>
    <n v="2550.14"/>
    <n v="29.7"/>
    <s v="Dorothy Wardle"/>
    <s v="Northwest Territories"/>
    <s v="Northwest Territories"/>
    <s v="Corporate"/>
    <s v="Technology"/>
    <s v="Office Machines"/>
    <s v="Epson DFX-8500 Dot Matrix Printer"/>
    <s v="Jumbo Drum"/>
    <n v="0.56999999999999995"/>
    <d v="2012-04-12T00:00:00"/>
  </r>
  <r>
    <n v="7993"/>
    <n v="57127"/>
    <x v="286"/>
    <s v="Low"/>
    <x v="17"/>
    <n v="735.54"/>
    <n v="0"/>
    <s v="Regular Air"/>
    <n v="171.82"/>
    <n v="55.48"/>
    <n v="14.3"/>
    <s v="Ralph Knight"/>
    <s v="Northwest Territories"/>
    <s v="Northwest Territories"/>
    <s v="Consumer"/>
    <s v="Office Supplies"/>
    <s v="Paper"/>
    <s v="Xerox 194"/>
    <s v="Small Box"/>
    <n v="0.37"/>
    <d v="2010-02-18T00:00:00"/>
  </r>
  <r>
    <n v="8024"/>
    <n v="57344"/>
    <x v="287"/>
    <s v="High"/>
    <x v="26"/>
    <n v="1060.0605"/>
    <n v="0.1"/>
    <s v="Regular Air"/>
    <n v="-71.026999999999987"/>
    <n v="28.99"/>
    <n v="8.59"/>
    <s v="Sylvia Foulston"/>
    <s v="Northwest Territories"/>
    <s v="Northwest Territories"/>
    <s v="Corporate"/>
    <s v="Technology"/>
    <s v="Telephones and Communication"/>
    <s v="SouthWestern Bell FA970 Digital Answering Machine with Time/Day Stamp"/>
    <s v="Medium Box"/>
    <n v="0.56000000000000005"/>
    <d v="2010-09-26T00:00:00"/>
  </r>
  <r>
    <n v="8057"/>
    <n v="57509"/>
    <x v="288"/>
    <s v="Low"/>
    <x v="24"/>
    <n v="199.39"/>
    <n v="0.1"/>
    <s v="Express Air"/>
    <n v="101.13"/>
    <n v="4.91"/>
    <n v="0.5"/>
    <s v="Neola Schneider"/>
    <s v="Northwest Territories"/>
    <s v="Northwest Territories"/>
    <s v="Home Office"/>
    <s v="Office Supplies"/>
    <s v="Labels"/>
    <s v="Avery 493"/>
    <s v="Small Box"/>
    <n v="0.36"/>
    <d v="2009-02-21T00:00:00"/>
  </r>
  <r>
    <n v="8058"/>
    <n v="57509"/>
    <x v="288"/>
    <s v="Low"/>
    <x v="15"/>
    <n v="2770.35"/>
    <n v="0.09"/>
    <s v="Delivery Truck"/>
    <n v="-202.58100000000002"/>
    <n v="259.70999999999998"/>
    <n v="66.67"/>
    <s v="Neola Schneider"/>
    <s v="Northwest Territories"/>
    <s v="Northwest Territories"/>
    <s v="Home Office"/>
    <s v="Furniture"/>
    <s v="Tables"/>
    <s v="Bevis Round Bullnose 29&quot; High Table Top"/>
    <s v="Jumbo Box"/>
    <n v="0.61"/>
    <d v="2009-02-26T00:00:00"/>
  </r>
  <r>
    <n v="8073"/>
    <n v="57600"/>
    <x v="289"/>
    <s v="Critical"/>
    <x v="10"/>
    <n v="1882.12"/>
    <n v="0.05"/>
    <s v="Regular Air"/>
    <n v="584.14549999999997"/>
    <n v="59.78"/>
    <n v="10.29"/>
    <s v="Grant Carroll"/>
    <s v="Northwest Territories"/>
    <s v="Northwest Territories"/>
    <s v="Small Business"/>
    <s v="Office Supplies"/>
    <s v="Binders and Binder Accessories"/>
    <s v="GBC Recycled Regency Composition Covers"/>
    <s v="Small Box"/>
    <n v="0.39"/>
    <d v="2012-11-13T00:00:00"/>
  </r>
  <r>
    <n v="8074"/>
    <n v="57600"/>
    <x v="289"/>
    <s v="Critical"/>
    <x v="8"/>
    <n v="186.94"/>
    <n v="0.05"/>
    <s v="Regular Air"/>
    <n v="85.81"/>
    <n v="4.13"/>
    <n v="0.5"/>
    <s v="Grant Carroll"/>
    <s v="Prince Edward Island"/>
    <s v="Atlantic"/>
    <s v="Small Business"/>
    <s v="Office Supplies"/>
    <s v="Labels"/>
    <s v="Avery 506"/>
    <s v="Small Box"/>
    <n v="0.39"/>
    <d v="2012-11-13T00:00:00"/>
  </r>
  <r>
    <n v="8075"/>
    <n v="57600"/>
    <x v="289"/>
    <s v="Critical"/>
    <x v="6"/>
    <n v="407.2"/>
    <n v="0.01"/>
    <s v="Regular Air"/>
    <n v="-8.42"/>
    <n v="30.98"/>
    <n v="17.079999999999998"/>
    <s v="Grant Carroll"/>
    <s v="Prince Edward Island"/>
    <s v="Atlantic"/>
    <s v="Small Business"/>
    <s v="Office Supplies"/>
    <s v="Paper"/>
    <s v="Xerox 197"/>
    <s v="Small Box"/>
    <n v="0.4"/>
    <d v="2012-11-13T00:00:00"/>
  </r>
  <r>
    <n v="8124"/>
    <n v="58055"/>
    <x v="290"/>
    <s v="Critical"/>
    <x v="46"/>
    <n v="208.6"/>
    <n v="0"/>
    <s v="Regular Air"/>
    <n v="-56.45"/>
    <n v="7.38"/>
    <n v="5.21"/>
    <s v="Julia West"/>
    <s v="Prince Edward Island"/>
    <s v="Atlantic"/>
    <s v="Consumer"/>
    <s v="Furniture"/>
    <s v="Office Furnishings"/>
    <s v="Eldon® Expressions™ Wood Desk Accessories, Oak"/>
    <s v="Small Box"/>
    <n v="0.56000000000000005"/>
    <d v="2011-10-29T00:00:00"/>
  </r>
  <r>
    <n v="8133"/>
    <n v="58144"/>
    <x v="291"/>
    <s v="Low"/>
    <x v="42"/>
    <n v="778.38"/>
    <n v="0.01"/>
    <s v="Regular Air"/>
    <n v="257.32"/>
    <n v="26.38"/>
    <n v="5.86"/>
    <s v="Muhammed MacIntyre"/>
    <s v="Prince Edward Island"/>
    <s v="Atlantic"/>
    <s v="Small Business"/>
    <s v="Office Supplies"/>
    <s v="Paper"/>
    <s v="Xerox 1935"/>
    <s v="Small Box"/>
    <n v="0.39"/>
    <d v="2009-12-23T00:00:00"/>
  </r>
  <r>
    <n v="8136"/>
    <n v="58150"/>
    <x v="193"/>
    <s v="Critical"/>
    <x v="25"/>
    <n v="60.36"/>
    <n v="0.03"/>
    <s v="Regular Air"/>
    <n v="-119.62299999999999"/>
    <n v="2.16"/>
    <n v="6.05"/>
    <s v="Susan Vittorini"/>
    <s v="Prince Edward Island"/>
    <s v="Atlantic"/>
    <s v="Corporate"/>
    <s v="Office Supplies"/>
    <s v="Binders and Binder Accessories"/>
    <s v="Peel &amp; Stick Add-On Corner Pockets"/>
    <s v="Small Box"/>
    <n v="0.37"/>
    <d v="2010-05-07T00:00:00"/>
  </r>
  <r>
    <n v="8159"/>
    <n v="58340"/>
    <x v="292"/>
    <s v="Medium"/>
    <x v="39"/>
    <n v="1936.3"/>
    <n v="0.03"/>
    <s v="Regular Air"/>
    <n v="278.12"/>
    <n v="50.98"/>
    <n v="13.66"/>
    <s v="Sylvia Foulston"/>
    <s v="Prince Edward Island"/>
    <s v="Atlantic"/>
    <s v="Corporate"/>
    <s v="Office Supplies"/>
    <s v="Appliances"/>
    <s v="Eureka The Boss® Cordless Rechargeable Stick Vac"/>
    <s v="Small Box"/>
    <n v="0.57999999999999996"/>
    <d v="2011-01-09T00:00:00"/>
  </r>
  <r>
    <n v="8162"/>
    <n v="58368"/>
    <x v="168"/>
    <s v="High"/>
    <x v="37"/>
    <n v="14.23"/>
    <n v="0"/>
    <s v="Regular Air"/>
    <n v="-4.43"/>
    <n v="2.08"/>
    <n v="5.33"/>
    <s v="Doug Bickford"/>
    <s v="Prince Edward Island"/>
    <s v="Atlantic"/>
    <s v="Corporate"/>
    <s v="Furniture"/>
    <s v="Office Furnishings"/>
    <s v="Eldon® Wave Desk Accessories"/>
    <s v="Small Box"/>
    <n v="0.43"/>
    <d v="2012-07-11T00:00:00"/>
  </r>
  <r>
    <n v="8163"/>
    <n v="58368"/>
    <x v="168"/>
    <s v="High"/>
    <x v="24"/>
    <n v="272.07"/>
    <n v="0.02"/>
    <s v="Regular Air"/>
    <n v="-206.46"/>
    <n v="6.48"/>
    <n v="9.5399999999999991"/>
    <s v="Doug Bickford"/>
    <s v="Prince Edward Island"/>
    <s v="Atlantic"/>
    <s v="Corporate"/>
    <s v="Office Supplies"/>
    <s v="Paper"/>
    <s v="Xerox 1905"/>
    <s v="Small Box"/>
    <n v="0.37"/>
    <d v="2012-07-10T00:00:00"/>
  </r>
  <r>
    <n v="8164"/>
    <n v="58368"/>
    <x v="168"/>
    <s v="High"/>
    <x v="27"/>
    <n v="325.43"/>
    <n v="0.09"/>
    <s v="Express Air"/>
    <n v="-76.11"/>
    <n v="64.98"/>
    <n v="6.88"/>
    <s v="Doug Bickford"/>
    <s v="Prince Edward Island"/>
    <s v="Atlantic"/>
    <s v="Corporate"/>
    <s v="Office Supplies"/>
    <s v="Storage &amp; Organization"/>
    <s v="Fellowes Bankers Box™ Staxonsteel® Drawer File/Stacking System"/>
    <s v="Small Box"/>
    <n v="0.73"/>
    <d v="2012-07-09T00:00:00"/>
  </r>
  <r>
    <n v="8176"/>
    <n v="58434"/>
    <x v="293"/>
    <s v="High"/>
    <x v="33"/>
    <n v="843.53"/>
    <n v="0.04"/>
    <s v="Regular Air"/>
    <n v="268.32"/>
    <n v="19.23"/>
    <n v="6.15"/>
    <s v="Dorothy Badders"/>
    <s v="Prince Edward Island"/>
    <s v="Atlantic"/>
    <s v="Home Office"/>
    <s v="Furniture"/>
    <s v="Office Furnishings"/>
    <s v="Executive Impressions 13&quot; Clairmont Wall Clock"/>
    <s v="Small Pack"/>
    <n v="0.44"/>
    <d v="2009-03-10T00:00:00"/>
  </r>
  <r>
    <n v="8197"/>
    <n v="58626"/>
    <x v="294"/>
    <s v="High"/>
    <x v="20"/>
    <n v="6641.14"/>
    <n v="0.05"/>
    <s v="Delivery Truck"/>
    <n v="673.77"/>
    <n v="300.98"/>
    <n v="64.73"/>
    <s v="Henry Goldwyn"/>
    <s v="Prince Edward Island"/>
    <s v="Atlantic"/>
    <s v="Small Business"/>
    <s v="Furniture"/>
    <s v="Chairs &amp; Chairmats"/>
    <s v="Global Leather and Oak Executive Chair, Black"/>
    <s v="Jumbo Drum"/>
    <n v="0.56000000000000005"/>
    <d v="2012-01-01T00:00:00"/>
  </r>
  <r>
    <n v="8198"/>
    <n v="58626"/>
    <x v="294"/>
    <s v="High"/>
    <x v="5"/>
    <n v="10469.030000000001"/>
    <n v="7.0000000000000007E-2"/>
    <s v="Delivery Truck"/>
    <n v="2608.7199999999998"/>
    <n v="500.98"/>
    <n v="26"/>
    <s v="Henry Goldwyn"/>
    <s v="Prince Edward Island"/>
    <s v="Atlantic"/>
    <s v="Small Business"/>
    <s v="Furniture"/>
    <s v="Chairs &amp; Chairmats"/>
    <s v="Global Troy™ Executive Leather Low-Back Tilter"/>
    <s v="Jumbo Drum"/>
    <n v="0.6"/>
    <d v="2012-01-02T00:00:00"/>
  </r>
  <r>
    <n v="8199"/>
    <n v="58626"/>
    <x v="294"/>
    <s v="High"/>
    <x v="16"/>
    <n v="835.55"/>
    <n v="0.04"/>
    <s v="Regular Air"/>
    <n v="171.59"/>
    <n v="45.19"/>
    <n v="1.99"/>
    <s v="Henry Goldwyn"/>
    <s v="Prince Edward Island"/>
    <s v="Atlantic"/>
    <s v="Small Business"/>
    <s v="Technology"/>
    <s v="Computer Peripherals"/>
    <s v="Verbatim DVD-RAM, 9.4GB, Rewritable, Type 1, DS, DataLife Plus"/>
    <s v="Small Pack"/>
    <n v="0.55000000000000004"/>
    <d v="2011-12-31T00:00:00"/>
  </r>
  <r>
    <n v="8208"/>
    <n v="58688"/>
    <x v="295"/>
    <s v="Not Specified"/>
    <x v="16"/>
    <n v="215.93"/>
    <n v="0.08"/>
    <s v="Regular Air"/>
    <n v="-41.87"/>
    <n v="11.97"/>
    <n v="5.81"/>
    <s v="Grant Carroll"/>
    <s v="Prince Edward Island"/>
    <s v="Atlantic"/>
    <s v="Small Business"/>
    <s v="Office Supplies"/>
    <s v="Pens &amp; Art Supplies"/>
    <s v="Staples SlimLine Pencil Sharpener"/>
    <s v="Small Pack"/>
    <n v="0.6"/>
    <d v="2009-03-31T00:00:00"/>
  </r>
  <r>
    <n v="8256"/>
    <n v="59045"/>
    <x v="296"/>
    <s v="Critical"/>
    <x v="3"/>
    <n v="140.24"/>
    <n v="0.05"/>
    <s v="Regular Air"/>
    <n v="32.869500000000002"/>
    <n v="4.55"/>
    <n v="1.49"/>
    <s v="Chad Cunningham"/>
    <s v="Prince Edward Island"/>
    <s v="Atlantic"/>
    <s v="Small Business"/>
    <s v="Office Supplies"/>
    <s v="Binders and Binder Accessories"/>
    <s v="Presstex Flexible Ring Binders"/>
    <s v="Small Box"/>
    <n v="0.35"/>
    <d v="2011-02-15T00:00:00"/>
  </r>
  <r>
    <n v="8257"/>
    <n v="59047"/>
    <x v="297"/>
    <s v="Not Specified"/>
    <x v="23"/>
    <n v="266.94"/>
    <n v="0.09"/>
    <s v="Regular Air"/>
    <n v="19.2"/>
    <n v="28.48"/>
    <n v="1.99"/>
    <s v="Beth Thompson"/>
    <s v="Prince Edward Island"/>
    <s v="Atlantic"/>
    <s v="Corporate"/>
    <s v="Technology"/>
    <s v="Computer Peripherals"/>
    <s v="Memorex 4.7GB DVD+RW, 3/Pack"/>
    <s v="Small Pack"/>
    <n v="0.4"/>
    <d v="2011-01-28T00:00:00"/>
  </r>
  <r>
    <n v="8258"/>
    <n v="59047"/>
    <x v="297"/>
    <s v="Not Specified"/>
    <x v="46"/>
    <n v="113.85"/>
    <n v="0.06"/>
    <s v="Regular Air"/>
    <n v="-93.93"/>
    <n v="4.1399999999999997"/>
    <n v="6.6"/>
    <s v="Beth Thompson"/>
    <s v="Prince Edward Island"/>
    <s v="Atlantic"/>
    <s v="Corporate"/>
    <s v="Furniture"/>
    <s v="Office Furnishings"/>
    <s v="Eldon Image Series Black Desk Accessories"/>
    <s v="Small Box"/>
    <n v="0.49"/>
    <d v="2011-01-30T00:00:00"/>
  </r>
  <r>
    <n v="8282"/>
    <n v="59202"/>
    <x v="298"/>
    <s v="Medium"/>
    <x v="32"/>
    <n v="83.81"/>
    <n v="0.09"/>
    <s v="Regular Air"/>
    <n v="21.92"/>
    <n v="12.53"/>
    <n v="0.5"/>
    <s v="Andrew Gjertsen"/>
    <s v="Prince Edward Island"/>
    <s v="Atlantic"/>
    <s v="Consumer"/>
    <s v="Office Supplies"/>
    <s v="Labels"/>
    <s v="Avery 485"/>
    <s v="Small Box"/>
    <n v="0.38"/>
    <d v="2012-09-08T00:00:00"/>
  </r>
  <r>
    <n v="8283"/>
    <n v="59202"/>
    <x v="298"/>
    <s v="Medium"/>
    <x v="39"/>
    <n v="218.81"/>
    <n v="0.03"/>
    <s v="Regular Air"/>
    <n v="7.45"/>
    <n v="5.85"/>
    <n v="2.27"/>
    <s v="Andrew Gjertsen"/>
    <s v="Prince Edward Island"/>
    <s v="Atlantic"/>
    <s v="Consumer"/>
    <s v="Office Supplies"/>
    <s v="Pens &amp; Art Supplies"/>
    <s v="Dixon My First Ticonderoga Pencil, #2"/>
    <s v="Wrap Bag"/>
    <n v="0.56000000000000005"/>
    <d v="2012-09-09T00:00:00"/>
  </r>
  <r>
    <n v="8290"/>
    <n v="59207"/>
    <x v="299"/>
    <s v="Critical"/>
    <x v="33"/>
    <n v="9502.7360000000008"/>
    <n v="0.02"/>
    <s v="Delivery Truck"/>
    <n v="-945.55799999999988"/>
    <n v="280.98"/>
    <n v="81.98"/>
    <s v="Sylvia Foulston"/>
    <s v="Prince Edward Island"/>
    <s v="Atlantic"/>
    <s v="Corporate"/>
    <s v="Furniture"/>
    <s v="Tables"/>
    <s v="Global Adaptabilities™ Conference Tables"/>
    <s v="Jumbo Box"/>
    <n v="0.78"/>
    <d v="2009-05-18T00:00:00"/>
  </r>
  <r>
    <n v="8294"/>
    <n v="59234"/>
    <x v="300"/>
    <s v="Low"/>
    <x v="10"/>
    <n v="5686.25"/>
    <n v="0.04"/>
    <s v="Regular Air"/>
    <n v="2109.21"/>
    <n v="177.98"/>
    <n v="0.99"/>
    <s v="Michelle Lonsdale"/>
    <s v="Prince Edward Island"/>
    <s v="Atlantic"/>
    <s v="Corporate"/>
    <s v="Office Supplies"/>
    <s v="Appliances"/>
    <s v="Kensington 7 Outlet MasterPiece Power Center"/>
    <s v="Small Box"/>
    <n v="0.56000000000000005"/>
    <d v="2012-08-02T00:00:00"/>
  </r>
  <r>
    <n v="8295"/>
    <n v="59234"/>
    <x v="300"/>
    <s v="Low"/>
    <x v="14"/>
    <n v="797.24"/>
    <n v="0.04"/>
    <s v="Delivery Truck"/>
    <n v="11.46"/>
    <n v="50.98"/>
    <n v="14.19"/>
    <s v="Michelle Lonsdale"/>
    <s v="Prince Edward Island"/>
    <s v="Atlantic"/>
    <s v="Corporate"/>
    <s v="Furniture"/>
    <s v="Chairs &amp; Chairmats"/>
    <s v="Global Deluxe Stacking Chair, Gray"/>
    <s v="Jumbo Drum"/>
    <n v="0.56000000000000005"/>
    <d v="2012-08-03T00:00:00"/>
  </r>
  <r>
    <n v="8314"/>
    <n v="59395"/>
    <x v="301"/>
    <s v="Critical"/>
    <x v="43"/>
    <n v="963.3"/>
    <n v="0.06"/>
    <s v="Express Air"/>
    <n v="367.12"/>
    <n v="48.04"/>
    <n v="7.23"/>
    <s v="Cari Schnelling"/>
    <s v="Prince Edward Island"/>
    <s v="Atlantic"/>
    <s v="Small Business"/>
    <s v="Office Supplies"/>
    <s v="Paper"/>
    <s v="Xerox 1885"/>
    <s v="Small Box"/>
    <n v="0.37"/>
    <d v="2012-04-24T00:00:00"/>
  </r>
  <r>
    <n v="8333"/>
    <n v="59558"/>
    <x v="302"/>
    <s v="Not Specified"/>
    <x v="40"/>
    <n v="94.56"/>
    <n v="0"/>
    <s v="Regular Air"/>
    <n v="37.729999999999997"/>
    <n v="2.61"/>
    <n v="0.5"/>
    <s v="Henry Goldwyn"/>
    <s v="Prince Edward Island"/>
    <s v="Atlantic"/>
    <s v="Small Business"/>
    <s v="Office Supplies"/>
    <s v="Labels"/>
    <s v="Avery 479"/>
    <s v="Small Box"/>
    <n v="0.39"/>
    <d v="2012-07-19T00:00:00"/>
  </r>
  <r>
    <n v="8337"/>
    <n v="59585"/>
    <x v="303"/>
    <s v="High"/>
    <x v="9"/>
    <n v="712.04"/>
    <n v="7.0000000000000007E-2"/>
    <s v="Regular Air"/>
    <n v="-110.925"/>
    <n v="15.99"/>
    <n v="9.4"/>
    <s v="Edward Hooks"/>
    <s v="Prince Edward Island"/>
    <s v="Atlantic"/>
    <s v="Consumer"/>
    <s v="Technology"/>
    <s v="Office Machines"/>
    <s v="AT&amp;T Black Trimline Phone, Model 210"/>
    <s v="Small Box"/>
    <n v="0.49"/>
    <d v="2012-09-23T00:00:00"/>
  </r>
  <r>
    <n v="8344"/>
    <n v="59651"/>
    <x v="304"/>
    <s v="Critical"/>
    <x v="39"/>
    <n v="283.20999999999998"/>
    <n v="0.08"/>
    <s v="Regular Air"/>
    <n v="-196.0635"/>
    <n v="8.0399999999999991"/>
    <n v="8.94"/>
    <s v="Brendan Dodson"/>
    <s v="Prince Edward Island"/>
    <s v="Atlantic"/>
    <s v="Corporate"/>
    <s v="Office Supplies"/>
    <s v="Binders and Binder Accessories"/>
    <s v="Fellowes Twister Kit, Gray/Clear, 3/pkg"/>
    <s v="Small Box"/>
    <n v="0.4"/>
    <d v="2010-05-22T00:00:00"/>
  </r>
  <r>
    <n v="8345"/>
    <n v="59651"/>
    <x v="304"/>
    <s v="Critical"/>
    <x v="16"/>
    <n v="45.8"/>
    <n v="0.04"/>
    <s v="Regular Air"/>
    <n v="-52.92"/>
    <n v="2.23"/>
    <n v="4.57"/>
    <s v="Brendan Dodson"/>
    <s v="Prince Edward Island"/>
    <s v="Atlantic"/>
    <s v="Corporate"/>
    <s v="Furniture"/>
    <s v="Office Furnishings"/>
    <s v="Eldon Pizzaz™ Desk Accessories"/>
    <s v="Small Pack"/>
    <n v="0.41"/>
    <d v="2010-05-22T00:00:00"/>
  </r>
  <r>
    <n v="105"/>
    <n v="645"/>
    <x v="305"/>
    <s v="High"/>
    <x v="33"/>
    <n v="557.85"/>
    <n v="0.05"/>
    <s v="Regular Air"/>
    <n v="89.44550000000001"/>
    <n v="12.95"/>
    <n v="4.9800000000000004"/>
    <s v="Harold Engle"/>
    <s v="Prince Edward Island"/>
    <s v="Atlantic"/>
    <s v="Consumer"/>
    <s v="Office Supplies"/>
    <s v="Binders and Binder Accessories"/>
    <s v="GBC Binding covers"/>
    <s v="Small Box"/>
    <n v="0.4"/>
    <d v="2009-12-04T00:00:00"/>
  </r>
  <r>
    <n v="115"/>
    <n v="769"/>
    <x v="306"/>
    <s v="Medium"/>
    <x v="36"/>
    <n v="4261.9399999999996"/>
    <n v="0.02"/>
    <s v="Delivery Truck"/>
    <n v="4.1500000000000057"/>
    <n v="115.99"/>
    <n v="56.14"/>
    <s v="Roy French"/>
    <s v="Prince Edward Island"/>
    <s v="Atlantic"/>
    <s v="Consumer"/>
    <s v="Technology"/>
    <s v="Office Machines"/>
    <s v="Hewlett-Packard Deskjet 5550 Color Inkjet Printer"/>
    <s v="Jumbo Drum"/>
    <n v="0.4"/>
    <d v="2010-06-02T00:00:00"/>
  </r>
  <r>
    <n v="119"/>
    <n v="773"/>
    <x v="307"/>
    <s v="Medium"/>
    <x v="19"/>
    <n v="2071.3395"/>
    <n v="0.06"/>
    <s v="Regular Air"/>
    <n v="324.92699999999996"/>
    <n v="65.989999999999995"/>
    <n v="8.99"/>
    <s v="Helen Abelman"/>
    <s v="Prince Edward Island"/>
    <s v="Atlantic"/>
    <s v="Home Office"/>
    <s v="Technology"/>
    <s v="Telephones and Communication"/>
    <s v="Talkabout T8367"/>
    <s v="Small Box"/>
    <n v="0.56000000000000005"/>
    <d v="2010-09-26T00:00:00"/>
  </r>
  <r>
    <n v="180"/>
    <n v="1187"/>
    <x v="308"/>
    <s v="Medium"/>
    <x v="44"/>
    <n v="222.91"/>
    <n v="0.05"/>
    <s v="Regular Air"/>
    <n v="20.21"/>
    <n v="15.98"/>
    <n v="4"/>
    <s v="Guy Armstrong"/>
    <s v="Prince Edward Island"/>
    <s v="Atlantic"/>
    <s v="Corporate"/>
    <s v="Technology"/>
    <s v="Computer Peripherals"/>
    <s v="Logitech Access Keyboard"/>
    <s v="Small Box"/>
    <n v="0.37"/>
    <d v="2012-11-20T00:00:00"/>
  </r>
  <r>
    <n v="342"/>
    <n v="2339"/>
    <x v="309"/>
    <s v="Low"/>
    <x v="6"/>
    <n v="1634.98"/>
    <n v="0.09"/>
    <s v="Regular Air"/>
    <n v="-120.45"/>
    <n v="140.85"/>
    <n v="19.989999999999998"/>
    <s v="Jennifer Braxton"/>
    <s v="Prince Edward Island"/>
    <s v="Atlantic"/>
    <s v="Small Business"/>
    <s v="Office Supplies"/>
    <s v="Storage &amp; Organization"/>
    <s v="Fellowes Strictly Business® Drawer File, Letter/Legal Size"/>
    <s v="Small Box"/>
    <n v="0.73"/>
    <d v="2010-12-16T00:00:00"/>
  </r>
  <r>
    <n v="510"/>
    <n v="3521"/>
    <x v="310"/>
    <s v="Low"/>
    <x v="30"/>
    <n v="204.11"/>
    <n v="0.06"/>
    <s v="Regular Air"/>
    <n v="28.71"/>
    <n v="4.28"/>
    <n v="0.94"/>
    <s v="Giulietta Baptist"/>
    <s v="Prince Edward Island"/>
    <s v="Atlantic"/>
    <s v="Home Office"/>
    <s v="Office Supplies"/>
    <s v="Pens &amp; Art Supplies"/>
    <s v="Newell 336"/>
    <s v="Wrap Bag"/>
    <n v="0.56000000000000005"/>
    <d v="2012-10-27T00:00:00"/>
  </r>
  <r>
    <n v="587"/>
    <n v="4007"/>
    <x v="311"/>
    <s v="High"/>
    <x v="16"/>
    <n v="1038.4000000000001"/>
    <n v="0.01"/>
    <s v="Regular Air"/>
    <n v="112.36"/>
    <n v="56.96"/>
    <n v="13.22"/>
    <s v="Jack Lebron"/>
    <s v="Prince Edward Island"/>
    <s v="Atlantic"/>
    <s v="Corporate"/>
    <s v="Office Supplies"/>
    <s v="Appliances"/>
    <s v="Conquest™ 14 Commercial Heavy-Duty Upright Vacuum, Collection System, Accessory Kit"/>
    <s v="Small Box"/>
    <n v="0.56000000000000005"/>
    <d v="2010-06-18T00:00:00"/>
  </r>
  <r>
    <n v="588"/>
    <n v="4007"/>
    <x v="311"/>
    <s v="High"/>
    <x v="41"/>
    <n v="305.82"/>
    <n v="0.05"/>
    <s v="Regular Air"/>
    <n v="-232.24"/>
    <n v="279.48"/>
    <n v="35"/>
    <s v="Jack Lebron"/>
    <s v="Prince Edward Island"/>
    <s v="Atlantic"/>
    <s v="Corporate"/>
    <s v="Office Supplies"/>
    <s v="Storage &amp; Organization"/>
    <s v="Tennsco Snap-Together Open Shelving Units, Starter Sets and Add-On Units"/>
    <s v="Large Box"/>
    <n v="0.8"/>
    <d v="2010-06-18T00:00:00"/>
  </r>
  <r>
    <n v="632"/>
    <n v="4416"/>
    <x v="151"/>
    <s v="Low"/>
    <x v="13"/>
    <n v="7441.29"/>
    <n v="0.1"/>
    <s v="Regular Air"/>
    <n v="2665.3960000000002"/>
    <n v="165.98"/>
    <n v="19.989999999999998"/>
    <s v="Erica Bern"/>
    <s v="Prince Edward Island"/>
    <s v="Atlantic"/>
    <s v="Corporate"/>
    <s v="Office Supplies"/>
    <s v="Binders and Binder Accessories"/>
    <s v="GBC DocuBind P100 Manual Binding Machine"/>
    <s v="Small Box"/>
    <n v="0.4"/>
    <d v="2012-07-03T00:00:00"/>
  </r>
  <r>
    <n v="636"/>
    <n v="4454"/>
    <x v="312"/>
    <s v="Low"/>
    <x v="47"/>
    <n v="55.45"/>
    <n v="0.01"/>
    <s v="Regular Air"/>
    <n v="21.42"/>
    <n v="3.08"/>
    <n v="0.5"/>
    <s v="Erica Bern"/>
    <s v="Prince Edward Island"/>
    <s v="Atlantic"/>
    <s v="Corporate"/>
    <s v="Office Supplies"/>
    <s v="Labels"/>
    <s v="Avery 497"/>
    <s v="Small Box"/>
    <n v="0.37"/>
    <d v="2009-02-06T00:00:00"/>
  </r>
  <r>
    <n v="719"/>
    <n v="5153"/>
    <x v="249"/>
    <s v="Critical"/>
    <x v="36"/>
    <n v="4896.93"/>
    <n v="0.04"/>
    <s v="Express Air"/>
    <n v="1467.82"/>
    <n v="128.24"/>
    <n v="12.65"/>
    <s v="Helen Abelman"/>
    <s v="Prince Edward Island"/>
    <s v="Atlantic"/>
    <s v="Home Office"/>
    <s v="Furniture"/>
    <s v="Chairs &amp; Chairmats"/>
    <s v="SAFCO Folding Chair Trolley"/>
    <s v="Medium Box"/>
    <m/>
    <d v="2011-08-27T00:00:00"/>
  </r>
  <r>
    <n v="762"/>
    <n v="5446"/>
    <x v="313"/>
    <s v="Low"/>
    <x v="33"/>
    <n v="433.68"/>
    <n v="7.0000000000000007E-2"/>
    <s v="Regular Air"/>
    <n v="44.1"/>
    <n v="10.98"/>
    <n v="4.8"/>
    <s v="Guy Armstrong"/>
    <s v="Prince Edward Island"/>
    <s v="Atlantic"/>
    <s v="Corporate"/>
    <s v="Office Supplies"/>
    <s v="Envelopes"/>
    <s v="Manila Recycled Extra-Heavyweight Clasp Envelopes, 6&quot; x 9&quot;"/>
    <s v="Small Box"/>
    <n v="0.36"/>
    <d v="2009-06-27T00:00:00"/>
  </r>
  <r>
    <n v="1106"/>
    <n v="8131"/>
    <x v="314"/>
    <s v="Critical"/>
    <x v="25"/>
    <n v="717.29"/>
    <n v="0.01"/>
    <s v="Regular Air"/>
    <n v="191.29"/>
    <n v="29.89"/>
    <n v="1.99"/>
    <s v="Helen Abelman"/>
    <s v="Prince Edward Island"/>
    <s v="Atlantic"/>
    <s v="Home Office"/>
    <s v="Technology"/>
    <s v="Computer Peripherals"/>
    <s v="Verbatim DVD-RAM, 5.2GB, Rewritable, Type 1, DS"/>
    <s v="Small Pack"/>
    <n v="0.5"/>
    <d v="2010-05-03T00:00:00"/>
  </r>
  <r>
    <n v="1225"/>
    <n v="8994"/>
    <x v="315"/>
    <s v="Low"/>
    <x v="39"/>
    <n v="1423.35"/>
    <n v="0.1"/>
    <s v="Regular Air"/>
    <n v="-580.32000000000005"/>
    <n v="40.479999999999997"/>
    <n v="19.989999999999998"/>
    <s v="Christopher Schild"/>
    <s v="Prince Edward Island"/>
    <s v="Atlantic"/>
    <s v="Corporate"/>
    <s v="Technology"/>
    <s v="Computer Peripherals"/>
    <s v="Keytronic Designer 104- Key Black Keyboard"/>
    <s v="Small Box"/>
    <n v="0.77"/>
    <d v="2009-04-09T00:00:00"/>
  </r>
  <r>
    <n v="1241"/>
    <n v="9027"/>
    <x v="163"/>
    <s v="Low"/>
    <x v="3"/>
    <n v="932.89199999999994"/>
    <n v="0.05"/>
    <s v="Regular Air"/>
    <n v="458.98200000000003"/>
    <n v="35.99"/>
    <n v="0.99"/>
    <s v="Roy French"/>
    <s v="Prince Edward Island"/>
    <s v="Atlantic"/>
    <s v="Consumer"/>
    <s v="Technology"/>
    <s v="Telephones and Communication"/>
    <s v="Accessory31"/>
    <s v="Small Pack"/>
    <n v="0.35"/>
    <d v="2011-09-11T00:00:00"/>
  </r>
  <r>
    <n v="1264"/>
    <n v="9216"/>
    <x v="316"/>
    <s v="Medium"/>
    <x v="39"/>
    <n v="5977.63"/>
    <n v="0.1"/>
    <s v="Delivery Truck"/>
    <n v="-86.68"/>
    <n v="180.98"/>
    <n v="55.24"/>
    <s v="Roy French"/>
    <s v="Prince Edward Island"/>
    <s v="Atlantic"/>
    <s v="Consumer"/>
    <s v="Office Supplies"/>
    <s v="Appliances"/>
    <s v="Avanti 4.4 Cu. Ft. Refrigerator"/>
    <s v="Jumbo Drum"/>
    <n v="0.56999999999999995"/>
    <d v="2011-04-16T00:00:00"/>
  </r>
  <r>
    <n v="1302"/>
    <n v="9537"/>
    <x v="296"/>
    <s v="Not Specified"/>
    <x v="0"/>
    <n v="906.02"/>
    <n v="0.1"/>
    <s v="Delivery Truck"/>
    <n v="-382.38"/>
    <n v="150.97999999999999"/>
    <n v="66.27"/>
    <s v="Jennifer Braxton"/>
    <s v="Prince Edward Island"/>
    <s v="Atlantic"/>
    <s v="Small Business"/>
    <s v="Furniture"/>
    <s v="Bookcases"/>
    <s v="Bush Mission Pointe Library"/>
    <s v="Jumbo Box"/>
    <n v="0.65"/>
    <d v="2011-02-15T00:00:00"/>
  </r>
  <r>
    <n v="1303"/>
    <n v="9537"/>
    <x v="296"/>
    <s v="Not Specified"/>
    <x v="49"/>
    <n v="170.88"/>
    <n v="0.01"/>
    <s v="Regular Air"/>
    <n v="-149.08599999999998"/>
    <n v="3.81"/>
    <n v="5.44"/>
    <s v="Jennifer Braxton"/>
    <s v="Prince Edward Island"/>
    <s v="Atlantic"/>
    <s v="Small Business"/>
    <s v="Office Supplies"/>
    <s v="Binders and Binder Accessories"/>
    <s v="Acco Pressboard Covers with Storage Hooks, 14 7/8&quot; x 11&quot;, Dark Blue"/>
    <s v="Small Box"/>
    <n v="0.36"/>
    <d v="2011-02-15T00:00:00"/>
  </r>
  <r>
    <n v="1307"/>
    <n v="9574"/>
    <x v="317"/>
    <s v="Medium"/>
    <x v="34"/>
    <n v="434.62"/>
    <n v="0.08"/>
    <s v="Regular Air"/>
    <n v="-68.977000000000004"/>
    <n v="11.5"/>
    <n v="7.19"/>
    <s v="Joy Smith"/>
    <s v="Prince Edward Island"/>
    <s v="Atlantic"/>
    <s v="Corporate"/>
    <s v="Office Supplies"/>
    <s v="Binders and Binder Accessories"/>
    <s v="Ibico Covers for Plastic or Wire Binding Elements"/>
    <s v="Small Box"/>
    <n v="0.4"/>
    <d v="2011-07-31T00:00:00"/>
  </r>
  <r>
    <n v="1442"/>
    <n v="10435"/>
    <x v="318"/>
    <s v="Medium"/>
    <x v="19"/>
    <n v="871.25"/>
    <n v="0.06"/>
    <s v="Regular Air"/>
    <n v="-14.31"/>
    <n v="22.99"/>
    <n v="8.99"/>
    <s v="Evan Minnotte"/>
    <s v="Prince Edward Island"/>
    <s v="Atlantic"/>
    <s v="Corporate"/>
    <s v="Office Supplies"/>
    <s v="Pens &amp; Art Supplies"/>
    <s v="Boston KS Multi-Size Manual Pencil Sharpener"/>
    <s v="Small Pack"/>
    <n v="0.56999999999999995"/>
    <d v="2010-08-12T00:00:00"/>
  </r>
  <r>
    <n v="1443"/>
    <n v="10435"/>
    <x v="318"/>
    <s v="Medium"/>
    <x v="13"/>
    <n v="537.87"/>
    <n v="0.05"/>
    <s v="Regular Air"/>
    <n v="-162.24"/>
    <n v="11.66"/>
    <n v="7.95"/>
    <s v="Evan Minnotte"/>
    <s v="Prince Edward Island"/>
    <s v="Atlantic"/>
    <s v="Corporate"/>
    <s v="Office Supplies"/>
    <s v="Pens &amp; Art Supplies"/>
    <s v="Hunt BOSTON® Vista® Battery-Operated Pencil Sharpener, Black"/>
    <s v="Small Pack"/>
    <n v="0.57999999999999996"/>
    <d v="2010-08-11T00:00:00"/>
  </r>
  <r>
    <n v="1501"/>
    <n v="10851"/>
    <x v="319"/>
    <s v="High"/>
    <x v="30"/>
    <n v="608.21"/>
    <n v="0.09"/>
    <s v="Regular Air"/>
    <n v="-175.13"/>
    <n v="12.88"/>
    <n v="4.59"/>
    <s v="Jenna Caffey"/>
    <s v="Prince Edward Island"/>
    <s v="Atlantic"/>
    <s v="Consumer"/>
    <s v="Office Supplies"/>
    <s v="Scissors, Rulers and Trimmers"/>
    <s v="Martin-Yale Premier Letter Opener"/>
    <s v="Wrap Bag"/>
    <n v="0.82"/>
    <d v="2009-04-06T00:00:00"/>
  </r>
  <r>
    <n v="1503"/>
    <n v="10852"/>
    <x v="320"/>
    <s v="High"/>
    <x v="47"/>
    <n v="285.83999999999997"/>
    <n v="0.02"/>
    <s v="Regular Air"/>
    <n v="-27.254999999999999"/>
    <n v="15.28"/>
    <n v="10.91"/>
    <s v="Harold Engle"/>
    <s v="Prince Edward Island"/>
    <s v="Atlantic"/>
    <s v="Home Office"/>
    <s v="Office Supplies"/>
    <s v="Binders and Binder Accessories"/>
    <s v="Recycled Premium Regency Composition Covers"/>
    <s v="Small Box"/>
    <n v="0.36"/>
    <d v="2010-10-28T00:00:00"/>
  </r>
  <r>
    <n v="1504"/>
    <n v="10852"/>
    <x v="320"/>
    <s v="High"/>
    <x v="34"/>
    <n v="12450.48"/>
    <n v="0.01"/>
    <s v="Delivery Truck"/>
    <n v="3030.16"/>
    <n v="300.98"/>
    <n v="54.92"/>
    <s v="Harold Engle"/>
    <s v="Prince Edward Island"/>
    <s v="Atlantic"/>
    <s v="Home Office"/>
    <s v="Furniture"/>
    <s v="Bookcases"/>
    <s v="Atlantic Metals Mobile 5-Shelf Bookcases, Custom Colors"/>
    <s v="Jumbo Box"/>
    <n v="0.55000000000000004"/>
    <d v="2010-10-27T00:00:00"/>
  </r>
  <r>
    <n v="1560"/>
    <n v="11269"/>
    <x v="321"/>
    <s v="Low"/>
    <x v="24"/>
    <n v="2083.0525000000002"/>
    <n v="0.09"/>
    <s v="Express Air"/>
    <n v="354.96"/>
    <n v="65.989999999999995"/>
    <n v="5.99"/>
    <s v="Harold Engle"/>
    <s v="Prince Edward Island"/>
    <s v="Atlantic"/>
    <s v="Home Office"/>
    <s v="Technology"/>
    <s v="Telephones and Communication"/>
    <s v="i1000"/>
    <s v="Small Box"/>
    <n v="0.57999999999999996"/>
    <d v="2012-05-30T00:00:00"/>
  </r>
  <r>
    <n v="1561"/>
    <n v="11269"/>
    <x v="321"/>
    <s v="Low"/>
    <x v="1"/>
    <n v="233.28"/>
    <n v="0.04"/>
    <s v="Regular Air"/>
    <n v="112.35"/>
    <n v="4.91"/>
    <n v="0.5"/>
    <s v="Harold Engle"/>
    <s v="Prince Edward Island"/>
    <s v="Atlantic"/>
    <s v="Home Office"/>
    <s v="Office Supplies"/>
    <s v="Labels"/>
    <s v="Avery 493"/>
    <s v="Small Box"/>
    <n v="0.36"/>
    <d v="2012-06-02T00:00:00"/>
  </r>
  <r>
    <n v="1562"/>
    <n v="11269"/>
    <x v="321"/>
    <s v="Low"/>
    <x v="41"/>
    <n v="47.01"/>
    <n v="0.09"/>
    <s v="Regular Air"/>
    <n v="-19.32"/>
    <n v="27.75"/>
    <n v="19.989999999999998"/>
    <s v="Harold Engle"/>
    <s v="Prince Edward Island"/>
    <s v="Atlantic"/>
    <s v="Home Office"/>
    <s v="Office Supplies"/>
    <s v="Storage &amp; Organization"/>
    <s v="Fellowes Super Stor/Drawer®"/>
    <s v="Small Box"/>
    <n v="0.67"/>
    <d v="2012-06-02T00:00:00"/>
  </r>
  <r>
    <n v="1571"/>
    <n v="11362"/>
    <x v="322"/>
    <s v="Low"/>
    <x v="10"/>
    <n v="3245.73"/>
    <n v="0.09"/>
    <s v="Regular Air"/>
    <n v="569.57000000000005"/>
    <n v="110.98"/>
    <n v="13.99"/>
    <s v="Hilary Holden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9-12T00:00:00"/>
  </r>
  <r>
    <n v="1572"/>
    <n v="11362"/>
    <x v="322"/>
    <s v="Low"/>
    <x v="2"/>
    <n v="63.02"/>
    <n v="7.0000000000000007E-2"/>
    <s v="Regular Air"/>
    <n v="-119.66"/>
    <n v="2.1800000000000002"/>
    <n v="5"/>
    <s v="Hilary Holden"/>
    <s v="Prince Edward Island"/>
    <s v="Atlantic"/>
    <s v="Corporate"/>
    <s v="Office Supplies"/>
    <s v="Scissors, Rulers and Trimmers"/>
    <s v="*Staples* Letter Opener"/>
    <s v="Wrap Bag"/>
    <n v="0.81"/>
    <d v="2012-09-12T00:00:00"/>
  </r>
  <r>
    <n v="1573"/>
    <n v="11362"/>
    <x v="322"/>
    <s v="Low"/>
    <x v="29"/>
    <n v="6420.87"/>
    <n v="0.02"/>
    <s v="Regular Air"/>
    <n v="-690.21"/>
    <n v="699.99"/>
    <n v="24.49"/>
    <s v="Hilary Holden"/>
    <s v="Prince Edward Island"/>
    <s v="Atlantic"/>
    <s v="Corporate"/>
    <s v="Technology"/>
    <s v="Copiers and Fax"/>
    <s v="Canon PC1060 Personal Laser Copier"/>
    <s v="Large Box"/>
    <n v="0.41"/>
    <d v="2012-09-15T00:00:00"/>
  </r>
  <r>
    <n v="1574"/>
    <n v="11362"/>
    <x v="322"/>
    <s v="Low"/>
    <x v="21"/>
    <n v="2407.6929999999998"/>
    <n v="0.04"/>
    <s v="Regular Air"/>
    <n v="424.14299999999997"/>
    <n v="110.99"/>
    <n v="8.99"/>
    <s v="Hilary Holden"/>
    <s v="Prince Edward Island"/>
    <s v="Atlantic"/>
    <s v="Corporate"/>
    <s v="Technology"/>
    <s v="Telephones and Communication"/>
    <s v="LX 677"/>
    <s v="Small Box"/>
    <n v="0.56999999999999995"/>
    <d v="2012-09-14T00:00:00"/>
  </r>
  <r>
    <n v="1659"/>
    <n v="11968"/>
    <x v="323"/>
    <s v="Low"/>
    <x v="11"/>
    <n v="109.49"/>
    <n v="0.04"/>
    <s v="Regular Air"/>
    <n v="26.09"/>
    <n v="3.38"/>
    <n v="0.85"/>
    <s v="Christopher Schild"/>
    <s v="Prince Edward Island"/>
    <s v="Atlantic"/>
    <s v="Corporate"/>
    <s v="Office Supplies"/>
    <s v="Pens &amp; Art Supplies"/>
    <s v="Avery Hi-Liter® Fluorescent Desk Style Markers"/>
    <s v="Wrap Bag"/>
    <n v="0.48"/>
    <d v="2011-03-16T00:00:00"/>
  </r>
  <r>
    <n v="1712"/>
    <n v="12293"/>
    <x v="324"/>
    <s v="High"/>
    <x v="11"/>
    <n v="283.17"/>
    <n v="0"/>
    <s v="Regular Air"/>
    <n v="119.64"/>
    <n v="8.74"/>
    <n v="1.39"/>
    <s v="Harold Engle"/>
    <s v="Prince Edward Island"/>
    <s v="Atlantic"/>
    <s v="Home Office"/>
    <s v="Office Supplies"/>
    <s v="Envelopes"/>
    <s v="#10- 4 1/8&quot; x 9 1/2&quot; Recycled Envelopes"/>
    <s v="Small Box"/>
    <n v="0.38"/>
    <d v="2011-06-19T00:00:00"/>
  </r>
  <r>
    <n v="1783"/>
    <n v="12773"/>
    <x v="325"/>
    <s v="Low"/>
    <x v="0"/>
    <n v="17"/>
    <n v="7.0000000000000007E-2"/>
    <s v="Regular Air"/>
    <n v="-4.6114999999999995"/>
    <n v="2.78"/>
    <n v="1.49"/>
    <s v="Greg Guthrie"/>
    <s v="Prince Edward Island"/>
    <s v="Atlantic"/>
    <s v="Corporate"/>
    <s v="Office Supplies"/>
    <s v="Binders and Binder Accessories"/>
    <s v="Acco Suede Grain Vinyl Round Ring Binder"/>
    <s v="Small Box"/>
    <n v="0.39"/>
    <d v="2011-01-13T00:00:00"/>
  </r>
  <r>
    <n v="1784"/>
    <n v="12773"/>
    <x v="325"/>
    <s v="Low"/>
    <x v="12"/>
    <n v="67.41"/>
    <n v="0.04"/>
    <s v="Regular Air"/>
    <n v="-49.6"/>
    <n v="4.1399999999999997"/>
    <n v="6.6"/>
    <s v="Greg Guthrie"/>
    <s v="Prince Edward Island"/>
    <s v="Atlantic"/>
    <s v="Corporate"/>
    <s v="Furniture"/>
    <s v="Office Furnishings"/>
    <s v="Eldon Image Series Black Desk Accessories"/>
    <s v="Small Box"/>
    <n v="0.49"/>
    <d v="2011-01-20T00:00:00"/>
  </r>
  <r>
    <n v="1785"/>
    <n v="12773"/>
    <x v="325"/>
    <s v="Low"/>
    <x v="4"/>
    <n v="130.66999999999999"/>
    <n v="0.05"/>
    <s v="Regular Air"/>
    <n v="-77.180000000000007"/>
    <n v="6.48"/>
    <n v="7.86"/>
    <s v="Greg Guthrie"/>
    <s v="Prince Edward Island"/>
    <s v="Atlantic"/>
    <s v="Corporate"/>
    <s v="Office Supplies"/>
    <s v="Paper"/>
    <s v="Xerox 213"/>
    <s v="Small Box"/>
    <n v="0.37"/>
    <d v="2011-01-16T00:00:00"/>
  </r>
  <r>
    <n v="1786"/>
    <n v="12773"/>
    <x v="325"/>
    <s v="Low"/>
    <x v="5"/>
    <n v="77.62"/>
    <n v="0.01"/>
    <s v="Regular Air"/>
    <n v="-50.88"/>
    <n v="3.28"/>
    <n v="3.97"/>
    <s v="Greg Guthrie"/>
    <s v="Prince Edward Island"/>
    <s v="Atlantic"/>
    <s v="Corporate"/>
    <s v="Office Supplies"/>
    <s v="Pens &amp; Art Supplies"/>
    <s v="Newell 342"/>
    <s v="Wrap Bag"/>
    <n v="0.56000000000000005"/>
    <d v="2011-01-16T00:00:00"/>
  </r>
  <r>
    <n v="1810"/>
    <n v="12934"/>
    <x v="326"/>
    <s v="Not Specified"/>
    <x v="9"/>
    <n v="440.39"/>
    <n v="0.05"/>
    <s v="Regular Air"/>
    <n v="186.64"/>
    <n v="9.7799999999999994"/>
    <n v="1.39"/>
    <s v="Guy Armstrong"/>
    <s v="Prince Edward Island"/>
    <s v="Atlantic"/>
    <s v="Corporate"/>
    <s v="Office Supplies"/>
    <s v="Envelopes"/>
    <s v="Staples #10 Laser &amp; Inkjet Envelopes, 4 1/8&quot; x 9 1/2&quot;, 100/Box"/>
    <s v="Small Box"/>
    <n v="0.39"/>
    <d v="2009-03-06T00:00:00"/>
  </r>
  <r>
    <n v="1811"/>
    <n v="12934"/>
    <x v="326"/>
    <s v="Not Specified"/>
    <x v="2"/>
    <n v="96.99"/>
    <n v="0.02"/>
    <s v="Express Air"/>
    <n v="-66.349999999999994"/>
    <n v="3.28"/>
    <n v="3.97"/>
    <s v="Guy Armstrong"/>
    <s v="Prince Edward Island"/>
    <s v="Atlantic"/>
    <s v="Corporate"/>
    <s v="Office Supplies"/>
    <s v="Pens &amp; Art Supplies"/>
    <s v="Newell 337"/>
    <s v="Wrap Bag"/>
    <n v="0.56000000000000005"/>
    <d v="2009-03-06T00:00:00"/>
  </r>
  <r>
    <n v="1826"/>
    <n v="13120"/>
    <x v="327"/>
    <s v="Low"/>
    <x v="13"/>
    <n v="590.42999999999995"/>
    <n v="0.09"/>
    <s v="Regular Air"/>
    <n v="82.594499999999996"/>
    <n v="12.95"/>
    <n v="4.9800000000000004"/>
    <s v="Joy Smith"/>
    <s v="Prince Edward Island"/>
    <s v="Atlantic"/>
    <s v="Consumer"/>
    <s v="Office Supplies"/>
    <s v="Binders and Binder Accessories"/>
    <s v="GBC Binding covers"/>
    <s v="Small Box"/>
    <n v="0.4"/>
    <d v="2009-12-21T00:00:00"/>
  </r>
  <r>
    <n v="1827"/>
    <n v="13120"/>
    <x v="327"/>
    <s v="Low"/>
    <x v="28"/>
    <n v="216.33"/>
    <n v="0"/>
    <s v="Regular Air"/>
    <n v="-17.364999999999998"/>
    <n v="24.92"/>
    <n v="12.98"/>
    <s v="Joy Smith"/>
    <s v="Prince Edward Island"/>
    <s v="Atlantic"/>
    <s v="Consumer"/>
    <s v="Office Supplies"/>
    <s v="Binders and Binder Accessories"/>
    <s v="GBC Standard Therm-A-Bind Covers"/>
    <s v="Small Box"/>
    <n v="0.39"/>
    <d v="2009-12-14T00:00:00"/>
  </r>
  <r>
    <n v="1896"/>
    <n v="13604"/>
    <x v="328"/>
    <s v="Not Specified"/>
    <x v="19"/>
    <n v="3152.75"/>
    <n v="0.04"/>
    <s v="Regular Air"/>
    <n v="1166.4000000000001"/>
    <n v="83.1"/>
    <n v="6.13"/>
    <s v="Erica Bern"/>
    <s v="Prince Edward Island"/>
    <s v="Atlantic"/>
    <s v="Corporate"/>
    <s v="Technology"/>
    <s v="Computer Peripherals"/>
    <s v="Micro Innovations Micro Digital Wireless Keyboard and Mouse, Gray"/>
    <s v="Small Box"/>
    <n v="0.45"/>
    <d v="2009-02-04T00:00:00"/>
  </r>
  <r>
    <n v="1897"/>
    <n v="13604"/>
    <x v="328"/>
    <s v="Not Specified"/>
    <x v="33"/>
    <n v="3609.88"/>
    <n v="7.0000000000000007E-2"/>
    <s v="Regular Air"/>
    <n v="-1396.22"/>
    <n v="90.98"/>
    <n v="56.2"/>
    <s v="Erica Bern"/>
    <s v="Prince Edward Island"/>
    <s v="Atlantic"/>
    <s v="Corporate"/>
    <s v="Furniture"/>
    <s v="Office Furnishings"/>
    <s v="Eldon ClusterMat Chair Mat with Cordless Antistatic Protection"/>
    <s v="Medium Box"/>
    <n v="0.74"/>
    <d v="2009-02-05T00:00:00"/>
  </r>
  <r>
    <n v="1947"/>
    <n v="13927"/>
    <x v="170"/>
    <s v="Low"/>
    <x v="46"/>
    <n v="188.05"/>
    <n v="0.04"/>
    <s v="Express Air"/>
    <n v="-21.41"/>
    <n v="6.48"/>
    <n v="5.16"/>
    <s v="Dan Reichenbach"/>
    <s v="Prince Edward Island"/>
    <s v="Atlantic"/>
    <s v="Corporate"/>
    <s v="Office Supplies"/>
    <s v="Paper"/>
    <s v="Xerox 1985"/>
    <s v="Small Box"/>
    <n v="0.37"/>
    <d v="2009-09-02T00:00:00"/>
  </r>
  <r>
    <n v="2104"/>
    <n v="15044"/>
    <x v="329"/>
    <s v="Low"/>
    <x v="33"/>
    <n v="1681.6"/>
    <n v="7.0000000000000007E-2"/>
    <s v="Regular Air"/>
    <n v="167.37"/>
    <n v="39.99"/>
    <n v="10.25"/>
    <s v="Erica Bern"/>
    <s v="Prince Edward Island"/>
    <s v="Atlantic"/>
    <s v="Corporate"/>
    <s v="Technology"/>
    <s v="Computer Peripherals"/>
    <s v="Zoom V.92 V.44 PCI Internal Controllerless FaxModem"/>
    <s v="Small Box"/>
    <n v="0.55000000000000004"/>
    <d v="2012-03-10T00:00:00"/>
  </r>
  <r>
    <n v="2124"/>
    <n v="15139"/>
    <x v="330"/>
    <s v="High"/>
    <x v="47"/>
    <n v="5203.8999999999996"/>
    <n v="7.0000000000000007E-2"/>
    <s v="Delivery Truck"/>
    <n v="636.20000000000005"/>
    <n v="300.98"/>
    <n v="64.73"/>
    <s v="Guy Armstrong"/>
    <s v="Prince Edward Island"/>
    <s v="Atlantic"/>
    <s v="Corporate"/>
    <s v="Furniture"/>
    <s v="Chairs &amp; Chairmats"/>
    <s v="Global Leather and Oak Executive Chair, Black"/>
    <s v="Jumbo Drum"/>
    <n v="0.56000000000000005"/>
    <d v="2009-11-21T00:00:00"/>
  </r>
  <r>
    <n v="2125"/>
    <n v="15139"/>
    <x v="330"/>
    <s v="High"/>
    <x v="18"/>
    <n v="744.12"/>
    <n v="0.01"/>
    <s v="Delivery Truck"/>
    <n v="-1163.21"/>
    <n v="20.98"/>
    <n v="45"/>
    <s v="Guy Armstrong"/>
    <s v="Prince Edward Island"/>
    <s v="Atlantic"/>
    <s v="Corporate"/>
    <s v="Office Supplies"/>
    <s v="Storage &amp; Organization"/>
    <s v="Tennsco Lockers, Sand"/>
    <s v="Jumbo Drum"/>
    <n v="0.61"/>
    <d v="2009-11-19T00:00:00"/>
  </r>
  <r>
    <n v="2158"/>
    <n v="15463"/>
    <x v="331"/>
    <s v="Low"/>
    <x v="45"/>
    <n v="293.3"/>
    <n v="0.04"/>
    <s v="Express Air"/>
    <n v="-193.48"/>
    <n v="5.98"/>
    <n v="7.5"/>
    <s v="Evan Minnotte"/>
    <s v="Prince Edward Island"/>
    <s v="Atlantic"/>
    <s v="Corporate"/>
    <s v="Office Supplies"/>
    <s v="Paper"/>
    <s v="Xerox 1920"/>
    <s v="Small Box"/>
    <n v="0.4"/>
    <d v="2010-07-26T00:00:00"/>
  </r>
  <r>
    <n v="2164"/>
    <n v="15618"/>
    <x v="136"/>
    <s v="Medium"/>
    <x v="29"/>
    <n v="50.93"/>
    <n v="0.06"/>
    <s v="Regular Air"/>
    <n v="-34.979999999999997"/>
    <n v="5.28"/>
    <n v="6.26"/>
    <s v="Joy Smith"/>
    <s v="Prince Edward Island"/>
    <s v="Atlantic"/>
    <s v="Consumer"/>
    <s v="Office Supplies"/>
    <s v="Paper"/>
    <s v="Xerox 1928"/>
    <s v="Small Box"/>
    <n v="0.4"/>
    <d v="2010-08-07T00:00:00"/>
  </r>
  <r>
    <n v="2165"/>
    <n v="15618"/>
    <x v="136"/>
    <s v="Medium"/>
    <x v="8"/>
    <n v="792.8"/>
    <n v="0.08"/>
    <s v="Regular Air"/>
    <n v="26.27"/>
    <n v="18.97"/>
    <n v="9.5399999999999991"/>
    <s v="Joy Smith"/>
    <s v="Prince Edward Island"/>
    <s v="Atlantic"/>
    <s v="Consumer"/>
    <s v="Office Supplies"/>
    <s v="Paper"/>
    <s v="Xerox 1939"/>
    <s v="Small Box"/>
    <n v="0.37"/>
    <d v="2010-08-06T00:00:00"/>
  </r>
  <r>
    <n v="2166"/>
    <n v="15618"/>
    <x v="136"/>
    <s v="Medium"/>
    <x v="44"/>
    <n v="782.45049999999992"/>
    <n v="0.06"/>
    <s v="Regular Air"/>
    <n v="-11.395999999999999"/>
    <n v="65.989999999999995"/>
    <n v="3.99"/>
    <s v="Joy Smith"/>
    <s v="Prince Edward Island"/>
    <s v="Atlantic"/>
    <s v="Consumer"/>
    <s v="Technology"/>
    <s v="Telephones and Communication"/>
    <s v="StarTAC 7760"/>
    <s v="Small Box"/>
    <n v="0.59"/>
    <d v="2010-08-06T00:00:00"/>
  </r>
  <r>
    <n v="2227"/>
    <n v="16100"/>
    <x v="332"/>
    <s v="Medium"/>
    <x v="8"/>
    <n v="226.18"/>
    <n v="0.01"/>
    <s v="Regular Air"/>
    <n v="-115.54"/>
    <n v="4.82"/>
    <n v="5.72"/>
    <s v="Paul Gonzalez"/>
    <s v="Prince Edward Island"/>
    <s v="Atlantic"/>
    <s v="Corporate"/>
    <s v="Furniture"/>
    <s v="Office Furnishings"/>
    <s v="Magna Visual Magnetic Picture Hangers"/>
    <s v="Small Pack"/>
    <n v="0.47"/>
    <d v="2011-03-08T00:00:00"/>
  </r>
  <r>
    <n v="2269"/>
    <n v="16320"/>
    <x v="333"/>
    <s v="Not Specified"/>
    <x v="47"/>
    <n v="1856.9694999999999"/>
    <n v="0"/>
    <s v="Regular Air"/>
    <n v="176.86799999999999"/>
    <n v="125.99"/>
    <n v="8.08"/>
    <s v="Filia McAdams"/>
    <s v="Prince Edward Island"/>
    <s v="Atlantic"/>
    <s v="Small Business"/>
    <s v="Technology"/>
    <s v="Telephones and Communication"/>
    <s v="M3682"/>
    <s v="Small Box"/>
    <n v="0.56999999999999995"/>
    <d v="2011-10-22T00:00:00"/>
  </r>
  <r>
    <n v="2278"/>
    <n v="16419"/>
    <x v="334"/>
    <s v="Not Specified"/>
    <x v="49"/>
    <n v="241.19"/>
    <n v="0.08"/>
    <s v="Regular Air"/>
    <n v="-103.65"/>
    <n v="5.78"/>
    <n v="5.67"/>
    <s v="Joy Smith"/>
    <s v="Prince Edward Island"/>
    <s v="Atlantic"/>
    <s v="Consumer"/>
    <s v="Office Supplies"/>
    <s v="Paper"/>
    <s v="Xerox 1978"/>
    <s v="Small Box"/>
    <n v="0.36"/>
    <d v="2009-08-05T00:00:00"/>
  </r>
  <r>
    <n v="2362"/>
    <n v="17090"/>
    <x v="335"/>
    <s v="Low"/>
    <x v="3"/>
    <n v="4177.5200000000004"/>
    <n v="0.04"/>
    <s v="Delivery Truck"/>
    <n v="-443.78"/>
    <n v="140.97999999999999"/>
    <n v="36.090000000000003"/>
    <s v="Greg Guthrie"/>
    <s v="Prince Edward Island"/>
    <s v="Atlantic"/>
    <s v="Corporate"/>
    <s v="Furniture"/>
    <s v="Bookcases"/>
    <s v="Sauder Forest Hills Library, Woodland Oak Finish"/>
    <s v="Jumbo Box"/>
    <n v="0.77"/>
    <d v="2010-04-30T00:00:00"/>
  </r>
  <r>
    <n v="2363"/>
    <n v="17090"/>
    <x v="335"/>
    <s v="Low"/>
    <x v="46"/>
    <n v="3351.08"/>
    <n v="0.05"/>
    <s v="Delivery Truck"/>
    <n v="-1086.43"/>
    <n v="122.99"/>
    <n v="70.2"/>
    <s v="Greg Guthrie"/>
    <s v="Prince Edward Island"/>
    <s v="Atlantic"/>
    <s v="Corporate"/>
    <s v="Furniture"/>
    <s v="Chairs &amp; Chairmats"/>
    <s v="Global High-Back Leather Tilter, Burgundy"/>
    <s v="Jumbo Drum"/>
    <n v="0.74"/>
    <d v="2010-05-03T00:00:00"/>
  </r>
  <r>
    <n v="2391"/>
    <n v="17315"/>
    <x v="336"/>
    <s v="Low"/>
    <x v="42"/>
    <n v="159.11000000000001"/>
    <n v="7.0000000000000007E-2"/>
    <s v="Regular Air"/>
    <n v="64.010000000000005"/>
    <n v="5.43"/>
    <n v="0.95"/>
    <s v="Joy Smith"/>
    <s v="Prince Edward Island"/>
    <s v="Atlantic"/>
    <s v="Consumer"/>
    <s v="Office Supplies"/>
    <s v="Paper"/>
    <s v="Wirebound Message Book, 4 per Page"/>
    <s v="Wrap Bag"/>
    <n v="0.36"/>
    <d v="2009-04-26T00:00:00"/>
  </r>
  <r>
    <n v="2395"/>
    <n v="17376"/>
    <x v="337"/>
    <s v="High"/>
    <x v="8"/>
    <n v="1127.81"/>
    <n v="0.1"/>
    <s v="Regular Air"/>
    <n v="425.08"/>
    <n v="28.48"/>
    <n v="1.99"/>
    <s v="Joy Smith"/>
    <s v="Prince Edward Island"/>
    <s v="Atlantic"/>
    <s v="Corporate"/>
    <s v="Technology"/>
    <s v="Computer Peripherals"/>
    <s v="Memorex 4.7GB DVD+RW, 3/Pack"/>
    <s v="Small Pack"/>
    <n v="0.4"/>
    <d v="2011-12-06T00:00:00"/>
  </r>
  <r>
    <n v="2506"/>
    <n v="18210"/>
    <x v="338"/>
    <s v="Not Specified"/>
    <x v="2"/>
    <n v="9293.82"/>
    <n v="0.08"/>
    <s v="Regular Air"/>
    <n v="2437.17"/>
    <n v="363.25"/>
    <n v="19.989999999999998"/>
    <s v="Greg Guthrie"/>
    <s v="Prince Edward Island"/>
    <s v="Atlantic"/>
    <s v="Small Business"/>
    <s v="Office Supplies"/>
    <s v="Appliances"/>
    <s v="Hoover WindTunnel™ Plus Canister Vacuum"/>
    <s v="Small Box"/>
    <n v="0.56999999999999995"/>
    <d v="2010-08-07T00:00:00"/>
  </r>
  <r>
    <n v="2507"/>
    <n v="18210"/>
    <x v="338"/>
    <s v="Not Specified"/>
    <x v="2"/>
    <n v="80.790000000000006"/>
    <n v="0"/>
    <s v="Regular Air"/>
    <n v="12.58"/>
    <n v="2.88"/>
    <n v="0.7"/>
    <s v="Greg Guthrie"/>
    <s v="Prince Edward Island"/>
    <s v="Atlantic"/>
    <s v="Small Business"/>
    <s v="Office Supplies"/>
    <s v="Pens &amp; Art Supplies"/>
    <s v="Newell 335"/>
    <s v="Wrap Bag"/>
    <n v="0.56000000000000005"/>
    <d v="2010-08-07T00:00:00"/>
  </r>
  <r>
    <n v="2514"/>
    <n v="18273"/>
    <x v="339"/>
    <s v="Low"/>
    <x v="16"/>
    <n v="925.03"/>
    <n v="0.06"/>
    <s v="Regular Air"/>
    <n v="-3.680000000000021"/>
    <n v="49.99"/>
    <n v="19.989999999999998"/>
    <s v="Jack Lebron"/>
    <s v="Prince Edward Island"/>
    <s v="Atlantic"/>
    <s v="Corporate"/>
    <s v="Technology"/>
    <s v="Computer Peripherals"/>
    <s v="Zoom V.92 USB External Faxmodem"/>
    <s v="Small Box"/>
    <n v="0.41"/>
    <d v="2011-09-17T00:00:00"/>
  </r>
  <r>
    <n v="2600"/>
    <n v="18788"/>
    <x v="340"/>
    <s v="Not Specified"/>
    <x v="2"/>
    <n v="566.12"/>
    <n v="0.03"/>
    <s v="Regular Air"/>
    <n v="-19.329999999999998"/>
    <n v="19.989999999999998"/>
    <n v="11.17"/>
    <s v="Joy Smith"/>
    <s v="Prince Edward Island"/>
    <s v="Atlantic"/>
    <s v="Corporate"/>
    <s v="Furniture"/>
    <s v="Office Furnishings"/>
    <s v="Telescoping Adjustable Floor Lamp"/>
    <s v="Large Box"/>
    <n v="0.6"/>
    <d v="2009-10-03T00:00:00"/>
  </r>
  <r>
    <n v="2628"/>
    <n v="19042"/>
    <x v="341"/>
    <s v="Critical"/>
    <x v="28"/>
    <n v="327.61"/>
    <n v="7.0000000000000007E-2"/>
    <s v="Regular Air"/>
    <n v="54.901500000000006"/>
    <n v="40.98"/>
    <n v="7.47"/>
    <s v="Evan Minnotte"/>
    <s v="Prince Edward Island"/>
    <s v="Atlantic"/>
    <s v="Corporate"/>
    <s v="Office Supplies"/>
    <s v="Binders and Binder Accessories"/>
    <s v="Wilson Jones Ledger-Size, Piano-Hinge Binder, 2&quot;, Blue"/>
    <s v="Small Box"/>
    <n v="0.37"/>
    <d v="2009-03-02T00:00:00"/>
  </r>
  <r>
    <n v="2633"/>
    <n v="19073"/>
    <x v="342"/>
    <s v="Not Specified"/>
    <x v="14"/>
    <n v="178.4"/>
    <n v="0.04"/>
    <s v="Regular Air"/>
    <n v="20.079999999999998"/>
    <n v="10.64"/>
    <n v="5.16"/>
    <s v="Chuck Magee"/>
    <s v="Prince Edward Island"/>
    <s v="Atlantic"/>
    <s v="Corporate"/>
    <s v="Furniture"/>
    <s v="Office Furnishings"/>
    <s v="Eldon Expressions Punched Metal &amp; Wood Desk Accessories, Pewter &amp; Cherry"/>
    <s v="Small Box"/>
    <n v="0.56999999999999995"/>
    <d v="2009-06-25T00:00:00"/>
  </r>
  <r>
    <n v="2634"/>
    <n v="19073"/>
    <x v="342"/>
    <s v="Not Specified"/>
    <x v="34"/>
    <n v="115.01"/>
    <n v="0.03"/>
    <s v="Express Air"/>
    <n v="5.81"/>
    <n v="2.78"/>
    <n v="1.34"/>
    <s v="Chuck Magee"/>
    <s v="Prince Edward Island"/>
    <s v="Atlantic"/>
    <s v="Corporate"/>
    <s v="Office Supplies"/>
    <s v="Pens &amp; Art Supplies"/>
    <s v="Prang Drawing Pencil Set"/>
    <s v="Wrap Bag"/>
    <n v="0.45"/>
    <d v="2009-06-26T00:00:00"/>
  </r>
  <r>
    <n v="2678"/>
    <n v="19365"/>
    <x v="343"/>
    <s v="Medium"/>
    <x v="42"/>
    <n v="181.83"/>
    <n v="0.03"/>
    <s v="Regular Air"/>
    <n v="-43.36"/>
    <n v="5.98"/>
    <n v="5.2"/>
    <s v="Filia McAdams"/>
    <s v="Prince Edward Island"/>
    <s v="Atlantic"/>
    <s v="Small Business"/>
    <s v="Office Supplies"/>
    <s v="Paper"/>
    <s v="Xerox 1992"/>
    <s v="Small Box"/>
    <n v="0.36"/>
    <d v="2011-01-17T00:00:00"/>
  </r>
  <r>
    <n v="2716"/>
    <n v="19617"/>
    <x v="40"/>
    <s v="Low"/>
    <x v="19"/>
    <n v="952.47"/>
    <n v="0.03"/>
    <s v="Regular Air"/>
    <n v="270.69"/>
    <n v="23.99"/>
    <n v="6.3"/>
    <s v="Jack Lebron"/>
    <s v="Prince Edward Island"/>
    <s v="Atlantic"/>
    <s v="Corporate"/>
    <s v="Technology"/>
    <s v="Office Machines"/>
    <s v="TI 36X Solar Scientific Calculator"/>
    <s v="Medium Box"/>
    <n v="0.38"/>
    <d v="2012-01-22T00:00:00"/>
  </r>
  <r>
    <n v="2717"/>
    <n v="19617"/>
    <x v="40"/>
    <s v="Low"/>
    <x v="31"/>
    <n v="171.96350000000001"/>
    <n v="7.0000000000000007E-2"/>
    <s v="Regular Air"/>
    <n v="-296.37299999999999"/>
    <n v="65.989999999999995"/>
    <n v="8.99"/>
    <s v="Jack Lebron"/>
    <s v="Prince Edward Island"/>
    <s v="Atlantic"/>
    <s v="Corporate"/>
    <s v="Technology"/>
    <s v="Telephones and Communication"/>
    <s v="V 3600 Series"/>
    <s v="Small Box"/>
    <n v="0.57999999999999996"/>
    <d v="2012-01-20T00:00:00"/>
  </r>
  <r>
    <n v="2770"/>
    <n v="20033"/>
    <x v="344"/>
    <s v="Critical"/>
    <x v="27"/>
    <n v="2543.9499999999998"/>
    <n v="0.04"/>
    <s v="Regular Air"/>
    <n v="-1011.32"/>
    <n v="499.99"/>
    <n v="24.49"/>
    <s v="Jack Lebron"/>
    <s v="Prince Edward Island"/>
    <s v="Atlantic"/>
    <s v="Corporate"/>
    <s v="Technology"/>
    <s v="Copiers and Fax"/>
    <s v="Sharp AL-1530CS Digital Copier"/>
    <s v="Large Box"/>
    <n v="0.36"/>
    <d v="2010-05-23T00:00:00"/>
  </r>
  <r>
    <n v="2930"/>
    <n v="21223"/>
    <x v="123"/>
    <s v="Not Specified"/>
    <x v="31"/>
    <n v="317.95"/>
    <n v="0.1"/>
    <s v="Delivery Truck"/>
    <n v="-144.43"/>
    <n v="100.98"/>
    <n v="26.22"/>
    <s v="Harold Engle"/>
    <s v="Prince Edward Island"/>
    <s v="Atlantic"/>
    <s v="Consumer"/>
    <s v="Furniture"/>
    <s v="Bookcases"/>
    <s v="Hon 4-Shelf Metal Bookcases"/>
    <s v="Jumbo Box"/>
    <n v="0.6"/>
    <d v="2012-03-16T00:00:00"/>
  </r>
  <r>
    <n v="2931"/>
    <n v="21223"/>
    <x v="123"/>
    <s v="Not Specified"/>
    <x v="28"/>
    <n v="435.29"/>
    <n v="0.03"/>
    <s v="Regular Air"/>
    <n v="122.41"/>
    <n v="51.65"/>
    <n v="18.45"/>
    <s v="Harold Engle"/>
    <s v="Prince Edward Island"/>
    <s v="Atlantic"/>
    <s v="Consumer"/>
    <s v="Furniture"/>
    <s v="Office Furnishings"/>
    <s v="Deflect-o EconoMat Nonstudded, No Bevel Mat"/>
    <s v="Medium Box"/>
    <n v="0.65"/>
    <d v="2012-03-16T00:00:00"/>
  </r>
  <r>
    <n v="2950"/>
    <n v="21378"/>
    <x v="48"/>
    <s v="Medium"/>
    <x v="40"/>
    <n v="937.04"/>
    <n v="0.08"/>
    <s v="Regular Air"/>
    <n v="391.6035"/>
    <n v="28.53"/>
    <n v="1.49"/>
    <s v="Jack Lebron"/>
    <s v="Prince Edward Island"/>
    <s v="Atlantic"/>
    <s v="Corporate"/>
    <s v="Office Supplies"/>
    <s v="Binders and Binder Accessories"/>
    <s v="Lock-Up Easel 'Spel-Binder'"/>
    <s v="Small Box"/>
    <n v="0.38"/>
    <d v="2011-08-08T00:00:00"/>
  </r>
  <r>
    <n v="2951"/>
    <n v="21378"/>
    <x v="48"/>
    <s v="Medium"/>
    <x v="47"/>
    <n v="1616.64"/>
    <n v="7.0000000000000007E-2"/>
    <s v="Regular Air"/>
    <n v="26.94"/>
    <n v="99.99"/>
    <n v="19.989999999999998"/>
    <s v="Jack Lebron"/>
    <s v="Prince Edward Island"/>
    <s v="Atlantic"/>
    <s v="Corporate"/>
    <s v="Technology"/>
    <s v="Computer Peripherals"/>
    <s v="U.S. Robotics 56K Internet Call Modem"/>
    <s v="Small Box"/>
    <n v="0.5"/>
    <d v="2011-08-10T00:00:00"/>
  </r>
  <r>
    <n v="2984"/>
    <n v="21542"/>
    <x v="345"/>
    <s v="High"/>
    <x v="16"/>
    <n v="404.3"/>
    <n v="0.04"/>
    <s v="Regular Air"/>
    <n v="-27.34"/>
    <n v="21.38"/>
    <n v="8.99"/>
    <s v="Frank Atkinson"/>
    <s v="Prince Edward Island"/>
    <s v="Atlantic"/>
    <s v="Corporate"/>
    <s v="Office Supplies"/>
    <s v="Pens &amp; Art Supplies"/>
    <s v="Boston 1730 StandUp Electric Pencil Sharpener"/>
    <s v="Small Pack"/>
    <n v="0.59"/>
    <d v="2011-05-22T00:00:00"/>
  </r>
  <r>
    <n v="2985"/>
    <n v="21542"/>
    <x v="345"/>
    <s v="High"/>
    <x v="49"/>
    <n v="11674.968000000001"/>
    <n v="0.05"/>
    <s v="Delivery Truck"/>
    <n v="715.18"/>
    <n v="348.21"/>
    <n v="84.84"/>
    <s v="Frank Atkinson"/>
    <s v="Prince Edward Island"/>
    <s v="Atlantic"/>
    <s v="Corporate"/>
    <s v="Furniture"/>
    <s v="Tables"/>
    <s v="Bretford CR4500 Series Slim Rectangular Table"/>
    <s v="Jumbo Box"/>
    <n v="0.66"/>
    <d v="2011-05-22T00:00:00"/>
  </r>
  <r>
    <n v="3133"/>
    <n v="22469"/>
    <x v="128"/>
    <s v="High"/>
    <x v="25"/>
    <n v="1482.81"/>
    <n v="0.03"/>
    <s v="Regular Air"/>
    <n v="-678.63"/>
    <n v="60.98"/>
    <n v="49"/>
    <s v="Jack Lebron"/>
    <s v="Prince Edward Island"/>
    <s v="Atlantic"/>
    <s v="Corporate"/>
    <s v="Office Supplies"/>
    <s v="Appliances"/>
    <s v="Euro Pro Shark Stick Mini Vacuum"/>
    <s v="Large Box"/>
    <n v="0.59"/>
    <d v="2010-10-13T00:00:00"/>
  </r>
  <r>
    <n v="3134"/>
    <n v="22469"/>
    <x v="128"/>
    <s v="High"/>
    <x v="20"/>
    <n v="6693.28"/>
    <n v="0.02"/>
    <s v="Regular Air"/>
    <n v="40.319999999999936"/>
    <n v="290.98"/>
    <n v="69"/>
    <s v="Jack Lebron"/>
    <s v="Prince Edward Island"/>
    <s v="Atlantic"/>
    <s v="Corporate"/>
    <s v="Furniture"/>
    <s v="Tables"/>
    <s v="Hon 5100 Series Wood Tables"/>
    <s v="Large Box"/>
    <n v="0.67"/>
    <d v="2010-10-13T00:00:00"/>
  </r>
  <r>
    <n v="3155"/>
    <n v="22656"/>
    <x v="235"/>
    <s v="Not Specified"/>
    <x v="23"/>
    <n v="309.3"/>
    <n v="0.05"/>
    <s v="Express Air"/>
    <n v="-77.89"/>
    <n v="30.98"/>
    <n v="6.5"/>
    <s v="Evan Minnotte"/>
    <s v="Prince Edward Island"/>
    <s v="Atlantic"/>
    <s v="Corporate"/>
    <s v="Technology"/>
    <s v="Computer Peripherals"/>
    <s v="Belkin ErgoBoard™ Keyboard"/>
    <s v="Small Box"/>
    <n v="0.64"/>
    <d v="2010-12-24T00:00:00"/>
  </r>
  <r>
    <n v="3163"/>
    <n v="22695"/>
    <x v="346"/>
    <s v="Low"/>
    <x v="8"/>
    <n v="444.52"/>
    <n v="0.02"/>
    <s v="Regular Air"/>
    <n v="161.13"/>
    <n v="10.06"/>
    <n v="2.06"/>
    <s v="Joy Smith"/>
    <s v="Prince Edward Island"/>
    <s v="Atlantic"/>
    <s v="Consumer"/>
    <s v="Office Supplies"/>
    <s v="Paper"/>
    <s v="Riverleaf Stik-Withit® Designer Note Cubes®"/>
    <s v="Wrap Bag"/>
    <n v="0.39"/>
    <d v="2009-07-08T00:00:00"/>
  </r>
  <r>
    <n v="3214"/>
    <n v="23076"/>
    <x v="347"/>
    <s v="Critical"/>
    <x v="30"/>
    <n v="742.21"/>
    <n v="0.03"/>
    <s v="Regular Air"/>
    <n v="122.21"/>
    <n v="14.2"/>
    <n v="5.3"/>
    <s v="Dan Reichenbach"/>
    <s v="Prince Edward Island"/>
    <s v="Atlantic"/>
    <s v="Corporate"/>
    <s v="Furniture"/>
    <s v="Office Furnishings"/>
    <s v="Coloredge Poster Frame"/>
    <s v="Wrap Bag"/>
    <n v="0.46"/>
    <d v="2009-05-28T00:00:00"/>
  </r>
  <r>
    <n v="3360"/>
    <n v="24038"/>
    <x v="135"/>
    <s v="High"/>
    <x v="12"/>
    <n v="896.18049999999994"/>
    <n v="0"/>
    <s v="Express Air"/>
    <n v="82.043999999999997"/>
    <n v="65.989999999999995"/>
    <n v="5.26"/>
    <s v="Jack Lebron"/>
    <s v="Prince Edward Island"/>
    <s v="Atlantic"/>
    <s v="Corporate"/>
    <s v="Technology"/>
    <s v="Telephones and Communication"/>
    <s v="8860"/>
    <s v="Small Box"/>
    <n v="0.56000000000000005"/>
    <d v="2011-06-22T00:00:00"/>
  </r>
  <r>
    <n v="3365"/>
    <n v="24067"/>
    <x v="348"/>
    <s v="High"/>
    <x v="4"/>
    <n v="120.56"/>
    <n v="7.0000000000000007E-2"/>
    <s v="Regular Air"/>
    <n v="-79.349999999999994"/>
    <n v="5.98"/>
    <n v="7.5"/>
    <s v="Frank Atkinson"/>
    <s v="Prince Edward Island"/>
    <s v="Atlantic"/>
    <s v="Corporate"/>
    <s v="Office Supplies"/>
    <s v="Paper"/>
    <s v="Xerox 1920"/>
    <s v="Small Box"/>
    <n v="0.4"/>
    <d v="2012-08-23T00:00:00"/>
  </r>
  <r>
    <n v="3366"/>
    <n v="24067"/>
    <x v="348"/>
    <s v="High"/>
    <x v="13"/>
    <n v="2640.6864999999998"/>
    <n v="0.03"/>
    <s v="Express Air"/>
    <n v="751.38300000000004"/>
    <n v="65.989999999999995"/>
    <n v="5.92"/>
    <s v="Frank Atkinson"/>
    <s v="Prince Edward Island"/>
    <s v="Atlantic"/>
    <s v="Corporate"/>
    <s v="Technology"/>
    <s v="Telephones and Communication"/>
    <s v="252"/>
    <s v="Small Box"/>
    <n v="0.55000000000000004"/>
    <d v="2012-08-23T00:00:00"/>
  </r>
  <r>
    <n v="3420"/>
    <n v="24388"/>
    <x v="349"/>
    <s v="Critical"/>
    <x v="12"/>
    <n v="8662.34"/>
    <n v="0"/>
    <s v="Delivery Truck"/>
    <n v="-704.66"/>
    <n v="549.99"/>
    <n v="49"/>
    <s v="Erica Bern"/>
    <s v="Prince Edward Island"/>
    <s v="Atlantic"/>
    <s v="Corporate"/>
    <s v="Technology"/>
    <s v="Copiers and Fax"/>
    <s v="Sharp 1540cs Digital Laser Copier"/>
    <s v="Jumbo Drum"/>
    <n v="0.35"/>
    <d v="2011-01-27T00:00:00"/>
  </r>
  <r>
    <n v="3428"/>
    <n v="24451"/>
    <x v="350"/>
    <s v="Critical"/>
    <x v="25"/>
    <n v="1689.97"/>
    <n v="0.06"/>
    <s v="Delivery Truck"/>
    <n v="-564.74"/>
    <n v="68.81"/>
    <n v="60"/>
    <s v="Jack Lebron"/>
    <s v="Prince Edward Island"/>
    <s v="Atlantic"/>
    <s v="Corporate"/>
    <s v="Office Supplies"/>
    <s v="Appliances"/>
    <s v="Holmes Replacement Filter for HEPA Air Cleaner, Very Large Room, HEPA Filter"/>
    <s v="Jumbo Drum"/>
    <n v="0.41"/>
    <d v="2012-12-04T00:00:00"/>
  </r>
  <r>
    <n v="3487"/>
    <n v="24806"/>
    <x v="351"/>
    <s v="Not Specified"/>
    <x v="43"/>
    <n v="112.03"/>
    <n v="0.05"/>
    <s v="Regular Air"/>
    <n v="-57.994500000000002"/>
    <n v="5.18"/>
    <n v="5.74"/>
    <s v="Filia McAdams"/>
    <s v="Prince Edward Island"/>
    <s v="Atlantic"/>
    <s v="Small Business"/>
    <s v="Office Supplies"/>
    <s v="Binders and Binder Accessories"/>
    <s v="Wilson Jones Impact Binders"/>
    <s v="Small Box"/>
    <n v="0.36"/>
    <d v="2010-09-08T00:00:00"/>
  </r>
  <r>
    <n v="3505"/>
    <n v="24965"/>
    <x v="352"/>
    <s v="Low"/>
    <x v="0"/>
    <n v="2528.4899999999998"/>
    <n v="7.0000000000000007E-2"/>
    <s v="Express Air"/>
    <n v="580.15049999999997"/>
    <n v="420.98"/>
    <n v="19.989999999999998"/>
    <s v="Jack Lebron"/>
    <s v="Prince Edward Island"/>
    <s v="Atlantic"/>
    <s v="Corporate"/>
    <s v="Office Supplies"/>
    <s v="Binders and Binder Accessories"/>
    <s v="GBC DocuBind 200 Manual Binding Machine"/>
    <s v="Small Box"/>
    <n v="0.35"/>
    <d v="2011-04-03T00:00:00"/>
  </r>
  <r>
    <n v="3506"/>
    <n v="24965"/>
    <x v="352"/>
    <s v="Low"/>
    <x v="33"/>
    <n v="1146.1099999999999"/>
    <n v="0.09"/>
    <s v="Regular Air"/>
    <n v="330.63"/>
    <n v="29.18"/>
    <n v="8.5500000000000007"/>
    <s v="Jack Lebron"/>
    <s v="Prince Edward Island"/>
    <s v="Atlantic"/>
    <s v="Corporate"/>
    <s v="Furniture"/>
    <s v="Office Furnishings"/>
    <s v="Deflect-o SuperTray™ Unbreakable Stackable Tray, Letter, Black"/>
    <s v="Small Box"/>
    <n v="0.42"/>
    <d v="2011-03-29T00:00:00"/>
  </r>
  <r>
    <n v="3533"/>
    <n v="25154"/>
    <x v="147"/>
    <s v="High"/>
    <x v="14"/>
    <n v="102.5"/>
    <n v="0.1"/>
    <s v="Regular Air"/>
    <n v="13.84"/>
    <n v="6.68"/>
    <n v="1.5"/>
    <s v="Giulietta Baptist"/>
    <s v="Prince Edward Island"/>
    <s v="Atlantic"/>
    <s v="Home Office"/>
    <s v="Office Supplies"/>
    <s v="Pens &amp; Art Supplies"/>
    <s v="Sanford Liquid Accent Highlighters"/>
    <s v="Wrap Bag"/>
    <n v="0.48"/>
    <d v="2010-08-21T00:00:00"/>
  </r>
  <r>
    <n v="3549"/>
    <n v="25315"/>
    <x v="353"/>
    <s v="Low"/>
    <x v="39"/>
    <n v="7783.36"/>
    <n v="7.0000000000000007E-2"/>
    <s v="Express Air"/>
    <n v="3506.24"/>
    <n v="225.04"/>
    <n v="11.79"/>
    <s v="Joy Smith"/>
    <s v="Prince Edward Island"/>
    <s v="Atlantic"/>
    <s v="Consumer"/>
    <s v="Office Supplies"/>
    <s v="Appliances"/>
    <s v="Holmes Harmony HEPA Air Purifier for 17 x 20 Room"/>
    <s v="Medium Box"/>
    <n v="0.42"/>
    <d v="2010-12-02T00:00:00"/>
  </r>
  <r>
    <n v="3550"/>
    <n v="25315"/>
    <x v="353"/>
    <s v="Low"/>
    <x v="5"/>
    <n v="61.76"/>
    <n v="0"/>
    <s v="Regular Air"/>
    <n v="4.34"/>
    <n v="2.84"/>
    <n v="0.93"/>
    <s v="Joy Smith"/>
    <s v="Prince Edward Island"/>
    <s v="Atlantic"/>
    <s v="Consumer"/>
    <s v="Office Supplies"/>
    <s v="Pens &amp; Art Supplies"/>
    <s v="SANFORD Liquid Accent™ Tank-Style Highlighters"/>
    <s v="Wrap Bag"/>
    <n v="0.54"/>
    <d v="2010-12-02T00:00:00"/>
  </r>
  <r>
    <n v="3551"/>
    <n v="25315"/>
    <x v="353"/>
    <s v="Low"/>
    <x v="39"/>
    <n v="1280.3399999999999"/>
    <n v="0"/>
    <s v="Delivery Truck"/>
    <n v="-1048.248"/>
    <n v="31.76"/>
    <n v="45.51"/>
    <s v="Joy Smith"/>
    <s v="Prince Edward Island"/>
    <s v="Atlantic"/>
    <s v="Consumer"/>
    <s v="Furniture"/>
    <s v="Tables"/>
    <s v="Hon iLevel™ Computer Training Table"/>
    <s v="Jumbo Box"/>
    <n v="0.65"/>
    <d v="2010-12-04T00:00:00"/>
  </r>
  <r>
    <n v="3559"/>
    <n v="25376"/>
    <x v="179"/>
    <s v="Critical"/>
    <x v="6"/>
    <n v="76.61"/>
    <n v="0.09"/>
    <s v="Regular Air"/>
    <n v="-31.83"/>
    <n v="6.28"/>
    <n v="5.29"/>
    <s v="Greg Guthrie"/>
    <s v="Prince Edward Island"/>
    <s v="Atlantic"/>
    <s v="Corporate"/>
    <s v="Furniture"/>
    <s v="Office Furnishings"/>
    <s v="Eldon® 200 Class™ Desk Accessories, Burgundy"/>
    <s v="Small Box"/>
    <n v="0.43"/>
    <d v="2011-03-27T00:00:00"/>
  </r>
  <r>
    <n v="3662"/>
    <n v="26240"/>
    <x v="354"/>
    <s v="Critical"/>
    <x v="19"/>
    <n v="1483.44"/>
    <n v="0.04"/>
    <s v="Regular Air"/>
    <n v="439.77"/>
    <n v="39.479999999999997"/>
    <n v="1.99"/>
    <s v="Carlos Soltero"/>
    <s v="Prince Edward Island"/>
    <s v="Atlantic"/>
    <s v="Consumer"/>
    <s v="Technology"/>
    <s v="Computer Peripherals"/>
    <s v="80 Minute CD-R Spindle, 100/Pack - Staples"/>
    <s v="Small Pack"/>
    <n v="0.54"/>
    <d v="2009-12-22T00:00:00"/>
  </r>
  <r>
    <n v="3663"/>
    <n v="26240"/>
    <x v="354"/>
    <s v="Critical"/>
    <x v="24"/>
    <n v="145.68"/>
    <n v="0.04"/>
    <s v="Regular Air"/>
    <n v="12"/>
    <n v="3.7"/>
    <n v="1.61"/>
    <s v="Carlos Soltero"/>
    <s v="Prince Edward Island"/>
    <s v="Atlantic"/>
    <s v="Consumer"/>
    <s v="Furniture"/>
    <s v="Office Furnishings"/>
    <s v="3M Hangers With Command Adhesive"/>
    <s v="Wrap Bag"/>
    <n v="0.44"/>
    <d v="2009-12-20T00:00:00"/>
  </r>
  <r>
    <n v="3753"/>
    <n v="26791"/>
    <x v="355"/>
    <s v="Low"/>
    <x v="9"/>
    <n v="500.48"/>
    <n v="0.08"/>
    <s v="Regular Air"/>
    <n v="-48.2"/>
    <n v="11.29"/>
    <n v="5.03"/>
    <s v="Harold Engle"/>
    <s v="Prince Edward Island"/>
    <s v="Atlantic"/>
    <s v="Home Office"/>
    <s v="Office Supplies"/>
    <s v="Storage &amp; Organization"/>
    <s v="X-Rack™ File for Hanging Folders"/>
    <s v="Small Box"/>
    <n v="0.59"/>
    <d v="2011-05-06T00:00:00"/>
  </r>
  <r>
    <n v="4042"/>
    <n v="28836"/>
    <x v="356"/>
    <s v="High"/>
    <x v="30"/>
    <n v="8221.2934999999998"/>
    <n v="0.06"/>
    <s v="Regular Air"/>
    <n v="2342.2139999999999"/>
    <n v="195.99"/>
    <n v="4.2"/>
    <s v="Erica Bern"/>
    <s v="Prince Edward Island"/>
    <s v="Atlantic"/>
    <s v="Corporate"/>
    <s v="Technology"/>
    <s v="Telephones and Communication"/>
    <s v="688"/>
    <s v="Small Box"/>
    <n v="0.6"/>
    <d v="2010-10-25T00:00:00"/>
  </r>
  <r>
    <n v="4043"/>
    <n v="28836"/>
    <x v="356"/>
    <s v="High"/>
    <x v="32"/>
    <n v="1158.26"/>
    <n v="0.06"/>
    <s v="Regular Air"/>
    <n v="170.07650000000001"/>
    <n v="172.99"/>
    <n v="19.989999999999998"/>
    <s v="Erica Bern"/>
    <s v="Prince Edward Island"/>
    <s v="Atlantic"/>
    <s v="Corporate"/>
    <s v="Office Supplies"/>
    <s v="Binders and Binder Accessories"/>
    <s v="Ibico EB-19 Dual Function Manual Binding System"/>
    <s v="Small Box"/>
    <n v="0.39"/>
    <d v="2010-10-26T00:00:00"/>
  </r>
  <r>
    <n v="4071"/>
    <n v="28995"/>
    <x v="357"/>
    <s v="High"/>
    <x v="29"/>
    <n v="298.52"/>
    <n v="0"/>
    <s v="Regular Air"/>
    <n v="73.19"/>
    <n v="30.98"/>
    <n v="5.76"/>
    <s v="Hilary Holden"/>
    <s v="Prince Edward Island"/>
    <s v="Atlantic"/>
    <s v="Corporate"/>
    <s v="Office Supplies"/>
    <s v="Paper"/>
    <s v="IBM Multi-Purpose Copy Paper, 8 1/2 x 11&quot;, Case"/>
    <s v="Small Box"/>
    <n v="0.4"/>
    <d v="2010-05-13T00:00:00"/>
  </r>
  <r>
    <n v="4072"/>
    <n v="28995"/>
    <x v="357"/>
    <s v="High"/>
    <x v="40"/>
    <n v="667.35"/>
    <n v="0.04"/>
    <s v="Regular Air"/>
    <n v="80.92"/>
    <n v="19.98"/>
    <n v="8.68"/>
    <s v="Hilary Holden"/>
    <s v="Prince Edward Island"/>
    <s v="Atlantic"/>
    <s v="Corporate"/>
    <s v="Office Supplies"/>
    <s v="Paper"/>
    <s v="Southworth 25% Cotton Premium Laser Paper and Envelopes"/>
    <s v="Small Box"/>
    <n v="0.37"/>
    <d v="2010-05-13T00:00:00"/>
  </r>
  <r>
    <n v="4085"/>
    <n v="29121"/>
    <x v="358"/>
    <s v="Medium"/>
    <x v="11"/>
    <n v="3206.9650000000001"/>
    <n v="0.08"/>
    <s v="Regular Air"/>
    <n v="575.33399999999995"/>
    <n v="125.99"/>
    <n v="7.69"/>
    <s v="Jack Lebron"/>
    <s v="Prince Edward Island"/>
    <s v="Atlantic"/>
    <s v="Corporate"/>
    <s v="Technology"/>
    <s v="Telephones and Communication"/>
    <s v="Timeport L7089"/>
    <s v="Small Box"/>
    <n v="0.57999999999999996"/>
    <d v="2010-04-13T00:00:00"/>
  </r>
  <r>
    <n v="4125"/>
    <n v="29319"/>
    <x v="359"/>
    <s v="Low"/>
    <x v="3"/>
    <n v="6654.39"/>
    <n v="0.1"/>
    <s v="Regular Air"/>
    <n v="1151.69"/>
    <n v="238.4"/>
    <n v="24.49"/>
    <s v="Filia McAdams"/>
    <s v="Prince Edward Island"/>
    <s v="Atlantic"/>
    <s v="Small Business"/>
    <s v="Furniture"/>
    <s v="Chairs &amp; Chairmats"/>
    <s v="Safco Contoured Stacking Chairs"/>
    <s v="Large Box"/>
    <m/>
    <d v="2009-01-26T00:00:00"/>
  </r>
  <r>
    <n v="4126"/>
    <n v="29319"/>
    <x v="359"/>
    <s v="Low"/>
    <x v="5"/>
    <n v="4429.6899999999996"/>
    <n v="0.03"/>
    <s v="Express Air"/>
    <n v="983.55"/>
    <n v="199.99"/>
    <n v="24.49"/>
    <s v="Filia McAdams"/>
    <s v="Prince Edward Island"/>
    <s v="Atlantic"/>
    <s v="Small Business"/>
    <s v="Technology"/>
    <s v="Copiers and Fax"/>
    <s v="Canon PC-428 Personal Copier"/>
    <s v="Large Box"/>
    <n v="0.46"/>
    <d v="2009-01-26T00:00:00"/>
  </r>
  <r>
    <n v="4137"/>
    <n v="29382"/>
    <x v="360"/>
    <s v="High"/>
    <x v="33"/>
    <n v="239.35"/>
    <n v="0.05"/>
    <s v="Regular Air"/>
    <n v="78.959999999999994"/>
    <n v="5.68"/>
    <n v="1.39"/>
    <s v="Greg Guthrie"/>
    <s v="Prince Edward Island"/>
    <s v="Atlantic"/>
    <s v="Small Business"/>
    <s v="Office Supplies"/>
    <s v="Envelopes"/>
    <s v="Staples Standard Envelopes"/>
    <s v="Small Box"/>
    <n v="0.38"/>
    <d v="2010-11-20T00:00:00"/>
  </r>
  <r>
    <n v="4138"/>
    <n v="29382"/>
    <x v="360"/>
    <s v="High"/>
    <x v="40"/>
    <n v="684.66"/>
    <n v="7.0000000000000007E-2"/>
    <s v="Express Air"/>
    <n v="35.090000000000003"/>
    <n v="19.98"/>
    <n v="10.49"/>
    <s v="Greg Guthrie"/>
    <s v="Prince Edward Island"/>
    <s v="Atlantic"/>
    <s v="Small Business"/>
    <s v="Furniture"/>
    <s v="Office Furnishings"/>
    <s v="12-1/2 Diameter Round Wall Clock"/>
    <s v="Small Box"/>
    <n v="0.49"/>
    <d v="2010-11-19T00:00:00"/>
  </r>
  <r>
    <n v="4151"/>
    <n v="29445"/>
    <x v="361"/>
    <s v="High"/>
    <x v="22"/>
    <n v="2531.35"/>
    <n v="0.09"/>
    <s v="Delivery Truck"/>
    <n v="415.55"/>
    <n v="90.97"/>
    <n v="28"/>
    <s v="Harold Engle"/>
    <s v="Prince Edward Island"/>
    <s v="Atlantic"/>
    <s v="Consumer"/>
    <s v="Technology"/>
    <s v="Office Machines"/>
    <s v="Lexmark Z55se Color Inkjet Printer"/>
    <s v="Jumbo Drum"/>
    <n v="0.38"/>
    <d v="2010-10-01T00:00:00"/>
  </r>
  <r>
    <n v="4187"/>
    <n v="29762"/>
    <x v="362"/>
    <s v="Critical"/>
    <x v="12"/>
    <n v="22.45"/>
    <n v="0.03"/>
    <s v="Regular Air"/>
    <n v="0.78"/>
    <n v="1.48"/>
    <n v="0.7"/>
    <s v="Philip Brown"/>
    <s v="Prince Edward Island"/>
    <s v="Atlantic"/>
    <s v="Home Office"/>
    <s v="Office Supplies"/>
    <s v="Rubber Bands"/>
    <s v="Binder Clips by OIC"/>
    <s v="Wrap Bag"/>
    <n v="0.37"/>
    <d v="2010-08-05T00:00:00"/>
  </r>
  <r>
    <n v="4229"/>
    <n v="30048"/>
    <x v="363"/>
    <s v="Medium"/>
    <x v="8"/>
    <n v="7765.13"/>
    <n v="0.06"/>
    <s v="Delivery Truck"/>
    <n v="433.63"/>
    <n v="180.98"/>
    <n v="55.24"/>
    <s v="Helen Abelman"/>
    <s v="Prince Edward Island"/>
    <s v="Atlantic"/>
    <s v="Home Office"/>
    <s v="Office Supplies"/>
    <s v="Appliances"/>
    <s v="Avanti 4.4 Cu. Ft. Refrigerator"/>
    <s v="Jumbo Drum"/>
    <n v="0.56999999999999995"/>
    <d v="2011-06-15T00:00:00"/>
  </r>
  <r>
    <n v="4249"/>
    <n v="30243"/>
    <x v="364"/>
    <s v="Critical"/>
    <x v="8"/>
    <n v="2435.3200000000002"/>
    <n v="0.09"/>
    <s v="Regular Air"/>
    <n v="650.55999999999995"/>
    <n v="60.22"/>
    <n v="3.5"/>
    <s v="Hilary Holden"/>
    <s v="Prince Edward Island"/>
    <s v="Atlantic"/>
    <s v="Corporate"/>
    <s v="Office Supplies"/>
    <s v="Appliances"/>
    <s v="Fellowes Smart Surge Ten-Outlet Protector, Platinum"/>
    <s v="Small Box"/>
    <n v="0.56999999999999995"/>
    <d v="2010-05-07T00:00:00"/>
  </r>
  <r>
    <n v="4250"/>
    <n v="30243"/>
    <x v="364"/>
    <s v="Critical"/>
    <x v="5"/>
    <n v="4242.76"/>
    <n v="7.0000000000000007E-2"/>
    <s v="Regular Air"/>
    <n v="340.88"/>
    <n v="199.99"/>
    <n v="24.49"/>
    <s v="Hilary Holden"/>
    <s v="Prince Edward Island"/>
    <s v="Atlantic"/>
    <s v="Corporate"/>
    <s v="Technology"/>
    <s v="Copiers and Fax"/>
    <s v="Canon PC-428 Personal Copier"/>
    <s v="Large Box"/>
    <n v="0.46"/>
    <d v="2010-05-07T00:00:00"/>
  </r>
  <r>
    <n v="4267"/>
    <n v="30372"/>
    <x v="81"/>
    <s v="High"/>
    <x v="41"/>
    <n v="14.4"/>
    <n v="0.1"/>
    <s v="Regular Air"/>
    <n v="-7.39"/>
    <n v="12.22"/>
    <n v="2.85"/>
    <s v="Christopher Schild"/>
    <s v="Prince Edward Island"/>
    <s v="Atlantic"/>
    <s v="Corporate"/>
    <s v="Furniture"/>
    <s v="Office Furnishings"/>
    <s v="Aluminum Document Frame"/>
    <s v="Small Pack"/>
    <n v="0.55000000000000004"/>
    <d v="2010-09-01T00:00:00"/>
  </r>
  <r>
    <n v="4282"/>
    <n v="30499"/>
    <x v="365"/>
    <s v="High"/>
    <x v="14"/>
    <n v="92.06"/>
    <n v="0.1"/>
    <s v="Regular Air"/>
    <n v="5.66"/>
    <n v="5.98"/>
    <n v="2.5"/>
    <s v="Carlos Soltero"/>
    <s v="Prince Edward Island"/>
    <s v="Atlantic"/>
    <s v="Consumer"/>
    <s v="Office Supplies"/>
    <s v="Envelopes"/>
    <s v="Wausau Papers Astrobrights® Colored Envelopes"/>
    <s v="Small Box"/>
    <n v="0.36"/>
    <d v="2012-11-01T00:00:00"/>
  </r>
  <r>
    <n v="4283"/>
    <n v="30499"/>
    <x v="365"/>
    <s v="High"/>
    <x v="18"/>
    <n v="199.62"/>
    <n v="0.01"/>
    <s v="Regular Air"/>
    <n v="42.34"/>
    <n v="5.84"/>
    <n v="1.2"/>
    <s v="Carlos Soltero"/>
    <s v="Prince Edward Island"/>
    <s v="Atlantic"/>
    <s v="Consumer"/>
    <s v="Office Supplies"/>
    <s v="Pens &amp; Art Supplies"/>
    <s v="Newell 312"/>
    <s v="Wrap Bag"/>
    <n v="0.55000000000000004"/>
    <d v="2012-11-01T00:00:00"/>
  </r>
  <r>
    <n v="4528"/>
    <n v="32199"/>
    <x v="366"/>
    <s v="High"/>
    <x v="34"/>
    <n v="196.5"/>
    <n v="0.08"/>
    <s v="Regular Air"/>
    <n v="-99.762500000000003"/>
    <n v="4.91"/>
    <n v="4.97"/>
    <s v="Erica Bern"/>
    <s v="Prince Edward Island"/>
    <s v="Atlantic"/>
    <s v="Corporate"/>
    <s v="Office Supplies"/>
    <s v="Binders and Binder Accessories"/>
    <s v="Pressboard Covers with Storage Hooks, 9 1/2&quot; x 11&quot;, Light Blue"/>
    <s v="Small Box"/>
    <n v="0.38"/>
    <d v="2009-07-16T00:00:00"/>
  </r>
  <r>
    <n v="4529"/>
    <n v="32199"/>
    <x v="366"/>
    <s v="High"/>
    <x v="41"/>
    <n v="3672.89"/>
    <n v="0.01"/>
    <s v="Regular Air"/>
    <n v="-3061.82"/>
    <n v="3499.99"/>
    <n v="24.49"/>
    <s v="Erica Bern"/>
    <s v="Prince Edward Island"/>
    <s v="Atlantic"/>
    <s v="Corporate"/>
    <s v="Technology"/>
    <s v="Copiers and Fax"/>
    <s v="Canon imageCLASS 2200 Advanced Copier"/>
    <s v="Large Box"/>
    <n v="0.37"/>
    <d v="2009-07-16T00:00:00"/>
  </r>
  <r>
    <n v="4530"/>
    <n v="32199"/>
    <x v="366"/>
    <s v="High"/>
    <x v="28"/>
    <n v="46.97"/>
    <n v="0.03"/>
    <s v="Regular Air"/>
    <n v="-9.9999999999997868E-3"/>
    <n v="5.84"/>
    <n v="1.2"/>
    <s v="Erica Bern"/>
    <s v="Prince Edward Island"/>
    <s v="Atlantic"/>
    <s v="Corporate"/>
    <s v="Office Supplies"/>
    <s v="Pens &amp; Art Supplies"/>
    <s v="Newell 312"/>
    <s v="Wrap Bag"/>
    <n v="0.55000000000000004"/>
    <d v="2009-07-17T00:00:00"/>
  </r>
  <r>
    <n v="4546"/>
    <n v="32327"/>
    <x v="367"/>
    <s v="Low"/>
    <x v="9"/>
    <n v="20333.816000000003"/>
    <n v="0.02"/>
    <s v="Delivery Truck"/>
    <n v="-1430.451"/>
    <n v="550.98"/>
    <n v="147.12"/>
    <s v="Erica Bern"/>
    <s v="Prince Edward Island"/>
    <s v="Atlantic"/>
    <s v="Small Business"/>
    <s v="Furniture"/>
    <s v="Tables"/>
    <s v="Chromcraft Bull-Nose Wood 48&quot; x 96&quot; Rectangular Conference Tables"/>
    <s v="Jumbo Box"/>
    <n v="0.8"/>
    <d v="2012-08-14T00:00:00"/>
  </r>
  <r>
    <n v="4594"/>
    <n v="32676"/>
    <x v="312"/>
    <s v="Critical"/>
    <x v="36"/>
    <n v="1697.44"/>
    <n v="0.06"/>
    <s v="Regular Air"/>
    <n v="523.42999999999995"/>
    <n v="45.19"/>
    <n v="1.99"/>
    <s v="Joy Smith"/>
    <s v="Prince Edward Island"/>
    <s v="Atlantic"/>
    <s v="Corporate"/>
    <s v="Technology"/>
    <s v="Computer Peripherals"/>
    <s v="Verbatim DVD-RAM, 9.4GB, Rewritable, Type 1, DS, DataLife Plus"/>
    <s v="Small Pack"/>
    <n v="0.55000000000000004"/>
    <d v="2009-02-04T00:00:00"/>
  </r>
  <r>
    <n v="4611"/>
    <n v="32835"/>
    <x v="368"/>
    <s v="Medium"/>
    <x v="12"/>
    <n v="572.4325"/>
    <n v="0.05"/>
    <s v="Regular Air"/>
    <n v="-19.437000000000001"/>
    <n v="45.99"/>
    <n v="4.99"/>
    <s v="Joy Smith"/>
    <s v="Prince Edward Island"/>
    <s v="Atlantic"/>
    <s v="Corporate"/>
    <s v="Technology"/>
    <s v="Telephones and Communication"/>
    <s v="KF 788"/>
    <s v="Small Box"/>
    <n v="0.56000000000000005"/>
    <d v="2012-07-09T00:00:00"/>
  </r>
  <r>
    <n v="4613"/>
    <n v="32869"/>
    <x v="369"/>
    <s v="Medium"/>
    <x v="35"/>
    <n v="322.02999999999997"/>
    <n v="0.06"/>
    <s v="Regular Air"/>
    <n v="-82.83"/>
    <n v="8.1199999999999992"/>
    <n v="2.83"/>
    <s v="Christopher Schild"/>
    <s v="Prince Edward Island"/>
    <s v="Atlantic"/>
    <s v="Corporate"/>
    <s v="Technology"/>
    <s v="Computer Peripherals"/>
    <s v="Imation Neon Mac Format Diskettes, 10/Pack"/>
    <s v="Small Pack"/>
    <n v="0.77"/>
    <d v="2009-03-28T00:00:00"/>
  </r>
  <r>
    <n v="4614"/>
    <n v="32869"/>
    <x v="369"/>
    <s v="Medium"/>
    <x v="1"/>
    <n v="2470.84"/>
    <n v="0.05"/>
    <s v="Regular Air"/>
    <n v="25.04"/>
    <n v="51.65"/>
    <n v="18.45"/>
    <s v="Christopher Schild"/>
    <s v="Prince Edward Island"/>
    <s v="Atlantic"/>
    <s v="Corporate"/>
    <s v="Furniture"/>
    <s v="Office Furnishings"/>
    <s v="Deflect-o EconoMat Nonstudded, No Bevel Mat"/>
    <s v="Medium Box"/>
    <n v="0.65"/>
    <d v="2009-03-28T00:00:00"/>
  </r>
  <r>
    <n v="4615"/>
    <n v="32869"/>
    <x v="369"/>
    <s v="Medium"/>
    <x v="48"/>
    <n v="15.26"/>
    <n v="0.01"/>
    <s v="Regular Air"/>
    <n v="-7.51"/>
    <n v="6.68"/>
    <n v="1.5"/>
    <s v="Christopher Schild"/>
    <s v="Prince Edward Island"/>
    <s v="Atlantic"/>
    <s v="Corporate"/>
    <s v="Office Supplies"/>
    <s v="Pens &amp; Art Supplies"/>
    <s v="Sanford Liquid Accent Highlighters"/>
    <s v="Wrap Bag"/>
    <n v="0.48"/>
    <d v="2009-03-28T00:00:00"/>
  </r>
  <r>
    <n v="4616"/>
    <n v="32869"/>
    <x v="369"/>
    <s v="Medium"/>
    <x v="24"/>
    <n v="5250.6624999999995"/>
    <n v="0.1"/>
    <s v="Regular Air"/>
    <n v="930.98700000000008"/>
    <n v="175.99"/>
    <n v="8.99"/>
    <s v="Christopher Schild"/>
    <s v="Prince Edward Island"/>
    <s v="Atlantic"/>
    <s v="Corporate"/>
    <s v="Technology"/>
    <s v="Telephones and Communication"/>
    <s v="2180"/>
    <s v="Small Box"/>
    <n v="0.56999999999999995"/>
    <d v="2009-03-28T00:00:00"/>
  </r>
  <r>
    <n v="4748"/>
    <n v="33763"/>
    <x v="22"/>
    <s v="Not Specified"/>
    <x v="20"/>
    <n v="10791.38"/>
    <n v="0.08"/>
    <s v="Regular Air"/>
    <n v="-234.79"/>
    <n v="499.99"/>
    <n v="24.49"/>
    <s v="Evan Minnotte"/>
    <s v="Prince Edward Island"/>
    <s v="Atlantic"/>
    <s v="Corporate"/>
    <s v="Technology"/>
    <s v="Copiers and Fax"/>
    <s v="Sharp AL-1530CS Digital Copier"/>
    <s v="Large Box"/>
    <n v="0.36"/>
    <d v="2010-09-25T00:00:00"/>
  </r>
  <r>
    <n v="4792"/>
    <n v="34048"/>
    <x v="210"/>
    <s v="Low"/>
    <x v="41"/>
    <n v="26.68"/>
    <n v="0.04"/>
    <s v="Regular Air"/>
    <n v="-10.74"/>
    <n v="22.23"/>
    <n v="3.63"/>
    <s v="Christopher Schild"/>
    <s v="Prince Edward Island"/>
    <s v="Atlantic"/>
    <s v="Corporate"/>
    <s v="Furniture"/>
    <s v="Office Furnishings"/>
    <s v="Executive Impressions 14&quot; Contract Wall Clock"/>
    <s v="Small Pack"/>
    <n v="0.52"/>
    <d v="2011-03-30T00:00:00"/>
  </r>
  <r>
    <n v="4823"/>
    <n v="34275"/>
    <x v="370"/>
    <s v="Low"/>
    <x v="2"/>
    <n v="123.46"/>
    <n v="7.0000000000000007E-2"/>
    <s v="Regular Air"/>
    <n v="26.66"/>
    <n v="4.84"/>
    <n v="0.71"/>
    <s v="Greg Guthrie"/>
    <s v="Prince Edward Island"/>
    <s v="Atlantic"/>
    <s v="Small Business"/>
    <s v="Office Supplies"/>
    <s v="Pens &amp; Art Supplies"/>
    <s v="*Staples* Highlighting Markers"/>
    <s v="Wrap Bag"/>
    <n v="0.52"/>
    <d v="2009-07-03T00:00:00"/>
  </r>
  <r>
    <n v="4844"/>
    <n v="34438"/>
    <x v="371"/>
    <s v="High"/>
    <x v="22"/>
    <n v="588.54"/>
    <n v="0.04"/>
    <s v="Regular Air"/>
    <n v="-30.72"/>
    <n v="20.149999999999999"/>
    <n v="8.99"/>
    <s v="Harold Engle"/>
    <s v="Prince Edward Island"/>
    <s v="Atlantic"/>
    <s v="Consumer"/>
    <s v="Office Supplies"/>
    <s v="Pens &amp; Art Supplies"/>
    <s v="Boston 19500 Mighty Mite Electric Pencil Sharpener"/>
    <s v="Small Pack"/>
    <n v="0.57999999999999996"/>
    <d v="2010-12-12T00:00:00"/>
  </r>
  <r>
    <n v="4901"/>
    <n v="34880"/>
    <x v="108"/>
    <s v="High"/>
    <x v="8"/>
    <n v="284.38"/>
    <n v="0.04"/>
    <s v="Regular Air"/>
    <n v="-62.43"/>
    <n v="6.48"/>
    <n v="5.19"/>
    <s v="Philip Brown"/>
    <s v="Prince Edward Island"/>
    <s v="Atlantic"/>
    <s v="Home Office"/>
    <s v="Office Supplies"/>
    <s v="Paper"/>
    <s v="Xerox 1995"/>
    <s v="Small Box"/>
    <n v="0.37"/>
    <d v="2009-09-17T00:00:00"/>
  </r>
  <r>
    <n v="4912"/>
    <n v="34978"/>
    <x v="372"/>
    <s v="High"/>
    <x v="1"/>
    <n v="165.51"/>
    <n v="0.08"/>
    <s v="Regular Air"/>
    <n v="-269.90499999999997"/>
    <n v="3.52"/>
    <n v="6.83"/>
    <s v="Carlos Soltero"/>
    <s v="Prince Edward Island"/>
    <s v="Atlantic"/>
    <s v="Consumer"/>
    <s v="Office Supplies"/>
    <s v="Binders and Binder Accessories"/>
    <s v="Self-Adhesive Ring Binder Labels"/>
    <s v="Small Box"/>
    <n v="0.38"/>
    <d v="2011-02-06T00:00:00"/>
  </r>
  <r>
    <n v="4945"/>
    <n v="35141"/>
    <x v="373"/>
    <s v="Medium"/>
    <x v="42"/>
    <n v="2046.81"/>
    <n v="0.02"/>
    <s v="Regular Air"/>
    <n v="469.27650000000006"/>
    <n v="67.28"/>
    <n v="19.989999999999998"/>
    <s v="Jennifer Braxton"/>
    <s v="Prince Edward Island"/>
    <s v="Atlantic"/>
    <s v="Small Business"/>
    <s v="Office Supplies"/>
    <s v="Binders and Binder Accessories"/>
    <s v="Catalog Binders with Expanding Posts"/>
    <s v="Small Box"/>
    <n v="0.4"/>
    <d v="2010-09-12T00:00:00"/>
  </r>
  <r>
    <n v="4962"/>
    <n v="35300"/>
    <x v="374"/>
    <s v="Medium"/>
    <x v="23"/>
    <n v="28.81"/>
    <n v="0.02"/>
    <s v="Regular Air"/>
    <n v="7.15"/>
    <n v="2.89"/>
    <n v="0.49"/>
    <s v="Dan Reichenbach"/>
    <s v="Prince Edward Island"/>
    <s v="Atlantic"/>
    <s v="Corporate"/>
    <s v="Office Supplies"/>
    <s v="Labels"/>
    <s v="*Staples* Packaging Labels"/>
    <s v="Small Box"/>
    <n v="0.38"/>
    <d v="2010-03-03T00:00:00"/>
  </r>
  <r>
    <n v="4963"/>
    <n v="35300"/>
    <x v="374"/>
    <s v="Medium"/>
    <x v="38"/>
    <n v="1445.6"/>
    <n v="0.08"/>
    <s v="Regular Air"/>
    <n v="126.03"/>
    <n v="41.32"/>
    <n v="8.66"/>
    <s v="Dan Reichenbach"/>
    <s v="Prince Edward Island"/>
    <s v="Atlantic"/>
    <s v="Corporate"/>
    <s v="Furniture"/>
    <s v="Office Furnishings"/>
    <s v="Deflect-o EconoMat Studded, No Bevel Mat for Low Pile Carpeting"/>
    <s v="Medium Box"/>
    <n v="0.76"/>
    <d v="2010-03-05T00:00:00"/>
  </r>
  <r>
    <n v="4964"/>
    <n v="35300"/>
    <x v="374"/>
    <s v="Medium"/>
    <x v="17"/>
    <n v="119.03"/>
    <n v="0.06"/>
    <s v="Regular Air"/>
    <n v="29.62"/>
    <n v="8.9499999999999993"/>
    <n v="2.0099999999999998"/>
    <s v="Dan Reichenbach"/>
    <s v="Prince Edward Island"/>
    <s v="Atlantic"/>
    <s v="Corporate"/>
    <s v="Office Supplies"/>
    <s v="Paper"/>
    <s v="Recycled Desk Saver Line &quot;While You Were Out&quot; Book, 5 1/2&quot; X 4&quot;"/>
    <s v="Wrap Bag"/>
    <n v="0.39"/>
    <d v="2010-03-03T00:00:00"/>
  </r>
  <r>
    <n v="4996"/>
    <n v="35558"/>
    <x v="375"/>
    <s v="Critical"/>
    <x v="48"/>
    <n v="34.880000000000003"/>
    <n v="0.09"/>
    <s v="Regular Air"/>
    <n v="-22.12"/>
    <n v="13.79"/>
    <n v="8.7799999999999994"/>
    <s v="Carlos Soltero"/>
    <s v="Prince Edward Island"/>
    <s v="Atlantic"/>
    <s v="Consumer"/>
    <s v="Furniture"/>
    <s v="Office Furnishings"/>
    <s v="9-3/4 Diameter Round Wall Clock"/>
    <s v="Small Box"/>
    <n v="0.43"/>
    <d v="2009-09-17T00:00:00"/>
  </r>
  <r>
    <n v="5091"/>
    <n v="36293"/>
    <x v="376"/>
    <s v="Medium"/>
    <x v="17"/>
    <n v="1272.83"/>
    <n v="0.04"/>
    <s v="Regular Air"/>
    <n v="250.47"/>
    <n v="100.98"/>
    <n v="7.18"/>
    <s v="Carlos Soltero"/>
    <s v="Prince Edward Island"/>
    <s v="Atlantic"/>
    <s v="Small Business"/>
    <s v="Technology"/>
    <s v="Computer Peripherals"/>
    <s v="Logitech Cordless Elite Duo"/>
    <s v="Small Box"/>
    <n v="0.4"/>
    <d v="2011-01-10T00:00:00"/>
  </r>
  <r>
    <n v="5092"/>
    <n v="36293"/>
    <x v="376"/>
    <s v="Medium"/>
    <x v="21"/>
    <n v="165.36"/>
    <n v="0.09"/>
    <s v="Express Air"/>
    <n v="-94.79"/>
    <n v="6.48"/>
    <n v="7.49"/>
    <s v="Carlos Soltero"/>
    <s v="Prince Edward Island"/>
    <s v="Atlantic"/>
    <s v="Small Business"/>
    <s v="Office Supplies"/>
    <s v="Paper"/>
    <s v="Xerox 220"/>
    <s v="Small Box"/>
    <n v="0.37"/>
    <d v="2011-01-14T00:00:00"/>
  </r>
  <r>
    <n v="5128"/>
    <n v="36516"/>
    <x v="377"/>
    <s v="Medium"/>
    <x v="29"/>
    <n v="883.37"/>
    <n v="0.1"/>
    <s v="Regular Air"/>
    <n v="51.3"/>
    <n v="100.98"/>
    <n v="7.18"/>
    <s v="Giulietta Baptist"/>
    <s v="Prince Edward Island"/>
    <s v="Atlantic"/>
    <s v="Home Office"/>
    <s v="Technology"/>
    <s v="Computer Peripherals"/>
    <s v="Logitech Cordless Elite Duo"/>
    <s v="Small Box"/>
    <n v="0.4"/>
    <d v="2011-07-28T00:00:00"/>
  </r>
  <r>
    <n v="5147"/>
    <n v="36677"/>
    <x v="378"/>
    <s v="Low"/>
    <x v="19"/>
    <n v="23255.61"/>
    <n v="0"/>
    <s v="Regular Air"/>
    <n v="-734.33"/>
    <n v="599.99"/>
    <n v="24.49"/>
    <s v="Jack Lebron"/>
    <s v="Prince Edward Island"/>
    <s v="Atlantic"/>
    <s v="Corporate"/>
    <s v="Technology"/>
    <s v="Copiers and Fax"/>
    <s v="Canon Image Class D660 Copier"/>
    <s v="Large Box"/>
    <n v="0.44"/>
    <d v="2009-12-25T00:00:00"/>
  </r>
  <r>
    <n v="5223"/>
    <n v="37185"/>
    <x v="379"/>
    <s v="High"/>
    <x v="28"/>
    <n v="23.19"/>
    <n v="0.02"/>
    <s v="Regular Air"/>
    <n v="-13.27"/>
    <n v="2.6"/>
    <n v="2.4"/>
    <s v="Guy Armstrong"/>
    <s v="Prince Edward Island"/>
    <s v="Atlantic"/>
    <s v="Corporate"/>
    <s v="Office Supplies"/>
    <s v="Pens &amp; Art Supplies"/>
    <s v="12 Colored Short Pencils"/>
    <s v="Wrap Bag"/>
    <n v="0.57999999999999996"/>
    <d v="2012-11-01T00:00:00"/>
  </r>
  <r>
    <n v="5329"/>
    <n v="37888"/>
    <x v="380"/>
    <s v="Critical"/>
    <x v="11"/>
    <n v="639.19000000000005"/>
    <n v="0.09"/>
    <s v="Regular Air"/>
    <n v="274.89850000000001"/>
    <n v="20.98"/>
    <n v="1.49"/>
    <s v="Hilary Holden"/>
    <s v="Prince Edward Island"/>
    <s v="Atlantic"/>
    <s v="Corporate"/>
    <s v="Office Supplies"/>
    <s v="Binders and Binder Accessories"/>
    <s v="Avery Legal 4-Ring Binder"/>
    <s v="Small Box"/>
    <n v="0.35"/>
    <d v="2009-12-24T00:00:00"/>
  </r>
  <r>
    <n v="5387"/>
    <n v="38310"/>
    <x v="381"/>
    <s v="High"/>
    <x v="37"/>
    <n v="62.45"/>
    <n v="0.08"/>
    <s v="Regular Air"/>
    <n v="-141.76"/>
    <n v="3.48"/>
    <n v="49"/>
    <s v="Jack Lebron"/>
    <s v="Prince Edward Island"/>
    <s v="Atlantic"/>
    <s v="Corporate"/>
    <s v="Office Supplies"/>
    <s v="Appliances"/>
    <s v="Hoover® Commercial Lightweight Upright Vacuum"/>
    <s v="Large Box"/>
    <n v="0.59"/>
    <d v="2012-04-17T00:00:00"/>
  </r>
  <r>
    <n v="5702"/>
    <n v="40327"/>
    <x v="382"/>
    <s v="Medium"/>
    <x v="33"/>
    <n v="152.55000000000001"/>
    <n v="0.06"/>
    <s v="Regular Air"/>
    <n v="-20.27"/>
    <n v="3.69"/>
    <n v="2.5"/>
    <s v="Erica Bern"/>
    <s v="Prince Edward Island"/>
    <s v="Atlantic"/>
    <s v="Corporate"/>
    <s v="Office Supplies"/>
    <s v="Envelopes"/>
    <s v="Colored Envelopes"/>
    <s v="Small Box"/>
    <n v="0.39"/>
    <d v="2011-05-15T00:00:00"/>
  </r>
  <r>
    <n v="5703"/>
    <n v="40327"/>
    <x v="382"/>
    <s v="Medium"/>
    <x v="39"/>
    <n v="152.96"/>
    <n v="0.09"/>
    <s v="Regular Air"/>
    <n v="-123.87"/>
    <n v="4.28"/>
    <n v="5.74"/>
    <s v="Erica Bern"/>
    <s v="Prince Edward Island"/>
    <s v="Atlantic"/>
    <s v="Corporate"/>
    <s v="Office Supplies"/>
    <s v="Paper"/>
    <s v="Xerox 1953"/>
    <s v="Small Box"/>
    <n v="0.4"/>
    <d v="2011-05-15T00:00:00"/>
  </r>
  <r>
    <n v="5714"/>
    <n v="40480"/>
    <x v="383"/>
    <s v="Critical"/>
    <x v="4"/>
    <n v="7608.88"/>
    <n v="0.06"/>
    <s v="Express Air"/>
    <n v="3049.4515000000001"/>
    <n v="420.98"/>
    <n v="19.989999999999998"/>
    <s v="Harold Engle"/>
    <s v="Prince Edward Island"/>
    <s v="Atlantic"/>
    <s v="Home Office"/>
    <s v="Office Supplies"/>
    <s v="Binders and Binder Accessories"/>
    <s v="GBC DocuBind 200 Manual Binding Machine"/>
    <s v="Small Box"/>
    <n v="0.35"/>
    <d v="2011-12-07T00:00:00"/>
  </r>
  <r>
    <n v="5715"/>
    <n v="40480"/>
    <x v="383"/>
    <s v="Critical"/>
    <x v="30"/>
    <n v="1270.03"/>
    <n v="0.1"/>
    <s v="Regular Air"/>
    <n v="221.81"/>
    <n v="26.48"/>
    <n v="6.93"/>
    <s v="Harold Engle"/>
    <s v="Prince Edward Island"/>
    <s v="Atlantic"/>
    <s v="Home Office"/>
    <s v="Furniture"/>
    <s v="Office Furnishings"/>
    <s v="DAX Natural Wood-Tone Poster Frame"/>
    <s v="Small Box"/>
    <n v="0.49"/>
    <d v="2011-12-09T00:00:00"/>
  </r>
  <r>
    <n v="5741"/>
    <n v="40800"/>
    <x v="384"/>
    <s v="Not Specified"/>
    <x v="16"/>
    <n v="101.34"/>
    <n v="0.06"/>
    <s v="Regular Air"/>
    <n v="26.11"/>
    <n v="5.68"/>
    <n v="1.39"/>
    <s v="Jim Sink"/>
    <s v="Prince Edward Island"/>
    <s v="Atlantic"/>
    <s v="Corporate"/>
    <s v="Office Supplies"/>
    <s v="Envelopes"/>
    <s v="Staples Standard Envelopes"/>
    <s v="Small Box"/>
    <n v="0.38"/>
    <d v="2010-12-06T00:00:00"/>
  </r>
  <r>
    <n v="5750"/>
    <n v="40835"/>
    <x v="385"/>
    <s v="High"/>
    <x v="46"/>
    <n v="393.59"/>
    <n v="0.06"/>
    <s v="Regular Air"/>
    <n v="-8.0845000000000002"/>
    <n v="15.01"/>
    <n v="8.4"/>
    <s v="Jennifer Braxton"/>
    <s v="Prince Edward Island"/>
    <s v="Atlantic"/>
    <s v="Small Business"/>
    <s v="Office Supplies"/>
    <s v="Binders and Binder Accessories"/>
    <s v="GBC Prepunched Paper, 19-Hole, for Binding Systems, 24-lb"/>
    <s v="Small Box"/>
    <n v="0.39"/>
    <d v="2009-11-26T00:00:00"/>
  </r>
  <r>
    <n v="5751"/>
    <n v="40835"/>
    <x v="385"/>
    <s v="High"/>
    <x v="44"/>
    <n v="551.17999999999995"/>
    <n v="0.09"/>
    <s v="Regular Air"/>
    <n v="-326.97000000000003"/>
    <n v="40.479999999999997"/>
    <n v="19.989999999999998"/>
    <s v="Jennifer Braxton"/>
    <s v="Prince Edward Island"/>
    <s v="Atlantic"/>
    <s v="Small Business"/>
    <s v="Technology"/>
    <s v="Computer Peripherals"/>
    <s v="Keytronic Designer 104- Key Black Keyboard"/>
    <s v="Small Box"/>
    <n v="0.77"/>
    <d v="2009-11-26T00:00:00"/>
  </r>
  <r>
    <n v="5752"/>
    <n v="40835"/>
    <x v="385"/>
    <s v="High"/>
    <x v="41"/>
    <n v="18.73"/>
    <n v="0.05"/>
    <s v="Regular Air"/>
    <n v="-6.68"/>
    <n v="12.28"/>
    <n v="6.13"/>
    <s v="Jennifer Braxton"/>
    <s v="Prince Edward Island"/>
    <s v="Atlantic"/>
    <s v="Small Business"/>
    <s v="Office Supplies"/>
    <s v="Storage &amp; Organization"/>
    <s v="Recycled Eldon Regeneration Jumbo File"/>
    <s v="Small Box"/>
    <n v="0.56999999999999995"/>
    <d v="2009-11-25T00:00:00"/>
  </r>
  <r>
    <n v="5759"/>
    <n v="40871"/>
    <x v="386"/>
    <s v="Not Specified"/>
    <x v="10"/>
    <n v="294.04000000000002"/>
    <n v="0.03"/>
    <s v="Regular Air"/>
    <n v="-5.5314999999999994"/>
    <n v="8.85"/>
    <n v="5.6"/>
    <s v="Joy Smith"/>
    <s v="Prince Edward Island"/>
    <s v="Atlantic"/>
    <s v="Corporate"/>
    <s v="Office Supplies"/>
    <s v="Binders and Binder Accessories"/>
    <s v="GBC Standard Plastic Binding Systems Combs"/>
    <s v="Small Box"/>
    <n v="0.36"/>
    <d v="2011-09-15T00:00:00"/>
  </r>
  <r>
    <n v="5760"/>
    <n v="40871"/>
    <x v="386"/>
    <s v="Not Specified"/>
    <x v="16"/>
    <n v="2022.65"/>
    <n v="0.05"/>
    <s v="Delivery Truck"/>
    <n v="-157.63"/>
    <n v="110.98"/>
    <n v="30"/>
    <s v="Joy Smith"/>
    <s v="Prince Edward Island"/>
    <s v="Atlantic"/>
    <s v="Corporate"/>
    <s v="Furniture"/>
    <s v="Chairs &amp; Chairmats"/>
    <s v="Office Star Flex Back Scooter Chair with White Frame"/>
    <s v="Jumbo Drum"/>
    <n v="0.71"/>
    <d v="2011-09-15T00:00:00"/>
  </r>
  <r>
    <n v="5857"/>
    <n v="41570"/>
    <x v="387"/>
    <s v="Not Specified"/>
    <x v="25"/>
    <n v="2289.92"/>
    <n v="0.09"/>
    <s v="Regular Air"/>
    <n v="1037.55"/>
    <n v="104.85"/>
    <n v="4.6500000000000004"/>
    <s v="Harold Engle"/>
    <s v="Prince Edward Island"/>
    <s v="Atlantic"/>
    <s v="Consumer"/>
    <s v="Office Supplies"/>
    <s v="Paper"/>
    <s v="Xerox 1941"/>
    <s v="Small Box"/>
    <n v="0.37"/>
    <d v="2010-12-05T00:00:00"/>
  </r>
  <r>
    <n v="5922"/>
    <n v="41991"/>
    <x v="388"/>
    <s v="Low"/>
    <x v="39"/>
    <n v="1773.86"/>
    <n v="0.06"/>
    <s v="Delivery Truck"/>
    <n v="133.30000000000001"/>
    <n v="50.98"/>
    <n v="14.19"/>
    <s v="Philip Brown"/>
    <s v="Prince Edward Island"/>
    <s v="Atlantic"/>
    <s v="Corporate"/>
    <s v="Furniture"/>
    <s v="Chairs &amp; Chairmats"/>
    <s v="Global Deluxe Stacking Chair, Gray"/>
    <s v="Jumbo Drum"/>
    <n v="0.56000000000000005"/>
    <d v="2011-12-23T00:00:00"/>
  </r>
  <r>
    <n v="5923"/>
    <n v="41991"/>
    <x v="388"/>
    <s v="Low"/>
    <x v="38"/>
    <n v="543.22"/>
    <n v="0"/>
    <s v="Regular Air"/>
    <n v="68.44"/>
    <n v="14.58"/>
    <n v="7.4"/>
    <s v="Philip Brown"/>
    <s v="Prince Edward Island"/>
    <s v="Atlantic"/>
    <s v="Corporate"/>
    <s v="Furniture"/>
    <s v="Office Furnishings"/>
    <s v="DAX Clear Channel Poster Frame"/>
    <s v="Small Box"/>
    <n v="0.48"/>
    <d v="2011-12-22T00:00:00"/>
  </r>
  <r>
    <n v="5924"/>
    <n v="41991"/>
    <x v="388"/>
    <s v="Low"/>
    <x v="16"/>
    <n v="813.9"/>
    <n v="0.06"/>
    <s v="Regular Air"/>
    <n v="256.66000000000003"/>
    <n v="45.98"/>
    <n v="4.8"/>
    <s v="Philip Brown"/>
    <s v="Prince Edward Island"/>
    <s v="Atlantic"/>
    <s v="Corporate"/>
    <s v="Furniture"/>
    <s v="Office Furnishings"/>
    <s v="Tenex B1-RE Series Chair Mats for Low Pile Carpets"/>
    <s v="Wrap Bag"/>
    <n v="0.68"/>
    <d v="2011-12-22T00:00:00"/>
  </r>
  <r>
    <n v="5981"/>
    <n v="42400"/>
    <x v="248"/>
    <s v="Low"/>
    <x v="8"/>
    <n v="865.27"/>
    <n v="0.03"/>
    <s v="Regular Air"/>
    <n v="11.55"/>
    <n v="19.98"/>
    <n v="4"/>
    <s v="Giulietta Baptist"/>
    <s v="Prince Edward Island"/>
    <s v="Atlantic"/>
    <s v="Home Office"/>
    <s v="Technology"/>
    <s v="Computer Peripherals"/>
    <s v="Belkin 105-Key Black Keyboard"/>
    <s v="Small Box"/>
    <n v="0.68"/>
    <d v="2012-08-11T00:00:00"/>
  </r>
  <r>
    <n v="5982"/>
    <n v="42400"/>
    <x v="248"/>
    <s v="Low"/>
    <x v="35"/>
    <n v="429.28"/>
    <n v="0.06"/>
    <s v="Regular Air"/>
    <n v="-168.95"/>
    <n v="10.97"/>
    <n v="6.5"/>
    <s v="Giulietta Baptist"/>
    <s v="Prince Edward Island"/>
    <s v="Atlantic"/>
    <s v="Home Office"/>
    <s v="Technology"/>
    <s v="Computer Peripherals"/>
    <s v="Micro Innovations 104 Keyboard"/>
    <s v="Small Box"/>
    <n v="0.64"/>
    <d v="2012-08-14T00:00:00"/>
  </r>
  <r>
    <n v="6036"/>
    <n v="42754"/>
    <x v="69"/>
    <s v="Critical"/>
    <x v="11"/>
    <n v="341.71"/>
    <n v="0.04"/>
    <s v="Regular Air"/>
    <n v="32.189499999999995"/>
    <n v="10.98"/>
    <n v="5.14"/>
    <s v="Paul Gonzalez"/>
    <s v="Prince Edward Island"/>
    <s v="Atlantic"/>
    <s v="Corporate"/>
    <s v="Office Supplies"/>
    <s v="Binders and Binder Accessories"/>
    <s v="GBC Imprintable Covers"/>
    <s v="Small Box"/>
    <n v="0.36"/>
    <d v="2010-08-25T00:00:00"/>
  </r>
  <r>
    <n v="6055"/>
    <n v="42918"/>
    <x v="389"/>
    <s v="High"/>
    <x v="13"/>
    <n v="648.26"/>
    <n v="7.0000000000000007E-2"/>
    <s v="Regular Air"/>
    <n v="30.481000000000002"/>
    <n v="14.27"/>
    <n v="7.27"/>
    <s v="Logan Haushalter"/>
    <s v="Prince Edward Island"/>
    <s v="Atlantic"/>
    <s v="Corporate"/>
    <s v="Office Supplies"/>
    <s v="Binders and Binder Accessories"/>
    <s v="GBC Laser Imprintable Binding System Covers, Desert Sand"/>
    <s v="Small Box"/>
    <n v="0.38"/>
    <d v="2011-05-24T00:00:00"/>
  </r>
  <r>
    <n v="6056"/>
    <n v="42918"/>
    <x v="389"/>
    <s v="High"/>
    <x v="13"/>
    <n v="410.43"/>
    <n v="0.1"/>
    <s v="Regular Air"/>
    <n v="-54.583800000000004"/>
    <n v="9.49"/>
    <n v="5.76"/>
    <s v="Logan Haushalter"/>
    <s v="Prince Edward Island"/>
    <s v="Atlantic"/>
    <s v="Corporate"/>
    <s v="Technology"/>
    <s v="Office Machines"/>
    <s v="Sharp EL501VB Scientific Calculator, Battery Operated, 10-Digit Display, Hard Case"/>
    <s v="Medium Box"/>
    <n v="0.39"/>
    <d v="2011-05-24T00:00:00"/>
  </r>
  <r>
    <n v="6059"/>
    <n v="42944"/>
    <x v="390"/>
    <s v="Critical"/>
    <x v="49"/>
    <n v="9750.5499999999993"/>
    <n v="0"/>
    <s v="Delivery Truck"/>
    <n v="1061.6099999999999"/>
    <n v="216.6"/>
    <n v="64.2"/>
    <s v="Filia McAdams"/>
    <s v="Prince Edward Island"/>
    <s v="Atlantic"/>
    <s v="Small Business"/>
    <s v="Furniture"/>
    <s v="Chairs &amp; Chairmats"/>
    <s v="Hon Multipurpose Stacking Arm Chairs"/>
    <s v="Jumbo Drum"/>
    <n v="0.59"/>
    <d v="2012-11-19T00:00:00"/>
  </r>
  <r>
    <n v="6219"/>
    <n v="44037"/>
    <x v="140"/>
    <s v="High"/>
    <x v="24"/>
    <n v="835.55"/>
    <n v="7.0000000000000007E-2"/>
    <s v="Regular Air"/>
    <n v="326.43"/>
    <n v="22.23"/>
    <n v="5.08"/>
    <s v="Carlos Soltero"/>
    <s v="Prince Edward Island"/>
    <s v="Atlantic"/>
    <s v="Consumer"/>
    <s v="Furniture"/>
    <s v="Office Furnishings"/>
    <s v="Executive Impressions 14&quot;"/>
    <s v="Small Pack"/>
    <n v="0.41"/>
    <d v="2012-06-30T00:00:00"/>
  </r>
  <r>
    <n v="6220"/>
    <n v="44037"/>
    <x v="140"/>
    <s v="High"/>
    <x v="19"/>
    <n v="1799.6115"/>
    <n v="7.0000000000000007E-2"/>
    <s v="Regular Air"/>
    <n v="557.59500000000003"/>
    <n v="55.99"/>
    <n v="1.25"/>
    <s v="Carlos Soltero"/>
    <s v="Prince Edward Island"/>
    <s v="Atlantic"/>
    <s v="Consumer"/>
    <s v="Technology"/>
    <s v="Telephones and Communication"/>
    <s v="Accessory2"/>
    <s v="Small Pack"/>
    <n v="0.55000000000000004"/>
    <d v="2012-06-30T00:00:00"/>
  </r>
  <r>
    <n v="6270"/>
    <n v="44387"/>
    <x v="391"/>
    <s v="Low"/>
    <x v="30"/>
    <n v="1441.57"/>
    <n v="7.0000000000000007E-2"/>
    <s v="Express Air"/>
    <n v="475.26"/>
    <n v="29.89"/>
    <n v="1.99"/>
    <s v="Erica Bern"/>
    <s v="Prince Edward Island"/>
    <s v="Atlantic"/>
    <s v="Corporate"/>
    <s v="Technology"/>
    <s v="Computer Peripherals"/>
    <s v="Verbatim DVD-RAM, 5.2GB, Rewritable, Type 1, DS"/>
    <s v="Small Pack"/>
    <n v="0.5"/>
    <d v="2009-02-09T00:00:00"/>
  </r>
  <r>
    <n v="6271"/>
    <n v="44387"/>
    <x v="391"/>
    <s v="Low"/>
    <x v="43"/>
    <n v="173.09"/>
    <n v="0.03"/>
    <s v="Regular Air"/>
    <n v="-6.71"/>
    <n v="8.34"/>
    <n v="4.82"/>
    <s v="Erica Bern"/>
    <s v="Prince Edward Island"/>
    <s v="Atlantic"/>
    <s v="Corporate"/>
    <s v="Office Supplies"/>
    <s v="Paper"/>
    <s v="Southworth 25% Cotton Antique Laid Paper &amp; Envelopes"/>
    <s v="Small Box"/>
    <n v="0.4"/>
    <d v="2009-02-08T00:00:00"/>
  </r>
  <r>
    <n v="6295"/>
    <n v="44576"/>
    <x v="392"/>
    <s v="Not Specified"/>
    <x v="19"/>
    <n v="5016.25"/>
    <n v="0.01"/>
    <s v="Delivery Truck"/>
    <n v="-189.34929"/>
    <n v="124.49"/>
    <n v="51.94"/>
    <s v="Greg Guthrie"/>
    <s v="Prince Edward Island"/>
    <s v="Atlantic"/>
    <s v="Small Business"/>
    <s v="Furniture"/>
    <s v="Tables"/>
    <s v="Bevis 36 x 72 Conference Tables"/>
    <s v="Jumbo Box"/>
    <n v="0.63"/>
    <d v="2009-12-26T00:00:00"/>
  </r>
  <r>
    <n v="6417"/>
    <n v="45601"/>
    <x v="393"/>
    <s v="High"/>
    <x v="26"/>
    <n v="945.03"/>
    <n v="0"/>
    <s v="Regular Air"/>
    <n v="267.64"/>
    <n v="19.98"/>
    <n v="5.97"/>
    <s v="Dan Reichenbach"/>
    <s v="Prince Edward Island"/>
    <s v="Atlantic"/>
    <s v="Corporate"/>
    <s v="Office Supplies"/>
    <s v="Paper"/>
    <s v="Xerox 1936"/>
    <s v="Small Box"/>
    <n v="0.38"/>
    <d v="2011-09-28T00:00:00"/>
  </r>
  <r>
    <n v="6419"/>
    <n v="45606"/>
    <x v="230"/>
    <s v="Medium"/>
    <x v="19"/>
    <n v="325.75"/>
    <n v="0.1"/>
    <s v="Regular Air"/>
    <n v="-124.25"/>
    <n v="8.75"/>
    <n v="8.5399999999999991"/>
    <s v="Jim Sink"/>
    <s v="Prince Edward Island"/>
    <s v="Atlantic"/>
    <s v="Corporate"/>
    <s v="Furniture"/>
    <s v="Office Furnishings"/>
    <s v="Eldon® 400 Class™ Desk Accessories, Black Carbon"/>
    <s v="Small Pack"/>
    <n v="0.43"/>
    <d v="2011-09-24T00:00:00"/>
  </r>
  <r>
    <n v="6420"/>
    <n v="45606"/>
    <x v="230"/>
    <s v="Medium"/>
    <x v="25"/>
    <n v="136.41999999999999"/>
    <n v="0.09"/>
    <s v="Regular Air"/>
    <n v="-8.3800000000000008"/>
    <n v="5.85"/>
    <n v="2.27"/>
    <s v="Jim Sink"/>
    <s v="Prince Edward Island"/>
    <s v="Atlantic"/>
    <s v="Corporate"/>
    <s v="Office Supplies"/>
    <s v="Pens &amp; Art Supplies"/>
    <s v="Dixon My First Ticonderoga Pencil, #2"/>
    <s v="Wrap Bag"/>
    <n v="0.56000000000000005"/>
    <d v="2011-09-23T00:00:00"/>
  </r>
  <r>
    <n v="6480"/>
    <n v="46119"/>
    <x v="394"/>
    <s v="Critical"/>
    <x v="20"/>
    <n v="93.05"/>
    <n v="0.03"/>
    <s v="Regular Air"/>
    <n v="15.2745"/>
    <n v="3.8"/>
    <n v="1.49"/>
    <s v="Carlos Soltero"/>
    <s v="Prince Edward Island"/>
    <s v="Atlantic"/>
    <s v="Consumer"/>
    <s v="Office Supplies"/>
    <s v="Binders and Binder Accessories"/>
    <s v="Durable Pressboard Binders"/>
    <s v="Small Box"/>
    <n v="0.38"/>
    <d v="2009-02-17T00:00:00"/>
  </r>
  <r>
    <n v="6481"/>
    <n v="46119"/>
    <x v="394"/>
    <s v="Critical"/>
    <x v="43"/>
    <n v="154.13"/>
    <n v="7.0000000000000007E-2"/>
    <s v="Regular Air"/>
    <n v="57.31"/>
    <n v="7.98"/>
    <n v="1.25"/>
    <s v="Carlos Soltero"/>
    <s v="Prince Edward Island"/>
    <s v="Atlantic"/>
    <s v="Consumer"/>
    <s v="Office Supplies"/>
    <s v="Paper"/>
    <s v="Adams Telephone Message Book w/Frequently-Called Numbers Space, 400 Messages per Book"/>
    <s v="Wrap Bag"/>
    <n v="0.35"/>
    <d v="2009-02-17T00:00:00"/>
  </r>
  <r>
    <n v="6482"/>
    <n v="46119"/>
    <x v="394"/>
    <s v="Critical"/>
    <x v="13"/>
    <n v="18824.419999999998"/>
    <n v="7.0000000000000007E-2"/>
    <s v="Delivery Truck"/>
    <n v="-575.35199999999998"/>
    <n v="417.4"/>
    <n v="75.23"/>
    <s v="Carlos Soltero"/>
    <s v="Prince Edward Island"/>
    <s v="Atlantic"/>
    <s v="Consumer"/>
    <s v="Furniture"/>
    <s v="Tables"/>
    <s v="Bretford “Just In Time” Height-Adjustable Multi-Task Work Tables"/>
    <s v="Jumbo Box"/>
    <n v="0.79"/>
    <d v="2009-02-16T00:00:00"/>
  </r>
  <r>
    <n v="6574"/>
    <n v="46756"/>
    <x v="395"/>
    <s v="Medium"/>
    <x v="31"/>
    <n v="33.64"/>
    <n v="0.01"/>
    <s v="Regular Air"/>
    <n v="-22.45"/>
    <n v="7.28"/>
    <n v="11.15"/>
    <s v="Chuck Magee"/>
    <s v="Prince Edward Island"/>
    <s v="Atlantic"/>
    <s v="Corporate"/>
    <s v="Office Supplies"/>
    <s v="Paper"/>
    <s v="Array® Parchment Paper, Assorted Colors"/>
    <s v="Small Box"/>
    <n v="0.37"/>
    <d v="2009-10-13T00:00:00"/>
  </r>
  <r>
    <n v="6700"/>
    <n v="47714"/>
    <x v="396"/>
    <s v="Medium"/>
    <x v="3"/>
    <n v="176.15"/>
    <n v="0.01"/>
    <s v="Regular Air"/>
    <n v="-125.36150000000001"/>
    <n v="5.53"/>
    <n v="6.98"/>
    <s v="Philip Brown"/>
    <s v="Prince Edward Island"/>
    <s v="Atlantic"/>
    <s v="Corporate"/>
    <s v="Office Supplies"/>
    <s v="Binders and Binder Accessories"/>
    <s v="Avery Durable Poly Binders"/>
    <s v="Small Box"/>
    <n v="0.39"/>
    <d v="2011-03-11T00:00:00"/>
  </r>
  <r>
    <n v="6715"/>
    <n v="47846"/>
    <x v="397"/>
    <s v="High"/>
    <x v="27"/>
    <n v="66.430000000000007"/>
    <n v="0.01"/>
    <s v="Regular Air"/>
    <n v="-9.4499999999999993"/>
    <n v="10.68"/>
    <n v="13.04"/>
    <s v="Hilary Holden"/>
    <s v="Prince Edward Island"/>
    <s v="Atlantic"/>
    <s v="Corporate"/>
    <s v="Furniture"/>
    <s v="Office Furnishings"/>
    <s v="Dana Swing-Arm Lamps"/>
    <s v="Large Box"/>
    <n v="0.6"/>
    <d v="2012-08-13T00:00:00"/>
  </r>
  <r>
    <n v="6716"/>
    <n v="47846"/>
    <x v="397"/>
    <s v="High"/>
    <x v="21"/>
    <n v="2674.18"/>
    <n v="0.06"/>
    <s v="Regular Air"/>
    <n v="631.99"/>
    <n v="110.98"/>
    <n v="13.99"/>
    <s v="Hilary Holden"/>
    <s v="Prince Edward Island"/>
    <s v="Atlantic"/>
    <s v="Corporate"/>
    <s v="Furniture"/>
    <s v="Office Furnishings"/>
    <s v="Rubbermaid ClusterMat Chairmats, Mat Size- 66&quot; x 60&quot;, Lip 20&quot; x 11&quot; -90 Degree Angle"/>
    <s v="Medium Box"/>
    <n v="0.69"/>
    <d v="2012-08-13T00:00:00"/>
  </r>
  <r>
    <n v="6717"/>
    <n v="47846"/>
    <x v="397"/>
    <s v="High"/>
    <x v="30"/>
    <n v="5513.82"/>
    <n v="0.03"/>
    <s v="Regular Air"/>
    <n v="1581.93"/>
    <n v="105.98"/>
    <n v="13.99"/>
    <s v="Hilary Holden"/>
    <s v="Prince Edward Island"/>
    <s v="Atlantic"/>
    <s v="Corporate"/>
    <s v="Furniture"/>
    <s v="Office Furnishings"/>
    <s v="Tenex 46&quot; x 60&quot; Computer Anti-Static Chairmat, Rectangular Shaped"/>
    <s v="Medium Box"/>
    <n v="0.65"/>
    <d v="2012-08-12T00:00:00"/>
  </r>
  <r>
    <n v="6718"/>
    <n v="47846"/>
    <x v="397"/>
    <s v="High"/>
    <x v="36"/>
    <n v="241.14"/>
    <n v="0.08"/>
    <s v="Regular Air"/>
    <n v="-120.08"/>
    <n v="6.68"/>
    <n v="6.93"/>
    <s v="Hilary Holden"/>
    <s v="Prince Edward Island"/>
    <s v="Atlantic"/>
    <s v="Corporate"/>
    <s v="Office Supplies"/>
    <s v="Paper"/>
    <s v="HP Office Paper (20Lb. and 87 Bright)"/>
    <s v="Small Box"/>
    <n v="0.37"/>
    <d v="2012-08-12T00:00:00"/>
  </r>
  <r>
    <n v="6722"/>
    <n v="47876"/>
    <x v="392"/>
    <s v="High"/>
    <x v="28"/>
    <n v="365.22"/>
    <n v="0.04"/>
    <s v="Regular Air"/>
    <n v="58.08"/>
    <n v="46.89"/>
    <n v="5.0999999999999996"/>
    <s v="Greg Guthrie"/>
    <s v="Prince Edward Island"/>
    <s v="Atlantic"/>
    <s v="Small Business"/>
    <s v="Office Supplies"/>
    <s v="Appliances"/>
    <s v="Bionaire Personal Warm Mist Humidifier/Vaporizer"/>
    <s v="Medium Box"/>
    <n v="0.46"/>
    <d v="2009-12-27T00:00:00"/>
  </r>
  <r>
    <n v="6749"/>
    <n v="48067"/>
    <x v="151"/>
    <s v="Low"/>
    <x v="11"/>
    <n v="3229.66"/>
    <n v="0.05"/>
    <s v="Express Air"/>
    <n v="695.06099999999992"/>
    <n v="125.99"/>
    <n v="3"/>
    <s v="Jennifer Braxton"/>
    <s v="Prince Edward Island"/>
    <s v="Atlantic"/>
    <s v="Small Business"/>
    <s v="Technology"/>
    <s v="Telephones and Communication"/>
    <s v="270c"/>
    <s v="Small Box"/>
    <n v="0.59"/>
    <d v="2012-07-01T00:00:00"/>
  </r>
  <r>
    <n v="6750"/>
    <n v="48067"/>
    <x v="151"/>
    <s v="Low"/>
    <x v="25"/>
    <n v="4010.9375"/>
    <n v="0"/>
    <s v="Express Air"/>
    <n v="630.702"/>
    <n v="195.99"/>
    <n v="8.99"/>
    <s v="Jennifer Braxton"/>
    <s v="Prince Edward Island"/>
    <s v="Atlantic"/>
    <s v="Small Business"/>
    <s v="Technology"/>
    <s v="Telephones and Communication"/>
    <s v="T28 WORLD"/>
    <s v="Small Box"/>
    <n v="0.6"/>
    <d v="2012-06-29T00:00:00"/>
  </r>
  <r>
    <n v="6772"/>
    <n v="48199"/>
    <x v="398"/>
    <s v="Not Specified"/>
    <x v="26"/>
    <n v="672.46"/>
    <n v="0.1"/>
    <s v="Regular Air"/>
    <n v="279.74"/>
    <n v="15.74"/>
    <n v="1.39"/>
    <s v="Erica Bern"/>
    <s v="Prince Edward Island"/>
    <s v="Atlantic"/>
    <s v="Corporate"/>
    <s v="Office Supplies"/>
    <s v="Envelopes"/>
    <s v="#10-4 1/8&quot; x 9 1/2&quot; Premium Diagonal Seam Envelopes"/>
    <s v="Small Box"/>
    <n v="0.4"/>
    <d v="2009-01-21T00:00:00"/>
  </r>
  <r>
    <n v="6879"/>
    <n v="49029"/>
    <x v="399"/>
    <s v="High"/>
    <x v="1"/>
    <n v="8223.07"/>
    <n v="0.06"/>
    <s v="Express Air"/>
    <n v="2549.4030000000002"/>
    <n v="195.99"/>
    <n v="3.99"/>
    <s v="Jim Sink"/>
    <s v="Prince Edward Island"/>
    <s v="Atlantic"/>
    <s v="Corporate"/>
    <s v="Technology"/>
    <s v="Telephones and Communication"/>
    <s v="CF 888"/>
    <s v="Small Box"/>
    <n v="0.59"/>
    <d v="2012-05-22T00:00:00"/>
  </r>
  <r>
    <n v="6899"/>
    <n v="49216"/>
    <x v="400"/>
    <s v="High"/>
    <x v="15"/>
    <n v="259.69"/>
    <n v="0.1"/>
    <s v="Regular Air"/>
    <n v="-45.816000000000003"/>
    <n v="24.92"/>
    <n v="12.98"/>
    <s v="Noah Childs"/>
    <s v="Prince Edward Island"/>
    <s v="Atlantic"/>
    <s v="Home Office"/>
    <s v="Office Supplies"/>
    <s v="Binders and Binder Accessories"/>
    <s v="GBC Standard Therm-A-Bind Covers"/>
    <s v="Small Box"/>
    <n v="0.39"/>
    <d v="2009-03-19T00:00:00"/>
  </r>
  <r>
    <n v="6900"/>
    <n v="49216"/>
    <x v="400"/>
    <s v="High"/>
    <x v="29"/>
    <n v="2503.86"/>
    <n v="0.06"/>
    <s v="Delivery Truck"/>
    <n v="-172.47749999999999"/>
    <n v="270.97000000000003"/>
    <n v="28.06"/>
    <s v="Noah Childs"/>
    <s v="Manitoba"/>
    <s v="Prarie"/>
    <s v="Home Office"/>
    <s v="Technology"/>
    <s v="Office Machines"/>
    <s v="Epson LQ-570e Dot Matrix Printer"/>
    <s v="Jumbo Drum"/>
    <n v="0.56000000000000005"/>
    <d v="2009-03-19T00:00:00"/>
  </r>
  <r>
    <n v="6901"/>
    <n v="49216"/>
    <x v="400"/>
    <s v="High"/>
    <x v="42"/>
    <n v="374.67"/>
    <n v="0"/>
    <s v="Express Air"/>
    <n v="30.63"/>
    <n v="12.28"/>
    <n v="6.35"/>
    <s v="Noah Childs"/>
    <s v="Manitoba"/>
    <s v="Prarie"/>
    <s v="Home Office"/>
    <s v="Office Supplies"/>
    <s v="Paper"/>
    <s v="Staples Premium Bright 1-Part Blank Computer Paper"/>
    <s v="Small Box"/>
    <n v="0.38"/>
    <d v="2009-03-20T00:00:00"/>
  </r>
  <r>
    <n v="7005"/>
    <n v="49990"/>
    <x v="401"/>
    <s v="Not Specified"/>
    <x v="15"/>
    <n v="5155.3500000000004"/>
    <n v="0"/>
    <s v="Delivery Truck"/>
    <n v="501.51"/>
    <n v="442.14"/>
    <n v="14.7"/>
    <s v="Evan Minnotte"/>
    <s v="Manitoba"/>
    <s v="Prarie"/>
    <s v="Corporate"/>
    <s v="Technology"/>
    <s v="Office Machines"/>
    <s v="Okidata ML390 Turbo Dot Matrix Printers"/>
    <s v="Jumbo Drum"/>
    <n v="0.56000000000000005"/>
    <d v="2009-09-05T00:00:00"/>
  </r>
  <r>
    <n v="7018"/>
    <n v="50081"/>
    <x v="402"/>
    <s v="Not Specified"/>
    <x v="32"/>
    <n v="538.51"/>
    <n v="0"/>
    <s v="Delivery Truck"/>
    <n v="-88.75"/>
    <n v="70.98"/>
    <n v="26.74"/>
    <s v="Guy Armstrong"/>
    <s v="Manitoba"/>
    <s v="Prarie"/>
    <s v="Corporate"/>
    <s v="Furniture"/>
    <s v="Bookcases"/>
    <s v="Hon Metal Bookcases, Black"/>
    <s v="Jumbo Box"/>
    <n v="0.6"/>
    <d v="2009-11-04T00:00:00"/>
  </r>
  <r>
    <n v="7063"/>
    <n v="50404"/>
    <x v="179"/>
    <s v="High"/>
    <x v="16"/>
    <n v="3780.43"/>
    <n v="0.05"/>
    <s v="Regular Air"/>
    <n v="905.57"/>
    <n v="210.55"/>
    <n v="9.99"/>
    <s v="Guy Armstrong"/>
    <s v="Manitoba"/>
    <s v="Prarie"/>
    <s v="Corporate"/>
    <s v="Office Supplies"/>
    <s v="Storage &amp; Organization"/>
    <s v="24 Capacity Maxi Data Binder Racks, Pearl"/>
    <s v="Small Box"/>
    <n v="0.6"/>
    <d v="2011-03-27T00:00:00"/>
  </r>
  <r>
    <n v="7064"/>
    <n v="50404"/>
    <x v="179"/>
    <s v="High"/>
    <x v="23"/>
    <n v="1961.68"/>
    <n v="0.04"/>
    <s v="Regular Air"/>
    <n v="-367.00200000000001"/>
    <n v="182.55"/>
    <n v="69"/>
    <s v="Guy Armstrong"/>
    <s v="Manitoba"/>
    <s v="Prarie"/>
    <s v="Corporate"/>
    <s v="Furniture"/>
    <s v="Tables"/>
    <s v="Lesro Round Back Collection Coffee Table, End Table"/>
    <s v="Large Box"/>
    <n v="0.72"/>
    <d v="2011-03-28T00:00:00"/>
  </r>
  <r>
    <n v="7116"/>
    <n v="50784"/>
    <x v="403"/>
    <s v="High"/>
    <x v="43"/>
    <n v="638.72"/>
    <n v="0.04"/>
    <s v="Regular Air"/>
    <n v="-130.88"/>
    <n v="32.979999999999997"/>
    <n v="5.5"/>
    <s v="Chuck Magee"/>
    <s v="Manitoba"/>
    <s v="Prarie"/>
    <s v="Corporate"/>
    <s v="Technology"/>
    <s v="Computer Peripherals"/>
    <s v="PC Concepts 116 Key Quantum 3000 Keyboard"/>
    <s v="Small Box"/>
    <n v="0.75"/>
    <d v="2012-02-11T00:00:00"/>
  </r>
  <r>
    <n v="7128"/>
    <n v="50850"/>
    <x v="404"/>
    <s v="Critical"/>
    <x v="36"/>
    <n v="1599.54"/>
    <n v="0"/>
    <s v="Regular Air"/>
    <n v="578.14449999999999"/>
    <n v="40.98"/>
    <n v="7.47"/>
    <s v="Greg Guthrie"/>
    <s v="Manitoba"/>
    <s v="Prarie"/>
    <s v="Small Business"/>
    <s v="Office Supplies"/>
    <s v="Binders and Binder Accessories"/>
    <s v="Wilson Jones Ledger-Size, Piano-Hinge Binder, 2&quot;, Blue"/>
    <s v="Small Box"/>
    <n v="0.37"/>
    <d v="2009-05-08T00:00:00"/>
  </r>
  <r>
    <n v="7129"/>
    <n v="50850"/>
    <x v="404"/>
    <s v="Critical"/>
    <x v="48"/>
    <n v="942.42"/>
    <n v="0.02"/>
    <s v="Delivery Truck"/>
    <n v="-634.86540000000002"/>
    <n v="417.4"/>
    <n v="75.23"/>
    <s v="Greg Guthrie"/>
    <s v="Manitoba"/>
    <s v="Prarie"/>
    <s v="Small Business"/>
    <s v="Furniture"/>
    <s v="Tables"/>
    <s v="Bretford “Just In Time” Height-Adjustable Multi-Task Work Tables"/>
    <s v="Jumbo Box"/>
    <n v="0.79"/>
    <d v="2009-05-07T00:00:00"/>
  </r>
  <r>
    <n v="7161"/>
    <n v="51075"/>
    <x v="7"/>
    <s v="Not Specified"/>
    <x v="49"/>
    <n v="1290.2065"/>
    <n v="0.06"/>
    <s v="Express Air"/>
    <n v="-160.67699999999999"/>
    <n v="35.99"/>
    <n v="5"/>
    <s v="Carlos Soltero"/>
    <s v="Manitoba"/>
    <s v="Prarie"/>
    <s v="Small Business"/>
    <s v="Technology"/>
    <s v="Telephones and Communication"/>
    <s v="Accessory17"/>
    <s v="Wrap Bag"/>
    <n v="0.82"/>
    <d v="2010-11-25T00:00:00"/>
  </r>
  <r>
    <n v="7209"/>
    <n v="51461"/>
    <x v="405"/>
    <s v="Not Specified"/>
    <x v="49"/>
    <n v="858.53"/>
    <n v="7.0000000000000007E-2"/>
    <s v="Regular Air"/>
    <n v="-97.54"/>
    <n v="19.989999999999998"/>
    <n v="11.17"/>
    <s v="Greg Guthrie"/>
    <s v="Manitoba"/>
    <s v="Prarie"/>
    <s v="Corporate"/>
    <s v="Furniture"/>
    <s v="Office Furnishings"/>
    <s v="Telescoping Adjustable Floor Lamp"/>
    <s v="Large Box"/>
    <n v="0.6"/>
    <d v="2011-02-12T00:00:00"/>
  </r>
  <r>
    <n v="7232"/>
    <n v="51558"/>
    <x v="233"/>
    <s v="Not Specified"/>
    <x v="40"/>
    <n v="245.4"/>
    <n v="0"/>
    <s v="Regular Air"/>
    <n v="-87.27"/>
    <n v="6.68"/>
    <n v="6.92"/>
    <s v="Greg Guthrie"/>
    <s v="Manitoba"/>
    <s v="Prarie"/>
    <s v="Corporate"/>
    <s v="Office Supplies"/>
    <s v="Paper"/>
    <s v="Xerox 1898"/>
    <s v="Small Box"/>
    <n v="0.37"/>
    <d v="2010-03-29T00:00:00"/>
  </r>
  <r>
    <n v="7233"/>
    <n v="51558"/>
    <x v="233"/>
    <s v="Not Specified"/>
    <x v="26"/>
    <n v="4177.66"/>
    <n v="0.04"/>
    <s v="Delivery Truck"/>
    <n v="85.29"/>
    <n v="85.29"/>
    <n v="60"/>
    <s v="Greg Guthrie"/>
    <s v="Manitoba"/>
    <s v="Prarie"/>
    <s v="Corporate"/>
    <s v="Furniture"/>
    <s v="Tables"/>
    <s v="Barricks Non-Folding Utility Table with Steel Legs, Laminate Tops"/>
    <s v="Jumbo Drum"/>
    <n v="0.56000000000000005"/>
    <d v="2010-03-29T00:00:00"/>
  </r>
  <r>
    <n v="7310"/>
    <n v="52130"/>
    <x v="406"/>
    <s v="Low"/>
    <x v="17"/>
    <n v="63.33"/>
    <n v="0"/>
    <s v="Regular Air"/>
    <n v="-39.962499999999999"/>
    <n v="4.13"/>
    <n v="5.34"/>
    <s v="Carlos Soltero"/>
    <s v="Manitoba"/>
    <s v="Prarie"/>
    <s v="Consumer"/>
    <s v="Office Supplies"/>
    <s v="Binders and Binder Accessories"/>
    <s v="ACCOHIDE® Binder by Acco"/>
    <s v="Small Box"/>
    <n v="0.38"/>
    <d v="2012-09-07T00:00:00"/>
  </r>
  <r>
    <n v="7311"/>
    <n v="52130"/>
    <x v="406"/>
    <s v="Low"/>
    <x v="39"/>
    <n v="1436.55"/>
    <n v="0.1"/>
    <s v="Regular Air"/>
    <n v="-4.0099999999999909"/>
    <n v="40.89"/>
    <n v="18.98"/>
    <s v="Carlos Soltero"/>
    <s v="Manitoba"/>
    <s v="Prarie"/>
    <s v="Consumer"/>
    <s v="Furniture"/>
    <s v="Office Furnishings"/>
    <s v="Eldon Executive Woodline II Cherry Finish Desk Accessories"/>
    <s v="Small Box"/>
    <n v="0.56999999999999995"/>
    <d v="2012-09-07T00:00:00"/>
  </r>
  <r>
    <n v="7363"/>
    <n v="52482"/>
    <x v="407"/>
    <s v="Critical"/>
    <x v="5"/>
    <n v="848.2"/>
    <n v="0.06"/>
    <s v="Express Air"/>
    <n v="163.78"/>
    <n v="40.98"/>
    <n v="5.33"/>
    <s v="Greg Guthrie"/>
    <s v="Manitoba"/>
    <s v="Prarie"/>
    <s v="Corporate"/>
    <s v="Office Supplies"/>
    <s v="Appliances"/>
    <s v="Belkin 8 Outlet Surge Protector"/>
    <s v="Small Box"/>
    <n v="0.56999999999999995"/>
    <d v="2011-01-31T00:00:00"/>
  </r>
  <r>
    <n v="7364"/>
    <n v="52482"/>
    <x v="407"/>
    <s v="Critical"/>
    <x v="3"/>
    <n v="717.21"/>
    <n v="0"/>
    <s v="Regular Air"/>
    <n v="217.06"/>
    <n v="22.23"/>
    <n v="3.63"/>
    <s v="Greg Guthrie"/>
    <s v="Manitoba"/>
    <s v="Prarie"/>
    <s v="Corporate"/>
    <s v="Furniture"/>
    <s v="Office Furnishings"/>
    <s v="Executive Impressions 14&quot; Contract Wall Clock"/>
    <s v="Small Pack"/>
    <n v="0.52"/>
    <d v="2011-02-02T00:00:00"/>
  </r>
  <r>
    <n v="7480"/>
    <n v="53410"/>
    <x v="408"/>
    <s v="Critical"/>
    <x v="8"/>
    <n v="642.79999999999995"/>
    <n v="0.08"/>
    <s v="Regular Air"/>
    <n v="-253.11"/>
    <n v="14.81"/>
    <n v="13.32"/>
    <s v="Christopher Schild"/>
    <s v="Manitoba"/>
    <s v="Prarie"/>
    <s v="Corporate"/>
    <s v="Office Supplies"/>
    <s v="Appliances"/>
    <s v="Holmes Replacement Filter for HEPA Air Cleaner, Large Room"/>
    <s v="Small Box"/>
    <n v="0.43"/>
    <d v="2009-08-09T00:00:00"/>
  </r>
  <r>
    <n v="7493"/>
    <n v="53477"/>
    <x v="409"/>
    <s v="High"/>
    <x v="10"/>
    <n v="3114.05"/>
    <n v="0.01"/>
    <s v="Delivery Truck"/>
    <n v="-1207.18"/>
    <n v="95.95"/>
    <n v="74.349999999999994"/>
    <s v="Joy Smith"/>
    <s v="Manitoba"/>
    <s v="Prarie"/>
    <s v="Corporate"/>
    <s v="Furniture"/>
    <s v="Chairs &amp; Chairmats"/>
    <s v="Bevis Steel Folding Chairs"/>
    <s v="Jumbo Drum"/>
    <n v="0.56999999999999995"/>
    <d v="2012-05-07T00:00:00"/>
  </r>
  <r>
    <n v="7494"/>
    <n v="53477"/>
    <x v="409"/>
    <s v="High"/>
    <x v="2"/>
    <n v="8161.93"/>
    <n v="0.06"/>
    <s v="Delivery Truck"/>
    <n v="1261.44"/>
    <n v="300.98"/>
    <n v="64.73"/>
    <s v="Joy Smith"/>
    <s v="Manitoba"/>
    <s v="Prarie"/>
    <s v="Corporate"/>
    <s v="Furniture"/>
    <s v="Chairs &amp; Chairmats"/>
    <s v="Global Leather and Oak Executive Chair, Black"/>
    <s v="Jumbo Drum"/>
    <n v="0.56000000000000005"/>
    <d v="2012-05-06T00:00:00"/>
  </r>
  <r>
    <n v="7495"/>
    <n v="53477"/>
    <x v="409"/>
    <s v="High"/>
    <x v="39"/>
    <n v="1314.65"/>
    <n v="0.06"/>
    <s v="Regular Air"/>
    <n v="536.87"/>
    <n v="37.94"/>
    <n v="5.08"/>
    <s v="Joy Smith"/>
    <s v="Manitoba"/>
    <s v="Prarie"/>
    <s v="Corporate"/>
    <s v="Office Supplies"/>
    <s v="Paper"/>
    <s v="Snap-A-Way® Black Print Carbonless Ruled Speed Letter, Triplicate"/>
    <s v="Wrap Bag"/>
    <n v="0.38"/>
    <d v="2012-05-07T00:00:00"/>
  </r>
  <r>
    <n v="7496"/>
    <n v="53477"/>
    <x v="409"/>
    <s v="High"/>
    <x v="22"/>
    <n v="4479.16"/>
    <n v="7.0000000000000007E-2"/>
    <s v="Regular Air"/>
    <n v="610.9"/>
    <n v="161.55000000000001"/>
    <n v="19.989999999999998"/>
    <s v="Joy Smith"/>
    <s v="Manitoba"/>
    <s v="Prarie"/>
    <s v="Corporate"/>
    <s v="Office Supplies"/>
    <s v="Storage &amp; Organization"/>
    <s v="Fellowes Super Stor/Drawer® Files"/>
    <s v="Small Box"/>
    <n v="0.66"/>
    <d v="2012-05-07T00:00:00"/>
  </r>
  <r>
    <n v="7497"/>
    <n v="53508"/>
    <x v="410"/>
    <s v="High"/>
    <x v="17"/>
    <n v="1072.22"/>
    <n v="0.03"/>
    <s v="Regular Air"/>
    <n v="149.63999999999999"/>
    <n v="80.98"/>
    <n v="7.18"/>
    <s v="Joy Smith"/>
    <s v="Manitoba"/>
    <s v="Prarie"/>
    <s v="Consumer"/>
    <s v="Technology"/>
    <s v="Computer Peripherals"/>
    <s v="Logitech Cordless Navigator Duo"/>
    <s v="Small Box"/>
    <n v="0.48"/>
    <d v="2009-11-12T00:00:00"/>
  </r>
  <r>
    <n v="7498"/>
    <n v="53508"/>
    <x v="410"/>
    <s v="High"/>
    <x v="21"/>
    <n v="342.85"/>
    <n v="0.06"/>
    <s v="Regular Air"/>
    <n v="-32.416199999999996"/>
    <n v="13.99"/>
    <n v="7.51"/>
    <s v="Joy Smith"/>
    <s v="Manitoba"/>
    <s v="Prarie"/>
    <s v="Consumer"/>
    <s v="Technology"/>
    <s v="Office Machines"/>
    <s v="Sharp EL500L Fraction Calculator"/>
    <s v="Medium Box"/>
    <n v="0.39"/>
    <d v="2009-11-12T00:00:00"/>
  </r>
  <r>
    <n v="7499"/>
    <n v="53508"/>
    <x v="410"/>
    <s v="High"/>
    <x v="37"/>
    <n v="62.48"/>
    <n v="0.06"/>
    <s v="Regular Air"/>
    <n v="1.06"/>
    <n v="15.04"/>
    <n v="1.97"/>
    <s v="Joy Smith"/>
    <s v="Manitoba"/>
    <s v="Prarie"/>
    <s v="Consumer"/>
    <s v="Office Supplies"/>
    <s v="Paper"/>
    <s v="White GlueTop Scratch Pads"/>
    <s v="Wrap Bag"/>
    <n v="0.39"/>
    <d v="2009-11-10T00:00:00"/>
  </r>
  <r>
    <n v="7522"/>
    <n v="53703"/>
    <x v="202"/>
    <s v="Not Specified"/>
    <x v="44"/>
    <n v="1966.26"/>
    <n v="0.06"/>
    <s v="Regular Air"/>
    <n v="-34.79"/>
    <n v="140.85"/>
    <n v="19.989999999999998"/>
    <s v="Guy Armstrong"/>
    <s v="Manitoba"/>
    <s v="Prarie"/>
    <s v="Corporate"/>
    <s v="Office Supplies"/>
    <s v="Storage &amp; Organization"/>
    <s v="Fellowes Strictly Business® Drawer File, Letter/Legal Size"/>
    <s v="Small Box"/>
    <n v="0.73"/>
    <d v="2010-06-15T00:00:00"/>
  </r>
  <r>
    <n v="7562"/>
    <n v="54115"/>
    <x v="411"/>
    <s v="Low"/>
    <x v="25"/>
    <n v="114.17"/>
    <n v="0.01"/>
    <s v="Regular Air"/>
    <n v="-80.05"/>
    <n v="4.37"/>
    <n v="5.15"/>
    <s v="Brian Moss"/>
    <s v="Manitoba"/>
    <s v="Prarie"/>
    <s v="Corporate"/>
    <s v="Office Supplies"/>
    <s v="Appliances"/>
    <s v="Eureka Sanitaire ® Multi-Pro Heavy-Duty Upright, Disposable Bags"/>
    <s v="Small Box"/>
    <n v="0.59"/>
    <d v="2012-01-12T00:00:00"/>
  </r>
  <r>
    <n v="7563"/>
    <n v="54115"/>
    <x v="411"/>
    <s v="Low"/>
    <x v="24"/>
    <n v="197.11"/>
    <n v="0.03"/>
    <s v="Regular Air"/>
    <n v="-89.424000000000007"/>
    <n v="4.9800000000000004"/>
    <n v="4.95"/>
    <s v="Brian Moss"/>
    <s v="Manitoba"/>
    <s v="Prarie"/>
    <s v="Corporate"/>
    <s v="Office Supplies"/>
    <s v="Binders and Binder Accessories"/>
    <s v="Cardinal Holdit Business Card Pockets"/>
    <s v="Small Box"/>
    <n v="0.37"/>
    <d v="2012-01-12T00:00:00"/>
  </r>
  <r>
    <n v="7607"/>
    <n v="54437"/>
    <x v="412"/>
    <s v="High"/>
    <x v="12"/>
    <n v="653.87099999999998"/>
    <n v="0.09"/>
    <s v="Regular Air"/>
    <n v="-311.04699999999997"/>
    <n v="55.99"/>
    <n v="5"/>
    <s v="Logan Haushalter"/>
    <s v="Manitoba"/>
    <s v="Prarie"/>
    <s v="Corporate"/>
    <s v="Technology"/>
    <s v="Telephones and Communication"/>
    <s v="Accessory36"/>
    <s v="Small Pack"/>
    <n v="0.83"/>
    <d v="2010-12-19T00:00:00"/>
  </r>
  <r>
    <n v="7616"/>
    <n v="54501"/>
    <x v="66"/>
    <s v="Critical"/>
    <x v="39"/>
    <n v="2039.0820000000001"/>
    <n v="0.01"/>
    <s v="Regular Air"/>
    <n v="481.69800000000004"/>
    <n v="65.989999999999995"/>
    <n v="4.99"/>
    <s v="Guy Armstrong"/>
    <s v="Manitoba"/>
    <s v="Prarie"/>
    <s v="Corporate"/>
    <s v="Technology"/>
    <s v="Telephones and Communication"/>
    <s v="T193"/>
    <s v="Small Box"/>
    <n v="0.56999999999999995"/>
    <d v="2012-11-30T00:00:00"/>
  </r>
  <r>
    <n v="7617"/>
    <n v="54501"/>
    <x v="66"/>
    <s v="Critical"/>
    <x v="14"/>
    <n v="225.46"/>
    <n v="0.09"/>
    <s v="Regular Air"/>
    <n v="-33.025199999999998"/>
    <n v="13.99"/>
    <n v="7.51"/>
    <s v="Guy Armstrong"/>
    <s v="Manitoba"/>
    <s v="Prarie"/>
    <s v="Corporate"/>
    <s v="Technology"/>
    <s v="Office Machines"/>
    <s v="Sharp EL500L Fraction Calculator"/>
    <s v="Medium Box"/>
    <n v="0.39"/>
    <d v="2012-12-01T00:00:00"/>
  </r>
  <r>
    <n v="7618"/>
    <n v="54501"/>
    <x v="66"/>
    <s v="Critical"/>
    <x v="19"/>
    <n v="783.96"/>
    <n v="0.05"/>
    <s v="Regular Air"/>
    <n v="-1195.29"/>
    <n v="20.34"/>
    <n v="35"/>
    <s v="Guy Armstrong"/>
    <s v="Manitoba"/>
    <s v="Prarie"/>
    <s v="Corporate"/>
    <s v="Office Supplies"/>
    <s v="Storage &amp; Organization"/>
    <s v="Tennsco Commercial Shelving"/>
    <s v="Large Box"/>
    <n v="0.84"/>
    <d v="2012-12-01T00:00:00"/>
  </r>
  <r>
    <n v="7642"/>
    <n v="54753"/>
    <x v="413"/>
    <s v="Medium"/>
    <x v="39"/>
    <n v="4711.2440000000006"/>
    <n v="0.06"/>
    <s v="Regular Air"/>
    <n v="1380.3210000000001"/>
    <n v="155.99"/>
    <n v="3.9"/>
    <s v="Christopher Schild"/>
    <s v="Manitoba"/>
    <s v="Prarie"/>
    <s v="Corporate"/>
    <s v="Technology"/>
    <s v="Telephones and Communication"/>
    <s v="T39m"/>
    <s v="Small Box"/>
    <n v="0.55000000000000004"/>
    <d v="2009-04-19T00:00:00"/>
  </r>
  <r>
    <n v="7690"/>
    <n v="55138"/>
    <x v="414"/>
    <s v="High"/>
    <x v="7"/>
    <n v="1132.54"/>
    <n v="0"/>
    <s v="Regular Air"/>
    <n v="-628.38"/>
    <n v="48.91"/>
    <n v="35"/>
    <s v="Jim Sink"/>
    <s v="Manitoba"/>
    <s v="Prarie"/>
    <s v="Corporate"/>
    <s v="Office Supplies"/>
    <s v="Storage &amp; Organization"/>
    <s v="Tennsco Industrial Shelving"/>
    <s v="Large Box"/>
    <n v="0.83"/>
    <d v="2009-09-25T00:00:00"/>
  </r>
  <r>
    <n v="7713"/>
    <n v="55271"/>
    <x v="415"/>
    <s v="Medium"/>
    <x v="14"/>
    <n v="1648.33"/>
    <n v="7.0000000000000007E-2"/>
    <s v="Delivery Truck"/>
    <n v="-210.14"/>
    <n v="100.89"/>
    <n v="42"/>
    <s v="Carlos Soltero"/>
    <s v="Manitoba"/>
    <s v="Prarie"/>
    <s v="Consumer"/>
    <s v="Furniture"/>
    <s v="Chairs &amp; Chairmats"/>
    <s v="Office Star Flex Back Scooter Chair with Aluminum Finish Frame"/>
    <s v="Jumbo Drum"/>
    <n v="0.61"/>
    <d v="2011-03-13T00:00:00"/>
  </r>
  <r>
    <n v="7722"/>
    <n v="55331"/>
    <x v="416"/>
    <s v="High"/>
    <x v="17"/>
    <n v="50.35"/>
    <n v="0.05"/>
    <s v="Regular Air"/>
    <n v="-8.24"/>
    <n v="3.69"/>
    <n v="2.5"/>
    <s v="Jennifer Braxton"/>
    <s v="Manitoba"/>
    <s v="Prarie"/>
    <s v="Small Business"/>
    <s v="Office Supplies"/>
    <s v="Envelopes"/>
    <s v="Colored Envelopes"/>
    <s v="Small Box"/>
    <n v="0.39"/>
    <d v="2010-12-15T00:00:00"/>
  </r>
  <r>
    <n v="7769"/>
    <n v="55618"/>
    <x v="417"/>
    <s v="Medium"/>
    <x v="45"/>
    <n v="1494.232"/>
    <n v="0.04"/>
    <s v="Regular Air"/>
    <n v="479.952"/>
    <n v="35.99"/>
    <n v="1.25"/>
    <s v="Brian Moss"/>
    <s v="Manitoba"/>
    <s v="Prarie"/>
    <s v="Corporate"/>
    <s v="Technology"/>
    <s v="Telephones and Communication"/>
    <s v="Accessory13"/>
    <s v="Small Pack"/>
    <n v="0.56999999999999995"/>
    <d v="2012-01-22T00:00:00"/>
  </r>
  <r>
    <n v="7924"/>
    <n v="56645"/>
    <x v="418"/>
    <s v="Low"/>
    <x v="13"/>
    <n v="1483.49"/>
    <n v="0.02"/>
    <s v="Regular Air"/>
    <n v="65.819999999999993"/>
    <n v="30.98"/>
    <n v="17.079999999999998"/>
    <s v="Harold Engle"/>
    <s v="Manitoba"/>
    <s v="Prarie"/>
    <s v="Home Office"/>
    <s v="Office Supplies"/>
    <s v="Paper"/>
    <s v="Xerox 197"/>
    <s v="Small Box"/>
    <n v="0.4"/>
    <d v="2012-01-06T00:00:00"/>
  </r>
  <r>
    <n v="7925"/>
    <n v="56645"/>
    <x v="418"/>
    <s v="Low"/>
    <x v="33"/>
    <n v="14729.36"/>
    <n v="7.0000000000000007E-2"/>
    <s v="Delivery Truck"/>
    <n v="3277.57"/>
    <n v="348.21"/>
    <n v="40.19"/>
    <s v="Harold Engle"/>
    <s v="Manitoba"/>
    <s v="Prarie"/>
    <s v="Home Office"/>
    <s v="Furniture"/>
    <s v="Tables"/>
    <s v="Bretford CR4500 Series Slim Rectangular Table"/>
    <s v="Jumbo Box"/>
    <n v="0.62"/>
    <d v="2012-01-08T00:00:00"/>
  </r>
  <r>
    <n v="7949"/>
    <n v="56803"/>
    <x v="419"/>
    <s v="Not Specified"/>
    <x v="33"/>
    <n v="258.19"/>
    <n v="0.1"/>
    <s v="Regular Air"/>
    <n v="-103.27"/>
    <n v="6.48"/>
    <n v="5.9"/>
    <s v="Carlos Soltero"/>
    <s v="Manitoba"/>
    <s v="Prarie"/>
    <s v="Small Business"/>
    <s v="Office Supplies"/>
    <s v="Paper"/>
    <s v="Xerox 1976"/>
    <s v="Small Box"/>
    <n v="0.37"/>
    <d v="2009-12-10T00:00:00"/>
  </r>
  <r>
    <n v="8001"/>
    <n v="57159"/>
    <x v="420"/>
    <s v="Critical"/>
    <x v="47"/>
    <n v="4621.1000000000004"/>
    <n v="0.09"/>
    <s v="Delivery Truck"/>
    <n v="-635.65"/>
    <n v="280.98"/>
    <n v="57"/>
    <s v="Hilary Holden"/>
    <s v="Manitoba"/>
    <s v="Prarie"/>
    <s v="Corporate"/>
    <s v="Furniture"/>
    <s v="Chairs &amp; Chairmats"/>
    <s v="Hon 2090 “Pillow Soft” Series Mid Back Swivel/Tilt Chairs"/>
    <s v="Jumbo Drum"/>
    <n v="0.78"/>
    <d v="2010-02-13T00:00:00"/>
  </r>
  <r>
    <n v="8002"/>
    <n v="57159"/>
    <x v="420"/>
    <s v="Critical"/>
    <x v="33"/>
    <n v="460.2"/>
    <n v="0.01"/>
    <s v="Regular Air"/>
    <n v="-214.39"/>
    <n v="9.99"/>
    <n v="11.59"/>
    <s v="Hilary Holden"/>
    <s v="Manitoba"/>
    <s v="Prarie"/>
    <s v="Corporate"/>
    <s v="Office Supplies"/>
    <s v="Paper"/>
    <s v="Hammermill Color Copier Paper (28Lb. and 96 Bright)"/>
    <s v="Small Box"/>
    <n v="0.4"/>
    <d v="2010-02-12T00:00:00"/>
  </r>
  <r>
    <n v="8056"/>
    <n v="57507"/>
    <x v="421"/>
    <s v="Critical"/>
    <x v="23"/>
    <n v="155.44999999999999"/>
    <n v="0.03"/>
    <s v="Regular Air"/>
    <n v="-19.676500000000001"/>
    <n v="15.01"/>
    <n v="8.4"/>
    <s v="Logan Haushalter"/>
    <s v="Manitoba"/>
    <s v="Prarie"/>
    <s v="Corporate"/>
    <s v="Office Supplies"/>
    <s v="Binders and Binder Accessories"/>
    <s v="GBC Prepunched Paper, 19-Hole, for Binding Systems, 24-lb"/>
    <s v="Small Box"/>
    <n v="0.39"/>
    <d v="2009-06-29T00:00:00"/>
  </r>
  <r>
    <n v="8114"/>
    <n v="57922"/>
    <x v="130"/>
    <s v="Critical"/>
    <x v="30"/>
    <n v="343.26"/>
    <n v="0.04"/>
    <s v="Regular Air"/>
    <n v="-287.27999999999997"/>
    <n v="6.84"/>
    <n v="8.3699999999999992"/>
    <s v="Guy Armstrong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1-02-08T00:00:00"/>
  </r>
  <r>
    <n v="8132"/>
    <n v="58117"/>
    <x v="422"/>
    <s v="Critical"/>
    <x v="33"/>
    <n v="134.86000000000001"/>
    <n v="0.04"/>
    <s v="Regular Air"/>
    <n v="-62.84"/>
    <n v="3.14"/>
    <n v="1.92"/>
    <s v="Erica Bern"/>
    <s v="Manitoba"/>
    <s v="Prarie"/>
    <s v="Corporate"/>
    <s v="Office Supplies"/>
    <s v="Scissors, Rulers and Trimmers"/>
    <s v="Serrated Blade or Curved Handle Hand Letter Openers"/>
    <s v="Wrap Bag"/>
    <n v="0.84"/>
    <d v="2011-02-21T00:00:00"/>
  </r>
  <r>
    <n v="8149"/>
    <n v="58278"/>
    <x v="322"/>
    <s v="High"/>
    <x v="36"/>
    <n v="3512.9"/>
    <n v="0.08"/>
    <s v="Regular Air"/>
    <n v="2093.6999999999998"/>
    <n v="99.23"/>
    <n v="8.99"/>
    <s v="Logan Haushalter"/>
    <s v="Manitoba"/>
    <s v="Prarie"/>
    <s v="Corporate"/>
    <s v="Furniture"/>
    <s v="Office Furnishings"/>
    <s v="GE 48&quot; Fluorescent Tube, Cool White Energy Saver, 34 Watts, 30/Box"/>
    <s v="Small Pack"/>
    <n v="0.35"/>
    <d v="2012-09-12T00:00:00"/>
  </r>
  <r>
    <n v="8150"/>
    <n v="58278"/>
    <x v="322"/>
    <s v="High"/>
    <x v="37"/>
    <n v="281.5455"/>
    <n v="0.1"/>
    <s v="Regular Air"/>
    <n v="-434.55500000000001"/>
    <n v="85.99"/>
    <n v="0.99"/>
    <s v="Logan Haushalter"/>
    <s v="Manitoba"/>
    <s v="Prarie"/>
    <s v="Corporate"/>
    <s v="Technology"/>
    <s v="Telephones and Communication"/>
    <s v="Accessory4"/>
    <s v="Wrap Bag"/>
    <n v="0.85"/>
    <d v="2012-09-13T00:00:00"/>
  </r>
  <r>
    <n v="8185"/>
    <n v="58502"/>
    <x v="420"/>
    <s v="Critical"/>
    <x v="20"/>
    <n v="5186.3100000000004"/>
    <n v="0.03"/>
    <s v="Delivery Truck"/>
    <n v="1009.38"/>
    <n v="226.67"/>
    <n v="28.16"/>
    <s v="Harold Engle"/>
    <s v="Manitoba"/>
    <s v="Prarie"/>
    <s v="Consumer"/>
    <s v="Furniture"/>
    <s v="Chairs &amp; Chairmats"/>
    <s v="Hon GuestStacker Chair"/>
    <s v="Jumbo Drum"/>
    <n v="0.59"/>
    <d v="2010-02-14T00:00:00"/>
  </r>
  <r>
    <n v="8225"/>
    <n v="58788"/>
    <x v="423"/>
    <s v="Low"/>
    <x v="11"/>
    <n v="983.78"/>
    <n v="0.04"/>
    <s v="Regular Air"/>
    <n v="43.72"/>
    <n v="30.98"/>
    <n v="6.5"/>
    <s v="Christopher Schild"/>
    <s v="Manitoba"/>
    <s v="Prarie"/>
    <s v="Corporate"/>
    <s v="Technology"/>
    <s v="Computer Peripherals"/>
    <s v="Belkin ErgoBoard™ Keyboard"/>
    <s v="Small Box"/>
    <n v="0.64"/>
    <d v="2010-02-03T00:00:00"/>
  </r>
  <r>
    <n v="8245"/>
    <n v="58947"/>
    <x v="393"/>
    <s v="Not Specified"/>
    <x v="45"/>
    <n v="410.15"/>
    <n v="0.01"/>
    <s v="Regular Air"/>
    <n v="102.58"/>
    <n v="8.01"/>
    <n v="2.87"/>
    <s v="Helen Abelman"/>
    <s v="Manitoba"/>
    <s v="Prarie"/>
    <s v="Home Office"/>
    <s v="Office Supplies"/>
    <s v="Paper"/>
    <s v="TOPS Money Receipt Book, Consecutively Numbered in Red,"/>
    <s v="Wrap Bag"/>
    <n v="0.4"/>
    <d v="2011-09-26T00:00:00"/>
  </r>
  <r>
    <n v="8246"/>
    <n v="58947"/>
    <x v="393"/>
    <s v="Not Specified"/>
    <x v="22"/>
    <n v="135.72"/>
    <n v="0.09"/>
    <s v="Regular Air"/>
    <n v="-67.790000000000006"/>
    <n v="4.9800000000000004"/>
    <n v="5.0199999999999996"/>
    <s v="Helen Abelman"/>
    <s v="Manitoba"/>
    <s v="Prarie"/>
    <s v="Home Office"/>
    <s v="Office Supplies"/>
    <s v="Paper"/>
    <s v="Xerox 1989"/>
    <s v="Small Box"/>
    <n v="0.38"/>
    <d v="2011-09-27T00:00:00"/>
  </r>
  <r>
    <n v="8263"/>
    <n v="59074"/>
    <x v="424"/>
    <s v="Low"/>
    <x v="36"/>
    <n v="589.63"/>
    <n v="0.03"/>
    <s v="Regular Air"/>
    <n v="70.8"/>
    <n v="14.98"/>
    <n v="8.99"/>
    <s v="Jack Lebron"/>
    <s v="British Columbia"/>
    <s v="West"/>
    <s v="Corporate"/>
    <s v="Furniture"/>
    <s v="Office Furnishings"/>
    <s v="GE 4 Foot Flourescent Tube, 40 Watt"/>
    <s v="Small Pack"/>
    <n v="0.39"/>
    <d v="2010-08-14T00:00:00"/>
  </r>
  <r>
    <n v="8292"/>
    <n v="59233"/>
    <x v="147"/>
    <s v="High"/>
    <x v="31"/>
    <n v="336.84"/>
    <n v="0.08"/>
    <s v="Delivery Truck"/>
    <n v="-160.46"/>
    <n v="100.98"/>
    <n v="35.840000000000003"/>
    <s v="Jack Lebron"/>
    <s v="British Columbia"/>
    <s v="West"/>
    <s v="Corporate"/>
    <s v="Furniture"/>
    <s v="Bookcases"/>
    <s v="Bush Westfield Collection Bookcases, Fully Assembled"/>
    <s v="Jumbo Box"/>
    <n v="0.62"/>
    <d v="2010-08-22T00:00:00"/>
  </r>
  <r>
    <n v="8293"/>
    <n v="59233"/>
    <x v="147"/>
    <s v="High"/>
    <x v="3"/>
    <n v="397.17"/>
    <n v="0.1"/>
    <s v="Express Air"/>
    <n v="7.69"/>
    <n v="14.34"/>
    <n v="5"/>
    <s v="Jack Lebron"/>
    <s v="British Columbia"/>
    <s v="West"/>
    <s v="Corporate"/>
    <s v="Furniture"/>
    <s v="Office Furnishings"/>
    <s v="Nu-Dell Leatherette Frames"/>
    <s v="Small Pack"/>
    <n v="0.49"/>
    <d v="2010-08-20T00:00:00"/>
  </r>
  <r>
    <n v="8316"/>
    <n v="59425"/>
    <x v="425"/>
    <s v="Medium"/>
    <x v="25"/>
    <n v="2094.12"/>
    <n v="0"/>
    <s v="Regular Air"/>
    <n v="717.12"/>
    <n v="83.1"/>
    <n v="6.13"/>
    <s v="Giulietta Baptist"/>
    <s v="British Columbia"/>
    <s v="West"/>
    <s v="Home Office"/>
    <s v="Technology"/>
    <s v="Computer Peripherals"/>
    <s v="Micro Innovations Micro Digital Wireless Keyboard and Mouse, Gray"/>
    <s v="Small Box"/>
    <n v="0.45"/>
    <d v="2012-05-19T00:00:00"/>
  </r>
  <r>
    <n v="8317"/>
    <n v="59425"/>
    <x v="425"/>
    <s v="Medium"/>
    <x v="13"/>
    <n v="1714.02"/>
    <n v="0.04"/>
    <s v="Regular Air"/>
    <n v="741.27"/>
    <n v="37.94"/>
    <n v="5.08"/>
    <s v="Giulietta Baptist"/>
    <s v="British Columbia"/>
    <s v="West"/>
    <s v="Home Office"/>
    <s v="Office Supplies"/>
    <s v="Paper"/>
    <s v="Snap-A-Way® Black Print Carbonless Ruled Speed Letter, Triplicate"/>
    <s v="Wrap Bag"/>
    <n v="0.38"/>
    <d v="2012-05-20T00:00:00"/>
  </r>
  <r>
    <n v="8360"/>
    <n v="59750"/>
    <x v="426"/>
    <s v="Low"/>
    <x v="40"/>
    <n v="223.59"/>
    <n v="0.04"/>
    <s v="Regular Air"/>
    <n v="-66.05"/>
    <n v="6.48"/>
    <n v="5.74"/>
    <s v="Jim Sink"/>
    <s v="British Columbia"/>
    <s v="West"/>
    <s v="Corporate"/>
    <s v="Office Supplies"/>
    <s v="Paper"/>
    <s v="Xerox 1994"/>
    <s v="Small Box"/>
    <n v="0.37"/>
    <d v="2010-07-13T00:00:00"/>
  </r>
  <r>
    <n v="7"/>
    <n v="35"/>
    <x v="120"/>
    <s v="Not Specified"/>
    <x v="3"/>
    <n v="288.56"/>
    <n v="0.03"/>
    <s v="Regular Air"/>
    <n v="60.72"/>
    <n v="9.11"/>
    <n v="2.25"/>
    <s v="Julie Creighton"/>
    <s v="British Columbia"/>
    <s v="West"/>
    <s v="Corporate"/>
    <s v="Office Supplies"/>
    <s v="Pens &amp; Art Supplies"/>
    <s v="Dixon Ticonderoga Core-Lock Colored Pencils"/>
    <s v="Wrap Bag"/>
    <n v="0.52"/>
    <d v="2011-10-23T00:00:00"/>
  </r>
  <r>
    <n v="8"/>
    <n v="35"/>
    <x v="120"/>
    <s v="Not Specified"/>
    <x v="44"/>
    <n v="1892.848"/>
    <n v="0.01"/>
    <s v="Regular Air"/>
    <n v="48.987000000000002"/>
    <n v="155.99"/>
    <n v="8.99"/>
    <s v="Julie Creighton"/>
    <s v="British Columbia"/>
    <s v="West"/>
    <s v="Corporate"/>
    <s v="Technology"/>
    <s v="Telephones and Communication"/>
    <s v="CF 688"/>
    <s v="Small Box"/>
    <n v="0.57999999999999996"/>
    <d v="2011-10-24T00:00:00"/>
  </r>
  <r>
    <n v="51"/>
    <n v="294"/>
    <x v="427"/>
    <s v="Medium"/>
    <x v="38"/>
    <n v="6375.28"/>
    <n v="0.06"/>
    <s v="Regular Air"/>
    <n v="489.02"/>
    <n v="193.17"/>
    <n v="19.989999999999998"/>
    <s v="Sanjit Chand"/>
    <s v="British Columbia"/>
    <s v="West"/>
    <s v="Home Office"/>
    <s v="Office Supplies"/>
    <s v="Storage &amp; Organization"/>
    <s v="Fellowes Staxonsteel® Drawer Files"/>
    <s v="Small Box"/>
    <n v="0.71"/>
    <d v="2010-07-16T00:00:00"/>
  </r>
  <r>
    <n v="76"/>
    <n v="450"/>
    <x v="428"/>
    <s v="Not Specified"/>
    <x v="42"/>
    <n v="1000.78"/>
    <n v="0.05"/>
    <s v="Express Air"/>
    <n v="109.33"/>
    <n v="34.58"/>
    <n v="8.99"/>
    <s v="Matt Collins"/>
    <s v="British Columbia"/>
    <s v="West"/>
    <s v="Consumer"/>
    <s v="Office Supplies"/>
    <s v="Pens &amp; Art Supplies"/>
    <s v="Panasonic KP-350BK Electric Pencil Sharpener with Auto Stop"/>
    <s v="Small Pack"/>
    <n v="0.56000000000000005"/>
    <d v="2011-03-05T00:00:00"/>
  </r>
  <r>
    <n v="77"/>
    <n v="450"/>
    <x v="428"/>
    <s v="Not Specified"/>
    <x v="38"/>
    <n v="543.72"/>
    <n v="0.05"/>
    <s v="Regular Air"/>
    <n v="-211.13"/>
    <n v="15.7"/>
    <n v="11.25"/>
    <s v="Matt Collins"/>
    <s v="British Columbia"/>
    <s v="West"/>
    <s v="Consumer"/>
    <s v="Office Supplies"/>
    <s v="Storage &amp; Organization"/>
    <s v="Hanging Personal Folder File"/>
    <s v="Small Box"/>
    <n v="0.6"/>
    <d v="2011-03-06T00:00:00"/>
  </r>
  <r>
    <n v="164"/>
    <n v="1028"/>
    <x v="272"/>
    <s v="High"/>
    <x v="0"/>
    <n v="165.75"/>
    <n v="0.03"/>
    <s v="Regular Air"/>
    <n v="-28.46"/>
    <n v="28.48"/>
    <n v="1.99"/>
    <s v="Matt Collins"/>
    <s v="British Columbia"/>
    <s v="West"/>
    <s v="Consumer"/>
    <s v="Technology"/>
    <s v="Computer Peripherals"/>
    <s v="Memorex 4.7GB DVD+RW, 3/Pack"/>
    <s v="Small Pack"/>
    <n v="0.4"/>
    <d v="2009-01-06T00:00:00"/>
  </r>
  <r>
    <n v="165"/>
    <n v="1028"/>
    <x v="272"/>
    <s v="High"/>
    <x v="15"/>
    <n v="2021.1470000000002"/>
    <n v="0.01"/>
    <s v="Regular Air"/>
    <n v="-60.39"/>
    <n v="205.99"/>
    <n v="5.99"/>
    <s v="Matt Collins"/>
    <s v="British Columbia"/>
    <s v="West"/>
    <s v="Consumer"/>
    <s v="Technology"/>
    <s v="Telephones and Communication"/>
    <s v="3285"/>
    <s v="Small Box"/>
    <n v="0.59"/>
    <d v="2009-01-07T00:00:00"/>
  </r>
  <r>
    <n v="199"/>
    <n v="1314"/>
    <x v="429"/>
    <s v="Medium"/>
    <x v="37"/>
    <n v="42.58"/>
    <n v="0"/>
    <s v="Regular Air"/>
    <n v="-7.61"/>
    <n v="9.27"/>
    <n v="4.3899999999999997"/>
    <s v="Justin Knight"/>
    <s v="British Columbia"/>
    <s v="West"/>
    <s v="Corporate"/>
    <s v="Office Supplies"/>
    <s v="Paper"/>
    <s v="Wirebound Message Books, Four 2 3/4&quot; x 5&quot; Forms per Page, 600 Sets per Book"/>
    <s v="Wrap Bag"/>
    <n v="0.38"/>
    <d v="2009-05-14T00:00:00"/>
  </r>
  <r>
    <n v="333"/>
    <n v="2279"/>
    <x v="430"/>
    <s v="Medium"/>
    <x v="1"/>
    <n v="4577.18"/>
    <n v="0"/>
    <s v="Delivery Truck"/>
    <n v="205.83"/>
    <n v="90.98"/>
    <n v="30"/>
    <s v="Rob Haberlin"/>
    <s v="British Columbia"/>
    <s v="West"/>
    <s v="Corporate"/>
    <s v="Furniture"/>
    <s v="Chairs &amp; Chairmats"/>
    <s v="Office Star - Task Chair with Contemporary Loop Arms"/>
    <s v="Jumbo Drum"/>
    <n v="0.61"/>
    <d v="2010-02-23T00:00:00"/>
  </r>
  <r>
    <n v="334"/>
    <n v="2279"/>
    <x v="430"/>
    <s v="Medium"/>
    <x v="24"/>
    <n v="845.9"/>
    <n v="0.04"/>
    <s v="Regular Air"/>
    <n v="52.53"/>
    <n v="20.98"/>
    <n v="5.42"/>
    <s v="Rob Haberlin"/>
    <s v="British Columbia"/>
    <s v="West"/>
    <s v="Corporate"/>
    <s v="Office Supplies"/>
    <s v="Storage &amp; Organization"/>
    <s v="Acco Perma® 3000 Stacking Storage Drawers"/>
    <s v="Small Box"/>
    <n v="0.66"/>
    <d v="2010-02-24T00:00:00"/>
  </r>
  <r>
    <n v="353"/>
    <n v="2465"/>
    <x v="431"/>
    <s v="Critical"/>
    <x v="22"/>
    <n v="1082.45"/>
    <n v="0.04"/>
    <s v="Regular Air"/>
    <n v="271.87"/>
    <n v="39.479999999999997"/>
    <n v="1.99"/>
    <s v="Rob Haberlin"/>
    <s v="British Columbia"/>
    <s v="West"/>
    <s v="Consumer"/>
    <s v="Technology"/>
    <s v="Computer Peripherals"/>
    <s v="80 Minute CD-R Spindle, 100/Pack - Staples"/>
    <s v="Small Pack"/>
    <n v="0.54"/>
    <d v="2011-06-25T00:00:00"/>
  </r>
  <r>
    <n v="361"/>
    <n v="2530"/>
    <x v="41"/>
    <s v="Medium"/>
    <x v="29"/>
    <n v="23.46"/>
    <n v="0.06"/>
    <s v="Regular Air"/>
    <n v="4.58"/>
    <n v="2.61"/>
    <n v="0.5"/>
    <s v="Rob Haberlin"/>
    <s v="British Columbia"/>
    <s v="West"/>
    <s v="Corporate"/>
    <s v="Office Supplies"/>
    <s v="Labels"/>
    <s v="Avery 479"/>
    <s v="Small Box"/>
    <n v="0.39"/>
    <d v="2009-03-22T00:00:00"/>
  </r>
  <r>
    <n v="431"/>
    <n v="2883"/>
    <x v="432"/>
    <s v="Low"/>
    <x v="40"/>
    <n v="2154.34"/>
    <n v="0.1"/>
    <s v="Regular Air"/>
    <n v="177.66"/>
    <n v="64.98"/>
    <n v="6.88"/>
    <s v="Rob Haberlin"/>
    <s v="British Columbia"/>
    <s v="West"/>
    <s v="Consumer"/>
    <s v="Office Supplies"/>
    <s v="Storage &amp; Organization"/>
    <s v="Fellowes Bankers Box™ Staxonsteel® Drawer File/Stacking System"/>
    <s v="Small Box"/>
    <n v="0.73"/>
    <d v="2011-01-24T00:00:00"/>
  </r>
  <r>
    <n v="485"/>
    <n v="3362"/>
    <x v="433"/>
    <s v="Low"/>
    <x v="34"/>
    <n v="1699.52"/>
    <n v="0.04"/>
    <s v="Regular Air"/>
    <n v="734.75"/>
    <n v="40.98"/>
    <n v="1.99"/>
    <s v="Christina Vanderzanden"/>
    <s v="British Columbia"/>
    <s v="West"/>
    <s v="Small Business"/>
    <s v="Technology"/>
    <s v="Computer Peripherals"/>
    <s v="Imation Printable White 80 Minute CD-R Spindle, 50/Pack"/>
    <s v="Small Pack"/>
    <n v="0.44"/>
    <d v="2011-08-01T00:00:00"/>
  </r>
  <r>
    <n v="486"/>
    <n v="3362"/>
    <x v="433"/>
    <s v="Low"/>
    <x v="30"/>
    <n v="760.85"/>
    <n v="0.03"/>
    <s v="Regular Air"/>
    <n v="-109.1"/>
    <n v="15.14"/>
    <n v="4.53"/>
    <s v="Christina Vanderzanden"/>
    <s v="British Columbia"/>
    <s v="West"/>
    <s v="Small Business"/>
    <s v="Office Supplies"/>
    <s v="Storage &amp; Organization"/>
    <s v="Eldon® Gobal File Keepers"/>
    <s v="Small Box"/>
    <n v="0.81"/>
    <d v="2011-08-06T00:00:00"/>
  </r>
  <r>
    <n v="739"/>
    <n v="5318"/>
    <x v="434"/>
    <s v="High"/>
    <x v="28"/>
    <n v="1042.25"/>
    <n v="0.08"/>
    <s v="Regular Air"/>
    <n v="195.16"/>
    <n v="131.12"/>
    <n v="0.99"/>
    <s v="Matt Collins"/>
    <s v="British Columbia"/>
    <s v="West"/>
    <s v="Consumer"/>
    <s v="Office Supplies"/>
    <s v="Appliances"/>
    <s v="Kensington 7 Outlet MasterPiece® HOMEOFFICE Power Control Center"/>
    <s v="Small Box"/>
    <n v="0.55000000000000004"/>
    <d v="2010-04-05T00:00:00"/>
  </r>
  <r>
    <n v="740"/>
    <n v="5318"/>
    <x v="434"/>
    <s v="High"/>
    <x v="42"/>
    <n v="5010.7415000000001"/>
    <n v="0.03"/>
    <s v="Express Air"/>
    <n v="1196.3699999999999"/>
    <n v="200.99"/>
    <n v="4.2"/>
    <s v="Matt Collins"/>
    <s v="British Columbia"/>
    <s v="West"/>
    <s v="Consumer"/>
    <s v="Technology"/>
    <s v="Telephones and Communication"/>
    <s v="2160i"/>
    <s v="Small Box"/>
    <n v="0.59"/>
    <d v="2010-04-04T00:00:00"/>
  </r>
  <r>
    <n v="835"/>
    <n v="5988"/>
    <x v="435"/>
    <s v="Not Specified"/>
    <x v="34"/>
    <n v="19109.61"/>
    <n v="0.1"/>
    <s v="Express Air"/>
    <n v="-379.29"/>
    <n v="499.99"/>
    <n v="24.49"/>
    <s v="Sanjit Chand"/>
    <s v="British Columbia"/>
    <s v="West"/>
    <s v="Home Office"/>
    <s v="Technology"/>
    <s v="Copiers and Fax"/>
    <s v="Sharp AL-1530CS Digital Copier"/>
    <s v="Large Box"/>
    <n v="0.36"/>
    <d v="2010-11-22T00:00:00"/>
  </r>
  <r>
    <n v="851"/>
    <n v="6115"/>
    <x v="373"/>
    <s v="Medium"/>
    <x v="21"/>
    <n v="409.08"/>
    <n v="0.1"/>
    <s v="Regular Air"/>
    <n v="78.86"/>
    <n v="17.78"/>
    <n v="5.03"/>
    <s v="Matt Collins"/>
    <s v="British Columbia"/>
    <s v="West"/>
    <s v="Consumer"/>
    <s v="Furniture"/>
    <s v="Office Furnishings"/>
    <s v="Seth Thomas 13 1/2&quot; Wall Clock"/>
    <s v="Small Box"/>
    <n v="0.54"/>
    <d v="2010-09-12T00:00:00"/>
  </r>
  <r>
    <n v="882"/>
    <n v="6337"/>
    <x v="31"/>
    <s v="Not Specified"/>
    <x v="45"/>
    <n v="3397.72"/>
    <n v="0.01"/>
    <s v="Regular Air"/>
    <n v="-912.08"/>
    <n v="70.709999999999994"/>
    <n v="37.58"/>
    <s v="Justin Knight"/>
    <s v="British Columbia"/>
    <s v="West"/>
    <s v="Corporate"/>
    <s v="Furniture"/>
    <s v="Office Furnishings"/>
    <s v="Tenex Carpeted, Granite-Look or Clear Contemporary Contour Shape Chair Mats"/>
    <s v="Wrap Bag"/>
    <n v="0.78"/>
    <d v="2011-09-02T00:00:00"/>
  </r>
  <r>
    <n v="883"/>
    <n v="6337"/>
    <x v="31"/>
    <s v="Not Specified"/>
    <x v="41"/>
    <n v="449.42"/>
    <n v="7.0000000000000007E-2"/>
    <s v="Delivery Truck"/>
    <n v="-261.61200000000002"/>
    <n v="376.13"/>
    <n v="85.63"/>
    <s v="Justin Knight"/>
    <s v="British Columbia"/>
    <s v="West"/>
    <s v="Corporate"/>
    <s v="Furniture"/>
    <s v="Tables"/>
    <s v="Bretford Rectangular Conference Table Tops"/>
    <s v="Jumbo Box"/>
    <n v="0.74"/>
    <d v="2011-09-01T00:00:00"/>
  </r>
  <r>
    <n v="895"/>
    <n v="6434"/>
    <x v="113"/>
    <s v="High"/>
    <x v="17"/>
    <n v="59.58"/>
    <n v="7.0000000000000007E-2"/>
    <s v="Regular Air"/>
    <n v="14.49"/>
    <n v="4.76"/>
    <n v="0.88"/>
    <s v="Rob Haberlin"/>
    <s v="British Columbia"/>
    <s v="West"/>
    <s v="Corporate"/>
    <s v="Office Supplies"/>
    <s v="Paper"/>
    <s v="Wirebound Voice Message Log Book"/>
    <s v="Wrap Bag"/>
    <n v="0.39"/>
    <d v="2009-06-07T00:00:00"/>
  </r>
  <r>
    <n v="989"/>
    <n v="7136"/>
    <x v="436"/>
    <s v="High"/>
    <x v="47"/>
    <n v="642.9"/>
    <n v="7.0000000000000007E-2"/>
    <s v="Regular Air"/>
    <n v="88.72"/>
    <n v="39.479999999999997"/>
    <n v="1.99"/>
    <s v="Lena Cacioppo"/>
    <s v="British Columbia"/>
    <s v="West"/>
    <s v="Home Office"/>
    <s v="Technology"/>
    <s v="Computer Peripherals"/>
    <s v="80 Minute CD-R Spindle, 100/Pack - Staples"/>
    <s v="Small Pack"/>
    <n v="0.54"/>
    <d v="2009-03-24T00:00:00"/>
  </r>
  <r>
    <n v="990"/>
    <n v="7136"/>
    <x v="436"/>
    <s v="High"/>
    <x v="29"/>
    <n v="47.28"/>
    <n v="0"/>
    <s v="Regular Air"/>
    <n v="17.05"/>
    <n v="4.91"/>
    <n v="0.5"/>
    <s v="Lena Cacioppo"/>
    <s v="British Columbia"/>
    <s v="West"/>
    <s v="Home Office"/>
    <s v="Office Supplies"/>
    <s v="Labels"/>
    <s v="Avery 493"/>
    <s v="Small Box"/>
    <n v="0.36"/>
    <d v="2009-03-24T00:00:00"/>
  </r>
  <r>
    <n v="1029"/>
    <n v="7489"/>
    <x v="103"/>
    <s v="Critical"/>
    <x v="19"/>
    <n v="6900.13"/>
    <n v="0.01"/>
    <s v="Delivery Truck"/>
    <n v="552.97"/>
    <n v="180.98"/>
    <n v="23.58"/>
    <s v="Kimberly Carter"/>
    <s v="British Columbia"/>
    <s v="West"/>
    <s v="Home Office"/>
    <s v="Furniture"/>
    <s v="Bookcases"/>
    <s v="O'Sullivan Manor Hill 2-Door Library in Brianna Oak"/>
    <s v="Jumbo Box"/>
    <n v="0.74"/>
    <d v="2010-10-03T00:00:00"/>
  </r>
  <r>
    <n v="1083"/>
    <n v="7968"/>
    <x v="437"/>
    <s v="Low"/>
    <x v="23"/>
    <n v="1449.21"/>
    <n v="0.06"/>
    <s v="Delivery Truck"/>
    <n v="-270"/>
    <n v="150.97999999999999"/>
    <n v="30"/>
    <s v="Gene Hale"/>
    <s v="British Columbia"/>
    <s v="West"/>
    <s v="Consumer"/>
    <s v="Furniture"/>
    <s v="Chairs &amp; Chairmats"/>
    <s v="Novimex Swivel Fabric Task Chair"/>
    <s v="Jumbo Drum"/>
    <n v="0.74"/>
    <d v="2010-09-15T00:00:00"/>
  </r>
  <r>
    <n v="1122"/>
    <n v="8227"/>
    <x v="438"/>
    <s v="Not Specified"/>
    <x v="10"/>
    <n v="162.25"/>
    <n v="0.05"/>
    <s v="Express Air"/>
    <n v="-43.21"/>
    <n v="4.7699999999999996"/>
    <n v="2.39"/>
    <s v="Christina Vanderzanden"/>
    <s v="British Columbia"/>
    <s v="West"/>
    <s v="Small Business"/>
    <s v="Technology"/>
    <s v="Computer Peripherals"/>
    <s v="Imation Primaris 3.5&quot; 2HD Unformatted Diskettes, 10/Pack"/>
    <s v="Small Pack"/>
    <n v="0.72"/>
    <d v="2010-01-11T00:00:00"/>
  </r>
  <r>
    <n v="1255"/>
    <n v="9123"/>
    <x v="439"/>
    <s v="Critical"/>
    <x v="2"/>
    <n v="384.9"/>
    <n v="7.0000000000000007E-2"/>
    <s v="Express Air"/>
    <n v="-108.28"/>
    <n v="14.03"/>
    <n v="9.3699999999999992"/>
    <s v="Matt Collins"/>
    <s v="British Columbia"/>
    <s v="West"/>
    <s v="Consumer"/>
    <s v="Office Supplies"/>
    <s v="Storage &amp; Organization"/>
    <s v="Project Tote Personal File"/>
    <s v="Small Box"/>
    <n v="0.56000000000000005"/>
    <d v="2010-06-27T00:00:00"/>
  </r>
  <r>
    <n v="1339"/>
    <n v="9792"/>
    <x v="188"/>
    <s v="Low"/>
    <x v="44"/>
    <n v="84.09"/>
    <n v="0.02"/>
    <s v="Regular Air"/>
    <n v="-73.14"/>
    <n v="5.4"/>
    <n v="7.78"/>
    <s v="Sally Knutson"/>
    <s v="British Columbia"/>
    <s v="West"/>
    <s v="Consumer"/>
    <s v="Office Supplies"/>
    <s v="Binders and Binder Accessories"/>
    <s v="3M Organizer Strips"/>
    <s v="Small Box"/>
    <n v="0.37"/>
    <d v="2011-07-23T00:00:00"/>
  </r>
  <r>
    <n v="1352"/>
    <n v="9860"/>
    <x v="252"/>
    <s v="Critical"/>
    <x v="49"/>
    <n v="319.69"/>
    <n v="0"/>
    <s v="Regular Air"/>
    <n v="-73.66"/>
    <n v="7.28"/>
    <n v="3.52"/>
    <s v="Kimberly Carter"/>
    <s v="British Columbia"/>
    <s v="West"/>
    <s v="Home Office"/>
    <s v="Technology"/>
    <s v="Computer Peripherals"/>
    <s v="Imation 3.5&quot; DS-HD Macintosh Formatted Diskettes, 10/Pack"/>
    <s v="Small Pack"/>
    <n v="0.68"/>
    <d v="2010-10-11T00:00:00"/>
  </r>
  <r>
    <n v="1423"/>
    <n v="10310"/>
    <x v="440"/>
    <s v="Low"/>
    <x v="45"/>
    <n v="139.86000000000001"/>
    <n v="7.0000000000000007E-2"/>
    <s v="Regular Air"/>
    <n v="9.59"/>
    <n v="2.88"/>
    <n v="1.01"/>
    <s v="Christina Vanderzanden"/>
    <s v="British Columbia"/>
    <s v="West"/>
    <s v="Small Business"/>
    <s v="Office Supplies"/>
    <s v="Pens &amp; Art Supplies"/>
    <s v="Sanford Colorific Colored Pencils, 12/Box"/>
    <s v="Wrap Bag"/>
    <n v="0.55000000000000004"/>
    <d v="2009-02-09T00:00:00"/>
  </r>
  <r>
    <n v="1424"/>
    <n v="10310"/>
    <x v="440"/>
    <s v="Low"/>
    <x v="0"/>
    <n v="926.58500000000004"/>
    <n v="0.1"/>
    <s v="Regular Air"/>
    <n v="-655.42399999999998"/>
    <n v="195.99"/>
    <n v="3.99"/>
    <s v="Christina Vanderzanden"/>
    <s v="British Columbia"/>
    <s v="West"/>
    <s v="Small Business"/>
    <s v="Technology"/>
    <s v="Telephones and Communication"/>
    <s v="R380"/>
    <s v="Small Box"/>
    <n v="0.57999999999999996"/>
    <d v="2009-02-12T00:00:00"/>
  </r>
  <r>
    <n v="1436"/>
    <n v="10369"/>
    <x v="441"/>
    <s v="Low"/>
    <x v="37"/>
    <n v="27.34"/>
    <n v="0.06"/>
    <s v="Regular Air"/>
    <n v="-12.38"/>
    <n v="5.78"/>
    <n v="4.96"/>
    <s v="Kimberly Carter"/>
    <s v="British Columbia"/>
    <s v="West"/>
    <s v="Home Office"/>
    <s v="Office Supplies"/>
    <s v="Paper"/>
    <s v="Xerox 1899"/>
    <s v="Small Box"/>
    <n v="0.36"/>
    <d v="2011-11-11T00:00:00"/>
  </r>
  <r>
    <n v="1437"/>
    <n v="10369"/>
    <x v="441"/>
    <s v="Low"/>
    <x v="20"/>
    <n v="683.68"/>
    <n v="0"/>
    <s v="Regular Air"/>
    <n v="-95.54"/>
    <n v="28.48"/>
    <n v="8.99"/>
    <s v="Kimberly Carter"/>
    <s v="British Columbia"/>
    <s v="West"/>
    <s v="Home Office"/>
    <s v="Technology"/>
    <s v="Computer Peripherals"/>
    <s v="Imation IBM Formatted Diskettes, 100/Pack"/>
    <s v="Small Pack"/>
    <n v="0.7"/>
    <d v="2011-11-14T00:00:00"/>
  </r>
  <r>
    <n v="1486"/>
    <n v="10692"/>
    <x v="442"/>
    <s v="Low"/>
    <x v="46"/>
    <n v="100.41"/>
    <n v="0.04"/>
    <s v="Regular Air"/>
    <n v="-69.91"/>
    <n v="3.57"/>
    <n v="4.17"/>
    <s v="Rob Haberlin"/>
    <s v="British Columbia"/>
    <s v="West"/>
    <s v="Corporate"/>
    <s v="Office Supplies"/>
    <s v="Pens &amp; Art Supplies"/>
    <s v="Barrel Sharpener"/>
    <s v="Small Pack"/>
    <n v="0.59"/>
    <d v="2009-07-28T00:00:00"/>
  </r>
  <r>
    <n v="1487"/>
    <n v="10692"/>
    <x v="442"/>
    <s v="Low"/>
    <x v="45"/>
    <n v="8101.9875000000002"/>
    <n v="0.05"/>
    <s v="Regular Air"/>
    <n v="2369.8440000000001"/>
    <n v="200.99"/>
    <n v="4.2"/>
    <s v="Rob Haberlin"/>
    <s v="British Columbia"/>
    <s v="West"/>
    <s v="Corporate"/>
    <s v="Technology"/>
    <s v="Telephones and Communication"/>
    <s v="2160i"/>
    <s v="Small Box"/>
    <n v="0.59"/>
    <d v="2009-07-30T00:00:00"/>
  </r>
  <r>
    <n v="1488"/>
    <n v="10692"/>
    <x v="442"/>
    <s v="Low"/>
    <x v="28"/>
    <n v="1313.8109999999999"/>
    <n v="7.0000000000000007E-2"/>
    <s v="Regular Air"/>
    <n v="-457.16"/>
    <n v="195.99"/>
    <n v="8.99"/>
    <s v="Rob Haberlin"/>
    <s v="British Columbia"/>
    <s v="West"/>
    <s v="Corporate"/>
    <s v="Technology"/>
    <s v="Telephones and Communication"/>
    <s v="A1228"/>
    <s v="Small Box"/>
    <n v="0.57999999999999996"/>
    <d v="2009-07-26T00:00:00"/>
  </r>
  <r>
    <n v="1596"/>
    <n v="11553"/>
    <x v="413"/>
    <s v="Medium"/>
    <x v="22"/>
    <n v="1350.34"/>
    <n v="0.1"/>
    <s v="Express Air"/>
    <n v="-517.16999999999996"/>
    <n v="52.99"/>
    <n v="19.989999999999998"/>
    <s v="Justin Knight"/>
    <s v="British Columbia"/>
    <s v="West"/>
    <s v="Corporate"/>
    <s v="Office Supplies"/>
    <s v="Storage &amp; Organization"/>
    <s v="Gould Plastics 9-Pocket Panel Bin, 18-3/8w x 5-1/4d x 20-1/2h, Black"/>
    <s v="Small Box"/>
    <n v="0.81"/>
    <d v="2009-04-19T00:00:00"/>
  </r>
  <r>
    <n v="1597"/>
    <n v="11553"/>
    <x v="413"/>
    <s v="Medium"/>
    <x v="28"/>
    <n v="861.26"/>
    <n v="7.0000000000000007E-2"/>
    <s v="Delivery Truck"/>
    <n v="-429.86"/>
    <n v="100.98"/>
    <n v="57.38"/>
    <s v="Justin Knight"/>
    <s v="British Columbia"/>
    <s v="West"/>
    <s v="Corporate"/>
    <s v="Furniture"/>
    <s v="Bookcases"/>
    <s v="Bush Westfield Collection Bookcases, Dark Cherry Finish, Fully Assembled"/>
    <s v="Jumbo Box"/>
    <n v="0.78"/>
    <d v="2009-04-21T00:00:00"/>
  </r>
  <r>
    <n v="1598"/>
    <n v="11553"/>
    <x v="413"/>
    <s v="Medium"/>
    <x v="43"/>
    <n v="1531.4110000000001"/>
    <n v="0.03"/>
    <s v="Regular Air"/>
    <n v="365.41800000000001"/>
    <n v="85.99"/>
    <n v="0.99"/>
    <s v="Justin Knight"/>
    <s v="British Columbia"/>
    <s v="West"/>
    <s v="Corporate"/>
    <s v="Technology"/>
    <s v="Telephones and Communication"/>
    <s v="Accessory34"/>
    <s v="Wrap Bag"/>
    <n v="0.55000000000000004"/>
    <d v="2009-04-20T00:00:00"/>
  </r>
  <r>
    <n v="1626"/>
    <n v="11776"/>
    <x v="443"/>
    <s v="Low"/>
    <x v="34"/>
    <n v="57.24"/>
    <n v="0.04"/>
    <s v="Express Air"/>
    <n v="-14.1"/>
    <n v="1.26"/>
    <n v="0.7"/>
    <s v="Christina Vanderzanden"/>
    <s v="British Columbia"/>
    <s v="West"/>
    <s v="Small Business"/>
    <s v="Office Supplies"/>
    <s v="Rubber Bands"/>
    <s v="Bagged Rubber Bands"/>
    <s v="Wrap Bag"/>
    <n v="0.81"/>
    <d v="2012-02-24T00:00:00"/>
  </r>
  <r>
    <n v="1631"/>
    <n v="11782"/>
    <x v="444"/>
    <s v="Low"/>
    <x v="13"/>
    <n v="247.21"/>
    <n v="0.02"/>
    <s v="Regular Air"/>
    <n v="-63.72"/>
    <n v="4.9800000000000004"/>
    <n v="4.75"/>
    <s v="Marina Lichtenstein"/>
    <s v="British Columbia"/>
    <s v="West"/>
    <s v="Corporate"/>
    <s v="Office Supplies"/>
    <s v="Paper"/>
    <s v="Hammermill CopyPlus Copy Paper (20Lb. and 84 Bright)"/>
    <s v="Small Box"/>
    <n v="0.36"/>
    <d v="2012-08-02T00:00:00"/>
  </r>
  <r>
    <n v="1632"/>
    <n v="11782"/>
    <x v="444"/>
    <s v="Low"/>
    <x v="2"/>
    <n v="1541.7809999999999"/>
    <n v="7.0000000000000007E-2"/>
    <s v="Regular Air"/>
    <n v="14.346"/>
    <n v="66.989999999999995"/>
    <n v="13.99"/>
    <s v="Marina Lichtenstein"/>
    <s v="British Columbia"/>
    <s v="West"/>
    <s v="Corporate"/>
    <s v="Technology"/>
    <s v="Telephones and Communication"/>
    <s v="Panasonic All Digital Answering System with Caller ID*, KX-TM150B"/>
    <s v="Medium Box"/>
    <n v="0.6"/>
    <d v="2012-08-04T00:00:00"/>
  </r>
  <r>
    <n v="1690"/>
    <n v="12199"/>
    <x v="445"/>
    <s v="Low"/>
    <x v="48"/>
    <n v="19"/>
    <n v="0.01"/>
    <s v="Regular Air"/>
    <n v="-10.7295"/>
    <n v="6.54"/>
    <n v="5.27"/>
    <s v="Justin Knight"/>
    <s v="British Columbia"/>
    <s v="West"/>
    <s v="Corporate"/>
    <s v="Office Supplies"/>
    <s v="Binders and Binder Accessories"/>
    <s v="Wilson Jones® Four-Pocket Poly Binders"/>
    <s v="Small Box"/>
    <n v="0.36"/>
    <d v="2011-12-19T00:00:00"/>
  </r>
  <r>
    <n v="1691"/>
    <n v="12199"/>
    <x v="445"/>
    <s v="Low"/>
    <x v="30"/>
    <n v="8289.51"/>
    <n v="0.01"/>
    <s v="Regular Air"/>
    <n v="3051.62"/>
    <n v="155.06"/>
    <n v="7.07"/>
    <s v="Justin Knight"/>
    <s v="British Columbia"/>
    <s v="West"/>
    <s v="Corporate"/>
    <s v="Office Supplies"/>
    <s v="Storage &amp; Organization"/>
    <s v="Dual Level, Single-Width Filing Carts"/>
    <s v="Small Box"/>
    <n v="0.59"/>
    <d v="2011-12-18T00:00:00"/>
  </r>
  <r>
    <n v="2004"/>
    <n v="14275"/>
    <x v="446"/>
    <s v="Low"/>
    <x v="43"/>
    <n v="42.22"/>
    <n v="0.04"/>
    <s v="Regular Air"/>
    <n v="-7.7279999999999998"/>
    <n v="2.08"/>
    <n v="1.49"/>
    <s v="Gene Hale"/>
    <s v="British Columbia"/>
    <s v="West"/>
    <s v="Consumer"/>
    <s v="Office Supplies"/>
    <s v="Binders and Binder Accessories"/>
    <s v="Economy Binders"/>
    <s v="Small Box"/>
    <n v="0.36"/>
    <d v="2010-06-15T00:00:00"/>
  </r>
  <r>
    <n v="2005"/>
    <n v="14275"/>
    <x v="446"/>
    <s v="Low"/>
    <x v="37"/>
    <n v="653.44000000000005"/>
    <n v="0.06"/>
    <s v="Delivery Truck"/>
    <n v="-187.75"/>
    <n v="160.97999999999999"/>
    <n v="30"/>
    <s v="Gene Hale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0-06-15T00:00:00"/>
  </r>
  <r>
    <n v="2043"/>
    <n v="14535"/>
    <x v="447"/>
    <s v="Not Specified"/>
    <x v="7"/>
    <n v="245.96"/>
    <n v="0.03"/>
    <s v="Regular Air"/>
    <n v="-33.82"/>
    <n v="11.29"/>
    <n v="5.03"/>
    <s v="Gene Hale"/>
    <s v="British Columbia"/>
    <s v="West"/>
    <s v="Consumer"/>
    <s v="Office Supplies"/>
    <s v="Storage &amp; Organization"/>
    <s v="X-Rack™ File for Hanging Folders"/>
    <s v="Small Box"/>
    <n v="0.59"/>
    <d v="2010-10-02T00:00:00"/>
  </r>
  <r>
    <n v="2145"/>
    <n v="15329"/>
    <x v="196"/>
    <s v="High"/>
    <x v="40"/>
    <n v="1014.87"/>
    <n v="0.04"/>
    <s v="Express Air"/>
    <n v="319.52"/>
    <n v="29.89"/>
    <n v="1.99"/>
    <s v="Rob Haberlin"/>
    <s v="British Columbia"/>
    <s v="West"/>
    <s v="Consumer"/>
    <s v="Technology"/>
    <s v="Computer Peripherals"/>
    <s v="Verbatim DVD-RAM, 5.2GB, Rewritable, Type 1, DS"/>
    <s v="Small Pack"/>
    <n v="0.5"/>
    <d v="2012-04-27T00:00:00"/>
  </r>
  <r>
    <n v="2169"/>
    <n v="15621"/>
    <x v="448"/>
    <s v="Critical"/>
    <x v="16"/>
    <n v="35.51"/>
    <n v="0.02"/>
    <s v="Express Air"/>
    <n v="-13.95"/>
    <n v="1.68"/>
    <n v="1.57"/>
    <s v="Gene Hale"/>
    <s v="British Columbia"/>
    <s v="West"/>
    <s v="Consumer"/>
    <s v="Office Supplies"/>
    <s v="Pens &amp; Art Supplies"/>
    <s v="Newell 323"/>
    <s v="Wrap Bag"/>
    <n v="0.59"/>
    <d v="2011-09-25T00:00:00"/>
  </r>
  <r>
    <n v="2170"/>
    <n v="15621"/>
    <x v="448"/>
    <s v="Critical"/>
    <x v="24"/>
    <n v="1105.6600000000001"/>
    <n v="0.02"/>
    <s v="Regular Air"/>
    <n v="-136.19999999999999"/>
    <n v="28.28"/>
    <n v="13.99"/>
    <s v="Gene Hale"/>
    <s v="British Columbia"/>
    <s v="West"/>
    <s v="Consumer"/>
    <s v="Office Supplies"/>
    <s v="Storage &amp; Organization"/>
    <s v="Eldon Portable Mobile Manager"/>
    <s v="Medium Box"/>
    <n v="0.57999999999999996"/>
    <d v="2011-09-24T00:00:00"/>
  </r>
  <r>
    <n v="2452"/>
    <n v="17826"/>
    <x v="250"/>
    <s v="High"/>
    <x v="16"/>
    <n v="78.930000000000007"/>
    <n v="0.04"/>
    <s v="Regular Air"/>
    <n v="-88.607500000000002"/>
    <n v="3.89"/>
    <n v="7.01"/>
    <s v="Michelle Arnett"/>
    <s v="British Columbia"/>
    <s v="West"/>
    <s v="Home Office"/>
    <s v="Office Supplies"/>
    <s v="Binders and Binder Accessories"/>
    <s v="Avery Binder Labels"/>
    <s v="Small Box"/>
    <n v="0.37"/>
    <d v="2012-07-01T00:00:00"/>
  </r>
  <r>
    <n v="2463"/>
    <n v="17926"/>
    <x v="172"/>
    <s v="Critical"/>
    <x v="36"/>
    <n v="608.33000000000004"/>
    <n v="0.02"/>
    <s v="Regular Air"/>
    <n v="-70.040000000000006"/>
    <n v="15.31"/>
    <n v="8.7799999999999994"/>
    <s v="Sally Knutson"/>
    <s v="British Columbia"/>
    <s v="West"/>
    <s v="Consumer"/>
    <s v="Office Supplies"/>
    <s v="Storage &amp; Organization"/>
    <s v="Eldon Jumbo ProFile™ Portable File Boxes Graphite/Black"/>
    <s v="Small Box"/>
    <n v="0.56999999999999995"/>
    <d v="2011-11-12T00:00:00"/>
  </r>
  <r>
    <n v="2513"/>
    <n v="18247"/>
    <x v="449"/>
    <s v="Not Specified"/>
    <x v="43"/>
    <n v="155.80000000000001"/>
    <n v="0"/>
    <s v="Regular Air"/>
    <n v="27.22"/>
    <n v="7.59"/>
    <n v="4"/>
    <s v="Rob Haberlin"/>
    <s v="British Columbia"/>
    <s v="West"/>
    <s v="Corporate"/>
    <s v="Furniture"/>
    <s v="Office Furnishings"/>
    <s v="Master Giant Foot® Doorstop, Safety Yellow"/>
    <s v="Wrap Bag"/>
    <n v="0.42"/>
    <d v="2009-11-06T00:00:00"/>
  </r>
  <r>
    <n v="2551"/>
    <n v="18471"/>
    <x v="450"/>
    <s v="Not Specified"/>
    <x v="36"/>
    <n v="226.65"/>
    <n v="0"/>
    <s v="Regular Air"/>
    <n v="46.41"/>
    <n v="5.98"/>
    <n v="0.96"/>
    <s v="Justin Knight"/>
    <s v="British Columbia"/>
    <s v="West"/>
    <s v="Corporate"/>
    <s v="Office Supplies"/>
    <s v="Pens &amp; Art Supplies"/>
    <s v="Newell 315"/>
    <s v="Wrap Bag"/>
    <n v="0.6"/>
    <d v="2009-02-20T00:00:00"/>
  </r>
  <r>
    <n v="2552"/>
    <n v="18471"/>
    <x v="450"/>
    <s v="Not Specified"/>
    <x v="37"/>
    <n v="10.96"/>
    <n v="0.02"/>
    <s v="Regular Air"/>
    <n v="-8.02"/>
    <n v="2.08"/>
    <n v="2.56"/>
    <s v="Justin Knight"/>
    <s v="British Columbia"/>
    <s v="West"/>
    <s v="Corporate"/>
    <s v="Office Supplies"/>
    <s v="Scissors, Rulers and Trimmers"/>
    <s v="Kleencut® Forged Office Shears by Acme United Corporation"/>
    <s v="Small Pack"/>
    <n v="0.55000000000000004"/>
    <d v="2009-02-20T00:00:00"/>
  </r>
  <r>
    <n v="2553"/>
    <n v="18471"/>
    <x v="450"/>
    <s v="Not Specified"/>
    <x v="42"/>
    <n v="185.61"/>
    <n v="0.02"/>
    <s v="Regular Air"/>
    <n v="-47.12"/>
    <n v="5.98"/>
    <n v="5.46"/>
    <s v="Justin Knight"/>
    <s v="British Columbia"/>
    <s v="West"/>
    <s v="Corporate"/>
    <s v="Office Supplies"/>
    <s v="Paper"/>
    <s v="Xerox 1983"/>
    <s v="Small Box"/>
    <n v="0.36"/>
    <d v="2009-02-20T00:00:00"/>
  </r>
  <r>
    <n v="2745"/>
    <n v="19813"/>
    <x v="374"/>
    <s v="Critical"/>
    <x v="42"/>
    <n v="1098.5059999999999"/>
    <n v="0.05"/>
    <s v="Regular Air"/>
    <n v="218.727"/>
    <n v="45.99"/>
    <n v="2.5"/>
    <s v="Lena Cacioppo"/>
    <s v="British Columbia"/>
    <s v="West"/>
    <s v="Home Office"/>
    <s v="Technology"/>
    <s v="Telephones and Communication"/>
    <s v="T61"/>
    <s v="Small Box"/>
    <n v="0.56000000000000005"/>
    <d v="2010-03-03T00:00:00"/>
  </r>
  <r>
    <n v="2815"/>
    <n v="20322"/>
    <x v="451"/>
    <s v="Critical"/>
    <x v="13"/>
    <n v="160.27000000000001"/>
    <n v="0.06"/>
    <s v="Regular Air"/>
    <n v="-183.35599999999999"/>
    <n v="3.58"/>
    <n v="5.47"/>
    <s v="Seth Vernon"/>
    <s v="British Columbia"/>
    <s v="West"/>
    <s v="Home Office"/>
    <s v="Office Supplies"/>
    <s v="Binders and Binder Accessories"/>
    <s v="Avery Poly Binder Pockets"/>
    <s v="Small Box"/>
    <n v="0.37"/>
    <d v="2009-06-30T00:00:00"/>
  </r>
  <r>
    <n v="2816"/>
    <n v="20322"/>
    <x v="451"/>
    <s v="Critical"/>
    <x v="13"/>
    <n v="4601.0200000000004"/>
    <n v="0.09"/>
    <s v="Delivery Truck"/>
    <n v="-129.53"/>
    <n v="100.98"/>
    <n v="35.840000000000003"/>
    <s v="Seth Vernon"/>
    <s v="British Columbia"/>
    <s v="West"/>
    <s v="Home Office"/>
    <s v="Furniture"/>
    <s v="Bookcases"/>
    <s v="Bush Westfield Collection Bookcases, Fully Assembled"/>
    <s v="Jumbo Box"/>
    <n v="0.62"/>
    <d v="2009-06-28T00:00:00"/>
  </r>
  <r>
    <n v="2817"/>
    <n v="20322"/>
    <x v="451"/>
    <s v="Critical"/>
    <x v="12"/>
    <n v="89.89"/>
    <n v="0.1"/>
    <s v="Regular Air"/>
    <n v="-72.28"/>
    <n v="5.78"/>
    <n v="7.96"/>
    <s v="Seth Vernon"/>
    <s v="British Columbia"/>
    <s v="West"/>
    <s v="Home Office"/>
    <s v="Office Supplies"/>
    <s v="Paper"/>
    <s v="Xerox 196"/>
    <s v="Small Box"/>
    <n v="0.36"/>
    <d v="2009-06-28T00:00:00"/>
  </r>
  <r>
    <n v="2830"/>
    <n v="20422"/>
    <x v="452"/>
    <s v="High"/>
    <x v="3"/>
    <n v="447.33"/>
    <n v="0.03"/>
    <s v="Regular Air"/>
    <n v="115.21"/>
    <n v="14.34"/>
    <n v="5"/>
    <s v="Gene Hale"/>
    <s v="British Columbia"/>
    <s v="West"/>
    <s v="Consumer"/>
    <s v="Furniture"/>
    <s v="Office Furnishings"/>
    <s v="Nu-Dell Leatherette Frames"/>
    <s v="Small Pack"/>
    <n v="0.49"/>
    <d v="2009-01-27T00:00:00"/>
  </r>
  <r>
    <n v="2831"/>
    <n v="20448"/>
    <x v="453"/>
    <s v="Critical"/>
    <x v="20"/>
    <n v="104.82"/>
    <n v="0.02"/>
    <s v="Express Air"/>
    <n v="6.84"/>
    <n v="3.69"/>
    <n v="2.5"/>
    <s v="Luke Weiss"/>
    <s v="British Columbia"/>
    <s v="West"/>
    <s v="Corporate"/>
    <s v="Office Supplies"/>
    <s v="Envelopes"/>
    <s v="Colored Envelopes"/>
    <s v="Small Box"/>
    <n v="0.39"/>
    <d v="2011-08-03T00:00:00"/>
  </r>
  <r>
    <n v="3056"/>
    <n v="21892"/>
    <x v="454"/>
    <s v="High"/>
    <x v="0"/>
    <n v="34.880000000000003"/>
    <n v="0.06"/>
    <s v="Regular Air"/>
    <n v="-18.342500000000001"/>
    <n v="4.91"/>
    <n v="4.97"/>
    <s v="Justin Knight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0-07-06T00:00:00"/>
  </r>
  <r>
    <n v="3204"/>
    <n v="22980"/>
    <x v="1"/>
    <s v="Not Specified"/>
    <x v="47"/>
    <n v="224.09"/>
    <n v="0"/>
    <s v="Regular Air"/>
    <n v="-27.92"/>
    <n v="12.44"/>
    <n v="6.27"/>
    <s v="Rob Haberlin"/>
    <s v="British Columbia"/>
    <s v="West"/>
    <s v="Consumer"/>
    <s v="Office Supplies"/>
    <s v="Storage &amp; Organization"/>
    <s v="Eldon Simplefile® Box Office®"/>
    <s v="Medium Box"/>
    <n v="0.56999999999999995"/>
    <d v="2012-10-02T00:00:00"/>
  </r>
  <r>
    <n v="3341"/>
    <n v="23907"/>
    <x v="455"/>
    <s v="Not Specified"/>
    <x v="32"/>
    <n v="384.2"/>
    <n v="0.05"/>
    <s v="Regular Air"/>
    <n v="-164.46099999999998"/>
    <n v="65.989999999999995"/>
    <n v="2.5"/>
    <s v="Julie Creighton"/>
    <s v="British Columbia"/>
    <s v="West"/>
    <s v="Corporate"/>
    <s v="Technology"/>
    <s v="Telephones and Communication"/>
    <s v="6190"/>
    <s v="Small Box"/>
    <n v="0.55000000000000004"/>
    <d v="2011-07-14T00:00:00"/>
  </r>
  <r>
    <n v="3362"/>
    <n v="24064"/>
    <x v="456"/>
    <s v="Medium"/>
    <x v="20"/>
    <n v="6366.52"/>
    <n v="7.0000000000000007E-2"/>
    <s v="Delivery Truck"/>
    <n v="935.80000000000052"/>
    <n v="297.64"/>
    <n v="14.7"/>
    <s v="Sanjit Chand"/>
    <s v="British Columbia"/>
    <s v="West"/>
    <s v="Home Office"/>
    <s v="Technology"/>
    <s v="Office Machines"/>
    <s v="Panasonic KX-P3200 Dot Matrix Printer"/>
    <s v="Jumbo Drum"/>
    <n v="0.56999999999999995"/>
    <d v="2010-07-28T00:00:00"/>
  </r>
  <r>
    <n v="3382"/>
    <n v="24132"/>
    <x v="457"/>
    <s v="Low"/>
    <x v="37"/>
    <n v="31.01"/>
    <n v="0.03"/>
    <s v="Regular Air"/>
    <n v="-4.4850000000000003"/>
    <n v="6.75"/>
    <n v="2.99"/>
    <s v="Justin Knight"/>
    <s v="British Columbia"/>
    <s v="West"/>
    <s v="Corporate"/>
    <s v="Office Supplies"/>
    <s v="Binders and Binder Accessories"/>
    <s v="Wilson Jones DublLock® D-Ring Binders"/>
    <s v="Small Box"/>
    <n v="0.35"/>
    <d v="2009-07-11T00:00:00"/>
  </r>
  <r>
    <n v="3383"/>
    <n v="24132"/>
    <x v="457"/>
    <s v="Low"/>
    <x v="13"/>
    <n v="331.83"/>
    <n v="0.05"/>
    <s v="Regular Air"/>
    <n v="-101.24600000000001"/>
    <n v="7.1"/>
    <n v="6.05"/>
    <s v="Justin Knight"/>
    <s v="British Columbia"/>
    <s v="West"/>
    <s v="Corporate"/>
    <s v="Office Supplies"/>
    <s v="Binders and Binder Accessories"/>
    <s v="Wilson Jones Hanging View Binder, White, 1&quot;"/>
    <s v="Small Box"/>
    <n v="0.39"/>
    <d v="2009-07-06T00:00:00"/>
  </r>
  <r>
    <n v="3384"/>
    <n v="24132"/>
    <x v="457"/>
    <s v="Low"/>
    <x v="7"/>
    <n v="446.46"/>
    <n v="0.04"/>
    <s v="Regular Air"/>
    <n v="-1.88"/>
    <n v="20.95"/>
    <n v="4"/>
    <s v="Justin Knight"/>
    <s v="British Columbia"/>
    <s v="West"/>
    <s v="Corporate"/>
    <s v="Technology"/>
    <s v="Computer Peripherals"/>
    <s v="Fellowes Basic 104-Key Keyboard, Platinum"/>
    <s v="Small Box"/>
    <n v="0.6"/>
    <d v="2009-07-11T00:00:00"/>
  </r>
  <r>
    <n v="3385"/>
    <n v="24132"/>
    <x v="457"/>
    <s v="Low"/>
    <x v="11"/>
    <n v="1252.8900000000001"/>
    <n v="0.05"/>
    <s v="Regular Air"/>
    <n v="339.745"/>
    <n v="39.06"/>
    <n v="10.55"/>
    <s v="Justin Knight"/>
    <s v="British Columbia"/>
    <s v="West"/>
    <s v="Corporate"/>
    <s v="Office Supplies"/>
    <s v="Binders and Binder Accessories"/>
    <s v="Ibico Recycled Linen-Style Covers"/>
    <s v="Small Box"/>
    <n v="0.37"/>
    <d v="2009-07-13T00:00:00"/>
  </r>
  <r>
    <n v="3386"/>
    <n v="24132"/>
    <x v="457"/>
    <s v="Low"/>
    <x v="6"/>
    <n v="47.79"/>
    <n v="0.04"/>
    <s v="Regular Air"/>
    <n v="-57.753"/>
    <n v="3.52"/>
    <n v="6.83"/>
    <s v="Justin Knight"/>
    <s v="British Columbia"/>
    <s v="West"/>
    <s v="Corporate"/>
    <s v="Office Supplies"/>
    <s v="Binders and Binder Accessories"/>
    <s v="Self-Adhesive Ring Binder Labels"/>
    <s v="Small Box"/>
    <n v="0.38"/>
    <d v="2009-07-15T00:00:00"/>
  </r>
  <r>
    <n v="3387"/>
    <n v="24132"/>
    <x v="457"/>
    <s v="Low"/>
    <x v="31"/>
    <n v="63.84"/>
    <n v="0.02"/>
    <s v="Regular Air"/>
    <n v="-47.97"/>
    <n v="15.51"/>
    <n v="17.78"/>
    <s v="Justin Knight"/>
    <s v="British Columbia"/>
    <s v="West"/>
    <s v="Corporate"/>
    <s v="Office Supplies"/>
    <s v="Storage &amp; Organization"/>
    <s v="Tenex File Box, Personal Filing Tote with Lid, Black"/>
    <s v="Small Box"/>
    <n v="0.59"/>
    <d v="2009-07-13T00:00:00"/>
  </r>
  <r>
    <n v="3441"/>
    <n v="24576"/>
    <x v="458"/>
    <s v="Not Specified"/>
    <x v="42"/>
    <n v="531.06299999999999"/>
    <n v="0.03"/>
    <s v="Regular Air"/>
    <n v="24.561"/>
    <n v="20.99"/>
    <n v="4.8099999999999996"/>
    <s v="Luke Weiss"/>
    <s v="British Columbia"/>
    <s v="West"/>
    <s v="Corporate"/>
    <s v="Technology"/>
    <s v="Telephones and Communication"/>
    <s v="1726 Digital Answering Machine"/>
    <s v="Medium Box"/>
    <n v="0.57999999999999996"/>
    <d v="2012-12-13T00:00:00"/>
  </r>
  <r>
    <n v="3442"/>
    <n v="24576"/>
    <x v="458"/>
    <s v="Not Specified"/>
    <x v="23"/>
    <n v="152.84"/>
    <n v="0.05"/>
    <s v="Regular Air"/>
    <n v="38.020000000000003"/>
    <n v="14.58"/>
    <n v="7.4"/>
    <s v="Luke Weiss"/>
    <s v="British Columbia"/>
    <s v="West"/>
    <s v="Corporate"/>
    <s v="Furniture"/>
    <s v="Office Furnishings"/>
    <s v="DAX Clear Channel Poster Frame"/>
    <s v="Small Box"/>
    <n v="0.48"/>
    <d v="2012-12-13T00:00:00"/>
  </r>
  <r>
    <n v="3541"/>
    <n v="25248"/>
    <x v="459"/>
    <s v="Medium"/>
    <x v="18"/>
    <n v="271.14"/>
    <n v="0.05"/>
    <s v="Express Air"/>
    <n v="29.21"/>
    <n v="8.33"/>
    <n v="1.99"/>
    <s v="Christina Vanderzanden"/>
    <s v="British Columbia"/>
    <s v="West"/>
    <s v="Small Business"/>
    <s v="Technology"/>
    <s v="Computer Peripherals"/>
    <s v="80 Minute Slim Jewel Case CD-R , 10/Pack - Staples"/>
    <s v="Small Pack"/>
    <n v="0.52"/>
    <d v="2011-12-03T00:00:00"/>
  </r>
  <r>
    <n v="3542"/>
    <n v="25248"/>
    <x v="459"/>
    <s v="Medium"/>
    <x v="46"/>
    <n v="1150.3"/>
    <n v="0.1"/>
    <s v="Regular Air"/>
    <n v="418.19"/>
    <n v="48.91"/>
    <n v="5.81"/>
    <s v="Christina Vanderzanden"/>
    <s v="British Columbia"/>
    <s v="West"/>
    <s v="Small Business"/>
    <s v="Office Supplies"/>
    <s v="Paper"/>
    <s v="Xerox 1891"/>
    <s v="Small Box"/>
    <n v="0.38"/>
    <d v="2011-12-02T00:00:00"/>
  </r>
  <r>
    <n v="3573"/>
    <n v="25475"/>
    <x v="460"/>
    <s v="Critical"/>
    <x v="1"/>
    <n v="305.95999999999998"/>
    <n v="0.06"/>
    <s v="Regular Air"/>
    <n v="-191.49"/>
    <n v="6.48"/>
    <n v="7.49"/>
    <s v="Lena Cacioppo"/>
    <s v="British Columbia"/>
    <s v="West"/>
    <s v="Home Office"/>
    <s v="Office Supplies"/>
    <s v="Paper"/>
    <s v="Xerox 220"/>
    <s v="Small Box"/>
    <n v="0.37"/>
    <d v="2009-04-04T00:00:00"/>
  </r>
  <r>
    <n v="3784"/>
    <n v="26978"/>
    <x v="461"/>
    <s v="Medium"/>
    <x v="48"/>
    <n v="48.84"/>
    <n v="0.01"/>
    <s v="Regular Air"/>
    <n v="-21.2"/>
    <n v="18.97"/>
    <n v="9.0299999999999994"/>
    <s v="Seth Vernon"/>
    <s v="British Columbia"/>
    <s v="West"/>
    <s v="Home Office"/>
    <s v="Office Supplies"/>
    <s v="Paper"/>
    <s v="Computer Printout Paper with Letter-Trim Perforations"/>
    <s v="Small Box"/>
    <n v="0.37"/>
    <d v="2010-06-26T00:00:00"/>
  </r>
  <r>
    <n v="3798"/>
    <n v="27105"/>
    <x v="462"/>
    <s v="Not Specified"/>
    <x v="36"/>
    <n v="223.74"/>
    <n v="0.01"/>
    <s v="Regular Air"/>
    <n v="39.630000000000003"/>
    <n v="5.98"/>
    <n v="2.5"/>
    <s v="Sanjit Chand"/>
    <s v="British Columbia"/>
    <s v="West"/>
    <s v="Home Office"/>
    <s v="Office Supplies"/>
    <s v="Envelopes"/>
    <s v="Wausau Papers Astrobrights® Colored Envelopes"/>
    <s v="Small Box"/>
    <n v="0.36"/>
    <d v="2011-02-17T00:00:00"/>
  </r>
  <r>
    <n v="3799"/>
    <n v="27105"/>
    <x v="462"/>
    <s v="Not Specified"/>
    <x v="48"/>
    <n v="26.82"/>
    <n v="0"/>
    <s v="Regular Air"/>
    <n v="26.21"/>
    <n v="10.4"/>
    <n v="5.4"/>
    <s v="Sanjit Chand"/>
    <s v="British Columbia"/>
    <s v="West"/>
    <s v="Home Office"/>
    <s v="Furniture"/>
    <s v="Office Furnishings"/>
    <s v="Executive Impressions 8-1/2&quot; Career Panel/Partition Cubicle Clock"/>
    <s v="Small Pack"/>
    <n v="0.51"/>
    <d v="2011-02-17T00:00:00"/>
  </r>
  <r>
    <n v="3940"/>
    <n v="28068"/>
    <x v="134"/>
    <s v="Low"/>
    <x v="20"/>
    <n v="631.99"/>
    <n v="0.08"/>
    <s v="Regular Air"/>
    <n v="-43.96"/>
    <n v="27.48"/>
    <n v="4"/>
    <s v="Julie Creighton"/>
    <s v="British Columbia"/>
    <s v="West"/>
    <s v="Corporate"/>
    <s v="Technology"/>
    <s v="Computer Peripherals"/>
    <s v="Belkin MediaBoard 104- Keyboard"/>
    <s v="Small Box"/>
    <n v="0.75"/>
    <d v="2010-08-28T00:00:00"/>
  </r>
  <r>
    <n v="4032"/>
    <n v="28802"/>
    <x v="463"/>
    <s v="High"/>
    <x v="20"/>
    <n v="413.8"/>
    <n v="0.08"/>
    <s v="Express Air"/>
    <n v="51.36"/>
    <n v="17.670000000000002"/>
    <n v="8.99"/>
    <s v="Sanjit Chand"/>
    <s v="British Columbia"/>
    <s v="West"/>
    <s v="Home Office"/>
    <s v="Furniture"/>
    <s v="Office Furnishings"/>
    <s v="Executive Impressions 12&quot; Wall Clock"/>
    <s v="Small Pack"/>
    <n v="0.47"/>
    <d v="2010-11-06T00:00:00"/>
  </r>
  <r>
    <n v="4033"/>
    <n v="28802"/>
    <x v="463"/>
    <s v="High"/>
    <x v="39"/>
    <n v="336.25"/>
    <n v="0"/>
    <s v="Express Air"/>
    <n v="25.95"/>
    <n v="8.34"/>
    <n v="4.82"/>
    <s v="Sanjit Chand"/>
    <s v="British Columbia"/>
    <s v="West"/>
    <s v="Home Office"/>
    <s v="Office Supplies"/>
    <s v="Paper"/>
    <s v="Southworth 25% Cotton Antique Laid Paper &amp; Envelopes"/>
    <s v="Small Box"/>
    <n v="0.4"/>
    <d v="2010-11-07T00:00:00"/>
  </r>
  <r>
    <n v="4034"/>
    <n v="28802"/>
    <x v="463"/>
    <s v="High"/>
    <x v="7"/>
    <n v="4001.4684999999995"/>
    <n v="0.02"/>
    <s v="Regular Air"/>
    <n v="884.90700000000004"/>
    <n v="205.99"/>
    <n v="3"/>
    <s v="Sanjit Chand"/>
    <s v="British Columbia"/>
    <s v="West"/>
    <s v="Home Office"/>
    <s v="Technology"/>
    <s v="Telephones and Communication"/>
    <s v="6185"/>
    <s v="Small Box"/>
    <n v="0.57999999999999996"/>
    <d v="2010-11-06T00:00:00"/>
  </r>
  <r>
    <n v="4044"/>
    <n v="28839"/>
    <x v="464"/>
    <s v="Low"/>
    <x v="3"/>
    <n v="102.95"/>
    <n v="0.06"/>
    <s v="Express Air"/>
    <n v="-175.86"/>
    <n v="3.34"/>
    <n v="7.49"/>
    <s v="Anthony Johnson"/>
    <s v="British Columbia"/>
    <s v="West"/>
    <s v="Small Business"/>
    <s v="Office Supplies"/>
    <s v="Pens &amp; Art Supplies"/>
    <s v="Eldon Spacemaker® Box, Quick-Snap Lid, Clear"/>
    <s v="Wrap Bag"/>
    <n v="0.54"/>
    <d v="2009-04-30T00:00:00"/>
  </r>
  <r>
    <n v="4111"/>
    <n v="29252"/>
    <x v="465"/>
    <s v="Low"/>
    <x v="29"/>
    <n v="65.81"/>
    <n v="0.01"/>
    <s v="Regular Air"/>
    <n v="-15.44"/>
    <n v="6.48"/>
    <n v="5.19"/>
    <s v="Anthony Johnson"/>
    <s v="British Columbia"/>
    <s v="West"/>
    <s v="Small Business"/>
    <s v="Office Supplies"/>
    <s v="Paper"/>
    <s v="Xerox 1995"/>
    <s v="Small Box"/>
    <n v="0.37"/>
    <d v="2009-08-10T00:00:00"/>
  </r>
  <r>
    <n v="4488"/>
    <n v="31941"/>
    <x v="466"/>
    <s v="Medium"/>
    <x v="10"/>
    <n v="2564.4499999999998"/>
    <n v="0.01"/>
    <s v="Express Air"/>
    <n v="650.73"/>
    <n v="78.650000000000006"/>
    <n v="13.99"/>
    <s v="Kimberly Carter"/>
    <s v="British Columbia"/>
    <s v="West"/>
    <s v="Small Business"/>
    <s v="Office Supplies"/>
    <s v="Appliances"/>
    <s v="Honeywell Quietcare HEPA Air Cleaner"/>
    <s v="Medium Box"/>
    <n v="0.52"/>
    <d v="2009-03-19T00:00:00"/>
  </r>
  <r>
    <n v="4489"/>
    <n v="31941"/>
    <x v="466"/>
    <s v="Medium"/>
    <x v="32"/>
    <n v="53.55"/>
    <n v="7.0000000000000007E-2"/>
    <s v="Regular Air"/>
    <n v="-43.5"/>
    <n v="6.48"/>
    <n v="9.68"/>
    <s v="Kimberly Carter"/>
    <s v="British Columbia"/>
    <s v="West"/>
    <s v="Small Business"/>
    <s v="Office Supplies"/>
    <s v="Paper"/>
    <s v="Xerox 1993"/>
    <s v="Small Box"/>
    <n v="0.36"/>
    <d v="2009-03-20T00:00:00"/>
  </r>
  <r>
    <n v="4555"/>
    <n v="32418"/>
    <x v="272"/>
    <s v="Not Specified"/>
    <x v="27"/>
    <n v="1244.19"/>
    <n v="0.08"/>
    <s v="Delivery Truck"/>
    <n v="-131.31"/>
    <n v="243.98"/>
    <n v="43.32"/>
    <s v="Marina Lichtenstein"/>
    <s v="British Columbia"/>
    <s v="West"/>
    <s v="Corporate"/>
    <s v="Furniture"/>
    <s v="Chairs &amp; Chairmats"/>
    <s v="Hon Deluxe Fabric Upholstered Stacking Chairs, Rounded Back"/>
    <s v="Jumbo Drum"/>
    <n v="0.55000000000000004"/>
    <d v="2009-01-06T00:00:00"/>
  </r>
  <r>
    <n v="4813"/>
    <n v="34241"/>
    <x v="26"/>
    <s v="Low"/>
    <x v="37"/>
    <n v="207.55"/>
    <n v="0.08"/>
    <s v="Regular Air"/>
    <n v="16.23"/>
    <n v="52.71"/>
    <n v="2.5"/>
    <s v="Sanjit Chand"/>
    <s v="British Columbia"/>
    <s v="West"/>
    <s v="Home Office"/>
    <s v="Office Supplies"/>
    <s v="Envelopes"/>
    <s v="Strathmore #10 Envelopes, Ultimate White"/>
    <s v="Small Box"/>
    <n v="0.36"/>
    <d v="2012-10-08T00:00:00"/>
  </r>
  <r>
    <n v="4893"/>
    <n v="34816"/>
    <x v="467"/>
    <s v="Not Specified"/>
    <x v="42"/>
    <n v="1158.45"/>
    <n v="0.1"/>
    <s v="Regular Air"/>
    <n v="267.16000000000003"/>
    <n v="41.71"/>
    <n v="4.5"/>
    <s v="Sally Knutson"/>
    <s v="British Columbia"/>
    <s v="West"/>
    <s v="Corporate"/>
    <s v="Office Supplies"/>
    <s v="Appliances"/>
    <s v="Fellowes 8 Outlet Superior Workstation Surge Protector"/>
    <s v="Small Box"/>
    <n v="0.56000000000000005"/>
    <d v="2010-11-05T00:00:00"/>
  </r>
  <r>
    <n v="4894"/>
    <n v="34816"/>
    <x v="467"/>
    <s v="Not Specified"/>
    <x v="49"/>
    <n v="2568.71"/>
    <n v="0.1"/>
    <s v="Regular Air"/>
    <n v="590.77"/>
    <n v="60.98"/>
    <n v="19.989999999999998"/>
    <s v="Sally Knutson"/>
    <s v="British Columbia"/>
    <s v="West"/>
    <s v="Corporate"/>
    <s v="Office Supplies"/>
    <s v="Envelopes"/>
    <s v="Tyvek Interoffice Envelopes, 9 1/2&quot; x 12 1/2&quot;, 100/Box"/>
    <s v="Small Box"/>
    <n v="0.38"/>
    <d v="2010-11-07T00:00:00"/>
  </r>
  <r>
    <n v="4917"/>
    <n v="35011"/>
    <x v="468"/>
    <s v="Not Specified"/>
    <x v="44"/>
    <n v="154.44999999999999"/>
    <n v="0.09"/>
    <s v="Regular Air"/>
    <n v="-2.31"/>
    <n v="10.98"/>
    <n v="3.37"/>
    <s v="Luke Weiss"/>
    <s v="British Columbia"/>
    <s v="West"/>
    <s v="Corporate"/>
    <s v="Office Supplies"/>
    <s v="Scissors, Rulers and Trimmers"/>
    <s v="Fiskars® Softgrip Scissors"/>
    <s v="Small Pack"/>
    <n v="0.56999999999999995"/>
    <d v="2012-12-12T00:00:00"/>
  </r>
  <r>
    <n v="5058"/>
    <n v="36068"/>
    <x v="440"/>
    <s v="Critical"/>
    <x v="20"/>
    <n v="6133.18"/>
    <n v="0.06"/>
    <s v="Delivery Truck"/>
    <n v="1243.17"/>
    <n v="279.81"/>
    <n v="23.19"/>
    <s v="Anthony Johnson"/>
    <s v="British Columbia"/>
    <s v="West"/>
    <s v="Small Business"/>
    <s v="Office Supplies"/>
    <s v="Appliances"/>
    <s v="Sanyo 2.5 Cubic Foot Mid-Size Office Refrigerators"/>
    <s v="Jumbo Drum"/>
    <n v="0.59"/>
    <d v="2009-02-06T00:00:00"/>
  </r>
  <r>
    <n v="5196"/>
    <n v="36930"/>
    <x v="469"/>
    <s v="Medium"/>
    <x v="40"/>
    <n v="2632.4755"/>
    <n v="0.01"/>
    <s v="Regular Air"/>
    <n v="1325.817"/>
    <n v="85.99"/>
    <n v="3.3"/>
    <s v="Michelle Arnett"/>
    <s v="British Columbia"/>
    <s v="West"/>
    <s v="Home Office"/>
    <s v="Technology"/>
    <s v="Telephones and Communication"/>
    <s v="Accessory20"/>
    <s v="Small Pack"/>
    <n v="0.37"/>
    <d v="2011-09-30T00:00:00"/>
  </r>
  <r>
    <n v="5245"/>
    <n v="37315"/>
    <x v="470"/>
    <s v="Low"/>
    <x v="49"/>
    <n v="170.81"/>
    <n v="0.1"/>
    <s v="Regular Air"/>
    <n v="-133.68"/>
    <n v="4.28"/>
    <n v="5.17"/>
    <s v="Luke Weiss"/>
    <s v="British Columbia"/>
    <s v="West"/>
    <s v="Corporate"/>
    <s v="Office Supplies"/>
    <s v="Paper"/>
    <s v="Xerox 1971"/>
    <s v="Small Box"/>
    <n v="0.4"/>
    <d v="2012-06-12T00:00:00"/>
  </r>
  <r>
    <n v="5246"/>
    <n v="37315"/>
    <x v="470"/>
    <s v="Low"/>
    <x v="11"/>
    <n v="4726.5949999999993"/>
    <n v="0.05"/>
    <s v="Express Air"/>
    <n v="1176.48"/>
    <n v="175.99"/>
    <n v="4.99"/>
    <s v="Luke Weiss"/>
    <s v="British Columbia"/>
    <s v="West"/>
    <s v="Corporate"/>
    <s v="Technology"/>
    <s v="Telephones and Communication"/>
    <s v="5165"/>
    <s v="Small Box"/>
    <n v="0.59"/>
    <d v="2012-06-12T00:00:00"/>
  </r>
  <r>
    <n v="5340"/>
    <n v="37925"/>
    <x v="471"/>
    <s v="Medium"/>
    <x v="13"/>
    <n v="3780.16"/>
    <n v="0.1"/>
    <s v="Delivery Truck"/>
    <n v="1265.82"/>
    <n v="90.97"/>
    <n v="14"/>
    <s v="Luke Weiss"/>
    <s v="British Columbia"/>
    <s v="West"/>
    <s v="Corporate"/>
    <s v="Technology"/>
    <s v="Office Machines"/>
    <s v="Lexmark Z54se Color Inkjet Printer"/>
    <s v="Jumbo Drum"/>
    <n v="0.36"/>
    <d v="2010-09-27T00:00:00"/>
  </r>
  <r>
    <n v="5341"/>
    <n v="37925"/>
    <x v="471"/>
    <s v="Medium"/>
    <x v="11"/>
    <n v="1784.048"/>
    <n v="0.05"/>
    <s v="Regular Air"/>
    <n v="394.452"/>
    <n v="65.989999999999995"/>
    <n v="3.99"/>
    <s v="Luke Weiss"/>
    <s v="British Columbia"/>
    <s v="West"/>
    <s v="Corporate"/>
    <s v="Technology"/>
    <s v="Telephones and Communication"/>
    <s v="StarTAC 7760"/>
    <s v="Small Box"/>
    <n v="0.59"/>
    <d v="2010-09-27T00:00:00"/>
  </r>
  <r>
    <n v="5351"/>
    <n v="38021"/>
    <x v="472"/>
    <s v="Medium"/>
    <x v="13"/>
    <n v="1482.01"/>
    <n v="0.02"/>
    <s v="Regular Air"/>
    <n v="709.32500000000005"/>
    <n v="30.44"/>
    <n v="1.49"/>
    <s v="Rob Haberlin"/>
    <s v="British Columbia"/>
    <s v="West"/>
    <s v="Corporate"/>
    <s v="Office Supplies"/>
    <s v="Binders and Binder Accessories"/>
    <s v="Premier Elliptical Ring Binder, Black"/>
    <s v="Small Box"/>
    <n v="0.37"/>
    <d v="2009-01-23T00:00:00"/>
  </r>
  <r>
    <n v="5389"/>
    <n v="38336"/>
    <x v="473"/>
    <s v="Critical"/>
    <x v="44"/>
    <n v="91.75"/>
    <n v="7.0000000000000007E-2"/>
    <s v="Regular Air"/>
    <n v="2.8220000000000001"/>
    <n v="6.75"/>
    <n v="2.99"/>
    <s v="Julie Creighton"/>
    <s v="British Columbia"/>
    <s v="West"/>
    <s v="Corporate"/>
    <s v="Office Supplies"/>
    <s v="Binders and Binder Accessories"/>
    <s v="Wilson Jones DublLock® D-Ring Binders"/>
    <s v="Small Box"/>
    <n v="0.35"/>
    <d v="2012-10-06T00:00:00"/>
  </r>
  <r>
    <n v="5390"/>
    <n v="38336"/>
    <x v="473"/>
    <s v="Critical"/>
    <x v="11"/>
    <n v="346.57"/>
    <n v="0"/>
    <s v="Regular Air"/>
    <n v="-116.45"/>
    <n v="10.97"/>
    <n v="6.5"/>
    <s v="Julie Creighton"/>
    <s v="British Columbia"/>
    <s v="West"/>
    <s v="Corporate"/>
    <s v="Technology"/>
    <s v="Computer Peripherals"/>
    <s v="Micro Innovations 104 Keyboard"/>
    <s v="Small Box"/>
    <n v="0.64"/>
    <d v="2012-10-06T00:00:00"/>
  </r>
  <r>
    <n v="5430"/>
    <n v="38565"/>
    <x v="474"/>
    <s v="Critical"/>
    <x v="43"/>
    <n v="234.09"/>
    <n v="0.01"/>
    <s v="Express Air"/>
    <n v="-11.69"/>
    <n v="10.64"/>
    <n v="5.16"/>
    <s v="Justin Knight"/>
    <s v="British Columbia"/>
    <s v="West"/>
    <s v="Corporate"/>
    <s v="Furniture"/>
    <s v="Office Furnishings"/>
    <s v="Eldon Expressions Punched Metal &amp; Wood Desk Accessories, Pewter &amp; Cherry"/>
    <s v="Small Box"/>
    <n v="0.56999999999999995"/>
    <d v="2009-03-27T00:00:00"/>
  </r>
  <r>
    <n v="5615"/>
    <n v="39783"/>
    <x v="475"/>
    <s v="Not Specified"/>
    <x v="4"/>
    <n v="82.43"/>
    <n v="0.04"/>
    <s v="Regular Air"/>
    <n v="-94.76"/>
    <n v="4.0599999999999996"/>
    <n v="6.89"/>
    <s v="Sally Knutson"/>
    <s v="British Columbia"/>
    <s v="West"/>
    <s v="Corporate"/>
    <s v="Office Supplies"/>
    <s v="Appliances"/>
    <s v="Eureka Disposable Bags for Sanitaire® Vibra Groomer I® Upright Vac"/>
    <s v="Small Box"/>
    <n v="0.6"/>
    <d v="2012-09-22T00:00:00"/>
  </r>
  <r>
    <n v="5616"/>
    <n v="39783"/>
    <x v="475"/>
    <s v="Not Specified"/>
    <x v="11"/>
    <n v="295.97000000000003"/>
    <n v="0.02"/>
    <s v="Regular Air"/>
    <n v="5.0149999999999997"/>
    <n v="8.85"/>
    <n v="5.6"/>
    <s v="Sally Knutson"/>
    <s v="British Columbia"/>
    <s v="West"/>
    <s v="Corporate"/>
    <s v="Office Supplies"/>
    <s v="Binders and Binder Accessories"/>
    <s v="GBC Standard Plastic Binding Systems Combs"/>
    <s v="Small Box"/>
    <n v="0.36"/>
    <d v="2012-09-22T00:00:00"/>
  </r>
  <r>
    <n v="5617"/>
    <n v="39783"/>
    <x v="475"/>
    <s v="Not Specified"/>
    <x v="42"/>
    <n v="94.5"/>
    <n v="0.02"/>
    <s v="Regular Air"/>
    <n v="39.9"/>
    <n v="3.15"/>
    <n v="0.5"/>
    <s v="Sally Knutson"/>
    <s v="British Columbia"/>
    <s v="West"/>
    <s v="Corporate"/>
    <s v="Office Supplies"/>
    <s v="Labels"/>
    <s v="Avery 520"/>
    <s v="Small Box"/>
    <n v="0.37"/>
    <d v="2012-09-21T00:00:00"/>
  </r>
  <r>
    <n v="5997"/>
    <n v="42500"/>
    <x v="476"/>
    <s v="Not Specified"/>
    <x v="24"/>
    <n v="1836.06"/>
    <n v="0.04"/>
    <s v="Regular Air"/>
    <n v="437.07"/>
    <n v="48.92"/>
    <n v="4.5"/>
    <s v="Michelle Arnett"/>
    <s v="British Columbia"/>
    <s v="West"/>
    <s v="Home Office"/>
    <s v="Office Supplies"/>
    <s v="Appliances"/>
    <s v="Fellowes Premier Superior Surge Suppressor, 10-Outlet, With Phone and Remote"/>
    <s v="Small Box"/>
    <n v="0.59"/>
    <d v="2010-02-07T00:00:00"/>
  </r>
  <r>
    <n v="5998"/>
    <n v="42500"/>
    <x v="476"/>
    <s v="Not Specified"/>
    <x v="48"/>
    <n v="21.03"/>
    <n v="0.03"/>
    <s v="Regular Air"/>
    <n v="-10.4765"/>
    <n v="8.69"/>
    <n v="2.99"/>
    <s v="Michelle Arnett"/>
    <s v="British Columbia"/>
    <s v="West"/>
    <s v="Home Office"/>
    <s v="Office Supplies"/>
    <s v="Binders and Binder Accessories"/>
    <s v="Cardinal Slant-D® Ring Binder, Heavy Gauge Vinyl"/>
    <s v="Small Box"/>
    <n v="0.39"/>
    <d v="2010-02-07T00:00:00"/>
  </r>
  <r>
    <n v="6233"/>
    <n v="44162"/>
    <x v="477"/>
    <s v="High"/>
    <x v="13"/>
    <n v="507.64"/>
    <n v="0.04"/>
    <s v="Regular Air"/>
    <n v="42.76"/>
    <n v="10.98"/>
    <n v="3.37"/>
    <s v="Julie Creighton"/>
    <s v="British Columbia"/>
    <s v="West"/>
    <s v="Corporate"/>
    <s v="Office Supplies"/>
    <s v="Scissors, Rulers and Trimmers"/>
    <s v="Fiskars® Softgrip Scissors"/>
    <s v="Small Pack"/>
    <n v="0.56999999999999995"/>
    <d v="2010-03-20T00:00:00"/>
  </r>
  <r>
    <n v="6246"/>
    <n v="44256"/>
    <x v="142"/>
    <s v="Low"/>
    <x v="24"/>
    <n v="301.36"/>
    <n v="0.09"/>
    <s v="Regular Air"/>
    <n v="48.45"/>
    <n v="8.01"/>
    <n v="2.87"/>
    <s v="Sally Knutson"/>
    <s v="British Columbia"/>
    <s v="West"/>
    <s v="Corporate"/>
    <s v="Office Supplies"/>
    <s v="Paper"/>
    <s v="TOPS Money Receipt Book, Consecutively Numbered in Red,"/>
    <s v="Wrap Bag"/>
    <n v="0.4"/>
    <d v="2011-11-28T00:00:00"/>
  </r>
  <r>
    <n v="6247"/>
    <n v="44256"/>
    <x v="142"/>
    <s v="Low"/>
    <x v="47"/>
    <n v="114.28"/>
    <n v="0.08"/>
    <s v="Regular Air"/>
    <n v="-38.72"/>
    <n v="6.48"/>
    <n v="5.84"/>
    <s v="Sally Knutson"/>
    <s v="British Columbia"/>
    <s v="West"/>
    <s v="Corporate"/>
    <s v="Office Supplies"/>
    <s v="Paper"/>
    <s v="Xerox 226"/>
    <s v="Small Box"/>
    <n v="0.37"/>
    <d v="2011-11-24T00:00:00"/>
  </r>
  <r>
    <n v="6248"/>
    <n v="44256"/>
    <x v="142"/>
    <s v="Low"/>
    <x v="1"/>
    <n v="1889.04"/>
    <n v="0.1"/>
    <s v="Express Air"/>
    <n v="182.15"/>
    <n v="40.97"/>
    <n v="8.99"/>
    <s v="Sally Knutson"/>
    <s v="British Columbia"/>
    <s v="West"/>
    <s v="Corporate"/>
    <s v="Office Supplies"/>
    <s v="Pens &amp; Art Supplies"/>
    <s v="Sanford 52201 APSCO Electric Pencil Sharpener"/>
    <s v="Small Pack"/>
    <n v="0.59"/>
    <d v="2011-11-26T00:00:00"/>
  </r>
  <r>
    <n v="6261"/>
    <n v="44320"/>
    <x v="478"/>
    <s v="Medium"/>
    <x v="1"/>
    <n v="7002.08"/>
    <n v="0.1"/>
    <s v="Regular Air"/>
    <n v="-1640.511"/>
    <n v="154.13"/>
    <n v="69"/>
    <s v="Sally Knutson"/>
    <s v="British Columbia"/>
    <s v="West"/>
    <s v="Corporate"/>
    <s v="Furniture"/>
    <s v="Tables"/>
    <s v="Laminate Occasional Tables"/>
    <s v="Large Box"/>
    <n v="0.68"/>
    <d v="2009-04-30T00:00:00"/>
  </r>
  <r>
    <n v="6386"/>
    <n v="45377"/>
    <x v="479"/>
    <s v="Low"/>
    <x v="26"/>
    <n v="91.43"/>
    <n v="0.08"/>
    <s v="Regular Air"/>
    <n v="-22.8965"/>
    <n v="2.08"/>
    <n v="1.49"/>
    <s v="Kimberly Carter"/>
    <s v="British Columbia"/>
    <s v="West"/>
    <s v="Home Office"/>
    <s v="Office Supplies"/>
    <s v="Binders and Binder Accessories"/>
    <s v="Round Ring Binders"/>
    <s v="Small Box"/>
    <n v="0.38"/>
    <d v="2011-04-05T00:00:00"/>
  </r>
  <r>
    <n v="6658"/>
    <n v="47367"/>
    <x v="480"/>
    <s v="Medium"/>
    <x v="32"/>
    <n v="27.99"/>
    <n v="0.06"/>
    <s v="Regular Air"/>
    <n v="-0.17249999999999938"/>
    <n v="3.8"/>
    <n v="1.49"/>
    <s v="Rob Haberlin"/>
    <s v="British Columbia"/>
    <s v="West"/>
    <s v="Corporate"/>
    <s v="Office Supplies"/>
    <s v="Binders and Binder Accessories"/>
    <s v="Durable Pressboard Binders"/>
    <s v="Small Box"/>
    <n v="0.38"/>
    <d v="2011-04-16T00:00:00"/>
  </r>
  <r>
    <n v="6659"/>
    <n v="47367"/>
    <x v="480"/>
    <s v="Medium"/>
    <x v="0"/>
    <n v="21.07"/>
    <n v="0.08"/>
    <s v="Regular Air"/>
    <n v="2.2799999999999998"/>
    <n v="3.69"/>
    <n v="0.5"/>
    <s v="Rob Haberlin"/>
    <s v="British Columbia"/>
    <s v="West"/>
    <s v="Corporate"/>
    <s v="Office Supplies"/>
    <s v="Labels"/>
    <s v="Avery 52"/>
    <s v="Small Box"/>
    <n v="0.38"/>
    <d v="2011-04-17T00:00:00"/>
  </r>
  <r>
    <n v="6705"/>
    <n v="47750"/>
    <x v="481"/>
    <s v="Low"/>
    <x v="36"/>
    <n v="102.46"/>
    <n v="0.08"/>
    <s v="Regular Air"/>
    <n v="36.64"/>
    <n v="2.88"/>
    <n v="0.5"/>
    <s v="Sally Knutson"/>
    <s v="British Columbia"/>
    <s v="West"/>
    <s v="Corporate"/>
    <s v="Office Supplies"/>
    <s v="Labels"/>
    <s v="Avery 492"/>
    <s v="Small Box"/>
    <n v="0.39"/>
    <d v="2010-06-20T00:00:00"/>
  </r>
  <r>
    <n v="6706"/>
    <n v="47750"/>
    <x v="481"/>
    <s v="Low"/>
    <x v="49"/>
    <n v="1097.5999999999999"/>
    <n v="0.05"/>
    <s v="Regular Air"/>
    <n v="216.12"/>
    <n v="25.38"/>
    <n v="8.99"/>
    <s v="Sally Knutson"/>
    <s v="British Columbia"/>
    <s v="West"/>
    <s v="Corporate"/>
    <s v="Furniture"/>
    <s v="Office Furnishings"/>
    <s v="Executive Impressions 13&quot; Chairman Wall Clock"/>
    <s v="Small Pack"/>
    <n v="0.5"/>
    <d v="2010-06-20T00:00:00"/>
  </r>
  <r>
    <n v="6791"/>
    <n v="48388"/>
    <x v="482"/>
    <s v="High"/>
    <x v="31"/>
    <n v="21.64"/>
    <n v="0.08"/>
    <s v="Regular Air"/>
    <n v="-13.3285"/>
    <n v="5.74"/>
    <n v="5.01"/>
    <s v="Marina Lichtenstein"/>
    <s v="British Columbia"/>
    <s v="West"/>
    <s v="Corporate"/>
    <s v="Office Supplies"/>
    <s v="Binders and Binder Accessories"/>
    <s v="Binder Posts"/>
    <s v="Small Box"/>
    <n v="0.39"/>
    <d v="2009-08-11T00:00:00"/>
  </r>
  <r>
    <n v="6882"/>
    <n v="49059"/>
    <x v="483"/>
    <s v="Medium"/>
    <x v="45"/>
    <n v="128"/>
    <n v="0.09"/>
    <s v="Regular Air"/>
    <n v="45.51"/>
    <n v="2.89"/>
    <n v="0.5"/>
    <s v="Christina DeMoss"/>
    <s v="British Columbia"/>
    <s v="West"/>
    <s v="Home Office"/>
    <s v="Office Supplies"/>
    <s v="Labels"/>
    <s v="Avery 498"/>
    <s v="Small Box"/>
    <n v="0.38"/>
    <d v="2009-09-22T00:00:00"/>
  </r>
  <r>
    <n v="6883"/>
    <n v="49059"/>
    <x v="483"/>
    <s v="Medium"/>
    <x v="27"/>
    <n v="252.66"/>
    <n v="0.02"/>
    <s v="Regular Air"/>
    <n v="32.86"/>
    <n v="48.91"/>
    <n v="5.81"/>
    <s v="Christina DeMoss"/>
    <s v="British Columbia"/>
    <s v="West"/>
    <s v="Home Office"/>
    <s v="Office Supplies"/>
    <s v="Paper"/>
    <s v="Xerox 1891"/>
    <s v="Small Box"/>
    <n v="0.38"/>
    <d v="2009-09-21T00:00:00"/>
  </r>
  <r>
    <n v="6938"/>
    <n v="49510"/>
    <x v="484"/>
    <s v="Critical"/>
    <x v="14"/>
    <n v="44.1"/>
    <n v="0.04"/>
    <s v="Regular Air"/>
    <n v="-6.22"/>
    <n v="2.58"/>
    <n v="1.3"/>
    <s v="Luke Weiss"/>
    <s v="British Columbia"/>
    <s v="West"/>
    <s v="Corporate"/>
    <s v="Office Supplies"/>
    <s v="Pens &amp; Art Supplies"/>
    <s v="DIXON Oriole® Pencils"/>
    <s v="Wrap Bag"/>
    <n v="0.59"/>
    <d v="2012-03-21T00:00:00"/>
  </r>
  <r>
    <n v="6949"/>
    <n v="49634"/>
    <x v="75"/>
    <s v="Not Specified"/>
    <x v="9"/>
    <n v="132.31"/>
    <n v="0.02"/>
    <s v="Regular Air"/>
    <n v="10.914"/>
    <n v="2.88"/>
    <n v="1.49"/>
    <s v="Sally Knutson"/>
    <s v="British Columbia"/>
    <s v="West"/>
    <s v="Consumer"/>
    <s v="Office Supplies"/>
    <s v="Binders and Binder Accessories"/>
    <s v="Avery Durable Binders"/>
    <s v="Small Box"/>
    <n v="0.36"/>
    <d v="2012-03-25T00:00:00"/>
  </r>
  <r>
    <n v="7035"/>
    <n v="50210"/>
    <x v="485"/>
    <s v="Low"/>
    <x v="26"/>
    <n v="178.51"/>
    <n v="0"/>
    <s v="Regular Air"/>
    <n v="82.3"/>
    <n v="3.75"/>
    <n v="0.5"/>
    <s v="Michelle Arnett"/>
    <s v="British Columbia"/>
    <s v="West"/>
    <s v="Home Office"/>
    <s v="Office Supplies"/>
    <s v="Labels"/>
    <s v="Avery 510"/>
    <s v="Small Box"/>
    <n v="0.37"/>
    <d v="2010-07-24T00:00:00"/>
  </r>
  <r>
    <n v="7036"/>
    <n v="50210"/>
    <x v="485"/>
    <s v="Low"/>
    <x v="12"/>
    <n v="31.32"/>
    <n v="0"/>
    <s v="Regular Air"/>
    <n v="-30.26"/>
    <n v="1.86"/>
    <n v="2.58"/>
    <s v="Michelle Arnett"/>
    <s v="British Columbia"/>
    <s v="West"/>
    <s v="Home Office"/>
    <s v="Office Supplies"/>
    <s v="Rubber Bands"/>
    <s v="Super Bands, 12/Pack"/>
    <s v="Wrap Bag"/>
    <n v="0.82"/>
    <d v="2010-07-28T00:00:00"/>
  </r>
  <r>
    <n v="7079"/>
    <n v="50503"/>
    <x v="228"/>
    <s v="Medium"/>
    <x v="22"/>
    <n v="1538.8655000000001"/>
    <n v="0.05"/>
    <s v="Regular Air"/>
    <n v="-186.32899999999998"/>
    <n v="65.989999999999995"/>
    <n v="19.989999999999998"/>
    <s v="Sanjit Chand"/>
    <s v="British Columbia"/>
    <s v="West"/>
    <s v="Home Office"/>
    <s v="Technology"/>
    <s v="Telephones and Communication"/>
    <s v="iDEN i95"/>
    <s v="Small Box"/>
    <n v="0.59"/>
    <d v="2012-11-23T00:00:00"/>
  </r>
  <r>
    <n v="7120"/>
    <n v="50816"/>
    <x v="369"/>
    <s v="High"/>
    <x v="21"/>
    <n v="286.07"/>
    <n v="7.0000000000000007E-2"/>
    <s v="Regular Air"/>
    <n v="-35.94"/>
    <n v="11.97"/>
    <n v="4.9800000000000004"/>
    <s v="Anthony Johnson"/>
    <s v="British Columbia"/>
    <s v="West"/>
    <s v="Small Business"/>
    <s v="Office Supplies"/>
    <s v="Appliances"/>
    <s v="Staples 6 Outlet Surge"/>
    <s v="Small Box"/>
    <n v="0.57999999999999996"/>
    <d v="2009-03-29T00:00:00"/>
  </r>
  <r>
    <n v="7121"/>
    <n v="50816"/>
    <x v="369"/>
    <s v="High"/>
    <x v="46"/>
    <n v="733.92"/>
    <n v="0.03"/>
    <s v="Regular Air"/>
    <n v="302.80400000000003"/>
    <n v="28.53"/>
    <n v="1.49"/>
    <s v="Anthony Johnson"/>
    <s v="British Columbia"/>
    <s v="West"/>
    <s v="Small Business"/>
    <s v="Office Supplies"/>
    <s v="Binders and Binder Accessories"/>
    <s v="Lock-Up Easel 'Spel-Binder'"/>
    <s v="Small Box"/>
    <n v="0.38"/>
    <d v="2009-03-29T00:00:00"/>
  </r>
  <r>
    <n v="7122"/>
    <n v="50816"/>
    <x v="369"/>
    <s v="High"/>
    <x v="0"/>
    <n v="99.11"/>
    <n v="0.01"/>
    <s v="Regular Air"/>
    <n v="-12.46"/>
    <n v="15.28"/>
    <n v="1.99"/>
    <s v="Anthony Johnson"/>
    <s v="British Columbia"/>
    <s v="West"/>
    <s v="Small Business"/>
    <s v="Technology"/>
    <s v="Computer Peripherals"/>
    <s v="Memorex 4.7GB DVD+R, 3/Pack"/>
    <s v="Small Pack"/>
    <n v="0.42"/>
    <d v="2009-03-29T00:00:00"/>
  </r>
  <r>
    <n v="7159"/>
    <n v="51073"/>
    <x v="486"/>
    <s v="Not Specified"/>
    <x v="47"/>
    <n v="2475.08"/>
    <n v="0"/>
    <s v="Express Air"/>
    <n v="958.8"/>
    <n v="136.97999999999999"/>
    <n v="24.49"/>
    <s v="Luke Weiss"/>
    <s v="British Columbia"/>
    <s v="West"/>
    <s v="Corporate"/>
    <s v="Furniture"/>
    <s v="Office Furnishings"/>
    <s v="3M Polarizing Task Lamp with Clamp Arm, Light Gray"/>
    <s v="Large Box"/>
    <n v="0.59"/>
    <d v="2010-05-16T00:00:00"/>
  </r>
  <r>
    <n v="7160"/>
    <n v="51073"/>
    <x v="486"/>
    <s v="Not Specified"/>
    <x v="1"/>
    <n v="1610.42"/>
    <n v="0"/>
    <s v="Regular Air"/>
    <n v="813.35"/>
    <n v="30.93"/>
    <n v="3.92"/>
    <s v="Luke Weiss"/>
    <s v="British Columbia"/>
    <s v="West"/>
    <s v="Corporate"/>
    <s v="Furniture"/>
    <s v="Office Furnishings"/>
    <s v="Advantus Employee of the Month Certificate Frame, 11 x 13-1/2"/>
    <s v="Small Pack"/>
    <n v="0.44"/>
    <d v="2010-05-15T00:00:00"/>
  </r>
  <r>
    <n v="7235"/>
    <n v="51584"/>
    <x v="487"/>
    <s v="Critical"/>
    <x v="45"/>
    <n v="5620.2"/>
    <n v="0.01"/>
    <s v="Delivery Truck"/>
    <n v="176.04"/>
    <n v="110.98"/>
    <n v="30"/>
    <s v="Rob Haberlin"/>
    <s v="British Columbia"/>
    <s v="West"/>
    <s v="Corporate"/>
    <s v="Furniture"/>
    <s v="Chairs &amp; Chairmats"/>
    <s v="Office Star Flex Back Scooter Chair with White Frame"/>
    <s v="Jumbo Drum"/>
    <n v="0.71"/>
    <d v="2010-10-18T00:00:00"/>
  </r>
  <r>
    <n v="7273"/>
    <n v="51879"/>
    <x v="69"/>
    <s v="Not Specified"/>
    <x v="46"/>
    <n v="1382.31"/>
    <n v="0.03"/>
    <s v="Regular Air"/>
    <n v="372.26"/>
    <n v="51.94"/>
    <n v="19.989999999999998"/>
    <s v="Monica Federle"/>
    <s v="British Columbia"/>
    <s v="West"/>
    <s v="Corporate"/>
    <s v="Furniture"/>
    <s v="Office Furnishings"/>
    <s v="Howard Miller 11-1/2&quot; Diameter Ridgewood Wall Clock"/>
    <s v="Small Box"/>
    <n v="0.44"/>
    <d v="2010-08-26T00:00:00"/>
  </r>
  <r>
    <n v="7274"/>
    <n v="51879"/>
    <x v="69"/>
    <s v="Not Specified"/>
    <x v="13"/>
    <n v="991.36"/>
    <n v="0.01"/>
    <s v="Regular Air"/>
    <n v="212.06"/>
    <n v="19.98"/>
    <n v="8.68"/>
    <s v="Monica Federle"/>
    <s v="British Columbia"/>
    <s v="West"/>
    <s v="Corporate"/>
    <s v="Office Supplies"/>
    <s v="Paper"/>
    <s v="Southworth 25% Cotton Premium Laser Paper and Envelopes"/>
    <s v="Small Box"/>
    <n v="0.37"/>
    <d v="2010-08-25T00:00:00"/>
  </r>
  <r>
    <n v="7335"/>
    <n v="52288"/>
    <x v="138"/>
    <s v="High"/>
    <x v="4"/>
    <n v="1410.44"/>
    <n v="7.0000000000000007E-2"/>
    <s v="Regular Air"/>
    <n v="545.11"/>
    <n v="78.69"/>
    <n v="19.989999999999998"/>
    <s v="Kimberly Carter"/>
    <s v="British Columbia"/>
    <s v="West"/>
    <s v="Home Office"/>
    <s v="Furniture"/>
    <s v="Office Furnishings"/>
    <s v="Howard Miller 12-3/4 Diameter Accuwave DS ™ Wall Clock"/>
    <s v="Small Box"/>
    <n v="0.43"/>
    <d v="2011-08-11T00:00:00"/>
  </r>
  <r>
    <n v="7456"/>
    <n v="53190"/>
    <x v="414"/>
    <s v="Medium"/>
    <x v="23"/>
    <n v="268.18"/>
    <n v="0.06"/>
    <s v="Regular Air"/>
    <n v="74.638500000000008"/>
    <n v="28.53"/>
    <n v="1.49"/>
    <s v="Michelle Arnett"/>
    <s v="British Columbia"/>
    <s v="West"/>
    <s v="Home Office"/>
    <s v="Office Supplies"/>
    <s v="Binders and Binder Accessories"/>
    <s v="Lock-Up Easel 'Spel-Binder'"/>
    <s v="Small Box"/>
    <n v="0.38"/>
    <d v="2009-09-27T00:00:00"/>
  </r>
  <r>
    <n v="7457"/>
    <n v="53190"/>
    <x v="414"/>
    <s v="Medium"/>
    <x v="29"/>
    <n v="477.05399999999997"/>
    <n v="0.1"/>
    <s v="Regular Air"/>
    <n v="-170.53300000000002"/>
    <n v="65.989999999999995"/>
    <n v="3.99"/>
    <s v="Michelle Arnett"/>
    <s v="British Columbia"/>
    <s v="West"/>
    <s v="Home Office"/>
    <s v="Technology"/>
    <s v="Telephones and Communication"/>
    <s v="StarTAC 7760"/>
    <s v="Small Box"/>
    <n v="0.59"/>
    <d v="2009-09-25T00:00:00"/>
  </r>
  <r>
    <n v="7502"/>
    <n v="53536"/>
    <x v="365"/>
    <s v="High"/>
    <x v="38"/>
    <n v="738.69"/>
    <n v="0.1"/>
    <s v="Regular Air"/>
    <n v="109.16"/>
    <n v="22.98"/>
    <n v="7.58"/>
    <s v="Sanjit Chand"/>
    <s v="British Columbia"/>
    <s v="West"/>
    <s v="Home Office"/>
    <s v="Furniture"/>
    <s v="Office Furnishings"/>
    <s v="Seth Thomas 12&quot; Clock w/ Goldtone Case"/>
    <s v="Small Box"/>
    <n v="0.51"/>
    <d v="2012-11-01T00:00:00"/>
  </r>
  <r>
    <n v="7503"/>
    <n v="53536"/>
    <x v="365"/>
    <s v="High"/>
    <x v="27"/>
    <n v="1015.4"/>
    <n v="0"/>
    <s v="Delivery Truck"/>
    <n v="-234.59400000000002"/>
    <n v="179.29"/>
    <n v="56.2"/>
    <s v="Sanjit Chand"/>
    <s v="British Columbia"/>
    <s v="West"/>
    <s v="Home Office"/>
    <s v="Furniture"/>
    <s v="Tables"/>
    <s v="Bevis Round Conference Room Tables and Bases"/>
    <s v="Jumbo Box"/>
    <n v="0.71"/>
    <d v="2012-11-01T00:00:00"/>
  </r>
  <r>
    <n v="7506"/>
    <n v="53572"/>
    <x v="193"/>
    <s v="Medium"/>
    <x v="47"/>
    <n v="184.09"/>
    <n v="7.0000000000000007E-2"/>
    <s v="Regular Air"/>
    <n v="4.79"/>
    <n v="11.09"/>
    <n v="5.25"/>
    <s v="Marina Lichtenstein"/>
    <s v="British Columbia"/>
    <s v="West"/>
    <s v="Corporate"/>
    <s v="Office Supplies"/>
    <s v="Envelopes"/>
    <s v="#10 Self-Seal White Envelopes"/>
    <s v="Small Box"/>
    <n v="0.36"/>
    <d v="2010-05-08T00:00:00"/>
  </r>
  <r>
    <n v="7533"/>
    <n v="53825"/>
    <x v="488"/>
    <s v="Low"/>
    <x v="39"/>
    <n v="1646.05"/>
    <n v="0.08"/>
    <s v="Regular Air"/>
    <n v="649.79999999999995"/>
    <n v="48.04"/>
    <n v="7.23"/>
    <s v="Joy Smith"/>
    <s v="British Columbia"/>
    <s v="West"/>
    <s v="Consumer"/>
    <s v="Office Supplies"/>
    <s v="Paper"/>
    <s v="Xerox 1885"/>
    <s v="Small Box"/>
    <n v="0.37"/>
    <d v="2011-04-11T00:00:00"/>
  </r>
  <r>
    <n v="7534"/>
    <n v="53863"/>
    <x v="489"/>
    <s v="High"/>
    <x v="13"/>
    <n v="7807.45"/>
    <n v="0.02"/>
    <s v="Express Air"/>
    <n v="1660.15"/>
    <n v="161.55000000000001"/>
    <n v="19.989999999999998"/>
    <s v="Christina DeMoss"/>
    <s v="British Columbia"/>
    <s v="West"/>
    <s v="Home Office"/>
    <s v="Office Supplies"/>
    <s v="Storage &amp; Organization"/>
    <s v="Fellowes Super Stor/Drawer® Files"/>
    <s v="Small Box"/>
    <n v="0.66"/>
    <d v="2010-06-06T00:00:00"/>
  </r>
  <r>
    <n v="7565"/>
    <n v="54119"/>
    <x v="490"/>
    <s v="Medium"/>
    <x v="9"/>
    <n v="261"/>
    <n v="0.04"/>
    <s v="Express Air"/>
    <n v="-43.45"/>
    <n v="5.81"/>
    <n v="3.37"/>
    <s v="Monica Federle"/>
    <s v="British Columbia"/>
    <s v="West"/>
    <s v="Corporate"/>
    <s v="Office Supplies"/>
    <s v="Rubber Bands"/>
    <s v="Advantus Push Pins, Aluminum Head"/>
    <s v="Wrap Bag"/>
    <n v="0.54"/>
    <d v="2010-05-23T00:00:00"/>
  </r>
  <r>
    <n v="7566"/>
    <n v="54119"/>
    <x v="490"/>
    <s v="Medium"/>
    <x v="37"/>
    <n v="127.56"/>
    <n v="0.05"/>
    <s v="Regular Air"/>
    <n v="-41.75"/>
    <n v="29.74"/>
    <n v="6.64"/>
    <s v="Monica Federle"/>
    <s v="British Columbia"/>
    <s v="West"/>
    <s v="Corporate"/>
    <s v="Office Supplies"/>
    <s v="Storage &amp; Organization"/>
    <s v="Acco Perma® 2700 Stacking Storage Drawers"/>
    <s v="Small Box"/>
    <n v="0.7"/>
    <d v="2010-05-25T00:00:00"/>
  </r>
  <r>
    <n v="7861"/>
    <n v="56224"/>
    <x v="310"/>
    <s v="Medium"/>
    <x v="38"/>
    <n v="144.06"/>
    <n v="0.01"/>
    <s v="Regular Air"/>
    <n v="-117.2655"/>
    <n v="3.81"/>
    <n v="5.44"/>
    <s v="Michelle Arnett"/>
    <s v="British Columbia"/>
    <s v="West"/>
    <s v="Home Office"/>
    <s v="Office Supplies"/>
    <s v="Binders and Binder Accessories"/>
    <s v="Acco Pressboard Covers with Storage Hooks, 14 7/8&quot; x 11&quot;, Dark Blue"/>
    <s v="Small Box"/>
    <n v="0.36"/>
    <d v="2012-10-27T00:00:00"/>
  </r>
  <r>
    <n v="7862"/>
    <n v="56224"/>
    <x v="310"/>
    <s v="Medium"/>
    <x v="10"/>
    <n v="3205.24"/>
    <n v="0.01"/>
    <s v="Delivery Truck"/>
    <n v="-1115.99"/>
    <n v="95.95"/>
    <n v="74.349999999999994"/>
    <s v="Michelle Arnett"/>
    <s v="British Columbia"/>
    <s v="West"/>
    <s v="Home Office"/>
    <s v="Furniture"/>
    <s v="Chairs &amp; Chairmats"/>
    <s v="Bevis Steel Folding Chairs"/>
    <s v="Jumbo Drum"/>
    <n v="0.56999999999999995"/>
    <d v="2012-10-26T00:00:00"/>
  </r>
  <r>
    <n v="7863"/>
    <n v="56224"/>
    <x v="310"/>
    <s v="Medium"/>
    <x v="13"/>
    <n v="339.27"/>
    <n v="0.1"/>
    <s v="Regular Air"/>
    <n v="48.59"/>
    <n v="7.89"/>
    <n v="2.82"/>
    <s v="Michelle Arnett"/>
    <s v="British Columbia"/>
    <s v="West"/>
    <s v="Home Office"/>
    <s v="Office Supplies"/>
    <s v="Rubber Bands"/>
    <s v="Staples Vinyl Coated Paper Clips, 800/Box"/>
    <s v="Wrap Bag"/>
    <n v="0.4"/>
    <d v="2012-10-25T00:00:00"/>
  </r>
  <r>
    <n v="7864"/>
    <n v="56224"/>
    <x v="310"/>
    <s v="Medium"/>
    <x v="29"/>
    <n v="902.024"/>
    <n v="0.04"/>
    <s v="Delivery Truck"/>
    <n v="-153.25200000000001"/>
    <n v="124.49"/>
    <n v="51.94"/>
    <s v="Michelle Arnett"/>
    <s v="British Columbia"/>
    <s v="West"/>
    <s v="Home Office"/>
    <s v="Furniture"/>
    <s v="Tables"/>
    <s v="Bevis 36 x 72 Conference Tables"/>
    <s v="Jumbo Box"/>
    <n v="0.63"/>
    <d v="2012-10-26T00:00:00"/>
  </r>
  <r>
    <n v="7873"/>
    <n v="56293"/>
    <x v="491"/>
    <s v="Not Specified"/>
    <x v="40"/>
    <n v="702.79"/>
    <n v="0.04"/>
    <s v="Regular Air"/>
    <n v="-44.81"/>
    <n v="19.989999999999998"/>
    <n v="11.17"/>
    <s v="Michelle Arnett"/>
    <s v="British Columbia"/>
    <s v="West"/>
    <s v="Home Office"/>
    <s v="Furniture"/>
    <s v="Office Furnishings"/>
    <s v="Telescoping Adjustable Floor Lamp"/>
    <s v="Large Box"/>
    <n v="0.6"/>
    <d v="2010-01-05T00:00:00"/>
  </r>
  <r>
    <n v="7874"/>
    <n v="56293"/>
    <x v="491"/>
    <s v="Not Specified"/>
    <x v="8"/>
    <n v="712.64"/>
    <n v="0.06"/>
    <s v="Regular Air"/>
    <n v="-27.72"/>
    <n v="16.91"/>
    <n v="6.25"/>
    <s v="Michelle Arnett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0-01-06T00:00:00"/>
  </r>
  <r>
    <n v="8116"/>
    <n v="57959"/>
    <x v="294"/>
    <s v="Medium"/>
    <x v="34"/>
    <n v="239.86"/>
    <n v="0.04"/>
    <s v="Regular Air"/>
    <n v="-32.06"/>
    <n v="5.81"/>
    <n v="3.37"/>
    <s v="Sally Knutson"/>
    <s v="British Columbia"/>
    <s v="West"/>
    <s v="Consumer"/>
    <s v="Office Supplies"/>
    <s v="Rubber Bands"/>
    <s v="Advantus Push Pins, Aluminum Head"/>
    <s v="Wrap Bag"/>
    <n v="0.54"/>
    <d v="2011-12-31T00:00:00"/>
  </r>
  <r>
    <n v="8117"/>
    <n v="57959"/>
    <x v="294"/>
    <s v="Medium"/>
    <x v="45"/>
    <n v="1269.79"/>
    <n v="0.08"/>
    <s v="Express Air"/>
    <n v="-65.33"/>
    <n v="26.31"/>
    <n v="5.89"/>
    <s v="Sally Knutson"/>
    <s v="British Columbia"/>
    <s v="West"/>
    <s v="Consumer"/>
    <s v="Technology"/>
    <s v="Computer Peripherals"/>
    <s v="Micro Innovations Micro 3000 Keyboard, Black"/>
    <s v="Small Box"/>
    <n v="0.75"/>
    <d v="2011-12-31T00:00:00"/>
  </r>
  <r>
    <n v="8184"/>
    <n v="58500"/>
    <x v="492"/>
    <s v="Low"/>
    <x v="47"/>
    <n v="1529.0139999999999"/>
    <n v="7.0000000000000007E-2"/>
    <s v="Regular Air"/>
    <n v="14.013"/>
    <n v="110.99"/>
    <n v="8.99"/>
    <s v="Christina DeMoss"/>
    <s v="British Columbia"/>
    <s v="West"/>
    <s v="Home Office"/>
    <s v="Technology"/>
    <s v="Telephones and Communication"/>
    <s v="LX 677"/>
    <s v="Small Box"/>
    <n v="0.56999999999999995"/>
    <d v="2011-02-14T00:00:00"/>
  </r>
  <r>
    <n v="8335"/>
    <n v="59584"/>
    <x v="493"/>
    <s v="Medium"/>
    <x v="31"/>
    <n v="336.84"/>
    <n v="0.08"/>
    <s v="Delivery Truck"/>
    <n v="-160.46"/>
    <n v="100.98"/>
    <n v="35.840000000000003"/>
    <s v="Joy Smith"/>
    <s v="British Columbia"/>
    <s v="West"/>
    <s v="Consumer"/>
    <s v="Furniture"/>
    <s v="Bookcases"/>
    <s v="Bush Westfield Collection Bookcases, Fully Assembled"/>
    <s v="Jumbo Box"/>
    <n v="0.62"/>
    <d v="2010-05-29T00:00:00"/>
  </r>
  <r>
    <n v="8336"/>
    <n v="59584"/>
    <x v="493"/>
    <s v="Medium"/>
    <x v="32"/>
    <n v="1120.27"/>
    <n v="0"/>
    <s v="Regular Air"/>
    <n v="16.809999999999999"/>
    <n v="150.97999999999999"/>
    <n v="13.99"/>
    <s v="Joy Smith"/>
    <s v="British Columbia"/>
    <s v="West"/>
    <s v="Consumer"/>
    <s v="Technology"/>
    <s v="Office Machines"/>
    <s v="Canon MP41DH Printing Calculator"/>
    <s v="Medium Box"/>
    <n v="0.38"/>
    <d v="2010-05-28T00:00:00"/>
  </r>
  <r>
    <n v="45"/>
    <n v="261"/>
    <x v="494"/>
    <s v="Medium"/>
    <x v="26"/>
    <n v="5677.6089999999995"/>
    <n v="0.04"/>
    <s v="Regular Air"/>
    <n v="1680.7860000000001"/>
    <n v="140.99"/>
    <n v="4.2"/>
    <s v="Sonia Sunley"/>
    <s v="British Columbia"/>
    <s v="West"/>
    <s v="Small Business"/>
    <s v="Technology"/>
    <s v="Telephones and Communication"/>
    <s v="7160"/>
    <s v="Small Box"/>
    <n v="0.59"/>
    <d v="2010-06-29T00:00:00"/>
  </r>
  <r>
    <n v="143"/>
    <n v="928"/>
    <x v="495"/>
    <s v="Low"/>
    <x v="5"/>
    <n v="1222.68"/>
    <n v="0.06"/>
    <s v="Express Air"/>
    <n v="300.97000000000003"/>
    <n v="59.98"/>
    <n v="3.99"/>
    <s v="Anthony O'Donnell"/>
    <s v="British Columbia"/>
    <s v="West"/>
    <s v="Consumer"/>
    <s v="Office Supplies"/>
    <s v="Appliances"/>
    <s v="Belkin 8 Outlet SurgeMaster II Gold Surge Protector"/>
    <s v="Small Box"/>
    <n v="0.56999999999999995"/>
    <d v="2011-03-06T00:00:00"/>
  </r>
  <r>
    <n v="144"/>
    <n v="928"/>
    <x v="495"/>
    <s v="Low"/>
    <x v="46"/>
    <n v="390.2"/>
    <n v="0.02"/>
    <s v="Express Air"/>
    <n v="45"/>
    <n v="14.58"/>
    <n v="7.4"/>
    <s v="Anthony O'Donnell"/>
    <s v="British Columbia"/>
    <s v="West"/>
    <s v="Consumer"/>
    <s v="Furniture"/>
    <s v="Office Furnishings"/>
    <s v="DAX Clear Channel Poster Frame"/>
    <s v="Small Box"/>
    <n v="0.48"/>
    <d v="2011-03-03T00:00:00"/>
  </r>
  <r>
    <n v="191"/>
    <n v="1282"/>
    <x v="496"/>
    <s v="Not Specified"/>
    <x v="46"/>
    <n v="892.38"/>
    <n v="0"/>
    <s v="Regular Air"/>
    <n v="366.48"/>
    <n v="31.78"/>
    <n v="1.99"/>
    <s v="Emily Grady"/>
    <s v="British Columbia"/>
    <s v="West"/>
    <s v="Home Office"/>
    <s v="Technology"/>
    <s v="Computer Peripherals"/>
    <s v="Memorex 4.7GB DVD-RAM, 3/Pack"/>
    <s v="Small Pack"/>
    <n v="0.42"/>
    <d v="2012-02-29T00:00:00"/>
  </r>
  <r>
    <n v="192"/>
    <n v="1282"/>
    <x v="496"/>
    <s v="Not Specified"/>
    <x v="23"/>
    <n v="29.41"/>
    <n v="0.01"/>
    <s v="Regular Air"/>
    <n v="-2.06"/>
    <n v="2.78"/>
    <n v="1.34"/>
    <s v="Emily Grady"/>
    <s v="British Columbia"/>
    <s v="West"/>
    <s v="Home Office"/>
    <s v="Office Supplies"/>
    <s v="Pens &amp; Art Supplies"/>
    <s v="Prang Drawing Pencil Set"/>
    <s v="Wrap Bag"/>
    <n v="0.45"/>
    <d v="2012-02-29T00:00:00"/>
  </r>
  <r>
    <n v="267"/>
    <n v="1856"/>
    <x v="497"/>
    <s v="Not Specified"/>
    <x v="25"/>
    <n v="1449.3"/>
    <n v="0.08"/>
    <s v="Regular Air"/>
    <n v="-712.14"/>
    <n v="60.98"/>
    <n v="49"/>
    <s v="Alex Avila"/>
    <s v="British Columbia"/>
    <s v="West"/>
    <s v="Home Office"/>
    <s v="Office Supplies"/>
    <s v="Appliances"/>
    <s v="Euro Pro Shark Stick Mini Vacuum"/>
    <s v="Large Box"/>
    <n v="0.59"/>
    <d v="2012-03-21T00:00:00"/>
  </r>
  <r>
    <n v="268"/>
    <n v="1856"/>
    <x v="497"/>
    <s v="Not Specified"/>
    <x v="49"/>
    <n v="4374.6864999999998"/>
    <n v="0.05"/>
    <s v="Regular Air"/>
    <n v="973.16099999999994"/>
    <n v="125.99"/>
    <n v="8.08"/>
    <s v="Alex Avila"/>
    <s v="British Columbia"/>
    <s v="West"/>
    <s v="Home Office"/>
    <s v="Technology"/>
    <s v="Telephones and Communication"/>
    <s v="M3682"/>
    <s v="Small Box"/>
    <n v="0.56999999999999995"/>
    <d v="2012-03-20T00:00:00"/>
  </r>
  <r>
    <n v="269"/>
    <n v="1856"/>
    <x v="497"/>
    <s v="Not Specified"/>
    <x v="8"/>
    <n v="4283.2350000000006"/>
    <n v="0.1"/>
    <s v="Regular Air"/>
    <n v="676.125"/>
    <n v="125.99"/>
    <n v="8.8000000000000007"/>
    <s v="Alex Avila"/>
    <s v="British Columbia"/>
    <s v="West"/>
    <s v="Home Office"/>
    <s v="Technology"/>
    <s v="Telephones and Communication"/>
    <s v="StarTAC 6500"/>
    <s v="Small Box"/>
    <n v="0.59"/>
    <d v="2012-03-20T00:00:00"/>
  </r>
  <r>
    <n v="280"/>
    <n v="1925"/>
    <x v="498"/>
    <s v="Critical"/>
    <x v="32"/>
    <n v="1874.37"/>
    <n v="0.08"/>
    <s v="Regular Air"/>
    <n v="67.84"/>
    <n v="276.2"/>
    <n v="24.49"/>
    <s v="Brian Moss"/>
    <s v="British Columbia"/>
    <s v="West"/>
    <s v="Corporate"/>
    <s v="Furniture"/>
    <s v="Chairs &amp; Chairmats"/>
    <s v="SAFCO Arco Folding Chair"/>
    <s v="Large Box"/>
    <m/>
    <d v="2012-03-05T00:00:00"/>
  </r>
  <r>
    <n v="424"/>
    <n v="2848"/>
    <x v="499"/>
    <s v="Critical"/>
    <x v="38"/>
    <n v="1476.39"/>
    <n v="0.06"/>
    <s v="Express Air"/>
    <n v="-303.62"/>
    <n v="43.31"/>
    <n v="15.9"/>
    <s v="Emily Grady"/>
    <s v="British Columbia"/>
    <s v="West"/>
    <s v="Home Office"/>
    <s v="Furniture"/>
    <s v="Office Furnishings"/>
    <s v="Eldon Advantage® Chair Mats for Low to Medium Pile Carpets"/>
    <s v="Medium Box"/>
    <n v="0.75"/>
    <d v="2012-03-11T00:00:00"/>
  </r>
  <r>
    <n v="425"/>
    <n v="2848"/>
    <x v="499"/>
    <s v="Critical"/>
    <x v="28"/>
    <n v="863.58299999999997"/>
    <n v="0.04"/>
    <s v="Regular Air"/>
    <n v="-264.27499999999998"/>
    <n v="125.99"/>
    <n v="8.99"/>
    <s v="Emily Grady"/>
    <s v="British Columbia"/>
    <s v="West"/>
    <s v="Home Office"/>
    <s v="Technology"/>
    <s v="Telephones and Communication"/>
    <s v="SC7868i"/>
    <s v="Small Box"/>
    <n v="0.55000000000000004"/>
    <d v="2012-03-11T00:00:00"/>
  </r>
  <r>
    <n v="767"/>
    <n v="5504"/>
    <x v="491"/>
    <s v="High"/>
    <x v="0"/>
    <n v="49.55"/>
    <n v="0.06"/>
    <s v="Express Air"/>
    <n v="-20.329999999999998"/>
    <n v="5.78"/>
    <n v="7.64"/>
    <s v="Anna Andreadi"/>
    <s v="British Columbia"/>
    <s v="West"/>
    <s v="Small Business"/>
    <s v="Office Supplies"/>
    <s v="Paper"/>
    <s v="HP Office Recycled Paper (20Lb. and 87 Bright)"/>
    <s v="Small Box"/>
    <n v="0.36"/>
    <d v="2010-01-07T00:00:00"/>
  </r>
  <r>
    <n v="768"/>
    <n v="5504"/>
    <x v="491"/>
    <s v="High"/>
    <x v="12"/>
    <n v="606.55999999999995"/>
    <n v="0.04"/>
    <s v="Regular Air"/>
    <n v="20.231999999999999"/>
    <n v="45.99"/>
    <n v="4.99"/>
    <s v="Anna Andreadi"/>
    <s v="British Columbia"/>
    <s v="West"/>
    <s v="Small Business"/>
    <s v="Technology"/>
    <s v="Telephones and Communication"/>
    <s v="KF 788"/>
    <s v="Small Box"/>
    <n v="0.56000000000000005"/>
    <d v="2010-01-07T00:00:00"/>
  </r>
  <r>
    <n v="1153"/>
    <n v="8390"/>
    <x v="500"/>
    <s v="Medium"/>
    <x v="25"/>
    <n v="715.4"/>
    <n v="0.08"/>
    <s v="Regular Air"/>
    <n v="-99.34"/>
    <n v="30.98"/>
    <n v="4"/>
    <s v="Emily Grady"/>
    <s v="British Columbia"/>
    <s v="West"/>
    <s v="Home Office"/>
    <s v="Technology"/>
    <s v="Computer Peripherals"/>
    <s v="Logitech Internet Navigator Keyboard"/>
    <s v="Small Box"/>
    <n v="0.8"/>
    <d v="2012-04-21T00:00:00"/>
  </r>
  <r>
    <n v="1168"/>
    <n v="8545"/>
    <x v="501"/>
    <s v="Low"/>
    <x v="21"/>
    <n v="113.75"/>
    <n v="0"/>
    <s v="Regular Air"/>
    <n v="-77.337500000000006"/>
    <n v="4.13"/>
    <n v="5.34"/>
    <s v="Barbara Fisher"/>
    <s v="British Columbia"/>
    <s v="West"/>
    <s v="Small Business"/>
    <s v="Office Supplies"/>
    <s v="Binders and Binder Accessories"/>
    <s v="ACCOHIDE® Binder by Acco"/>
    <s v="Small Box"/>
    <n v="0.38"/>
    <d v="2009-06-21T00:00:00"/>
  </r>
  <r>
    <n v="1169"/>
    <n v="8545"/>
    <x v="501"/>
    <s v="Low"/>
    <x v="25"/>
    <n v="3081.95"/>
    <n v="0.1"/>
    <s v="Delivery Truck"/>
    <n v="-662.8"/>
    <n v="130.97999999999999"/>
    <n v="54.74"/>
    <s v="Barbara Fisher"/>
    <s v="British Columbia"/>
    <s v="West"/>
    <s v="Small Business"/>
    <s v="Furniture"/>
    <s v="Bookcases"/>
    <s v="O'Sullivan Elevations Bookcase, Cherry Finish"/>
    <s v="Jumbo Box"/>
    <n v="0.69"/>
    <d v="2009-06-21T00:00:00"/>
  </r>
  <r>
    <n v="1305"/>
    <n v="9573"/>
    <x v="502"/>
    <s v="Medium"/>
    <x v="35"/>
    <n v="133.22999999999999"/>
    <n v="0"/>
    <s v="Regular Air"/>
    <n v="-59.91"/>
    <n v="3.14"/>
    <n v="1.92"/>
    <s v="Emily Grady"/>
    <s v="British Columbia"/>
    <s v="West"/>
    <s v="Home Office"/>
    <s v="Office Supplies"/>
    <s v="Scissors, Rulers and Trimmers"/>
    <s v="Serrated Blade or Curved Handle Hand Letter Openers"/>
    <s v="Wrap Bag"/>
    <n v="0.84"/>
    <d v="2012-06-14T00:00:00"/>
  </r>
  <r>
    <n v="1356"/>
    <n v="9892"/>
    <x v="302"/>
    <s v="Medium"/>
    <x v="30"/>
    <n v="1406.64"/>
    <n v="0.02"/>
    <s v="Regular Air"/>
    <n v="424.36"/>
    <n v="27.18"/>
    <n v="8.23"/>
    <s v="Kelly Williams"/>
    <s v="British Columbia"/>
    <s v="West"/>
    <s v="Corporate"/>
    <s v="Office Supplies"/>
    <s v="Envelopes"/>
    <s v="Tyvek ® Top-Opening Peel &amp; Seel Envelopes, Plain White"/>
    <s v="Small Box"/>
    <n v="0.38"/>
    <d v="2012-07-17T00:00:00"/>
  </r>
  <r>
    <n v="1381"/>
    <n v="10048"/>
    <x v="503"/>
    <s v="Not Specified"/>
    <x v="13"/>
    <n v="3197.45"/>
    <n v="0.08"/>
    <s v="Regular Air"/>
    <n v="97.159999999999926"/>
    <n v="73.98"/>
    <n v="4"/>
    <s v="Sonia Sunley"/>
    <s v="British Columbia"/>
    <s v="West"/>
    <s v="Corporate"/>
    <s v="Technology"/>
    <s v="Computer Peripherals"/>
    <s v="Keytronic 105-Key Spanish Keyboard"/>
    <s v="Small Box"/>
    <n v="0.77"/>
    <d v="2009-05-18T00:00:00"/>
  </r>
  <r>
    <n v="1382"/>
    <n v="10048"/>
    <x v="503"/>
    <s v="Not Specified"/>
    <x v="5"/>
    <n v="78.569999999999993"/>
    <n v="0.02"/>
    <s v="Regular Air"/>
    <n v="-20.65"/>
    <n v="3.68"/>
    <n v="1.32"/>
    <s v="Sonia Sunley"/>
    <s v="British Columbia"/>
    <s v="West"/>
    <s v="Corporate"/>
    <s v="Office Supplies"/>
    <s v="Scissors, Rulers and Trimmers"/>
    <s v="*Staples* vLetter Openers, 2/Pack"/>
    <s v="Wrap Bag"/>
    <n v="0.83"/>
    <d v="2009-05-17T00:00:00"/>
  </r>
  <r>
    <n v="1395"/>
    <n v="10144"/>
    <x v="504"/>
    <s v="Critical"/>
    <x v="14"/>
    <n v="5403.75"/>
    <n v="0.08"/>
    <s v="Delivery Truck"/>
    <n v="103.83"/>
    <n v="355.98"/>
    <n v="58.92"/>
    <s v="Sonia Sunley"/>
    <s v="British Columbia"/>
    <s v="West"/>
    <s v="Corporate"/>
    <s v="Furniture"/>
    <s v="Chairs &amp; Chairmats"/>
    <s v="Hon 4700 Series Mobuis™ Mid-Back Task Chairs with Adjustable Arms"/>
    <s v="Jumbo Drum"/>
    <n v="0.64"/>
    <d v="2011-01-04T00:00:00"/>
  </r>
  <r>
    <n v="1396"/>
    <n v="10144"/>
    <x v="504"/>
    <s v="Critical"/>
    <x v="41"/>
    <n v="192.49"/>
    <n v="0.02"/>
    <s v="Delivery Truck"/>
    <n v="-98.3"/>
    <n v="160.97999999999999"/>
    <n v="30"/>
    <s v="Sonia Sunley"/>
    <s v="British Columbia"/>
    <s v="West"/>
    <s v="Corporate"/>
    <s v="Furniture"/>
    <s v="Chairs &amp; Chairmats"/>
    <s v="Office Star - Mid Back Dual function Ergonomic High Back Chair with 2-Way Adjustable Arms"/>
    <s v="Jumbo Drum"/>
    <n v="0.62"/>
    <d v="2011-01-04T00:00:00"/>
  </r>
  <r>
    <n v="1397"/>
    <n v="10144"/>
    <x v="504"/>
    <s v="Critical"/>
    <x v="25"/>
    <n v="6408.3"/>
    <n v="0.1"/>
    <s v="Delivery Truck"/>
    <n v="539.54"/>
    <n v="280.98"/>
    <n v="35.67"/>
    <s v="Sonia Sunley"/>
    <s v="British Columbia"/>
    <s v="West"/>
    <s v="Corporate"/>
    <s v="Furniture"/>
    <s v="Tables"/>
    <s v="Global Adaptabilities™ Conference Tables"/>
    <s v="Jumbo Box"/>
    <n v="0.66"/>
    <d v="2011-01-02T00:00:00"/>
  </r>
  <r>
    <n v="1440"/>
    <n v="10432"/>
    <x v="505"/>
    <s v="Low"/>
    <x v="17"/>
    <n v="2323.36"/>
    <n v="0.08"/>
    <s v="Regular Air"/>
    <n v="220.39"/>
    <n v="179.99"/>
    <n v="19.989999999999998"/>
    <s v="Sonia Sunley"/>
    <s v="British Columbia"/>
    <s v="West"/>
    <s v="Corporate"/>
    <s v="Technology"/>
    <s v="Computer Peripherals"/>
    <s v="Motorola SB4200 Cable Modem"/>
    <s v="Small Box"/>
    <n v="0.48"/>
    <d v="2012-01-12T00:00:00"/>
  </r>
  <r>
    <n v="1481"/>
    <n v="10661"/>
    <x v="506"/>
    <s v="Not Specified"/>
    <x v="16"/>
    <n v="136.41"/>
    <n v="0"/>
    <s v="Regular Air"/>
    <n v="-99.34"/>
    <n v="6.84"/>
    <n v="8.3699999999999992"/>
    <s v="Jocasta Rupert"/>
    <s v="British Columbia"/>
    <s v="West"/>
    <s v="Consumer"/>
    <s v="Office Supplies"/>
    <s v="Scissors, Rulers and Trimmers"/>
    <s v="Acme Design Line 8&quot; Stainless Steel Bent Scissors w/Champagne Handles, 3-1/8&quot; Cut"/>
    <s v="Small Pack"/>
    <n v="0.57999999999999996"/>
    <d v="2009-01-24T00:00:00"/>
  </r>
  <r>
    <n v="1791"/>
    <n v="12806"/>
    <x v="74"/>
    <s v="Not Specified"/>
    <x v="43"/>
    <n v="761.23"/>
    <n v="0"/>
    <s v="Regular Air"/>
    <n v="107.93"/>
    <n v="35.89"/>
    <n v="14.72"/>
    <s v="Sonia Sunley"/>
    <s v="British Columbia"/>
    <s v="West"/>
    <s v="Small Business"/>
    <s v="Office Supplies"/>
    <s v="Envelopes"/>
    <s v="Jet-Pak Recycled Peel 'N' Seal Padded Mailers"/>
    <s v="Small Box"/>
    <n v="0.4"/>
    <d v="2011-12-25T00:00:00"/>
  </r>
  <r>
    <n v="1837"/>
    <n v="13158"/>
    <x v="507"/>
    <s v="Critical"/>
    <x v="46"/>
    <n v="187.16"/>
    <n v="0.01"/>
    <s v="Regular Air"/>
    <n v="29.324999999999999"/>
    <n v="6.75"/>
    <n v="2.99"/>
    <s v="Kelly Williams"/>
    <s v="British Columbia"/>
    <s v="West"/>
    <s v="Corporate"/>
    <s v="Office Supplies"/>
    <s v="Binders and Binder Accessories"/>
    <s v="Wilson Jones DublLock® D-Ring Binders"/>
    <s v="Small Box"/>
    <n v="0.35"/>
    <d v="2012-11-22T00:00:00"/>
  </r>
  <r>
    <n v="1876"/>
    <n v="13507"/>
    <x v="508"/>
    <s v="Medium"/>
    <x v="2"/>
    <n v="176.1"/>
    <n v="0.09"/>
    <s v="Regular Air"/>
    <n v="-75.709999999999994"/>
    <n v="6.78"/>
    <n v="6.18"/>
    <s v="Anna Andreadi"/>
    <s v="British Columbia"/>
    <s v="West"/>
    <s v="Small Business"/>
    <s v="Office Supplies"/>
    <s v="Paper"/>
    <s v="Strathmore Photo Mount Cards"/>
    <s v="Small Box"/>
    <n v="0.39"/>
    <d v="2012-12-30T00:00:00"/>
  </r>
  <r>
    <n v="2014"/>
    <n v="14375"/>
    <x v="509"/>
    <s v="Medium"/>
    <x v="32"/>
    <n v="44.05"/>
    <n v="7.0000000000000007E-2"/>
    <s v="Regular Air"/>
    <n v="-21.77"/>
    <n v="5.78"/>
    <n v="5.67"/>
    <s v="Rick Duston"/>
    <s v="British Columbia"/>
    <s v="West"/>
    <s v="Corporate"/>
    <s v="Office Supplies"/>
    <s v="Paper"/>
    <s v="Xerox 1978"/>
    <s v="Small Box"/>
    <n v="0.36"/>
    <d v="2010-02-01T00:00:00"/>
  </r>
  <r>
    <n v="2049"/>
    <n v="14627"/>
    <x v="391"/>
    <s v="Medium"/>
    <x v="26"/>
    <n v="671.03"/>
    <n v="7.0000000000000007E-2"/>
    <s v="Regular Air"/>
    <n v="67.864000000000004"/>
    <n v="14.48"/>
    <n v="6.46"/>
    <s v="Sonia Sunley"/>
    <s v="British Columbia"/>
    <s v="West"/>
    <s v="Small Business"/>
    <s v="Office Supplies"/>
    <s v="Binders and Binder Accessories"/>
    <s v="GBC White Gloss Covers, Plain Front"/>
    <s v="Small Box"/>
    <n v="0.38"/>
    <d v="2009-02-05T00:00:00"/>
  </r>
  <r>
    <n v="2077"/>
    <n v="14852"/>
    <x v="74"/>
    <s v="Medium"/>
    <x v="29"/>
    <n v="3800.4"/>
    <n v="0.03"/>
    <s v="Express Air"/>
    <n v="1234.5740000000001"/>
    <n v="420.98"/>
    <n v="19.989999999999998"/>
    <s v="Angele Hood"/>
    <s v="British Columbia"/>
    <s v="West"/>
    <s v="Consumer"/>
    <s v="Office Supplies"/>
    <s v="Binders and Binder Accessories"/>
    <s v="GBC DocuBind 200 Manual Binding Machine"/>
    <s v="Small Box"/>
    <n v="0.35"/>
    <d v="2011-12-24T00:00:00"/>
  </r>
  <r>
    <n v="2256"/>
    <n v="16230"/>
    <x v="203"/>
    <s v="Low"/>
    <x v="48"/>
    <n v="13.3"/>
    <n v="0.09"/>
    <s v="Regular Air"/>
    <n v="-7.86"/>
    <n v="7.31"/>
    <n v="0.49"/>
    <s v="Sonia Sunley"/>
    <s v="British Columbia"/>
    <s v="West"/>
    <s v="Corporate"/>
    <s v="Office Supplies"/>
    <s v="Labels"/>
    <s v="Self-Adhesive Address Labels for Typewriters by Universal"/>
    <s v="Small Box"/>
    <n v="0.38"/>
    <d v="2010-03-01T00:00:00"/>
  </r>
  <r>
    <n v="2257"/>
    <n v="16230"/>
    <x v="203"/>
    <s v="Low"/>
    <x v="2"/>
    <n v="3379.01"/>
    <n v="0.06"/>
    <s v="Delivery Truck"/>
    <n v="-801.09"/>
    <n v="130.97999999999999"/>
    <n v="54.74"/>
    <s v="Sonia Sunley"/>
    <s v="British Columbia"/>
    <s v="West"/>
    <s v="Corporate"/>
    <s v="Furniture"/>
    <s v="Bookcases"/>
    <s v="O'Sullivan Elevations Bookcase, Cherry Finish"/>
    <s v="Jumbo Box"/>
    <n v="0.69"/>
    <d v="2010-03-01T00:00:00"/>
  </r>
  <r>
    <n v="2258"/>
    <n v="16230"/>
    <x v="203"/>
    <s v="Low"/>
    <x v="12"/>
    <n v="687.52"/>
    <n v="0.08"/>
    <s v="Regular Air"/>
    <n v="223.76"/>
    <n v="48.91"/>
    <n v="5.81"/>
    <s v="Sonia Sunley"/>
    <s v="British Columbia"/>
    <s v="West"/>
    <s v="Corporate"/>
    <s v="Office Supplies"/>
    <s v="Paper"/>
    <s v="Xerox 1891"/>
    <s v="Small Box"/>
    <n v="0.38"/>
    <d v="2010-03-06T00:00:00"/>
  </r>
  <r>
    <n v="2259"/>
    <n v="16230"/>
    <x v="203"/>
    <s v="Low"/>
    <x v="34"/>
    <n v="4538.66"/>
    <n v="0"/>
    <s v="Regular Air"/>
    <n v="506.86"/>
    <n v="111.03"/>
    <n v="8.64"/>
    <s v="Sonia Sunley"/>
    <s v="British Columbia"/>
    <s v="West"/>
    <s v="Corporate"/>
    <s v="Office Supplies"/>
    <s v="Storage &amp; Organization"/>
    <s v="Fellowes Recycled Storage Drawers"/>
    <s v="Small Box"/>
    <n v="0.78"/>
    <d v="2010-03-04T00:00:00"/>
  </r>
  <r>
    <n v="2635"/>
    <n v="19074"/>
    <x v="510"/>
    <s v="Critical"/>
    <x v="47"/>
    <n v="3816.59"/>
    <n v="0.01"/>
    <s v="Delivery Truck"/>
    <n v="191.47"/>
    <n v="208.16"/>
    <n v="68.02"/>
    <s v="Sonia Sunley"/>
    <s v="British Columbia"/>
    <s v="West"/>
    <s v="Corporate"/>
    <s v="Office Supplies"/>
    <s v="Appliances"/>
    <s v="1.7 Cubic Foot Compact &quot;Cube&quot; Office Refrigerators"/>
    <s v="Jumbo Drum"/>
    <n v="0.57999999999999996"/>
    <d v="2012-06-27T00:00:00"/>
  </r>
  <r>
    <n v="2801"/>
    <n v="20194"/>
    <x v="511"/>
    <s v="High"/>
    <x v="23"/>
    <n v="194.29"/>
    <n v="0.1"/>
    <s v="Regular Air"/>
    <n v="68.89"/>
    <n v="20.239999999999998"/>
    <n v="6.67"/>
    <s v="Dennis Bolton"/>
    <s v="British Columbia"/>
    <s v="West"/>
    <s v="Consumer"/>
    <s v="Furniture"/>
    <s v="Office Furnishings"/>
    <s v="DAX Contemporary Wood Frame with Silver Metal Mat, Desktop, 11 x 14 Size"/>
    <s v="Small Pack"/>
    <n v="0.49"/>
    <d v="2012-03-15T00:00:00"/>
  </r>
  <r>
    <n v="2912"/>
    <n v="21024"/>
    <x v="282"/>
    <s v="Medium"/>
    <x v="40"/>
    <n v="195.49"/>
    <n v="0.05"/>
    <s v="Regular Air"/>
    <n v="33.799999999999997"/>
    <n v="5.84"/>
    <n v="1.2"/>
    <s v="Stewart Carmichael"/>
    <s v="British Columbia"/>
    <s v="West"/>
    <s v="Corporate"/>
    <s v="Office Supplies"/>
    <s v="Pens &amp; Art Supplies"/>
    <s v="Newell 312"/>
    <s v="Wrap Bag"/>
    <n v="0.55000000000000004"/>
    <d v="2010-12-30T00:00:00"/>
  </r>
  <r>
    <n v="2978"/>
    <n v="21509"/>
    <x v="266"/>
    <s v="High"/>
    <x v="17"/>
    <n v="47.93"/>
    <n v="0.04"/>
    <s v="Regular Air"/>
    <n v="15.82"/>
    <n v="3.69"/>
    <n v="0.5"/>
    <s v="Dennis Bolton"/>
    <s v="British Columbia"/>
    <s v="West"/>
    <s v="Consumer"/>
    <s v="Office Supplies"/>
    <s v="Labels"/>
    <s v="Avery 487"/>
    <s v="Small Box"/>
    <n v="0.38"/>
    <d v="2012-07-05T00:00:00"/>
  </r>
  <r>
    <n v="3042"/>
    <n v="21856"/>
    <x v="512"/>
    <s v="Not Specified"/>
    <x v="26"/>
    <n v="168.55"/>
    <n v="0.05"/>
    <s v="Regular Air"/>
    <n v="71.77"/>
    <n v="3.69"/>
    <n v="0.5"/>
    <s v="Sonia Sunley"/>
    <s v="British Columbia"/>
    <s v="West"/>
    <s v="Corporate"/>
    <s v="Office Supplies"/>
    <s v="Labels"/>
    <s v="Avery 487"/>
    <s v="Small Box"/>
    <n v="0.38"/>
    <d v="2012-04-07T00:00:00"/>
  </r>
  <r>
    <n v="3043"/>
    <n v="21856"/>
    <x v="512"/>
    <s v="Not Specified"/>
    <x v="46"/>
    <n v="77.03"/>
    <n v="0.08"/>
    <s v="Regular Air"/>
    <n v="-47.75"/>
    <n v="3.14"/>
    <n v="1.92"/>
    <s v="Sonia Sunley"/>
    <s v="British Columbia"/>
    <s v="West"/>
    <s v="Corporate"/>
    <s v="Office Supplies"/>
    <s v="Scissors, Rulers and Trimmers"/>
    <s v="Serrated Blade or Curved Handle Hand Letter Openers"/>
    <s v="Wrap Bag"/>
    <n v="0.84"/>
    <d v="2012-04-05T00:00:00"/>
  </r>
  <r>
    <n v="3085"/>
    <n v="22119"/>
    <x v="513"/>
    <s v="Low"/>
    <x v="43"/>
    <n v="939.39"/>
    <n v="7.0000000000000007E-2"/>
    <s v="Regular Air"/>
    <n v="-122.77"/>
    <n v="49.43"/>
    <n v="19.989999999999998"/>
    <s v="Stewart Carmichael"/>
    <s v="British Columbia"/>
    <s v="West"/>
    <s v="Corporate"/>
    <s v="Office Supplies"/>
    <s v="Appliances"/>
    <s v="Eureka Hand Vacuum, Bagless"/>
    <s v="Small Box"/>
    <n v="0.56999999999999995"/>
    <d v="2009-07-29T00:00:00"/>
  </r>
  <r>
    <n v="3141"/>
    <n v="22534"/>
    <x v="514"/>
    <s v="Medium"/>
    <x v="31"/>
    <n v="279.33"/>
    <n v="0"/>
    <s v="Regular Air"/>
    <n v="-44.18"/>
    <n v="83.93"/>
    <n v="19.989999999999998"/>
    <s v="Kelly Williams"/>
    <s v="British Columbia"/>
    <s v="West"/>
    <s v="Corporate"/>
    <s v="Office Supplies"/>
    <s v="Envelopes"/>
    <s v="Airmail Envelopes"/>
    <s v="Small Box"/>
    <n v="0.38"/>
    <d v="2011-07-20T00:00:00"/>
  </r>
  <r>
    <n v="3154"/>
    <n v="22629"/>
    <x v="104"/>
    <s v="Low"/>
    <x v="27"/>
    <n v="365.93"/>
    <n v="0.05"/>
    <s v="Regular Air"/>
    <n v="-243.02"/>
    <n v="73.98"/>
    <n v="14.52"/>
    <s v="Sonia Sunley"/>
    <s v="British Columbia"/>
    <s v="West"/>
    <s v="Small Business"/>
    <s v="Technology"/>
    <s v="Computer Peripherals"/>
    <s v="Keytronic French Keyboard"/>
    <s v="Small Box"/>
    <n v="0.65"/>
    <d v="2010-04-20T00:00:00"/>
  </r>
  <r>
    <n v="3208"/>
    <n v="23011"/>
    <x v="481"/>
    <s v="Low"/>
    <x v="41"/>
    <n v="12.2"/>
    <n v="0.01"/>
    <s v="Regular Air"/>
    <n v="-33.93"/>
    <n v="10.01"/>
    <n v="1.99"/>
    <s v="Kelly Williams"/>
    <s v="British Columbia"/>
    <s v="West"/>
    <s v="Corporate"/>
    <s v="Technology"/>
    <s v="Computer Peripherals"/>
    <s v="TDK 4.7GB DVD-R"/>
    <s v="Small Pack"/>
    <n v="0.41"/>
    <d v="2010-06-22T00:00:00"/>
  </r>
  <r>
    <n v="3368"/>
    <n v="24070"/>
    <x v="515"/>
    <s v="High"/>
    <x v="39"/>
    <n v="170.42"/>
    <n v="0.1"/>
    <s v="Regular Air"/>
    <n v="-98.313499999999991"/>
    <n v="4.91"/>
    <n v="4.97"/>
    <s v="Sonia Sunley"/>
    <s v="British Columbia"/>
    <s v="West"/>
    <s v="Corporate"/>
    <s v="Office Supplies"/>
    <s v="Binders and Binder Accessories"/>
    <s v="Pressboard Covers with Storage Hooks, 9 1/2&quot; x 11&quot;, Light Blue"/>
    <s v="Small Box"/>
    <n v="0.38"/>
    <d v="2011-03-16T00:00:00"/>
  </r>
  <r>
    <n v="3369"/>
    <n v="24070"/>
    <x v="515"/>
    <s v="High"/>
    <x v="31"/>
    <n v="431.29"/>
    <n v="0.1"/>
    <s v="Regular Air"/>
    <n v="-164.59"/>
    <n v="140.81"/>
    <n v="24.49"/>
    <s v="Sonia Sunley"/>
    <s v="British Columbia"/>
    <s v="West"/>
    <s v="Corporate"/>
    <s v="Furniture"/>
    <s v="Chairs &amp; Chairmats"/>
    <s v="Hon Olson Stacker Stools"/>
    <s v="Large Box"/>
    <n v="0.56999999999999995"/>
    <d v="2011-03-16T00:00:00"/>
  </r>
  <r>
    <n v="3370"/>
    <n v="24070"/>
    <x v="515"/>
    <s v="High"/>
    <x v="45"/>
    <n v="294.26"/>
    <n v="0"/>
    <s v="Express Air"/>
    <n v="88.8"/>
    <n v="5.58"/>
    <n v="0.7"/>
    <s v="Sonia Sunley"/>
    <s v="British Columbia"/>
    <s v="West"/>
    <s v="Corporate"/>
    <s v="Office Supplies"/>
    <s v="Pens &amp; Art Supplies"/>
    <s v="Newell 314"/>
    <s v="Wrap Bag"/>
    <n v="0.6"/>
    <d v="2011-03-16T00:00:00"/>
  </r>
  <r>
    <n v="3474"/>
    <n v="24737"/>
    <x v="516"/>
    <s v="High"/>
    <x v="31"/>
    <n v="549.91999999999996"/>
    <n v="0.09"/>
    <s v="Delivery Truck"/>
    <n v="-210.97"/>
    <n v="180.98"/>
    <n v="26.2"/>
    <s v="Sonia Sunley"/>
    <s v="British Columbia"/>
    <s v="West"/>
    <s v="Small Business"/>
    <s v="Furniture"/>
    <s v="Chairs &amp; Chairmats"/>
    <s v="Global Ergonomic Managers Chair"/>
    <s v="Jumbo Drum"/>
    <n v="0.59"/>
    <d v="2009-12-09T00:00:00"/>
  </r>
  <r>
    <n v="3475"/>
    <n v="24737"/>
    <x v="516"/>
    <s v="High"/>
    <x v="46"/>
    <n v="182.09"/>
    <n v="0"/>
    <s v="Regular Air"/>
    <n v="-28.15"/>
    <n v="6.48"/>
    <n v="5.19"/>
    <s v="Sonia Sunley"/>
    <s v="British Columbia"/>
    <s v="West"/>
    <s v="Small Business"/>
    <s v="Office Supplies"/>
    <s v="Paper"/>
    <s v="Xerox 1995"/>
    <s v="Small Box"/>
    <n v="0.37"/>
    <d v="2009-12-07T00:00:00"/>
  </r>
  <r>
    <n v="3691"/>
    <n v="26373"/>
    <x v="517"/>
    <s v="Medium"/>
    <x v="32"/>
    <n v="285.08"/>
    <n v="0.08"/>
    <s v="Regular Air"/>
    <n v="2.3000000000000114"/>
    <n v="40.98"/>
    <n v="5.33"/>
    <s v="Anna Andreadi"/>
    <s v="British Columbia"/>
    <s v="West"/>
    <s v="Small Business"/>
    <s v="Office Supplies"/>
    <s v="Appliances"/>
    <s v="Belkin 8 Outlet Surge Protector"/>
    <s v="Small Box"/>
    <n v="0.56999999999999995"/>
    <d v="2010-07-25T00:00:00"/>
  </r>
  <r>
    <n v="3781"/>
    <n v="26978"/>
    <x v="461"/>
    <s v="Medium"/>
    <x v="13"/>
    <n v="27875.54"/>
    <n v="0"/>
    <s v="Regular Air"/>
    <n v="-635.69000000000005"/>
    <n v="599.99"/>
    <n v="24.49"/>
    <s v="Seth Vernon"/>
    <s v="British Columbia"/>
    <s v="West"/>
    <s v="Home Office"/>
    <s v="Technology"/>
    <s v="Copiers and Fax"/>
    <s v="Canon Image Class D660 Copier"/>
    <s v="Large Box"/>
    <n v="0.44"/>
    <d v="2010-06-27T00:00:00"/>
  </r>
  <r>
    <n v="3782"/>
    <n v="26978"/>
    <x v="461"/>
    <s v="Medium"/>
    <x v="1"/>
    <n v="2030.44"/>
    <n v="0.04"/>
    <s v="Regular Air"/>
    <n v="938.26"/>
    <n v="40.99"/>
    <n v="5.86"/>
    <s v="Seth Vernon"/>
    <s v="British Columbia"/>
    <s v="West"/>
    <s v="Home Office"/>
    <s v="Office Supplies"/>
    <s v="Paper"/>
    <s v="Xerox 1919"/>
    <s v="Small Box"/>
    <n v="0.36"/>
    <d v="2010-06-27T00:00:00"/>
  </r>
  <r>
    <n v="3783"/>
    <n v="26978"/>
    <x v="461"/>
    <s v="Medium"/>
    <x v="26"/>
    <n v="695.99"/>
    <n v="0.09"/>
    <s v="Express Air"/>
    <n v="-157.44"/>
    <n v="15.31"/>
    <n v="8.7799999999999994"/>
    <s v="Seth Vernon"/>
    <s v="British Columbia"/>
    <s v="West"/>
    <s v="Home Office"/>
    <s v="Office Supplies"/>
    <s v="Storage &amp; Organization"/>
    <s v="Eldon Jumbo ProFile™ Portable File Boxes Graphite/Black"/>
    <s v="Small Box"/>
    <n v="0.56999999999999995"/>
    <d v="2010-06-27T00:00:00"/>
  </r>
  <r>
    <n v="3815"/>
    <n v="27174"/>
    <x v="518"/>
    <s v="Critical"/>
    <x v="47"/>
    <n v="477.50449999999995"/>
    <n v="0.09"/>
    <s v="Regular Air"/>
    <n v="-245.56400000000002"/>
    <n v="35.99"/>
    <n v="5"/>
    <s v="Alex Avila"/>
    <s v="British Columbia"/>
    <s v="West"/>
    <s v="Corporate"/>
    <s v="Technology"/>
    <s v="Telephones and Communication"/>
    <s v="Accessory27"/>
    <s v="Small Box"/>
    <n v="0.85"/>
    <d v="2011-10-10T00:00:00"/>
  </r>
  <r>
    <n v="3910"/>
    <n v="27876"/>
    <x v="519"/>
    <s v="Low"/>
    <x v="8"/>
    <n v="777.63"/>
    <n v="0.03"/>
    <s v="Regular Air"/>
    <n v="-70.540000000000006"/>
    <n v="16.989999999999998"/>
    <n v="8.99"/>
    <s v="Sarah Foster"/>
    <s v="British Columbia"/>
    <s v="West"/>
    <s v="Corporate"/>
    <s v="Office Supplies"/>
    <s v="Pens &amp; Art Supplies"/>
    <s v="Berol Giant Pencil Sharpener"/>
    <s v="Small Pack"/>
    <n v="0.56000000000000005"/>
    <d v="2010-09-14T00:00:00"/>
  </r>
  <r>
    <n v="4005"/>
    <n v="28582"/>
    <x v="520"/>
    <s v="Not Specified"/>
    <x v="34"/>
    <n v="1500.17"/>
    <n v="0.06"/>
    <s v="Express Air"/>
    <n v="423.87"/>
    <n v="39.24"/>
    <n v="1.99"/>
    <s v="Alex Avila"/>
    <s v="British Columbia"/>
    <s v="West"/>
    <s v="Home Office"/>
    <s v="Technology"/>
    <s v="Computer Peripherals"/>
    <s v="Verbatim DVD-R 4.7GB authoring disc"/>
    <s v="Small Pack"/>
    <n v="0.51"/>
    <d v="2012-01-23T00:00:00"/>
  </r>
  <r>
    <n v="4006"/>
    <n v="28582"/>
    <x v="520"/>
    <s v="Not Specified"/>
    <x v="9"/>
    <n v="377.31"/>
    <n v="0.02"/>
    <s v="Regular Air"/>
    <n v="87.96"/>
    <n v="8.01"/>
    <n v="2.87"/>
    <s v="Alex Avila"/>
    <s v="British Columbia"/>
    <s v="West"/>
    <s v="Home Office"/>
    <s v="Office Supplies"/>
    <s v="Paper"/>
    <s v="TOPS Money Receipt Book, Consecutively Numbered in Red,"/>
    <s v="Wrap Bag"/>
    <n v="0.4"/>
    <d v="2012-01-23T00:00:00"/>
  </r>
  <r>
    <n v="4048"/>
    <n v="28868"/>
    <x v="512"/>
    <s v="High"/>
    <x v="3"/>
    <n v="204.49"/>
    <n v="0.05"/>
    <s v="Regular Air"/>
    <n v="-142.30000000000001"/>
    <n v="6.48"/>
    <n v="8.73"/>
    <s v="Anna Andreadi"/>
    <s v="British Columbia"/>
    <s v="West"/>
    <s v="Small Business"/>
    <s v="Office Supplies"/>
    <s v="Paper"/>
    <s v="Xerox 227"/>
    <s v="Small Box"/>
    <n v="0.37"/>
    <d v="2012-04-06T00:00:00"/>
  </r>
  <r>
    <n v="4200"/>
    <n v="29857"/>
    <x v="521"/>
    <s v="Medium"/>
    <x v="35"/>
    <n v="5572.92"/>
    <n v="7.0000000000000007E-2"/>
    <s v="Delivery Truck"/>
    <n v="-639.47"/>
    <n v="140.97999999999999"/>
    <n v="36.090000000000003"/>
    <s v="Angele Hood"/>
    <s v="British Columbia"/>
    <s v="West"/>
    <s v="Consumer"/>
    <s v="Furniture"/>
    <s v="Bookcases"/>
    <s v="Sauder Forest Hills Library, Woodland Oak Finish"/>
    <s v="Jumbo Box"/>
    <n v="0.77"/>
    <d v="2009-12-14T00:00:00"/>
  </r>
  <r>
    <n v="4209"/>
    <n v="29921"/>
    <x v="75"/>
    <s v="Medium"/>
    <x v="18"/>
    <n v="3977.97"/>
    <n v="0.06"/>
    <s v="Regular Air"/>
    <n v="1733.4730000000002"/>
    <n v="120.98"/>
    <n v="9.07"/>
    <s v="Sonia Sunley"/>
    <s v="British Columbia"/>
    <s v="West"/>
    <s v="Small Business"/>
    <s v="Office Supplies"/>
    <s v="Binders and Binder Accessories"/>
    <s v="GBC VeloBinder Electric Binding Machine"/>
    <s v="Small Box"/>
    <n v="0.35"/>
    <d v="2012-03-25T00:00:00"/>
  </r>
  <r>
    <n v="4307"/>
    <n v="30659"/>
    <x v="386"/>
    <s v="Critical"/>
    <x v="9"/>
    <n v="3116.7714999999998"/>
    <n v="0.08"/>
    <s v="Regular Air"/>
    <n v="-106.51300000000001"/>
    <n v="85.99"/>
    <n v="0.99"/>
    <s v="Kelly Williams"/>
    <s v="British Columbia"/>
    <s v="West"/>
    <s v="Corporate"/>
    <s v="Technology"/>
    <s v="Telephones and Communication"/>
    <s v="Accessory4"/>
    <s v="Wrap Bag"/>
    <n v="0.85"/>
    <d v="2011-09-15T00:00:00"/>
  </r>
  <r>
    <n v="4308"/>
    <n v="30660"/>
    <x v="406"/>
    <s v="Critical"/>
    <x v="14"/>
    <n v="986.27199999999993"/>
    <n v="0.02"/>
    <s v="Regular Air"/>
    <n v="-647.13599999999997"/>
    <n v="71.37"/>
    <n v="69"/>
    <s v="Anna Andreadi"/>
    <s v="British Columbia"/>
    <s v="West"/>
    <s v="Small Business"/>
    <s v="Furniture"/>
    <s v="Tables"/>
    <s v="Lesro Sheffield Collection Coffee Table, End Table, Center Table, Corner Table"/>
    <s v="Large Box"/>
    <n v="0.68"/>
    <d v="2012-09-08T00:00:00"/>
  </r>
  <r>
    <n v="4332"/>
    <n v="30883"/>
    <x v="522"/>
    <s v="Medium"/>
    <x v="3"/>
    <n v="201.37"/>
    <n v="0.1"/>
    <s v="Regular Air"/>
    <n v="59.84"/>
    <n v="6.98"/>
    <n v="1.6"/>
    <s v="Alex Avila"/>
    <s v="British Columbia"/>
    <s v="West"/>
    <s v="Home Office"/>
    <s v="Office Supplies"/>
    <s v="Paper"/>
    <s v="Adams Phone Message Book, Professional, 400 Message Capacity, 5 3/6” x 11”"/>
    <s v="Wrap Bag"/>
    <n v="0.38"/>
    <d v="2010-08-22T00:00:00"/>
  </r>
  <r>
    <n v="4619"/>
    <n v="32871"/>
    <x v="523"/>
    <s v="High"/>
    <x v="33"/>
    <n v="939.77"/>
    <n v="0"/>
    <s v="Express Air"/>
    <n v="9.7200000000000006"/>
    <n v="20.97"/>
    <n v="4"/>
    <s v="Jim Karlsson"/>
    <s v="British Columbia"/>
    <s v="West"/>
    <s v="Small Business"/>
    <s v="Technology"/>
    <s v="Computer Peripherals"/>
    <s v="Microsoft Internet Keyboard"/>
    <s v="Small Box"/>
    <n v="0.77"/>
    <d v="2012-10-29T00:00:00"/>
  </r>
  <r>
    <n v="4718"/>
    <n v="33600"/>
    <x v="524"/>
    <s v="Low"/>
    <x v="33"/>
    <n v="187.28"/>
    <n v="0.06"/>
    <s v="Regular Air"/>
    <n v="-94.36"/>
    <n v="4.28"/>
    <n v="4.79"/>
    <s v="Sonia Sunley"/>
    <s v="British Columbia"/>
    <s v="West"/>
    <s v="Corporate"/>
    <s v="Office Supplies"/>
    <s v="Paper"/>
    <s v="Xerox 1962"/>
    <s v="Small Box"/>
    <n v="0.4"/>
    <d v="2010-10-08T00:00:00"/>
  </r>
  <r>
    <n v="4722"/>
    <n v="33632"/>
    <x v="525"/>
    <s v="Critical"/>
    <x v="28"/>
    <n v="763.6484999999999"/>
    <n v="0.06"/>
    <s v="Regular Air"/>
    <n v="-277.78300000000002"/>
    <n v="115.99"/>
    <n v="5.26"/>
    <s v="Alex Avila"/>
    <s v="British Columbia"/>
    <s v="West"/>
    <s v="Home Office"/>
    <s v="Technology"/>
    <s v="Telephones and Communication"/>
    <s v="636"/>
    <s v="Small Box"/>
    <n v="0.56999999999999995"/>
    <d v="2010-03-14T00:00:00"/>
  </r>
  <r>
    <n v="4727"/>
    <n v="33665"/>
    <x v="526"/>
    <s v="Low"/>
    <x v="9"/>
    <n v="12457.63"/>
    <n v="0.08"/>
    <s v="Delivery Truck"/>
    <n v="1063.46"/>
    <n v="284.98"/>
    <n v="69.55"/>
    <s v="Lisa DeCherney"/>
    <s v="British Columbia"/>
    <s v="West"/>
    <s v="Corporate"/>
    <s v="Furniture"/>
    <s v="Chairs &amp; Chairmats"/>
    <s v="Global Commerce™ Series High-Back Swivel/Tilt Chairs"/>
    <s v="Jumbo Drum"/>
    <n v="0.6"/>
    <d v="2011-05-30T00:00:00"/>
  </r>
  <r>
    <n v="4841"/>
    <n v="34434"/>
    <x v="527"/>
    <s v="Not Specified"/>
    <x v="14"/>
    <n v="32.35"/>
    <n v="0.08"/>
    <s v="Regular Air"/>
    <n v="-63.192500000000003"/>
    <n v="1.8"/>
    <n v="4.79"/>
    <s v="Barbara Fisher"/>
    <s v="British Columbia"/>
    <s v="West"/>
    <s v="Small Business"/>
    <s v="Office Supplies"/>
    <s v="Binders and Binder Accessories"/>
    <s v="Wilson Jones Easy Flow II™ Sheet Lifters"/>
    <s v="Small Box"/>
    <n v="0.37"/>
    <d v="2011-05-10T00:00:00"/>
  </r>
  <r>
    <n v="4842"/>
    <n v="34434"/>
    <x v="527"/>
    <s v="Not Specified"/>
    <x v="20"/>
    <n v="116.56"/>
    <n v="0.04"/>
    <s v="Regular Air"/>
    <n v="50.66"/>
    <n v="4.9800000000000004"/>
    <n v="0.49"/>
    <s v="Barbara Fisher"/>
    <s v="British Columbia"/>
    <s v="West"/>
    <s v="Small Business"/>
    <s v="Office Supplies"/>
    <s v="Labels"/>
    <s v="Avery White Multi-Purpose Labels"/>
    <s v="Small Box"/>
    <n v="0.39"/>
    <d v="2011-05-11T00:00:00"/>
  </r>
  <r>
    <n v="4885"/>
    <n v="34753"/>
    <x v="528"/>
    <s v="Not Specified"/>
    <x v="32"/>
    <n v="117.062"/>
    <n v="0.09"/>
    <s v="Regular Air"/>
    <n v="-63.700999999999993"/>
    <n v="20.99"/>
    <n v="0.99"/>
    <s v="Barbara Fisher"/>
    <s v="British Columbia"/>
    <s v="West"/>
    <s v="Small Business"/>
    <s v="Technology"/>
    <s v="Telephones and Communication"/>
    <s v="Accessory25"/>
    <s v="Wrap Bag"/>
    <n v="0.56999999999999995"/>
    <d v="2010-01-20T00:00:00"/>
  </r>
  <r>
    <n v="4970"/>
    <n v="35364"/>
    <x v="521"/>
    <s v="Critical"/>
    <x v="14"/>
    <n v="72.08"/>
    <n v="0.04"/>
    <s v="Regular Air"/>
    <n v="-54.75"/>
    <n v="4.28"/>
    <n v="5.68"/>
    <s v="Lisa DeCherney"/>
    <s v="British Columbia"/>
    <s v="West"/>
    <s v="Corporate"/>
    <s v="Office Supplies"/>
    <s v="Paper"/>
    <s v="Xerox 199"/>
    <s v="Small Box"/>
    <n v="0.4"/>
    <d v="2009-12-14T00:00:00"/>
  </r>
  <r>
    <n v="4971"/>
    <n v="35364"/>
    <x v="521"/>
    <s v="Critical"/>
    <x v="42"/>
    <n v="10338.93"/>
    <n v="0.06"/>
    <s v="Delivery Truck"/>
    <n v="-871.51499999999999"/>
    <n v="376.13"/>
    <n v="85.63"/>
    <s v="Lisa DeCherney"/>
    <s v="British Columbia"/>
    <s v="West"/>
    <s v="Corporate"/>
    <s v="Furniture"/>
    <s v="Tables"/>
    <s v="Bretford Rectangular Conference Table Tops"/>
    <s v="Jumbo Box"/>
    <n v="0.74"/>
    <d v="2009-12-14T00:00:00"/>
  </r>
  <r>
    <n v="4972"/>
    <n v="35364"/>
    <x v="521"/>
    <s v="Critical"/>
    <x v="36"/>
    <n v="15897.01"/>
    <n v="0.06"/>
    <s v="Delivery Truck"/>
    <n v="455.02"/>
    <n v="424.21"/>
    <n v="110.2"/>
    <s v="Lisa DeCherney"/>
    <s v="British Columbia"/>
    <s v="West"/>
    <s v="Corporate"/>
    <s v="Furniture"/>
    <s v="Tables"/>
    <s v="Bush Advantage Collection® Racetrack Conference Table"/>
    <s v="Jumbo Box"/>
    <n v="0.67"/>
    <d v="2009-12-13T00:00:00"/>
  </r>
  <r>
    <n v="4973"/>
    <n v="35364"/>
    <x v="521"/>
    <s v="Critical"/>
    <x v="28"/>
    <n v="1265.2929999999999"/>
    <n v="0.06"/>
    <s v="Regular Air"/>
    <n v="-554.44400000000007"/>
    <n v="195.99"/>
    <n v="8.99"/>
    <s v="Lisa DeCherney"/>
    <s v="British Columbia"/>
    <s v="West"/>
    <s v="Corporate"/>
    <s v="Technology"/>
    <s v="Telephones and Communication"/>
    <s v="T28 WORLD"/>
    <s v="Small Box"/>
    <n v="0.6"/>
    <d v="2009-12-14T00:00:00"/>
  </r>
  <r>
    <n v="5019"/>
    <n v="35812"/>
    <x v="529"/>
    <s v="Critical"/>
    <x v="25"/>
    <n v="2722.85"/>
    <n v="0.08"/>
    <s v="Delivery Truck"/>
    <n v="-112.62"/>
    <n v="113.98"/>
    <n v="30"/>
    <s v="Barbara Fisher"/>
    <s v="British Columbia"/>
    <s v="West"/>
    <s v="Small Business"/>
    <s v="Furniture"/>
    <s v="Chairs &amp; Chairmats"/>
    <s v="Hon Comfortask® Task/Swivel Chairs"/>
    <s v="Jumbo Drum"/>
    <n v="0.69"/>
    <d v="2010-01-24T00:00:00"/>
  </r>
  <r>
    <n v="5020"/>
    <n v="35812"/>
    <x v="529"/>
    <s v="Critical"/>
    <x v="48"/>
    <n v="59.93"/>
    <n v="0.09"/>
    <s v="Regular Air"/>
    <n v="-147.81"/>
    <n v="30.73"/>
    <n v="4"/>
    <s v="Barbara Fisher"/>
    <s v="British Columbia"/>
    <s v="West"/>
    <s v="Small Business"/>
    <s v="Technology"/>
    <s v="Computer Peripherals"/>
    <s v="Fellowes 17-key keypad for PS/2 interface"/>
    <s v="Small Box"/>
    <n v="0.75"/>
    <d v="2010-01-24T00:00:00"/>
  </r>
  <r>
    <n v="5021"/>
    <n v="35812"/>
    <x v="529"/>
    <s v="Critical"/>
    <x v="4"/>
    <n v="851.52"/>
    <n v="0.08"/>
    <s v="Regular Air"/>
    <n v="307.64"/>
    <n v="47.9"/>
    <n v="5.86"/>
    <s v="Barbara Fisher"/>
    <s v="British Columbia"/>
    <s v="West"/>
    <s v="Small Business"/>
    <s v="Office Supplies"/>
    <s v="Paper"/>
    <s v="Xerox 1938"/>
    <s v="Small Box"/>
    <n v="0.37"/>
    <d v="2010-01-24T00:00:00"/>
  </r>
  <r>
    <n v="5212"/>
    <n v="37063"/>
    <x v="530"/>
    <s v="Not Specified"/>
    <x v="30"/>
    <n v="919"/>
    <n v="0"/>
    <s v="Regular Air"/>
    <n v="89.6"/>
    <n v="17.670000000000002"/>
    <n v="8.99"/>
    <s v="Alex Avila"/>
    <s v="British Columbia"/>
    <s v="West"/>
    <s v="Home Office"/>
    <s v="Furniture"/>
    <s v="Office Furnishings"/>
    <s v="Executive Impressions 12&quot; Wall Clock"/>
    <s v="Small Pack"/>
    <n v="0.47"/>
    <d v="2012-12-10T00:00:00"/>
  </r>
  <r>
    <n v="5238"/>
    <n v="37281"/>
    <x v="531"/>
    <s v="Medium"/>
    <x v="21"/>
    <n v="453.24549999999999"/>
    <n v="0.05"/>
    <s v="Regular Air"/>
    <n v="3.3120000000000003"/>
    <n v="20.99"/>
    <n v="4.8099999999999996"/>
    <s v="Roy Skaria"/>
    <s v="British Columbia"/>
    <s v="West"/>
    <s v="Corporate"/>
    <s v="Technology"/>
    <s v="Telephones and Communication"/>
    <s v="1726 Digital Answering Machine"/>
    <s v="Medium Box"/>
    <n v="0.57999999999999996"/>
    <d v="2009-08-29T00:00:00"/>
  </r>
  <r>
    <n v="5315"/>
    <n v="37798"/>
    <x v="532"/>
    <s v="High"/>
    <x v="20"/>
    <n v="6276.83"/>
    <n v="0.09"/>
    <s v="Delivery Truck"/>
    <n v="813.49"/>
    <n v="291.73"/>
    <n v="48.8"/>
    <s v="Angele Hood"/>
    <s v="British Columbia"/>
    <s v="West"/>
    <s v="Consumer"/>
    <s v="Furniture"/>
    <s v="Chairs &amp; Chairmats"/>
    <s v="Hon 4070 Series Pagoda™ Armless Upholstered Stacking Chairs"/>
    <s v="Jumbo Drum"/>
    <n v="0.56000000000000005"/>
    <d v="2012-11-04T00:00:00"/>
  </r>
  <r>
    <n v="5347"/>
    <n v="38017"/>
    <x v="533"/>
    <s v="Low"/>
    <x v="46"/>
    <n v="122.51"/>
    <n v="0.06"/>
    <s v="Regular Air"/>
    <n v="45.14"/>
    <n v="4.9800000000000004"/>
    <n v="0.8"/>
    <s v="Seth Vernon"/>
    <s v="British Columbia"/>
    <s v="West"/>
    <s v="Home Office"/>
    <s v="Office Supplies"/>
    <s v="Paper"/>
    <s v="Rediform S.O.S. Phone Message Books"/>
    <s v="Wrap Bag"/>
    <n v="0.36"/>
    <d v="2010-07-24T00:00:00"/>
  </r>
  <r>
    <n v="5348"/>
    <n v="38017"/>
    <x v="533"/>
    <s v="Low"/>
    <x v="2"/>
    <n v="2846.3609999999999"/>
    <n v="0.08"/>
    <s v="Regular Air"/>
    <n v="453.654"/>
    <n v="125.99"/>
    <n v="7.69"/>
    <s v="Seth Vernon"/>
    <s v="British Columbia"/>
    <s v="West"/>
    <s v="Home Office"/>
    <s v="Technology"/>
    <s v="Telephones and Communication"/>
    <s v="StarTAC 3000"/>
    <s v="Small Box"/>
    <n v="0.59"/>
    <d v="2010-07-27T00:00:00"/>
  </r>
  <r>
    <n v="5380"/>
    <n v="38272"/>
    <x v="534"/>
    <s v="Critical"/>
    <x v="24"/>
    <n v="71.040000000000006"/>
    <n v="7.0000000000000007E-2"/>
    <s v="Regular Air"/>
    <n v="-20.654"/>
    <n v="1.88"/>
    <n v="1.49"/>
    <s v="Sarah Foster"/>
    <s v="British Columbia"/>
    <s v="West"/>
    <s v="Corporate"/>
    <s v="Office Supplies"/>
    <s v="Binders and Binder Accessories"/>
    <s v="Staples® General Use 3-Ring Binders"/>
    <s v="Small Box"/>
    <n v="0.37"/>
    <d v="2011-11-17T00:00:00"/>
  </r>
  <r>
    <n v="5551"/>
    <n v="39301"/>
    <x v="436"/>
    <s v="Medium"/>
    <x v="14"/>
    <n v="2232.66"/>
    <n v="0.1"/>
    <s v="Express Air"/>
    <n v="-521.09"/>
    <n v="152.47999999999999"/>
    <n v="4"/>
    <s v="Kelly Williams"/>
    <s v="British Columbia"/>
    <s v="West"/>
    <s v="Corporate"/>
    <s v="Technology"/>
    <s v="Computer Peripherals"/>
    <s v="Adesso Programmable 142-Key Keyboard"/>
    <s v="Small Box"/>
    <n v="0.79"/>
    <d v="2009-03-23T00:00:00"/>
  </r>
  <r>
    <n v="5562"/>
    <n v="39367"/>
    <x v="465"/>
    <s v="Critical"/>
    <x v="9"/>
    <n v="177.88"/>
    <n v="7.0000000000000007E-2"/>
    <s v="Regular Air"/>
    <n v="-146.97"/>
    <n v="4.13"/>
    <n v="5.04"/>
    <s v="Dennis Bolton"/>
    <s v="British Columbia"/>
    <s v="West"/>
    <s v="Small Business"/>
    <s v="Office Supplies"/>
    <s v="Binders and Binder Accessories"/>
    <s v="ACCOHIDE® 3-Ring Binder, Blue, 1&quot;"/>
    <s v="Small Box"/>
    <n v="0.38"/>
    <d v="2009-08-07T00:00:00"/>
  </r>
  <r>
    <n v="5563"/>
    <n v="39367"/>
    <x v="465"/>
    <s v="Critical"/>
    <x v="3"/>
    <n v="139.59"/>
    <n v="0"/>
    <s v="Regular Air"/>
    <n v="5.9"/>
    <n v="4.4800000000000004"/>
    <n v="2.5"/>
    <s v="Dennis Bolton"/>
    <s v="British Columbia"/>
    <s v="West"/>
    <s v="Small Business"/>
    <s v="Office Supplies"/>
    <s v="Envelopes"/>
    <s v="Ampad #10 Peel &amp; Seel® Holiday Envelopes"/>
    <s v="Small Box"/>
    <n v="0.37"/>
    <d v="2009-08-08T00:00:00"/>
  </r>
  <r>
    <n v="5596"/>
    <n v="39655"/>
    <x v="75"/>
    <s v="High"/>
    <x v="38"/>
    <n v="253.15"/>
    <n v="0.03"/>
    <s v="Regular Air"/>
    <n v="-72.430000000000007"/>
    <n v="7.28"/>
    <n v="3.52"/>
    <s v="Roy Skaria"/>
    <s v="British Columbia"/>
    <s v="West"/>
    <s v="Corporate"/>
    <s v="Technology"/>
    <s v="Computer Peripherals"/>
    <s v="Imation 3.5&quot; DS-HD Macintosh Formatted Diskettes, 10/Pack"/>
    <s v="Small Pack"/>
    <n v="0.68"/>
    <d v="2012-03-23T00:00:00"/>
  </r>
  <r>
    <n v="5744"/>
    <n v="40803"/>
    <x v="535"/>
    <s v="Low"/>
    <x v="7"/>
    <n v="83.02"/>
    <n v="0.08"/>
    <s v="Regular Air"/>
    <n v="9.2394999999999996"/>
    <n v="3.8"/>
    <n v="1.49"/>
    <s v="Jim Karlsson"/>
    <s v="British Columbia"/>
    <s v="West"/>
    <s v="Small Business"/>
    <s v="Office Supplies"/>
    <s v="Binders and Binder Accessories"/>
    <s v="Durable Pressboard Binders"/>
    <s v="Small Box"/>
    <n v="0.38"/>
    <d v="2011-04-18T00:00:00"/>
  </r>
  <r>
    <n v="5745"/>
    <n v="40803"/>
    <x v="535"/>
    <s v="Low"/>
    <x v="38"/>
    <n v="10278.790000000001"/>
    <n v="0.04"/>
    <s v="Delivery Truck"/>
    <n v="1512.07"/>
    <n v="300.98"/>
    <n v="64.73"/>
    <s v="Jim Karlsson"/>
    <s v="British Columbia"/>
    <s v="West"/>
    <s v="Small Business"/>
    <s v="Furniture"/>
    <s v="Chairs &amp; Chairmats"/>
    <s v="Global Leather and Oak Executive Chair, Black"/>
    <s v="Jumbo Drum"/>
    <n v="0.56000000000000005"/>
    <d v="2011-04-15T00:00:00"/>
  </r>
  <r>
    <n v="5747"/>
    <n v="40806"/>
    <x v="536"/>
    <s v="Critical"/>
    <x v="28"/>
    <n v="53.14"/>
    <n v="0"/>
    <s v="Regular Air"/>
    <n v="-41.262"/>
    <n v="5.4"/>
    <n v="7.78"/>
    <s v="Barbara Fisher"/>
    <s v="British Columbia"/>
    <s v="West"/>
    <s v="Small Business"/>
    <s v="Office Supplies"/>
    <s v="Binders and Binder Accessories"/>
    <s v="3M Organizer Strips"/>
    <s v="Small Box"/>
    <n v="0.37"/>
    <d v="2011-09-07T00:00:00"/>
  </r>
  <r>
    <n v="6147"/>
    <n v="43523"/>
    <x v="537"/>
    <s v="Medium"/>
    <x v="30"/>
    <n v="295.37"/>
    <n v="0.04"/>
    <s v="Regular Air"/>
    <n v="-97.23"/>
    <n v="5.98"/>
    <n v="5.46"/>
    <s v="Anna Andreadi"/>
    <s v="British Columbia"/>
    <s v="West"/>
    <s v="Small Business"/>
    <s v="Office Supplies"/>
    <s v="Paper"/>
    <s v="Xerox 1983"/>
    <s v="Small Box"/>
    <n v="0.36"/>
    <d v="2012-05-25T00:00:00"/>
  </r>
  <r>
    <n v="6239"/>
    <n v="44199"/>
    <x v="498"/>
    <s v="Low"/>
    <x v="6"/>
    <n v="50.69"/>
    <n v="0.04"/>
    <s v="Regular Air"/>
    <n v="-6.33"/>
    <n v="3.95"/>
    <n v="2"/>
    <s v="Seth Vernon"/>
    <s v="British Columbia"/>
    <s v="West"/>
    <s v="Home Office"/>
    <s v="Office Supplies"/>
    <s v="Rubber Bands"/>
    <s v="Advantus Map Pennant Flags and Round Head Tacks"/>
    <s v="Wrap Bag"/>
    <n v="0.53"/>
    <d v="2012-03-08T00:00:00"/>
  </r>
  <r>
    <n v="6243"/>
    <n v="44231"/>
    <x v="402"/>
    <s v="Not Specified"/>
    <x v="15"/>
    <n v="1865.94"/>
    <n v="0.04"/>
    <s v="Delivery Truck"/>
    <n v="116.1"/>
    <n v="160.97999999999999"/>
    <n v="30"/>
    <s v="Alex Avila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11-05T00:00:00"/>
  </r>
  <r>
    <n v="6244"/>
    <n v="44231"/>
    <x v="402"/>
    <s v="Not Specified"/>
    <x v="49"/>
    <n v="784.72"/>
    <n v="0.01"/>
    <s v="Regular Air"/>
    <n v="-87.96"/>
    <n v="17.98"/>
    <n v="4"/>
    <s v="Alex Avila"/>
    <s v="British Columbia"/>
    <s v="West"/>
    <s v="Home Office"/>
    <s v="Technology"/>
    <s v="Computer Peripherals"/>
    <s v="Belkin 107-key enhanced keyboard, USB/PS/2 interface"/>
    <s v="Small Box"/>
    <n v="0.79"/>
    <d v="2009-11-05T00:00:00"/>
  </r>
  <r>
    <n v="6245"/>
    <n v="44231"/>
    <x v="402"/>
    <s v="Not Specified"/>
    <x v="25"/>
    <n v="2343.076"/>
    <n v="0.06"/>
    <s v="Regular Air"/>
    <n v="311.64299999999997"/>
    <n v="115.99"/>
    <n v="8.99"/>
    <s v="Alex Avila"/>
    <s v="British Columbia"/>
    <s v="West"/>
    <s v="Home Office"/>
    <s v="Technology"/>
    <s v="Telephones and Communication"/>
    <s v="5185"/>
    <s v="Small Box"/>
    <n v="0.57999999999999996"/>
    <d v="2009-11-04T00:00:00"/>
  </r>
  <r>
    <n v="6415"/>
    <n v="45573"/>
    <x v="38"/>
    <s v="High"/>
    <x v="27"/>
    <n v="627.64"/>
    <n v="0.05"/>
    <s v="Delivery Truck"/>
    <n v="-151.46"/>
    <n v="120.98"/>
    <n v="30"/>
    <s v="Sonia Sunley"/>
    <s v="British Columbia"/>
    <s v="West"/>
    <s v="Small Business"/>
    <s v="Furniture"/>
    <s v="Chairs &amp; Chairmats"/>
    <s v="Hon Every-Day® Chair Series Swivel Task Chairs"/>
    <s v="Jumbo Drum"/>
    <n v="0.64"/>
    <d v="2009-08-14T00:00:00"/>
  </r>
  <r>
    <n v="6438"/>
    <n v="45763"/>
    <x v="538"/>
    <s v="High"/>
    <x v="21"/>
    <n v="67.45"/>
    <n v="0.05"/>
    <s v="Regular Air"/>
    <n v="24.28"/>
    <n v="2.61"/>
    <n v="0.5"/>
    <s v="Lisa DeCherney"/>
    <s v="British Columbia"/>
    <s v="West"/>
    <s v="Corporate"/>
    <s v="Office Supplies"/>
    <s v="Labels"/>
    <s v="Avery 494"/>
    <s v="Small Box"/>
    <n v="0.39"/>
    <d v="2010-07-08T00:00:00"/>
  </r>
  <r>
    <n v="6761"/>
    <n v="48165"/>
    <x v="467"/>
    <s v="High"/>
    <x v="22"/>
    <n v="199.94"/>
    <n v="0.01"/>
    <s v="Regular Air"/>
    <n v="-147.27000000000001"/>
    <n v="6.48"/>
    <n v="9.5399999999999991"/>
    <s v="Dennis Bolton"/>
    <s v="British Columbia"/>
    <s v="West"/>
    <s v="Small Business"/>
    <s v="Office Supplies"/>
    <s v="Paper"/>
    <s v="Xerox 1905"/>
    <s v="Small Box"/>
    <n v="0.37"/>
    <d v="2010-11-07T00:00:00"/>
  </r>
  <r>
    <n v="6769"/>
    <n v="48197"/>
    <x v="409"/>
    <s v="Not Specified"/>
    <x v="10"/>
    <n v="1282.49"/>
    <n v="7.0000000000000007E-2"/>
    <s v="Regular Air"/>
    <n v="154.74"/>
    <n v="40.97"/>
    <n v="14.45"/>
    <s v="Anthony O'Donnell"/>
    <s v="British Columbia"/>
    <s v="West"/>
    <s v="Consumer"/>
    <s v="Furniture"/>
    <s v="Office Furnishings"/>
    <s v="Dana Halogen Swing-Arm Architect Lamp"/>
    <s v="Large Box"/>
    <n v="0.56999999999999995"/>
    <d v="2012-05-07T00:00:00"/>
  </r>
  <r>
    <n v="6808"/>
    <n v="48484"/>
    <x v="539"/>
    <s v="Medium"/>
    <x v="7"/>
    <n v="346.42"/>
    <n v="0.05"/>
    <s v="Regular Air"/>
    <n v="67.959999999999994"/>
    <n v="16.48"/>
    <n v="1.99"/>
    <s v="Barbara Fisher"/>
    <s v="British Columbia"/>
    <s v="West"/>
    <s v="Small Business"/>
    <s v="Technology"/>
    <s v="Computer Peripherals"/>
    <s v="Maxell DVD-RAM Discs"/>
    <s v="Small Pack"/>
    <n v="0.42"/>
    <d v="2010-06-24T00:00:00"/>
  </r>
  <r>
    <n v="6809"/>
    <n v="48484"/>
    <x v="539"/>
    <s v="Medium"/>
    <x v="35"/>
    <n v="773.44"/>
    <n v="0.08"/>
    <s v="Express Air"/>
    <n v="133.83000000000001"/>
    <n v="20.239999999999998"/>
    <n v="6.67"/>
    <s v="Barbara Fisher"/>
    <s v="British Columbia"/>
    <s v="West"/>
    <s v="Small Business"/>
    <s v="Furniture"/>
    <s v="Office Furnishings"/>
    <s v="DAX Contemporary Wood Frame with Silver Metal Mat, Desktop, 11 x 14 Size"/>
    <s v="Small Pack"/>
    <n v="0.49"/>
    <d v="2010-06-24T00:00:00"/>
  </r>
  <r>
    <n v="6810"/>
    <n v="48484"/>
    <x v="539"/>
    <s v="Medium"/>
    <x v="49"/>
    <n v="881.84"/>
    <n v="0"/>
    <s v="Regular Air"/>
    <n v="153.80000000000001"/>
    <n v="18.97"/>
    <n v="9.0299999999999994"/>
    <s v="Barbara Fisher"/>
    <s v="British Columbia"/>
    <s v="West"/>
    <s v="Small Business"/>
    <s v="Office Supplies"/>
    <s v="Paper"/>
    <s v="Computer Printout Paper with Letter-Trim Perforations"/>
    <s v="Small Box"/>
    <n v="0.37"/>
    <d v="2010-06-25T00:00:00"/>
  </r>
  <r>
    <n v="6811"/>
    <n v="48484"/>
    <x v="539"/>
    <s v="Medium"/>
    <x v="30"/>
    <n v="5067.5725000000002"/>
    <n v="0.09"/>
    <s v="Regular Air"/>
    <n v="1275.912"/>
    <n v="125.99"/>
    <n v="8.99"/>
    <s v="Barbara Fisher"/>
    <s v="British Columbia"/>
    <s v="West"/>
    <s v="Small Business"/>
    <s v="Technology"/>
    <s v="Telephones and Communication"/>
    <s v="StarTAC ST7868"/>
    <s v="Small Box"/>
    <n v="0.55000000000000004"/>
    <d v="2010-06-25T00:00:00"/>
  </r>
  <r>
    <n v="6893"/>
    <n v="49153"/>
    <x v="444"/>
    <s v="Medium"/>
    <x v="11"/>
    <n v="2245.7800000000002"/>
    <n v="0.05"/>
    <s v="Delivery Truck"/>
    <n v="-432.46"/>
    <n v="70.98"/>
    <n v="30"/>
    <s v="Barbara Fisher"/>
    <s v="British Columbia"/>
    <s v="West"/>
    <s v="Small Business"/>
    <s v="Furniture"/>
    <s v="Chairs &amp; Chairmats"/>
    <s v="Novimex Turbo Task Chair"/>
    <s v="Jumbo Drum"/>
    <n v="0.73"/>
    <d v="2012-07-28T00:00:00"/>
  </r>
  <r>
    <n v="6926"/>
    <n v="49412"/>
    <x v="540"/>
    <s v="Critical"/>
    <x v="43"/>
    <n v="9418.14"/>
    <n v="0.09"/>
    <s v="Delivery Truck"/>
    <n v="909.36"/>
    <n v="517.48"/>
    <n v="16.63"/>
    <s v="Dennis Bolton"/>
    <s v="British Columbia"/>
    <s v="West"/>
    <s v="Small Business"/>
    <s v="Technology"/>
    <s v="Office Machines"/>
    <s v="Panasonic KX-P3626 Dot Matrix Printer"/>
    <s v="Jumbo Box"/>
    <n v="0.59"/>
    <d v="2009-03-07T00:00:00"/>
  </r>
  <r>
    <n v="6958"/>
    <n v="49761"/>
    <x v="541"/>
    <s v="Not Specified"/>
    <x v="9"/>
    <n v="1090.5999999999999"/>
    <n v="7.0000000000000007E-2"/>
    <s v="Regular Air"/>
    <n v="300.91000000000003"/>
    <n v="23.99"/>
    <n v="6.3"/>
    <s v="Lisa DeCherney"/>
    <s v="British Columbia"/>
    <s v="West"/>
    <s v="Corporate"/>
    <s v="Technology"/>
    <s v="Office Machines"/>
    <s v="TI 36X Solar Scientific Calculator"/>
    <s v="Medium Box"/>
    <n v="0.38"/>
    <d v="2011-01-25T00:00:00"/>
  </r>
  <r>
    <n v="7051"/>
    <n v="50310"/>
    <x v="204"/>
    <s v="Medium"/>
    <x v="33"/>
    <n v="1811.3"/>
    <n v="7.0000000000000007E-2"/>
    <s v="Express Air"/>
    <n v="520.41"/>
    <n v="42.98"/>
    <n v="4.62"/>
    <s v="Sarah Foster"/>
    <s v="British Columbia"/>
    <s v="West"/>
    <s v="Corporate"/>
    <s v="Office Supplies"/>
    <s v="Appliances"/>
    <s v="Belkin F9M820V08 8 Outlet Surge"/>
    <s v="Small Box"/>
    <n v="0.56000000000000005"/>
    <d v="2009-08-17T00:00:00"/>
  </r>
  <r>
    <n v="7052"/>
    <n v="50310"/>
    <x v="204"/>
    <s v="Medium"/>
    <x v="49"/>
    <n v="4095.76"/>
    <n v="0.03"/>
    <s v="Delivery Truck"/>
    <n v="-444.14"/>
    <n v="89.99"/>
    <n v="42"/>
    <s v="Sarah Foster"/>
    <s v="British Columbia"/>
    <s v="West"/>
    <s v="Corporate"/>
    <s v="Furniture"/>
    <s v="Chairs &amp; Chairmats"/>
    <s v="Global Leather Task Chair, Black"/>
    <s v="Jumbo Drum"/>
    <n v="0.66"/>
    <d v="2009-08-18T00:00:00"/>
  </r>
  <r>
    <n v="7053"/>
    <n v="50310"/>
    <x v="204"/>
    <s v="Medium"/>
    <x v="7"/>
    <n v="482.37"/>
    <n v="0.03"/>
    <s v="Regular Air"/>
    <n v="34.03"/>
    <n v="20.95"/>
    <n v="4"/>
    <s v="Sarah Foster"/>
    <s v="British Columbia"/>
    <s v="West"/>
    <s v="Corporate"/>
    <s v="Technology"/>
    <s v="Computer Peripherals"/>
    <s v="Fellowes Basic 104-Key Keyboard, Platinum"/>
    <s v="Small Box"/>
    <n v="0.6"/>
    <d v="2009-08-17T00:00:00"/>
  </r>
  <r>
    <n v="7158"/>
    <n v="51072"/>
    <x v="340"/>
    <s v="Critical"/>
    <x v="49"/>
    <n v="7036.11"/>
    <n v="0"/>
    <s v="Regular Air"/>
    <n v="1268.6500000000001"/>
    <n v="161.55000000000001"/>
    <n v="19.989999999999998"/>
    <s v="Anna Andreadi"/>
    <s v="British Columbia"/>
    <s v="West"/>
    <s v="Small Business"/>
    <s v="Office Supplies"/>
    <s v="Storage &amp; Organization"/>
    <s v="Fellowes Super Stor/Drawer® Files"/>
    <s v="Small Box"/>
    <n v="0.66"/>
    <d v="2009-10-04T00:00:00"/>
  </r>
  <r>
    <n v="7242"/>
    <n v="51648"/>
    <x v="542"/>
    <s v="Low"/>
    <x v="9"/>
    <n v="2354.8000000000002"/>
    <n v="0.03"/>
    <s v="Regular Air"/>
    <n v="332.97"/>
    <n v="49.99"/>
    <n v="19.989999999999998"/>
    <s v="Roy Skaria"/>
    <s v="British Columbia"/>
    <s v="West"/>
    <s v="Corporate"/>
    <s v="Technology"/>
    <s v="Computer Peripherals"/>
    <s v="Zoom V.92 USB External Faxmodem"/>
    <s v="Small Box"/>
    <n v="0.41"/>
    <d v="2012-01-08T00:00:00"/>
  </r>
  <r>
    <n v="7243"/>
    <n v="51648"/>
    <x v="542"/>
    <s v="Low"/>
    <x v="30"/>
    <n v="187.88"/>
    <n v="0.08"/>
    <s v="Regular Air"/>
    <n v="-38.229999999999997"/>
    <n v="3.98"/>
    <n v="2.97"/>
    <s v="Roy Skaria"/>
    <s v="British Columbia"/>
    <s v="West"/>
    <s v="Corporate"/>
    <s v="Office Supplies"/>
    <s v="Paper"/>
    <s v="Unpadded Memo Slips"/>
    <s v="Wrap Bag"/>
    <n v="0.35"/>
    <d v="2012-01-06T00:00:00"/>
  </r>
  <r>
    <n v="7298"/>
    <n v="52035"/>
    <x v="543"/>
    <s v="High"/>
    <x v="42"/>
    <n v="20872.16"/>
    <n v="0.03"/>
    <s v="Regular Air"/>
    <n v="-4437.91"/>
    <n v="699.99"/>
    <n v="24.49"/>
    <s v="Roy Skaria"/>
    <s v="British Columbia"/>
    <s v="West"/>
    <s v="Corporate"/>
    <s v="Technology"/>
    <s v="Copiers and Fax"/>
    <s v="Canon PC1060 Personal Laser Copier"/>
    <s v="Large Box"/>
    <n v="0.41"/>
    <d v="2009-11-30T00:00:00"/>
  </r>
  <r>
    <n v="7348"/>
    <n v="52326"/>
    <x v="136"/>
    <s v="Low"/>
    <x v="35"/>
    <n v="152.28"/>
    <n v="0.06"/>
    <s v="Regular Air"/>
    <n v="-154.81300000000002"/>
    <n v="3.81"/>
    <n v="5.44"/>
    <s v="Dennis Bolton"/>
    <s v="British Columbia"/>
    <s v="West"/>
    <s v="Consumer"/>
    <s v="Office Supplies"/>
    <s v="Binders and Binder Accessories"/>
    <s v="Acco Pressboard Covers with Storage Hooks, 14 7/8&quot; x 11&quot;, Dark Blue"/>
    <s v="Small Box"/>
    <n v="0.36"/>
    <d v="2010-08-08T00:00:00"/>
  </r>
  <r>
    <n v="7400"/>
    <n v="52737"/>
    <x v="18"/>
    <s v="Not Specified"/>
    <x v="44"/>
    <n v="125.54"/>
    <n v="0.03"/>
    <s v="Express Air"/>
    <n v="-15.743499999999999"/>
    <n v="7.68"/>
    <n v="6.16"/>
    <s v="Alex Avila"/>
    <s v="British Columbia"/>
    <s v="West"/>
    <s v="Home Office"/>
    <s v="Office Supplies"/>
    <s v="Binders and Binder Accessories"/>
    <s v="GBC VeloBinder Strips"/>
    <s v="Small Box"/>
    <n v="0.35"/>
    <d v="2010-11-09T00:00:00"/>
  </r>
  <r>
    <n v="7458"/>
    <n v="53216"/>
    <x v="544"/>
    <s v="High"/>
    <x v="39"/>
    <n v="228.01"/>
    <n v="0.06"/>
    <s v="Regular Air"/>
    <n v="-185.54"/>
    <n v="6.48"/>
    <n v="8.73"/>
    <s v="Roy Skaria"/>
    <s v="British Columbia"/>
    <s v="West"/>
    <s v="Corporate"/>
    <s v="Office Supplies"/>
    <s v="Paper"/>
    <s v="Xerox 227"/>
    <s v="Small Box"/>
    <n v="0.37"/>
    <d v="2012-12-07T00:00:00"/>
  </r>
  <r>
    <n v="7558"/>
    <n v="54081"/>
    <x v="396"/>
    <s v="Low"/>
    <x v="48"/>
    <n v="57.5"/>
    <n v="0.02"/>
    <s v="Regular Air"/>
    <n v="-83.18"/>
    <n v="28.48"/>
    <n v="1.99"/>
    <s v="Seth Vernon"/>
    <s v="British Columbia"/>
    <s v="West"/>
    <s v="Home Office"/>
    <s v="Technology"/>
    <s v="Computer Peripherals"/>
    <s v="Memorex 4.7GB DVD+RW, 3/Pack"/>
    <s v="Small Pack"/>
    <n v="0.4"/>
    <d v="2011-03-12T00:00:00"/>
  </r>
  <r>
    <n v="7624"/>
    <n v="54560"/>
    <x v="83"/>
    <s v="Critical"/>
    <x v="7"/>
    <n v="604.38"/>
    <n v="0.09"/>
    <s v="Regular Air"/>
    <n v="167.58"/>
    <n v="28.48"/>
    <n v="1.99"/>
    <s v="Barbara Fisher"/>
    <s v="British Columbia"/>
    <s v="West"/>
    <s v="Small Business"/>
    <s v="Technology"/>
    <s v="Computer Peripherals"/>
    <s v="Memorex 4.7GB DVD+RW, 3/Pack"/>
    <s v="Small Pack"/>
    <n v="0.4"/>
    <d v="2009-07-19T00:00:00"/>
  </r>
  <r>
    <n v="7625"/>
    <n v="54560"/>
    <x v="83"/>
    <s v="Critical"/>
    <x v="9"/>
    <n v="2404.5990000000002"/>
    <n v="0.08"/>
    <s v="Express Air"/>
    <n v="496.89"/>
    <n v="65.989999999999995"/>
    <n v="4.99"/>
    <s v="Barbara Fisher"/>
    <s v="British Columbia"/>
    <s v="West"/>
    <s v="Small Business"/>
    <s v="Technology"/>
    <s v="Telephones and Communication"/>
    <s v="MicroTAC 650"/>
    <s v="Small Box"/>
    <n v="0.57999999999999996"/>
    <d v="2009-07-18T00:00:00"/>
  </r>
  <r>
    <n v="7662"/>
    <n v="54947"/>
    <x v="545"/>
    <s v="Not Specified"/>
    <x v="2"/>
    <n v="132.36000000000001"/>
    <n v="0.05"/>
    <s v="Regular Air"/>
    <n v="-98.35"/>
    <n v="4.9800000000000004"/>
    <n v="4.62"/>
    <s v="Peter Buhler"/>
    <s v="British Columbia"/>
    <s v="West"/>
    <s v="Consumer"/>
    <s v="Technology"/>
    <s v="Computer Peripherals"/>
    <s v="Imation 3.5&quot;, DISKETTE 44766 HGHLD3.52HD/FM, 10/Pack"/>
    <s v="Small Pack"/>
    <n v="0.64"/>
    <d v="2009-02-23T00:00:00"/>
  </r>
  <r>
    <n v="7663"/>
    <n v="54947"/>
    <x v="545"/>
    <s v="Not Specified"/>
    <x v="33"/>
    <n v="1498.46"/>
    <n v="0.02"/>
    <s v="Regular Air"/>
    <n v="565.37"/>
    <n v="34.229999999999997"/>
    <n v="5.0199999999999996"/>
    <s v="Peter Buhler"/>
    <s v="British Columbia"/>
    <s v="West"/>
    <s v="Consumer"/>
    <s v="Furniture"/>
    <s v="Office Furnishings"/>
    <s v="Hand-Finished Solid Wood Document Frame"/>
    <s v="Small Box"/>
    <n v="0.55000000000000004"/>
    <d v="2009-02-24T00:00:00"/>
  </r>
  <r>
    <n v="7694"/>
    <n v="55170"/>
    <x v="546"/>
    <s v="Critical"/>
    <x v="7"/>
    <n v="985.29"/>
    <n v="0.04"/>
    <s v="Express Air"/>
    <n v="138.37"/>
    <n v="43.98"/>
    <n v="8.99"/>
    <s v="Dennis Bolton"/>
    <s v="British Columbia"/>
    <s v="West"/>
    <s v="Small Business"/>
    <s v="Office Supplies"/>
    <s v="Pens &amp; Art Supplies"/>
    <s v="Boston 1645 Deluxe Heavier-Duty Electric Pencil Sharpener"/>
    <s v="Small Pack"/>
    <n v="0.57999999999999996"/>
    <d v="2012-09-23T00:00:00"/>
  </r>
  <r>
    <n v="7796"/>
    <n v="55777"/>
    <x v="547"/>
    <s v="Not Specified"/>
    <x v="0"/>
    <n v="323.52999999999997"/>
    <n v="0.06"/>
    <s v="Regular Air"/>
    <n v="136.32"/>
    <n v="51.75"/>
    <n v="19.989999999999998"/>
    <s v="Roy Skaria"/>
    <s v="British Columbia"/>
    <s v="West"/>
    <s v="Corporate"/>
    <s v="Furniture"/>
    <s v="Office Furnishings"/>
    <s v="Howard Miller 13-3/4&quot; Diameter Brushed Chrome Round Wall Clock"/>
    <s v="Small Box"/>
    <n v="0.55000000000000004"/>
    <d v="2012-11-11T00:00:00"/>
  </r>
  <r>
    <n v="7797"/>
    <n v="55777"/>
    <x v="547"/>
    <s v="Not Specified"/>
    <x v="41"/>
    <n v="65.747500000000002"/>
    <n v="0.1"/>
    <s v="Express Air"/>
    <n v="-252.483"/>
    <n v="65.989999999999995"/>
    <n v="3.99"/>
    <s v="Roy Skaria"/>
    <s v="British Columbia"/>
    <s v="West"/>
    <s v="Corporate"/>
    <s v="Technology"/>
    <s v="Telephones and Communication"/>
    <s v="StarTAC 7760"/>
    <s v="Small Box"/>
    <n v="0.59"/>
    <d v="2012-11-12T00:00:00"/>
  </r>
  <r>
    <n v="7830"/>
    <n v="56001"/>
    <x v="68"/>
    <s v="Low"/>
    <x v="47"/>
    <n v="118.36"/>
    <n v="0.08"/>
    <s v="Express Air"/>
    <n v="-60.65"/>
    <n v="6.48"/>
    <n v="7.37"/>
    <s v="Alex Avila"/>
    <s v="British Columbia"/>
    <s v="West"/>
    <s v="Home Office"/>
    <s v="Office Supplies"/>
    <s v="Paper"/>
    <s v="Xerox 210"/>
    <s v="Small Box"/>
    <n v="0.37"/>
    <d v="2010-04-16T00:00:00"/>
  </r>
  <r>
    <n v="7921"/>
    <n v="56640"/>
    <x v="249"/>
    <s v="High"/>
    <x v="48"/>
    <n v="29.31"/>
    <n v="0"/>
    <s v="Regular Air"/>
    <n v="-12.78"/>
    <n v="11.48"/>
    <n v="5.43"/>
    <s v="Anthony O'Donnell"/>
    <s v="British Columbia"/>
    <s v="West"/>
    <s v="Corporate"/>
    <s v="Office Supplies"/>
    <s v="Paper"/>
    <s v="Personal Creations™ Ink Jet Cards and Labels"/>
    <s v="Small Box"/>
    <n v="0.36"/>
    <d v="2011-08-26T00:00:00"/>
  </r>
  <r>
    <n v="7922"/>
    <n v="56640"/>
    <x v="249"/>
    <s v="High"/>
    <x v="15"/>
    <n v="80.260000000000005"/>
    <n v="0.06"/>
    <s v="Regular Air"/>
    <n v="-22.55"/>
    <n v="6.68"/>
    <n v="5.66"/>
    <s v="Anthony O'Donnell"/>
    <s v="British Columbia"/>
    <s v="West"/>
    <s v="Corporate"/>
    <s v="Office Supplies"/>
    <s v="Paper"/>
    <s v="Xerox 1923"/>
    <s v="Small Box"/>
    <n v="0.37"/>
    <d v="2011-08-26T00:00:00"/>
  </r>
  <r>
    <n v="8313"/>
    <n v="59393"/>
    <x v="548"/>
    <s v="Medium"/>
    <x v="40"/>
    <n v="398.76"/>
    <n v="7.0000000000000007E-2"/>
    <s v="Regular Air"/>
    <n v="0.82"/>
    <n v="11.58"/>
    <n v="6.97"/>
    <s v="Seth Vernon"/>
    <s v="British Columbia"/>
    <s v="West"/>
    <s v="Home Office"/>
    <s v="Office Supplies"/>
    <s v="Envelopes"/>
    <s v="Peel &amp; Seel® Recycled Catalog Envelopes, Brown"/>
    <s v="Small Box"/>
    <n v="0.35"/>
    <d v="2010-11-21T00:00:00"/>
  </r>
  <r>
    <n v="8357"/>
    <n v="59712"/>
    <x v="481"/>
    <s v="Critical"/>
    <x v="21"/>
    <n v="67.58"/>
    <n v="0.09"/>
    <s v="Express Air"/>
    <n v="16.8"/>
    <n v="2.62"/>
    <n v="0.8"/>
    <s v="Sonia Sunley"/>
    <s v="British Columbia"/>
    <s v="West"/>
    <s v="Small Business"/>
    <s v="Office Supplies"/>
    <s v="Rubber Bands"/>
    <s v="Staples Metal Binder Clips"/>
    <s v="Wrap Bag"/>
    <n v="0.39"/>
    <d v="2010-06-17T00:00:00"/>
  </r>
  <r>
    <n v="8382"/>
    <n v="59905"/>
    <x v="381"/>
    <s v="High"/>
    <x v="4"/>
    <n v="159.24"/>
    <n v="0.09"/>
    <s v="Regular Air"/>
    <n v="8.3000000000000007"/>
    <n v="8.5"/>
    <n v="1.99"/>
    <s v="Daniel Lacy"/>
    <s v="British Columbia"/>
    <s v="West"/>
    <s v="Small Business"/>
    <s v="Technology"/>
    <s v="Computer Peripherals"/>
    <s v="Hewlett-Packard 4.7GB DVD+R Discs"/>
    <s v="Small Pack"/>
    <n v="0.49"/>
    <d v="2012-04-16T00:00:00"/>
  </r>
  <r>
    <n v="8383"/>
    <n v="59905"/>
    <x v="381"/>
    <s v="High"/>
    <x v="0"/>
    <n v="48.77"/>
    <n v="0"/>
    <s v="Regular Air"/>
    <n v="5.95"/>
    <n v="7.4"/>
    <n v="1.71"/>
    <s v="Daniel Lacy"/>
    <s v="British Columbia"/>
    <s v="West"/>
    <s v="Small Business"/>
    <s v="Office Supplies"/>
    <s v="Paper"/>
    <s v="It's Hot Message Books with Stickers, 2 3/4&quot; x 5&quot;"/>
    <s v="Wrap Bag"/>
    <n v="0.4"/>
    <d v="2012-04-16T00:00:00"/>
  </r>
  <r>
    <n v="8384"/>
    <n v="59905"/>
    <x v="381"/>
    <s v="High"/>
    <x v="27"/>
    <n v="26.5"/>
    <n v="0.01"/>
    <s v="Express Air"/>
    <n v="2.61"/>
    <n v="4.26"/>
    <n v="1.2"/>
    <s v="Daniel Lacy"/>
    <s v="British Columbia"/>
    <s v="West"/>
    <s v="Small Business"/>
    <s v="Office Supplies"/>
    <s v="Pens &amp; Art Supplies"/>
    <s v="Dixon Prang® Watercolor Pencils, 10-Color Set with Brush"/>
    <s v="Wrap Bag"/>
    <n v="0.44"/>
    <d v="2012-04-15T00:00:00"/>
  </r>
  <r>
    <n v="52"/>
    <n v="322"/>
    <x v="549"/>
    <s v="Critical"/>
    <x v="43"/>
    <n v="2634.8554999999997"/>
    <n v="0.08"/>
    <s v="Regular Air"/>
    <n v="257.76"/>
    <n v="155.99"/>
    <n v="8.08"/>
    <s v="Giulietta Weimer"/>
    <s v="British Columbia"/>
    <s v="West"/>
    <s v="Corporate"/>
    <s v="Technology"/>
    <s v="Telephones and Communication"/>
    <s v="I888 World Phone"/>
    <s v="Small Box"/>
    <n v="0.6"/>
    <d v="2012-03-20T00:00:00"/>
  </r>
  <r>
    <n v="53"/>
    <n v="322"/>
    <x v="549"/>
    <s v="Critical"/>
    <x v="13"/>
    <n v="281"/>
    <n v="0.1"/>
    <s v="Regular Air"/>
    <n v="-291.58999999999997"/>
    <n v="6.48"/>
    <n v="10.050000000000001"/>
    <s v="Giulietta Weimer"/>
    <s v="British Columbia"/>
    <s v="West"/>
    <s v="Corporate"/>
    <s v="Office Supplies"/>
    <s v="Paper"/>
    <s v="Xerox 1997"/>
    <s v="Small Box"/>
    <n v="0.37"/>
    <d v="2012-03-20T00:00:00"/>
  </r>
  <r>
    <n v="151"/>
    <n v="962"/>
    <x v="550"/>
    <s v="Low"/>
    <x v="18"/>
    <n v="4064.05"/>
    <n v="0.06"/>
    <s v="Regular Air"/>
    <n v="1408.1865"/>
    <n v="122.99"/>
    <n v="19.989999999999998"/>
    <s v="Mike Vittorini"/>
    <s v="British Columbia"/>
    <s v="West"/>
    <s v="Small Business"/>
    <s v="Office Supplies"/>
    <s v="Binders and Binder Accessories"/>
    <s v="GBC Therma-A-Bind 250T Electric Binding System"/>
    <s v="Small Box"/>
    <n v="0.37"/>
    <d v="2009-05-07T00:00:00"/>
  </r>
  <r>
    <n v="152"/>
    <n v="962"/>
    <x v="550"/>
    <s v="Low"/>
    <x v="26"/>
    <n v="3213.87"/>
    <n v="0.08"/>
    <s v="Delivery Truck"/>
    <n v="-1069.72"/>
    <n v="68.81"/>
    <n v="60"/>
    <s v="Mike Vittorini"/>
    <s v="British Columbia"/>
    <s v="West"/>
    <s v="Small Business"/>
    <s v="Office Supplies"/>
    <s v="Appliances"/>
    <s v="Holmes Replacement Filter for HEPA Air Cleaner, Very Large Room, HEPA Filter"/>
    <s v="Jumbo Drum"/>
    <n v="0.41"/>
    <d v="2009-05-07T00:00:00"/>
  </r>
  <r>
    <n v="185"/>
    <n v="1221"/>
    <x v="551"/>
    <s v="Not Specified"/>
    <x v="41"/>
    <n v="14.68"/>
    <n v="0.06"/>
    <s v="Regular Air"/>
    <n v="-13.777000000000001"/>
    <n v="8.6"/>
    <n v="6.19"/>
    <s v="Lela Donovan"/>
    <s v="British Columbia"/>
    <s v="West"/>
    <s v="Corporate"/>
    <s v="Office Supplies"/>
    <s v="Binders and Binder Accessories"/>
    <s v="Avery Printable Repositionable Plastic Tabs"/>
    <s v="Small Box"/>
    <n v="0.38"/>
    <d v="2012-04-18T00:00:00"/>
  </r>
  <r>
    <n v="186"/>
    <n v="1221"/>
    <x v="551"/>
    <s v="Not Specified"/>
    <x v="15"/>
    <n v="10145.14"/>
    <n v="0.03"/>
    <s v="Regular Air"/>
    <n v="3724.5725000000002"/>
    <n v="896.99"/>
    <n v="19.989999999999998"/>
    <s v="Lela Donovan"/>
    <s v="British Columbia"/>
    <s v="West"/>
    <s v="Corporate"/>
    <s v="Office Supplies"/>
    <s v="Binders and Binder Accessories"/>
    <s v="GBC DocuBind TL300 Electric Binding System"/>
    <s v="Small Box"/>
    <n v="0.38"/>
    <d v="2012-04-20T00:00:00"/>
  </r>
  <r>
    <n v="187"/>
    <n v="1221"/>
    <x v="551"/>
    <s v="Not Specified"/>
    <x v="14"/>
    <n v="68.45"/>
    <n v="0.08"/>
    <s v="Regular Air"/>
    <n v="-57.8795"/>
    <n v="4.24"/>
    <n v="5.41"/>
    <s v="Lela Donovan"/>
    <s v="British Columbia"/>
    <s v="West"/>
    <s v="Corporate"/>
    <s v="Office Supplies"/>
    <s v="Binders and Binder Accessories"/>
    <s v="Storex DuraTech Recycled Plastic Frosted Binders"/>
    <s v="Small Box"/>
    <n v="0.35"/>
    <d v="2012-04-20T00:00:00"/>
  </r>
  <r>
    <n v="222"/>
    <n v="1445"/>
    <x v="552"/>
    <s v="Medium"/>
    <x v="31"/>
    <n v="1326.09"/>
    <n v="0"/>
    <s v="Regular Air"/>
    <n v="-20.5505"/>
    <n v="420.98"/>
    <n v="19.989999999999998"/>
    <s v="Shahid Shariari"/>
    <s v="British Columbia"/>
    <s v="West"/>
    <s v="Corporate"/>
    <s v="Office Supplies"/>
    <s v="Binders and Binder Accessories"/>
    <s v="GBC DocuBind 200 Manual Binding Machine"/>
    <s v="Small Box"/>
    <n v="0.35"/>
    <d v="2011-01-12T00:00:00"/>
  </r>
  <r>
    <n v="223"/>
    <n v="1445"/>
    <x v="552"/>
    <s v="Medium"/>
    <x v="3"/>
    <n v="339.49"/>
    <n v="0.08"/>
    <s v="Regular Air"/>
    <n v="-74.209999999999994"/>
    <n v="11.97"/>
    <n v="5.81"/>
    <s v="Shahid Shariari"/>
    <s v="British Columbia"/>
    <s v="West"/>
    <s v="Corporate"/>
    <s v="Office Supplies"/>
    <s v="Pens &amp; Art Supplies"/>
    <s v="Staples SlimLine Pencil Sharpener"/>
    <s v="Small Pack"/>
    <n v="0.6"/>
    <d v="2011-01-11T00:00:00"/>
  </r>
  <r>
    <n v="259"/>
    <n v="1799"/>
    <x v="259"/>
    <s v="Not Specified"/>
    <x v="23"/>
    <n v="1187.1199999999999"/>
    <n v="0.06"/>
    <s v="Delivery Truck"/>
    <n v="-127.3"/>
    <n v="113.98"/>
    <n v="30"/>
    <s v="Trudy Schmidt"/>
    <s v="British Columbia"/>
    <s v="West"/>
    <s v="Small Business"/>
    <s v="Furniture"/>
    <s v="Chairs &amp; Chairmats"/>
    <s v="Hon Comfortask® Task/Swivel Chairs"/>
    <s v="Jumbo Drum"/>
    <n v="0.69"/>
    <d v="2009-03-08T00:00:00"/>
  </r>
  <r>
    <n v="260"/>
    <n v="1799"/>
    <x v="259"/>
    <s v="Not Specified"/>
    <x v="14"/>
    <n v="108.31"/>
    <n v="0.05"/>
    <s v="Regular Air"/>
    <n v="-52.77"/>
    <n v="6.48"/>
    <n v="6.86"/>
    <s v="Trudy Schmidt"/>
    <s v="British Columbia"/>
    <s v="West"/>
    <s v="Small Business"/>
    <s v="Office Supplies"/>
    <s v="Paper"/>
    <s v="Xerox 204"/>
    <s v="Small Box"/>
    <n v="0.37"/>
    <d v="2009-03-08T00:00:00"/>
  </r>
  <r>
    <n v="393"/>
    <n v="2720"/>
    <x v="222"/>
    <s v="Critical"/>
    <x v="39"/>
    <n v="2051.0160000000001"/>
    <n v="0.02"/>
    <s v="Express Air"/>
    <n v="483.96600000000001"/>
    <n v="65.989999999999995"/>
    <n v="3.99"/>
    <s v="Christopher Martinez"/>
    <s v="British Columbia"/>
    <s v="West"/>
    <s v="Small Business"/>
    <s v="Technology"/>
    <s v="Telephones and Communication"/>
    <s v="StarTAC 7760"/>
    <s v="Small Box"/>
    <n v="0.59"/>
    <d v="2010-06-10T00:00:00"/>
  </r>
  <r>
    <n v="548"/>
    <n v="3685"/>
    <x v="553"/>
    <s v="Medium"/>
    <x v="42"/>
    <n v="106.78"/>
    <n v="0"/>
    <s v="Regular Air"/>
    <n v="-98.05"/>
    <n v="3.28"/>
    <n v="5"/>
    <s v="Mike Vittorini"/>
    <s v="British Columbia"/>
    <s v="West"/>
    <s v="Small Business"/>
    <s v="Office Supplies"/>
    <s v="Pens &amp; Art Supplies"/>
    <s v="Newell 35"/>
    <s v="Wrap Bag"/>
    <n v="0.56000000000000005"/>
    <d v="2012-01-17T00:00:00"/>
  </r>
  <r>
    <n v="549"/>
    <n v="3687"/>
    <x v="243"/>
    <s v="Critical"/>
    <x v="21"/>
    <n v="79.37"/>
    <n v="7.0000000000000007E-2"/>
    <s v="Regular Air"/>
    <n v="6.14"/>
    <n v="3.29"/>
    <n v="1.35"/>
    <s v="Marc Harrigan"/>
    <s v="British Columbia"/>
    <s v="West"/>
    <s v="Home Office"/>
    <s v="Office Supplies"/>
    <s v="Rubber Bands"/>
    <s v="Acco® Hot Clips™ Clips to Go"/>
    <s v="Wrap Bag"/>
    <n v="0.4"/>
    <d v="2010-02-02T00:00:00"/>
  </r>
  <r>
    <n v="574"/>
    <n v="3907"/>
    <x v="554"/>
    <s v="Medium"/>
    <x v="39"/>
    <n v="218.12"/>
    <n v="0.02"/>
    <s v="Regular Air"/>
    <n v="-1642.65"/>
    <n v="4.4800000000000004"/>
    <n v="49"/>
    <s v="Christopher Martinez"/>
    <s v="British Columbia"/>
    <s v="West"/>
    <s v="Small Business"/>
    <s v="Office Supplies"/>
    <s v="Appliances"/>
    <s v="Hoover Portapower™ Portable Vacuum"/>
    <s v="Large Box"/>
    <n v="0.6"/>
    <d v="2012-08-18T00:00:00"/>
  </r>
  <r>
    <n v="594"/>
    <n v="4067"/>
    <x v="198"/>
    <s v="High"/>
    <x v="14"/>
    <n v="118.38"/>
    <n v="0.04"/>
    <s v="Regular Air"/>
    <n v="-42.457999999999998"/>
    <n v="7.1"/>
    <n v="6.05"/>
    <s v="Shahid Shariari"/>
    <s v="British Columbia"/>
    <s v="West"/>
    <s v="Corporate"/>
    <s v="Office Supplies"/>
    <s v="Binders and Binder Accessories"/>
    <s v="Wilson Jones Hanging View Binder, White, 1&quot;"/>
    <s v="Small Box"/>
    <n v="0.39"/>
    <d v="2012-10-08T00:00:00"/>
  </r>
  <r>
    <n v="617"/>
    <n v="4257"/>
    <x v="5"/>
    <s v="Medium"/>
    <x v="9"/>
    <n v="253.89"/>
    <n v="0.01"/>
    <s v="Regular Air"/>
    <n v="-83.66"/>
    <n v="5.58"/>
    <n v="5.3"/>
    <s v="Liz Price"/>
    <s v="British Columbia"/>
    <s v="West"/>
    <s v="Consumer"/>
    <s v="Office Supplies"/>
    <s v="Envelopes"/>
    <s v="Staples Brown Kraft Recycled Clasp Envelopes"/>
    <s v="Small Box"/>
    <n v="0.35"/>
    <d v="2011-03-26T00:00:00"/>
  </r>
  <r>
    <n v="618"/>
    <n v="4261"/>
    <x v="555"/>
    <s v="Critical"/>
    <x v="7"/>
    <n v="1556.87"/>
    <n v="0.04"/>
    <s v="Delivery Truck"/>
    <n v="-521.41999999999996"/>
    <n v="68.81"/>
    <n v="60"/>
    <s v="Lela Donovan"/>
    <s v="British Columbia"/>
    <s v="West"/>
    <s v="Corporate"/>
    <s v="Office Supplies"/>
    <s v="Appliances"/>
    <s v="Holmes Replacement Filter for HEPA Air Cleaner, Very Large Room, HEPA Filter"/>
    <s v="Jumbo Drum"/>
    <n v="0.41"/>
    <d v="2012-10-03T00:00:00"/>
  </r>
  <r>
    <n v="619"/>
    <n v="4261"/>
    <x v="555"/>
    <s v="Critical"/>
    <x v="18"/>
    <n v="195.98"/>
    <n v="0.08"/>
    <s v="Regular Air"/>
    <n v="-71.47"/>
    <n v="5.98"/>
    <n v="5.35"/>
    <s v="Lela Donovan"/>
    <s v="British Columbia"/>
    <s v="West"/>
    <s v="Corporate"/>
    <s v="Office Supplies"/>
    <s v="Paper"/>
    <s v="Xerox 1947"/>
    <s v="Small Box"/>
    <n v="0.4"/>
    <d v="2012-10-04T00:00:00"/>
  </r>
  <r>
    <n v="620"/>
    <n v="4261"/>
    <x v="555"/>
    <s v="Critical"/>
    <x v="10"/>
    <n v="9235.9699999999993"/>
    <n v="0.04"/>
    <s v="Regular Air"/>
    <n v="2848.17"/>
    <n v="300.64999999999998"/>
    <n v="24.49"/>
    <s v="Lela Donovan"/>
    <s v="British Columbia"/>
    <s v="West"/>
    <s v="Corporate"/>
    <s v="Office Supplies"/>
    <s v="Appliances"/>
    <s v="Honeywell Enviracaire Portable HEPA Air Cleaner for 17' x 22' Room"/>
    <s v="Large Box"/>
    <n v="0.52"/>
    <d v="2012-10-04T00:00:00"/>
  </r>
  <r>
    <n v="621"/>
    <n v="4261"/>
    <x v="555"/>
    <s v="Critical"/>
    <x v="45"/>
    <n v="274.38"/>
    <n v="0.04"/>
    <s v="Regular Air"/>
    <n v="-94.82"/>
    <n v="5.78"/>
    <n v="5.37"/>
    <s v="Lela Donovan"/>
    <s v="British Columbia"/>
    <s v="West"/>
    <s v="Corporate"/>
    <s v="Office Supplies"/>
    <s v="Paper"/>
    <s v="Xerox 1950"/>
    <s v="Small Box"/>
    <n v="0.36"/>
    <d v="2012-10-04T00:00:00"/>
  </r>
  <r>
    <n v="622"/>
    <n v="4294"/>
    <x v="556"/>
    <s v="Medium"/>
    <x v="28"/>
    <n v="17.72"/>
    <n v="0.02"/>
    <s v="Regular Air"/>
    <n v="-15.34"/>
    <n v="1.74"/>
    <n v="4.08"/>
    <s v="Mike Vittorini"/>
    <s v="British Columbia"/>
    <s v="West"/>
    <s v="Small Business"/>
    <s v="Furniture"/>
    <s v="Office Furnishings"/>
    <s v="Eldon Regeneration Recycled Desk Accessories, Smoke"/>
    <s v="Small Pack"/>
    <n v="0.53"/>
    <d v="2012-08-16T00:00:00"/>
  </r>
  <r>
    <n v="657"/>
    <n v="4642"/>
    <x v="557"/>
    <s v="Critical"/>
    <x v="29"/>
    <n v="65.61"/>
    <n v="0.08"/>
    <s v="Regular Air"/>
    <n v="-39.74"/>
    <n v="7.28"/>
    <n v="3.52"/>
    <s v="Shahid Shariari"/>
    <s v="British Columbia"/>
    <s v="West"/>
    <s v="Corporate"/>
    <s v="Technology"/>
    <s v="Computer Peripherals"/>
    <s v="Imation 3.5&quot; DS-HD Macintosh Formatted Diskettes, 10/Pack"/>
    <s v="Small Pack"/>
    <n v="0.68"/>
    <d v="2011-02-27T00:00:00"/>
  </r>
  <r>
    <n v="658"/>
    <n v="4642"/>
    <x v="557"/>
    <s v="Critical"/>
    <x v="5"/>
    <n v="309.62"/>
    <n v="0"/>
    <s v="Express Air"/>
    <n v="-80.2"/>
    <n v="14.03"/>
    <n v="9.3699999999999992"/>
    <s v="Shahid Shariari"/>
    <s v="British Columbia"/>
    <s v="West"/>
    <s v="Corporate"/>
    <s v="Office Supplies"/>
    <s v="Storage &amp; Organization"/>
    <s v="Project Tote Personal File"/>
    <s v="Small Box"/>
    <n v="0.56000000000000005"/>
    <d v="2011-02-26T00:00:00"/>
  </r>
  <r>
    <n v="695"/>
    <n v="4864"/>
    <x v="547"/>
    <s v="Low"/>
    <x v="14"/>
    <n v="4901.99"/>
    <n v="0.04"/>
    <s v="Regular Air"/>
    <n v="1724.6755000000001"/>
    <n v="315.98"/>
    <n v="19.989999999999998"/>
    <s v="Ralph Kennedy"/>
    <s v="British Columbia"/>
    <s v="West"/>
    <s v="Corporate"/>
    <s v="Office Supplies"/>
    <s v="Binders and Binder Accessories"/>
    <s v="GBC ProClick™ 150 Presentation Binding System"/>
    <s v="Small Box"/>
    <n v="0.38"/>
    <d v="2012-11-14T00:00:00"/>
  </r>
  <r>
    <n v="710"/>
    <n v="4996"/>
    <x v="558"/>
    <s v="Medium"/>
    <x v="3"/>
    <n v="4305.79"/>
    <n v="0"/>
    <s v="Regular Air"/>
    <n v="1020.32"/>
    <n v="142.86000000000001"/>
    <n v="19.989999999999998"/>
    <s v="Rob Dowd"/>
    <s v="British Columbia"/>
    <s v="West"/>
    <s v="Corporate"/>
    <s v="Office Supplies"/>
    <s v="Storage &amp; Organization"/>
    <s v="Letter Size Cart"/>
    <s v="Small Box"/>
    <n v="0.56000000000000005"/>
    <d v="2012-09-14T00:00:00"/>
  </r>
  <r>
    <n v="718"/>
    <n v="5121"/>
    <x v="559"/>
    <s v="Not Specified"/>
    <x v="9"/>
    <n v="1991.7029999999997"/>
    <n v="7.0000000000000007E-2"/>
    <s v="Regular Air"/>
    <n v="559.10699999999997"/>
    <n v="55.99"/>
    <n v="1.25"/>
    <s v="Ralph Kennedy"/>
    <s v="British Columbia"/>
    <s v="West"/>
    <s v="Corporate"/>
    <s v="Technology"/>
    <s v="Telephones and Communication"/>
    <s v="Accessory2"/>
    <s v="Small Pack"/>
    <n v="0.55000000000000004"/>
    <d v="2012-05-11T00:00:00"/>
  </r>
  <r>
    <n v="741"/>
    <n v="5346"/>
    <x v="560"/>
    <s v="Critical"/>
    <x v="40"/>
    <n v="2932.99"/>
    <n v="7.0000000000000007E-2"/>
    <s v="Regular Air"/>
    <n v="-1448.83"/>
    <n v="90.98"/>
    <n v="56.2"/>
    <s v="Khloe Miller"/>
    <s v="British Columbia"/>
    <s v="West"/>
    <s v="Home Office"/>
    <s v="Furniture"/>
    <s v="Office Furnishings"/>
    <s v="Eldon ClusterMat Chair Mat with Cordless Antistatic Protection"/>
    <s v="Medium Box"/>
    <n v="0.74"/>
    <d v="2010-12-26T00:00:00"/>
  </r>
  <r>
    <n v="742"/>
    <n v="5346"/>
    <x v="560"/>
    <s v="Critical"/>
    <x v="9"/>
    <n v="9194.7999999999993"/>
    <n v="0.1"/>
    <s v="Delivery Truck"/>
    <n v="-1760.5710000000001"/>
    <n v="218.75"/>
    <n v="69.64"/>
    <s v="Khloe Miller"/>
    <s v="British Columbia"/>
    <s v="West"/>
    <s v="Home Office"/>
    <s v="Furniture"/>
    <s v="Tables"/>
    <s v="BoxOffice By Design Rectangular and Half-Moon Meeting Room Tables"/>
    <s v="Jumbo Box"/>
    <n v="0.77"/>
    <d v="2010-12-27T00:00:00"/>
  </r>
  <r>
    <n v="743"/>
    <n v="5346"/>
    <x v="560"/>
    <s v="Critical"/>
    <x v="47"/>
    <n v="2285.12"/>
    <n v="0.08"/>
    <s v="Delivery Truck"/>
    <n v="-455.8"/>
    <n v="140.97999999999999"/>
    <n v="36.090000000000003"/>
    <s v="Khloe Miller"/>
    <s v="British Columbia"/>
    <s v="West"/>
    <s v="Home Office"/>
    <s v="Furniture"/>
    <s v="Bookcases"/>
    <s v="Sauder Forest Hills Library, Woodland Oak Finish"/>
    <s v="Jumbo Box"/>
    <n v="0.77"/>
    <d v="2010-12-27T00:00:00"/>
  </r>
  <r>
    <n v="766"/>
    <n v="5473"/>
    <x v="561"/>
    <s v="Not Specified"/>
    <x v="33"/>
    <n v="355.69"/>
    <n v="0.09"/>
    <s v="Regular Air"/>
    <n v="-149.46"/>
    <n v="8.74"/>
    <n v="8.2899999999999991"/>
    <s v="Shahid Hopkins"/>
    <s v="British Columbia"/>
    <s v="West"/>
    <s v="Small Business"/>
    <s v="Office Supplies"/>
    <s v="Envelopes"/>
    <s v="#10- 4 1/8&quot; x 9 1/2&quot; Recycled Envelopes"/>
    <s v="Small Box"/>
    <n v="0.38"/>
    <d v="2012-03-26T00:00:00"/>
  </r>
  <r>
    <n v="795"/>
    <n v="5698"/>
    <x v="562"/>
    <s v="Medium"/>
    <x v="12"/>
    <n v="297.05"/>
    <n v="0.09"/>
    <s v="Regular Air"/>
    <n v="-16.89"/>
    <n v="20.48"/>
    <n v="6.32"/>
    <s v="Kristina Nunn"/>
    <s v="British Columbia"/>
    <s v="West"/>
    <s v="Consumer"/>
    <s v="Office Supplies"/>
    <s v="Appliances"/>
    <s v="Kensington 6 Outlet Guardian Standard Surge Protector"/>
    <s v="Small Box"/>
    <n v="0.57999999999999996"/>
    <d v="2009-05-21T00:00:00"/>
  </r>
  <r>
    <n v="796"/>
    <n v="5698"/>
    <x v="562"/>
    <s v="Medium"/>
    <x v="32"/>
    <n v="108.26"/>
    <n v="0.06"/>
    <s v="Regular Air"/>
    <n v="25.51"/>
    <n v="15.67"/>
    <n v="1.39"/>
    <s v="Kristina Nunn"/>
    <s v="British Columbia"/>
    <s v="West"/>
    <s v="Consumer"/>
    <s v="Office Supplies"/>
    <s v="Envelopes"/>
    <s v="#10 White Business Envelopes,4 1/8 x 9 1/2"/>
    <s v="Small Box"/>
    <n v="0.38"/>
    <d v="2009-05-21T00:00:00"/>
  </r>
  <r>
    <n v="855"/>
    <n v="6144"/>
    <x v="155"/>
    <s v="Critical"/>
    <x v="25"/>
    <n v="67.349999999999994"/>
    <n v="7.0000000000000007E-2"/>
    <s v="Regular Air"/>
    <n v="22.63"/>
    <n v="2.88"/>
    <n v="0.5"/>
    <s v="Ralph Kennedy"/>
    <s v="British Columbia"/>
    <s v="West"/>
    <s v="Corporate"/>
    <s v="Office Supplies"/>
    <s v="Labels"/>
    <s v="Avery 492"/>
    <s v="Small Box"/>
    <n v="0.39"/>
    <d v="2009-06-24T00:00:00"/>
  </r>
  <r>
    <n v="856"/>
    <n v="6144"/>
    <x v="155"/>
    <s v="Critical"/>
    <x v="37"/>
    <n v="1472.31"/>
    <n v="0.03"/>
    <s v="Delivery Truck"/>
    <n v="-223.58700000000002"/>
    <n v="348.21"/>
    <n v="40.19"/>
    <s v="Ralph Kennedy"/>
    <s v="British Columbia"/>
    <s v="West"/>
    <s v="Corporate"/>
    <s v="Furniture"/>
    <s v="Tables"/>
    <s v="Bretford CR4500 Series Slim Rectangular Table"/>
    <s v="Jumbo Box"/>
    <n v="0.62"/>
    <d v="2009-06-22T00:00:00"/>
  </r>
  <r>
    <n v="888"/>
    <n v="6374"/>
    <x v="48"/>
    <s v="Critical"/>
    <x v="42"/>
    <n v="857.42"/>
    <n v="7.0000000000000007E-2"/>
    <s v="Express Air"/>
    <n v="51.18"/>
    <n v="31.11"/>
    <n v="3.6"/>
    <s v="Ricardo Emerson"/>
    <s v="British Columbia"/>
    <s v="West"/>
    <s v="Corporate"/>
    <s v="Technology"/>
    <s v="Computer Peripherals"/>
    <s v="Imation 3.5&quot; Diskettes, IBM Format, DS/HD, 10/Box, Neon"/>
    <s v="Small Pack"/>
    <n v="0.64"/>
    <d v="2011-08-08T00:00:00"/>
  </r>
  <r>
    <n v="889"/>
    <n v="6374"/>
    <x v="48"/>
    <s v="Critical"/>
    <x v="41"/>
    <n v="2.2400000000000002"/>
    <n v="0.01"/>
    <s v="Regular Air"/>
    <n v="-1.97"/>
    <n v="1.48"/>
    <n v="0.7"/>
    <s v="Ricardo Emerson"/>
    <s v="British Columbia"/>
    <s v="West"/>
    <s v="Corporate"/>
    <s v="Office Supplies"/>
    <s v="Rubber Bands"/>
    <s v="Binder Clips by OIC"/>
    <s v="Wrap Bag"/>
    <n v="0.37"/>
    <d v="2011-08-09T00:00:00"/>
  </r>
  <r>
    <n v="992"/>
    <n v="7169"/>
    <x v="563"/>
    <s v="Medium"/>
    <x v="7"/>
    <n v="446.72"/>
    <n v="0.05"/>
    <s v="Regular Air"/>
    <n v="-39"/>
    <n v="20.28"/>
    <n v="14.39"/>
    <s v="Lela Donovan"/>
    <s v="British Columbia"/>
    <s v="West"/>
    <s v="Corporate"/>
    <s v="Furniture"/>
    <s v="Office Furnishings"/>
    <s v="Career Cubicle Clock, 8 1/4&quot;, Black"/>
    <s v="Small Box"/>
    <n v="0.47"/>
    <d v="2010-03-28T00:00:00"/>
  </r>
  <r>
    <n v="993"/>
    <n v="7169"/>
    <x v="563"/>
    <s v="Medium"/>
    <x v="3"/>
    <n v="1580.6005"/>
    <n v="7.0000000000000007E-2"/>
    <s v="Regular Air"/>
    <n v="303.52499999999998"/>
    <n v="65.989999999999995"/>
    <n v="2.79"/>
    <s v="Lela Donovan"/>
    <s v="British Columbia"/>
    <s v="West"/>
    <s v="Corporate"/>
    <s v="Technology"/>
    <s v="Telephones and Communication"/>
    <s v="V8162"/>
    <s v="Small Box"/>
    <n v="0.56000000000000005"/>
    <d v="2010-03-28T00:00:00"/>
  </r>
  <r>
    <n v="1013"/>
    <n v="7427"/>
    <x v="564"/>
    <s v="Not Specified"/>
    <x v="26"/>
    <n v="16002.29"/>
    <n v="0.09"/>
    <s v="Regular Air"/>
    <n v="4604.79"/>
    <n v="363.25"/>
    <n v="19.989999999999998"/>
    <s v="Ricardo Emerson"/>
    <s v="British Columbia"/>
    <s v="West"/>
    <s v="Corporate"/>
    <s v="Office Supplies"/>
    <s v="Appliances"/>
    <s v="Hoover WindTunnel™ Plus Canister Vacuum"/>
    <s v="Small Box"/>
    <n v="0.56999999999999995"/>
    <d v="2012-12-15T00:00:00"/>
  </r>
  <r>
    <n v="1014"/>
    <n v="7427"/>
    <x v="564"/>
    <s v="Not Specified"/>
    <x v="29"/>
    <n v="182.26"/>
    <n v="0.01"/>
    <s v="Regular Air"/>
    <n v="60.613500000000002"/>
    <n v="18.940000000000001"/>
    <n v="1.49"/>
    <s v="Ricardo Emerson"/>
    <s v="British Columbia"/>
    <s v="West"/>
    <s v="Corporate"/>
    <s v="Office Supplies"/>
    <s v="Binders and Binder Accessories"/>
    <s v="Flexible Leather- Look Classic Collection Ring Binder"/>
    <s v="Small Box"/>
    <n v="0.35"/>
    <d v="2012-12-16T00:00:00"/>
  </r>
  <r>
    <n v="1123"/>
    <n v="8229"/>
    <x v="565"/>
    <s v="Medium"/>
    <x v="32"/>
    <n v="3565.27"/>
    <n v="0.04"/>
    <s v="Delivery Truck"/>
    <n v="-502.80780000000004"/>
    <n v="510.14"/>
    <n v="14.7"/>
    <s v="Patrick O'Brill"/>
    <s v="British Columbia"/>
    <s v="West"/>
    <s v="Home Office"/>
    <s v="Technology"/>
    <s v="Office Machines"/>
    <s v="Okidata ML520 Series Dot Matrix Printers"/>
    <s v="Jumbo Drum"/>
    <n v="0.56000000000000005"/>
    <d v="2009-12-09T00:00:00"/>
  </r>
  <r>
    <n v="1124"/>
    <n v="8229"/>
    <x v="565"/>
    <s v="Medium"/>
    <x v="30"/>
    <n v="241.01"/>
    <n v="0"/>
    <s v="Regular Air"/>
    <n v="-4.6900000000000004"/>
    <n v="4.76"/>
    <n v="3.01"/>
    <s v="Patrick O'Brill"/>
    <s v="British Columbia"/>
    <s v="West"/>
    <s v="Home Office"/>
    <s v="Office Supplies"/>
    <s v="Paper"/>
    <s v="TOPS Voice Message Log Book, Flash Format"/>
    <s v="Wrap Bag"/>
    <n v="0.36"/>
    <d v="2009-12-09T00:00:00"/>
  </r>
  <r>
    <n v="1134"/>
    <n v="8290"/>
    <x v="265"/>
    <s v="Critical"/>
    <x v="10"/>
    <n v="209.02"/>
    <n v="0.04"/>
    <s v="Regular Air"/>
    <n v="101.8"/>
    <n v="6.3"/>
    <n v="0.5"/>
    <s v="Patrick O'Brill"/>
    <s v="British Columbia"/>
    <s v="West"/>
    <s v="Home Office"/>
    <s v="Office Supplies"/>
    <s v="Labels"/>
    <s v="Avery 48"/>
    <s v="Small Box"/>
    <n v="0.39"/>
    <d v="2009-12-11T00:00:00"/>
  </r>
  <r>
    <n v="1167"/>
    <n v="8515"/>
    <x v="566"/>
    <s v="Critical"/>
    <x v="18"/>
    <n v="729.92"/>
    <n v="0"/>
    <s v="Regular Air"/>
    <n v="99.31"/>
    <n v="20.95"/>
    <n v="4"/>
    <s v="Trudy Schmidt"/>
    <s v="British Columbia"/>
    <s v="West"/>
    <s v="Small Business"/>
    <s v="Technology"/>
    <s v="Computer Peripherals"/>
    <s v="Fellowes Basic 104-Key Keyboard, Platinum"/>
    <s v="Small Box"/>
    <n v="0.6"/>
    <d v="2010-12-22T00:00:00"/>
  </r>
  <r>
    <n v="1197"/>
    <n v="8801"/>
    <x v="567"/>
    <s v="Low"/>
    <x v="10"/>
    <n v="2593.08"/>
    <n v="0"/>
    <s v="Express Air"/>
    <n v="-673.31"/>
    <n v="79.52"/>
    <n v="48.2"/>
    <s v="Thomas Brumley"/>
    <s v="British Columbia"/>
    <s v="West"/>
    <s v="Consumer"/>
    <s v="Furniture"/>
    <s v="Office Furnishings"/>
    <s v="Eldon Cleatmat Plus™ Chair Mats for High Pile Carpets"/>
    <s v="Medium Box"/>
    <n v="0.74"/>
    <d v="2012-08-15T00:00:00"/>
  </r>
  <r>
    <n v="1198"/>
    <n v="8801"/>
    <x v="567"/>
    <s v="Low"/>
    <x v="21"/>
    <n v="2529.3960000000002"/>
    <n v="0.06"/>
    <s v="Express Air"/>
    <n v="371.214"/>
    <n v="125.99"/>
    <n v="3"/>
    <s v="Thomas Brumley"/>
    <s v="British Columbia"/>
    <s v="West"/>
    <s v="Consumer"/>
    <s v="Technology"/>
    <s v="Telephones and Communication"/>
    <s v="270c"/>
    <s v="Small Box"/>
    <n v="0.59"/>
    <d v="2012-08-12T00:00:00"/>
  </r>
  <r>
    <n v="1221"/>
    <n v="8992"/>
    <x v="568"/>
    <s v="High"/>
    <x v="31"/>
    <n v="441.43"/>
    <n v="0.06"/>
    <s v="Regular Air"/>
    <n v="-154.44999999999999"/>
    <n v="140.81"/>
    <n v="24.49"/>
    <s v="Shahid Shariari"/>
    <s v="British Columbia"/>
    <s v="West"/>
    <s v="Corporate"/>
    <s v="Furniture"/>
    <s v="Chairs &amp; Chairmats"/>
    <s v="Hon Olson Stacker Stools"/>
    <s v="Large Box"/>
    <n v="0.56999999999999995"/>
    <d v="2010-11-13T00:00:00"/>
  </r>
  <r>
    <n v="1222"/>
    <n v="8992"/>
    <x v="568"/>
    <s v="High"/>
    <x v="44"/>
    <n v="2145.6974999999998"/>
    <n v="0.08"/>
    <s v="Regular Air"/>
    <n v="-176.792"/>
    <n v="195.99"/>
    <n v="4.2"/>
    <s v="Shahid Shariari"/>
    <s v="British Columbia"/>
    <s v="West"/>
    <s v="Corporate"/>
    <s v="Technology"/>
    <s v="Telephones and Communication"/>
    <s v="688"/>
    <s v="Small Box"/>
    <n v="0.6"/>
    <d v="2010-11-14T00:00:00"/>
  </r>
  <r>
    <n v="1223"/>
    <n v="8992"/>
    <x v="568"/>
    <s v="High"/>
    <x v="16"/>
    <n v="1341.963"/>
    <n v="0"/>
    <s v="Regular Air"/>
    <n v="180.78300000000002"/>
    <n v="85.99"/>
    <n v="2.79"/>
    <s v="Shahid Shariari"/>
    <s v="British Columbia"/>
    <s v="West"/>
    <s v="Corporate"/>
    <s v="Technology"/>
    <s v="Telephones and Communication"/>
    <s v="6340"/>
    <s v="Small Box"/>
    <n v="0.57999999999999996"/>
    <d v="2010-11-13T00:00:00"/>
  </r>
  <r>
    <n v="1288"/>
    <n v="9409"/>
    <x v="409"/>
    <s v="Critical"/>
    <x v="6"/>
    <n v="1712.66"/>
    <n v="0.1"/>
    <s v="Regular Air"/>
    <n v="-390.77"/>
    <n v="152.47999999999999"/>
    <n v="4"/>
    <s v="Vicky Freymann"/>
    <s v="British Columbia"/>
    <s v="West"/>
    <s v="Home Office"/>
    <s v="Technology"/>
    <s v="Computer Peripherals"/>
    <s v="Adesso Programmable 142-Key Keyboard"/>
    <s v="Small Box"/>
    <n v="0.79"/>
    <d v="2012-05-07T00:00:00"/>
  </r>
  <r>
    <n v="1420"/>
    <n v="10306"/>
    <x v="569"/>
    <s v="Low"/>
    <x v="43"/>
    <n v="310.31"/>
    <n v="0.02"/>
    <s v="Regular Air"/>
    <n v="51.5"/>
    <n v="14.58"/>
    <n v="7.4"/>
    <s v="Lela Donovan"/>
    <s v="British Columbia"/>
    <s v="West"/>
    <s v="Corporate"/>
    <s v="Furniture"/>
    <s v="Office Furnishings"/>
    <s v="DAX Clear Channel Poster Frame"/>
    <s v="Small Box"/>
    <n v="0.48"/>
    <d v="2010-07-21T00:00:00"/>
  </r>
  <r>
    <n v="1455"/>
    <n v="10470"/>
    <x v="53"/>
    <s v="Critical"/>
    <x v="38"/>
    <n v="246.98"/>
    <n v="0.1"/>
    <s v="Regular Air"/>
    <n v="-94.78"/>
    <n v="7.38"/>
    <n v="5.21"/>
    <s v="Khloe Miller"/>
    <s v="British Columbia"/>
    <s v="West"/>
    <s v="Corporate"/>
    <s v="Furniture"/>
    <s v="Office Furnishings"/>
    <s v="Eldon® Expressions™ Wood Desk Accessories, Oak"/>
    <s v="Small Box"/>
    <n v="0.56000000000000005"/>
    <d v="2012-05-09T00:00:00"/>
  </r>
  <r>
    <n v="1497"/>
    <n v="10819"/>
    <x v="69"/>
    <s v="Critical"/>
    <x v="38"/>
    <n v="233.39"/>
    <n v="0.06"/>
    <s v="Regular Air"/>
    <n v="-197.39"/>
    <n v="6.48"/>
    <n v="9.5399999999999991"/>
    <s v="Mike Vittorini"/>
    <s v="British Columbia"/>
    <s v="West"/>
    <s v="Small Business"/>
    <s v="Office Supplies"/>
    <s v="Paper"/>
    <s v="Xerox 1905"/>
    <s v="Small Box"/>
    <n v="0.37"/>
    <d v="2010-08-24T00:00:00"/>
  </r>
  <r>
    <n v="1509"/>
    <n v="10916"/>
    <x v="396"/>
    <s v="Medium"/>
    <x v="20"/>
    <n v="135.31"/>
    <n v="0.06"/>
    <s v="Regular Air"/>
    <n v="-49.323500000000003"/>
    <n v="5.74"/>
    <n v="5.01"/>
    <s v="Trudy Schmidt"/>
    <s v="British Columbia"/>
    <s v="West"/>
    <s v="Small Business"/>
    <s v="Office Supplies"/>
    <s v="Binders and Binder Accessories"/>
    <s v="Binder Posts"/>
    <s v="Small Box"/>
    <n v="0.39"/>
    <d v="2011-03-10T00:00:00"/>
  </r>
  <r>
    <n v="1512"/>
    <n v="10944"/>
    <x v="39"/>
    <s v="High"/>
    <x v="29"/>
    <n v="181.66"/>
    <n v="0"/>
    <s v="Regular Air"/>
    <n v="-27.474599999999999"/>
    <n v="17.98"/>
    <n v="8.51"/>
    <s v="Mike Vittorini"/>
    <s v="British Columbia"/>
    <s v="West"/>
    <s v="Small Business"/>
    <s v="Technology"/>
    <s v="Office Machines"/>
    <s v="Canon P1-DHIII Palm Printing Calculator"/>
    <s v="Medium Box"/>
    <n v="0.4"/>
    <d v="2011-11-14T00:00:00"/>
  </r>
  <r>
    <n v="1565"/>
    <n v="11301"/>
    <x v="570"/>
    <s v="Medium"/>
    <x v="42"/>
    <n v="1194.96"/>
    <n v="0.04"/>
    <s v="Regular Air"/>
    <n v="107.45"/>
    <n v="39.979999999999997"/>
    <n v="4"/>
    <s v="Tony Chapman"/>
    <s v="British Columbia"/>
    <s v="West"/>
    <s v="Consumer"/>
    <s v="Technology"/>
    <s v="Computer Peripherals"/>
    <s v="Microsoft Natural Keyboard Elite"/>
    <s v="Small Box"/>
    <n v="0.7"/>
    <d v="2012-03-22T00:00:00"/>
  </r>
  <r>
    <n v="1567"/>
    <n v="11332"/>
    <x v="571"/>
    <s v="Low"/>
    <x v="0"/>
    <n v="184.33100000000002"/>
    <n v="7.0000000000000007E-2"/>
    <s v="Regular Air"/>
    <n v="-89.198999999999998"/>
    <n v="35.99"/>
    <n v="5.99"/>
    <s v="Liz Price"/>
    <s v="British Columbia"/>
    <s v="West"/>
    <s v="Corporate"/>
    <s v="Technology"/>
    <s v="Telephones and Communication"/>
    <s v="Accessory41"/>
    <s v="Wrap Bag"/>
    <n v="0.38"/>
    <d v="2009-11-20T00:00:00"/>
  </r>
  <r>
    <n v="1568"/>
    <n v="11332"/>
    <x v="571"/>
    <s v="Low"/>
    <x v="20"/>
    <n v="1223.3795"/>
    <n v="0.08"/>
    <s v="Express Air"/>
    <n v="83.564999999999998"/>
    <n v="65.989999999999995"/>
    <n v="5.92"/>
    <s v="Liz Price"/>
    <s v="British Columbia"/>
    <s v="West"/>
    <s v="Corporate"/>
    <s v="Technology"/>
    <s v="Telephones and Communication"/>
    <s v="i500plus"/>
    <s v="Small Box"/>
    <n v="0.57999999999999996"/>
    <d v="2009-11-23T00:00:00"/>
  </r>
  <r>
    <n v="1575"/>
    <n v="11392"/>
    <x v="401"/>
    <s v="Low"/>
    <x v="22"/>
    <n v="128.69"/>
    <n v="0.04"/>
    <s v="Regular Air"/>
    <n v="28.288"/>
    <n v="4.55"/>
    <n v="1.49"/>
    <s v="Sarah Bern"/>
    <s v="British Columbia"/>
    <s v="West"/>
    <s v="Corporate"/>
    <s v="Office Supplies"/>
    <s v="Binders and Binder Accessories"/>
    <s v="Presstex Flexible Ring Binders"/>
    <s v="Small Box"/>
    <n v="0.35"/>
    <d v="2009-09-07T00:00:00"/>
  </r>
  <r>
    <n v="1623"/>
    <n v="11745"/>
    <x v="572"/>
    <s v="High"/>
    <x v="47"/>
    <n v="686.27"/>
    <n v="0.06"/>
    <s v="Regular Air"/>
    <n v="-345.36"/>
    <n v="40.479999999999997"/>
    <n v="19.989999999999998"/>
    <s v="Mark Cousins"/>
    <s v="British Columbia"/>
    <s v="West"/>
    <s v="Home Office"/>
    <s v="Technology"/>
    <s v="Computer Peripherals"/>
    <s v="Keytronic Designer 104- Key Black Keyboard"/>
    <s v="Small Box"/>
    <n v="0.77"/>
    <d v="2012-07-20T00:00:00"/>
  </r>
  <r>
    <n v="1644"/>
    <n v="11875"/>
    <x v="573"/>
    <s v="Medium"/>
    <x v="4"/>
    <n v="242.63"/>
    <n v="0"/>
    <s v="Regular Air"/>
    <n v="-36.11"/>
    <n v="12.44"/>
    <n v="6.27"/>
    <s v="Shahid Hopkins"/>
    <s v="British Columbia"/>
    <s v="West"/>
    <s v="Small Business"/>
    <s v="Office Supplies"/>
    <s v="Storage &amp; Organization"/>
    <s v="Eldon Simplefile® Box Office®"/>
    <s v="Medium Box"/>
    <n v="0.56999999999999995"/>
    <d v="2012-08-21T00:00:00"/>
  </r>
  <r>
    <n v="1650"/>
    <n v="11907"/>
    <x v="63"/>
    <s v="Low"/>
    <x v="9"/>
    <n v="4729.8500000000004"/>
    <n v="0.03"/>
    <s v="Delivery Truck"/>
    <n v="2014.82"/>
    <n v="100.97"/>
    <n v="14"/>
    <s v="Mark Cousins"/>
    <s v="British Columbia"/>
    <s v="West"/>
    <s v="Home Office"/>
    <s v="Technology"/>
    <s v="Office Machines"/>
    <s v="Hewlett-Packard Deskjet 3820 Color Inkjet Printer"/>
    <s v="Jumbo Drum"/>
    <n v="0.37"/>
    <d v="2010-08-23T00:00:00"/>
  </r>
  <r>
    <n v="1681"/>
    <n v="12129"/>
    <x v="574"/>
    <s v="Medium"/>
    <x v="39"/>
    <n v="4852.05"/>
    <n v="0"/>
    <s v="Delivery Truck"/>
    <n v="-1197.58"/>
    <n v="122.99"/>
    <n v="70.2"/>
    <s v="Giulietta Weimer"/>
    <s v="British Columbia"/>
    <s v="West"/>
    <s v="Corporate"/>
    <s v="Furniture"/>
    <s v="Chairs &amp; Chairmats"/>
    <s v="Global High-Back Leather Tilter, Burgundy"/>
    <s v="Jumbo Drum"/>
    <n v="0.74"/>
    <d v="2012-12-28T00:00:00"/>
  </r>
  <r>
    <n v="1753"/>
    <n v="12579"/>
    <x v="575"/>
    <s v="Not Specified"/>
    <x v="27"/>
    <n v="70.33"/>
    <n v="0.1"/>
    <s v="Regular Air"/>
    <n v="1.07"/>
    <n v="15.04"/>
    <n v="1.97"/>
    <s v="Patrick O'Brill"/>
    <s v="British Columbia"/>
    <s v="West"/>
    <s v="Home Office"/>
    <s v="Office Supplies"/>
    <s v="Paper"/>
    <s v="White GlueTop Scratch Pads"/>
    <s v="Wrap Bag"/>
    <n v="0.39"/>
    <d v="2011-06-16T00:00:00"/>
  </r>
  <r>
    <n v="1779"/>
    <n v="12743"/>
    <x v="539"/>
    <s v="High"/>
    <x v="24"/>
    <n v="677.51800000000003"/>
    <n v="0.09"/>
    <s v="Regular Air"/>
    <n v="168.21899999999999"/>
    <n v="20.99"/>
    <n v="0.99"/>
    <s v="Mark Cousins"/>
    <s v="British Columbia"/>
    <s v="West"/>
    <s v="Corporate"/>
    <s v="Technology"/>
    <s v="Telephones and Communication"/>
    <s v="Accessory25"/>
    <s v="Wrap Bag"/>
    <n v="0.56999999999999995"/>
    <d v="2010-06-25T00:00:00"/>
  </r>
  <r>
    <n v="1803"/>
    <n v="12902"/>
    <x v="576"/>
    <s v="Not Specified"/>
    <x v="29"/>
    <n v="302.05"/>
    <n v="0"/>
    <s v="Regular Air"/>
    <n v="-58.81"/>
    <n v="30.98"/>
    <n v="6.5"/>
    <s v="Daniel Byrd"/>
    <s v="British Columbia"/>
    <s v="West"/>
    <s v="Home Office"/>
    <s v="Technology"/>
    <s v="Computer Peripherals"/>
    <s v="Belkin ErgoBoard™ Keyboard"/>
    <s v="Small Box"/>
    <n v="0.64"/>
    <d v="2010-10-31T00:00:00"/>
  </r>
  <r>
    <n v="1860"/>
    <n v="13380"/>
    <x v="366"/>
    <s v="Critical"/>
    <x v="25"/>
    <n v="66.12"/>
    <n v="0.09"/>
    <s v="Regular Air"/>
    <n v="4.8499999999999996"/>
    <n v="2.88"/>
    <n v="0.7"/>
    <s v="Rob Dowd"/>
    <s v="British Columbia"/>
    <s v="West"/>
    <s v="Corporate"/>
    <s v="Office Supplies"/>
    <s v="Pens &amp; Art Supplies"/>
    <s v="Newell 346"/>
    <s v="Wrap Bag"/>
    <n v="0.56000000000000005"/>
    <d v="2009-07-15T00:00:00"/>
  </r>
  <r>
    <n v="1898"/>
    <n v="13606"/>
    <x v="577"/>
    <s v="Not Specified"/>
    <x v="40"/>
    <n v="109.86"/>
    <n v="7.0000000000000007E-2"/>
    <s v="Regular Air"/>
    <n v="19.04"/>
    <n v="3.38"/>
    <n v="0.85"/>
    <s v="Mike Vittorini"/>
    <s v="British Columbia"/>
    <s v="West"/>
    <s v="Small Business"/>
    <s v="Office Supplies"/>
    <s v="Pens &amp; Art Supplies"/>
    <s v="Avery Hi-Liter® Fluorescent Desk Style Markers"/>
    <s v="Wrap Bag"/>
    <n v="0.48"/>
    <d v="2009-04-28T00:00:00"/>
  </r>
  <r>
    <n v="1936"/>
    <n v="13889"/>
    <x v="578"/>
    <s v="Medium"/>
    <x v="1"/>
    <n v="12979.1"/>
    <n v="0.03"/>
    <s v="Delivery Truck"/>
    <n v="2820.44"/>
    <n v="258.98"/>
    <n v="54.31"/>
    <s v="John Murray"/>
    <s v="British Columbia"/>
    <s v="West"/>
    <s v="Small Business"/>
    <s v="Furniture"/>
    <s v="Chairs &amp; Chairmats"/>
    <s v="Global Enterprise™ Series Seating Low-Back Swivel/Tilt Chairs"/>
    <s v="Jumbo Drum"/>
    <n v="0.55000000000000004"/>
    <d v="2011-09-05T00:00:00"/>
  </r>
  <r>
    <n v="1952"/>
    <n v="13984"/>
    <x v="579"/>
    <s v="Critical"/>
    <x v="3"/>
    <n v="2052.8200000000002"/>
    <n v="0.05"/>
    <s v="Regular Air"/>
    <n v="-870.61"/>
    <n v="70.709999999999994"/>
    <n v="37.58"/>
    <s v="Khloe Miller"/>
    <s v="British Columbia"/>
    <s v="West"/>
    <s v="Home Office"/>
    <s v="Furniture"/>
    <s v="Office Furnishings"/>
    <s v="Tenex Carpeted, Granite-Look or Clear Contemporary Contour Shape Chair Mats"/>
    <s v="Wrap Bag"/>
    <n v="0.78"/>
    <d v="2012-09-24T00:00:00"/>
  </r>
  <r>
    <n v="1953"/>
    <n v="13986"/>
    <x v="580"/>
    <s v="High"/>
    <x v="13"/>
    <n v="1905.79"/>
    <n v="0.01"/>
    <s v="Regular Air"/>
    <n v="675.65"/>
    <n v="39.479999999999997"/>
    <n v="1.99"/>
    <s v="Kristina Nunn"/>
    <s v="British Columbia"/>
    <s v="West"/>
    <s v="Consumer"/>
    <s v="Technology"/>
    <s v="Computer Peripherals"/>
    <s v="80 Minute CD-R Spindle, 100/Pack - Staples"/>
    <s v="Small Pack"/>
    <n v="0.54"/>
    <d v="2011-10-14T00:00:00"/>
  </r>
  <r>
    <n v="1995"/>
    <n v="14240"/>
    <x v="223"/>
    <s v="High"/>
    <x v="25"/>
    <n v="68.88"/>
    <n v="0"/>
    <s v="Regular Air"/>
    <n v="1.3090000000000002"/>
    <n v="2.78"/>
    <n v="1.49"/>
    <s v="Ralph Kennedy"/>
    <s v="British Columbia"/>
    <s v="West"/>
    <s v="Corporate"/>
    <s v="Office Supplies"/>
    <s v="Binders and Binder Accessories"/>
    <s v="Acco Suede Grain Vinyl Round Ring Binder"/>
    <s v="Small Box"/>
    <n v="0.39"/>
    <d v="2012-02-18T00:00:00"/>
  </r>
  <r>
    <n v="2006"/>
    <n v="14276"/>
    <x v="581"/>
    <s v="Medium"/>
    <x v="15"/>
    <n v="110.79"/>
    <n v="0.1"/>
    <s v="Regular Air"/>
    <n v="-11.13"/>
    <n v="10.48"/>
    <n v="2.89"/>
    <s v="Lela Donovan"/>
    <s v="British Columbia"/>
    <s v="West"/>
    <s v="Corporate"/>
    <s v="Office Supplies"/>
    <s v="Pens &amp; Art Supplies"/>
    <s v="Staples Battery-Operated Desktop Pencil Sharpener"/>
    <s v="Small Pack"/>
    <n v="0.6"/>
    <d v="2009-06-19T00:00:00"/>
  </r>
  <r>
    <n v="2029"/>
    <n v="14471"/>
    <x v="582"/>
    <s v="Not Specified"/>
    <x v="8"/>
    <n v="823.63"/>
    <n v="0.03"/>
    <s v="Regular Air"/>
    <n v="375.02"/>
    <n v="18.649999999999999"/>
    <n v="3.77"/>
    <s v="Ralph Kennedy"/>
    <s v="British Columbia"/>
    <s v="West"/>
    <s v="Corporate"/>
    <s v="Furniture"/>
    <s v="Office Furnishings"/>
    <s v="3M Polarizing Light Filter Sleeves"/>
    <s v="Small Pack"/>
    <n v="0.39"/>
    <d v="2011-05-26T00:00:00"/>
  </r>
  <r>
    <n v="2030"/>
    <n v="14471"/>
    <x v="582"/>
    <s v="Not Specified"/>
    <x v="33"/>
    <n v="286.73"/>
    <n v="0.05"/>
    <s v="Regular Air"/>
    <n v="-141.51"/>
    <n v="6.48"/>
    <n v="7.49"/>
    <s v="Ralph Kennedy"/>
    <s v="British Columbia"/>
    <s v="West"/>
    <s v="Corporate"/>
    <s v="Office Supplies"/>
    <s v="Paper"/>
    <s v="Xerox 220"/>
    <s v="Small Box"/>
    <n v="0.37"/>
    <d v="2011-05-28T00:00:00"/>
  </r>
  <r>
    <n v="2037"/>
    <n v="14529"/>
    <x v="583"/>
    <s v="Low"/>
    <x v="8"/>
    <n v="3819.42"/>
    <n v="0.1"/>
    <s v="Delivery Truck"/>
    <n v="-821.87"/>
    <n v="89.99"/>
    <n v="42"/>
    <s v="Lena Hernandez"/>
    <s v="British Columbia"/>
    <s v="West"/>
    <s v="Home Office"/>
    <s v="Furniture"/>
    <s v="Chairs &amp; Chairmats"/>
    <s v="Global Leather Task Chair, Black"/>
    <s v="Jumbo Drum"/>
    <n v="0.66"/>
    <d v="2010-09-24T00:00:00"/>
  </r>
  <r>
    <n v="2038"/>
    <n v="14529"/>
    <x v="583"/>
    <s v="Low"/>
    <x v="33"/>
    <n v="208.78"/>
    <n v="0.05"/>
    <s v="Regular Air"/>
    <n v="24.87"/>
    <n v="5.08"/>
    <n v="2.0299999999999998"/>
    <s v="Lena Hernandez"/>
    <s v="British Columbia"/>
    <s v="West"/>
    <s v="Home Office"/>
    <s v="Furniture"/>
    <s v="Office Furnishings"/>
    <s v="Master Caster Door Stop, Brown"/>
    <s v="Wrap Bag"/>
    <n v="0.51"/>
    <d v="2010-09-22T00:00:00"/>
  </r>
  <r>
    <n v="2087"/>
    <n v="14948"/>
    <x v="29"/>
    <s v="Medium"/>
    <x v="0"/>
    <n v="647.78"/>
    <n v="0"/>
    <s v="Delivery Truck"/>
    <n v="-144.87"/>
    <n v="100.98"/>
    <n v="35.840000000000003"/>
    <s v="Shahid Hopkins"/>
    <s v="British Columbia"/>
    <s v="West"/>
    <s v="Small Business"/>
    <s v="Furniture"/>
    <s v="Bookcases"/>
    <s v="Bush Westfield Collection Bookcases, Fully Assembled"/>
    <s v="Jumbo Box"/>
    <n v="0.62"/>
    <d v="2011-05-29T00:00:00"/>
  </r>
  <r>
    <n v="2237"/>
    <n v="16161"/>
    <x v="444"/>
    <s v="Medium"/>
    <x v="1"/>
    <n v="2692.6895"/>
    <n v="0.03"/>
    <s v="Regular Air"/>
    <n v="768.32100000000003"/>
    <n v="65.989999999999995"/>
    <n v="4.2"/>
    <s v="Kristina Nunn"/>
    <s v="British Columbia"/>
    <s v="West"/>
    <s v="Consumer"/>
    <s v="Technology"/>
    <s v="Telephones and Communication"/>
    <s v="6162i"/>
    <s v="Small Box"/>
    <n v="0.55000000000000004"/>
    <d v="2012-07-29T00:00:00"/>
  </r>
  <r>
    <n v="2238"/>
    <n v="16161"/>
    <x v="444"/>
    <s v="Medium"/>
    <x v="19"/>
    <n v="151.19"/>
    <n v="0.03"/>
    <s v="Regular Air"/>
    <n v="60.63"/>
    <n v="3.78"/>
    <n v="0.71"/>
    <s v="Kristina Nunn"/>
    <s v="British Columbia"/>
    <s v="West"/>
    <s v="Consumer"/>
    <s v="Office Supplies"/>
    <s v="Rubber Bands"/>
    <s v="Staples Bulldog Clip"/>
    <s v="Wrap Bag"/>
    <n v="0.39"/>
    <d v="2012-07-30T00:00:00"/>
  </r>
  <r>
    <n v="2261"/>
    <n v="16257"/>
    <x v="409"/>
    <s v="Not Specified"/>
    <x v="14"/>
    <n v="102.73"/>
    <n v="0.03"/>
    <s v="Regular Air"/>
    <n v="16.329999999999998"/>
    <n v="5.98"/>
    <n v="2.5"/>
    <s v="Greg Maxwell"/>
    <s v="British Columbia"/>
    <s v="West"/>
    <s v="Home Office"/>
    <s v="Office Supplies"/>
    <s v="Envelopes"/>
    <s v="Wausau Papers Astrobrights® Colored Envelopes"/>
    <s v="Small Box"/>
    <n v="0.36"/>
    <d v="2012-05-06T00:00:00"/>
  </r>
  <r>
    <n v="2335"/>
    <n v="16806"/>
    <x v="311"/>
    <s v="High"/>
    <x v="37"/>
    <n v="167.37"/>
    <n v="0.1"/>
    <s v="Regular Air"/>
    <n v="-132.15"/>
    <n v="43.22"/>
    <n v="4"/>
    <s v="Vicky Freymann"/>
    <s v="British Columbia"/>
    <s v="West"/>
    <s v="Home Office"/>
    <s v="Technology"/>
    <s v="Computer Peripherals"/>
    <s v="Fellowes Mobile Numeric Keypad, Graphite"/>
    <s v="Small Box"/>
    <n v="0.64"/>
    <d v="2010-06-18T00:00:00"/>
  </r>
  <r>
    <n v="2336"/>
    <n v="16806"/>
    <x v="311"/>
    <s v="High"/>
    <x v="16"/>
    <n v="1026.6385"/>
    <n v="0"/>
    <s v="Regular Air"/>
    <n v="-201.04700000000003"/>
    <n v="65.989999999999995"/>
    <n v="19.989999999999998"/>
    <s v="Vicky Freymann"/>
    <s v="British Columbia"/>
    <s v="West"/>
    <s v="Home Office"/>
    <s v="Technology"/>
    <s v="Telephones and Communication"/>
    <s v="iDENi80s"/>
    <s v="Small Box"/>
    <n v="0.59"/>
    <d v="2010-06-19T00:00:00"/>
  </r>
  <r>
    <n v="2393"/>
    <n v="17344"/>
    <x v="485"/>
    <s v="Critical"/>
    <x v="34"/>
    <n v="2405.4575"/>
    <n v="0.01"/>
    <s v="Regular Air"/>
    <n v="571.53599999999994"/>
    <n v="65.989999999999995"/>
    <n v="7.69"/>
    <s v="Rob Dowd"/>
    <s v="British Columbia"/>
    <s v="West"/>
    <s v="Corporate"/>
    <s v="Technology"/>
    <s v="Telephones and Communication"/>
    <s v="5190"/>
    <s v="Small Box"/>
    <n v="0.59"/>
    <d v="2010-07-21T00:00:00"/>
  </r>
  <r>
    <n v="2399"/>
    <n v="17382"/>
    <x v="70"/>
    <s v="Not Specified"/>
    <x v="43"/>
    <n v="2162.8164999999999"/>
    <n v="0.01"/>
    <s v="Regular Air"/>
    <n v="223.25399999999999"/>
    <n v="125.99"/>
    <n v="8.99"/>
    <s v="Lena Hernandez"/>
    <s v="British Columbia"/>
    <s v="West"/>
    <s v="Home Office"/>
    <s v="Technology"/>
    <s v="Telephones and Communication"/>
    <s v="M70"/>
    <s v="Small Box"/>
    <n v="0.59"/>
    <d v="2011-07-05T00:00:00"/>
  </r>
  <r>
    <n v="2411"/>
    <n v="17507"/>
    <x v="43"/>
    <s v="Medium"/>
    <x v="2"/>
    <n v="399.76"/>
    <n v="0.04"/>
    <s v="Regular Air"/>
    <n v="48.13"/>
    <n v="14.56"/>
    <n v="3.5"/>
    <s v="Lela Donovan"/>
    <s v="British Columbia"/>
    <s v="West"/>
    <s v="Corporate"/>
    <s v="Office Supplies"/>
    <s v="Appliances"/>
    <s v="Acco 6 Outlet Guardian Premium Surge Suppressor"/>
    <s v="Small Box"/>
    <n v="0.57999999999999996"/>
    <d v="2012-06-12T00:00:00"/>
  </r>
  <r>
    <n v="2412"/>
    <n v="17507"/>
    <x v="43"/>
    <s v="Medium"/>
    <x v="7"/>
    <n v="5393.27"/>
    <n v="0.1"/>
    <s v="Delivery Truck"/>
    <n v="353.72"/>
    <n v="270.97000000000003"/>
    <n v="28.06"/>
    <s v="Lela Donovan"/>
    <s v="British Columbia"/>
    <s v="West"/>
    <s v="Corporate"/>
    <s v="Technology"/>
    <s v="Office Machines"/>
    <s v="Epson LQ-570e Dot Matrix Printer"/>
    <s v="Jumbo Drum"/>
    <n v="0.56000000000000005"/>
    <d v="2012-06-14T00:00:00"/>
  </r>
  <r>
    <n v="2442"/>
    <n v="17702"/>
    <x v="584"/>
    <s v="High"/>
    <x v="29"/>
    <n v="264.63"/>
    <n v="0.02"/>
    <s v="Express Air"/>
    <n v="-66.78"/>
    <n v="27.48"/>
    <n v="4"/>
    <s v="Mark Cousins"/>
    <s v="British Columbia"/>
    <s v="West"/>
    <s v="Home Office"/>
    <s v="Technology"/>
    <s v="Computer Peripherals"/>
    <s v="Belkin MediaBoard 104- Keyboard"/>
    <s v="Small Box"/>
    <n v="0.75"/>
    <d v="2012-04-13T00:00:00"/>
  </r>
  <r>
    <n v="2453"/>
    <n v="17831"/>
    <x v="310"/>
    <s v="Critical"/>
    <x v="40"/>
    <n v="239.3"/>
    <n v="0.06"/>
    <s v="Regular Air"/>
    <n v="41.31"/>
    <n v="6.98"/>
    <n v="2.83"/>
    <s v="Ricardo Emerson"/>
    <s v="British Columbia"/>
    <s v="West"/>
    <s v="Corporate"/>
    <s v="Furniture"/>
    <s v="Office Furnishings"/>
    <s v="G.E. Halogen Desk Lamp Bulbs"/>
    <s v="Small Pack"/>
    <n v="0.37"/>
    <d v="2012-10-26T00:00:00"/>
  </r>
  <r>
    <n v="2454"/>
    <n v="17831"/>
    <x v="310"/>
    <s v="Critical"/>
    <x v="19"/>
    <n v="260.41000000000003"/>
    <n v="0"/>
    <s v="Express Air"/>
    <n v="-45.75"/>
    <n v="5.98"/>
    <n v="5.35"/>
    <s v="Ricardo Emerson"/>
    <s v="British Columbia"/>
    <s v="West"/>
    <s v="Corporate"/>
    <s v="Office Supplies"/>
    <s v="Paper"/>
    <s v="Xerox 1947"/>
    <s v="Small Box"/>
    <n v="0.4"/>
    <d v="2012-10-28T00:00:00"/>
  </r>
  <r>
    <n v="2498"/>
    <n v="18179"/>
    <x v="585"/>
    <s v="Not Specified"/>
    <x v="30"/>
    <n v="3075.83"/>
    <n v="0.03"/>
    <s v="Regular Air"/>
    <n v="1207.9100000000001"/>
    <n v="60.98"/>
    <n v="1.99"/>
    <s v="Liz Price"/>
    <s v="British Columbia"/>
    <s v="West"/>
    <s v="Corporate"/>
    <s v="Technology"/>
    <s v="Computer Peripherals"/>
    <s v="Imation 5.2GB DVD-RAM"/>
    <s v="Small Pack"/>
    <n v="0.5"/>
    <d v="2009-08-01T00:00:00"/>
  </r>
  <r>
    <n v="2499"/>
    <n v="18179"/>
    <x v="585"/>
    <s v="Not Specified"/>
    <x v="25"/>
    <n v="73.37"/>
    <n v="0.04"/>
    <s v="Regular Air"/>
    <n v="16.100000000000001"/>
    <n v="3.08"/>
    <n v="0.99"/>
    <s v="Liz Price"/>
    <s v="British Columbia"/>
    <s v="West"/>
    <s v="Corporate"/>
    <s v="Office Supplies"/>
    <s v="Labels"/>
    <s v="Avery 481"/>
    <s v="Small Box"/>
    <n v="0.37"/>
    <d v="2009-08-02T00:00:00"/>
  </r>
  <r>
    <n v="2500"/>
    <n v="18179"/>
    <x v="585"/>
    <s v="Not Specified"/>
    <x v="30"/>
    <n v="527.6"/>
    <n v="0"/>
    <s v="Regular Air"/>
    <n v="221.59"/>
    <n v="10.31"/>
    <n v="1.79"/>
    <s v="Liz Price"/>
    <s v="British Columbia"/>
    <s v="West"/>
    <s v="Corporate"/>
    <s v="Office Supplies"/>
    <s v="Paper"/>
    <s v="Speediset Carbonless Redi-Letter® 7&quot; x 8 1/2&quot;"/>
    <s v="Wrap Bag"/>
    <n v="0.38"/>
    <d v="2009-08-03T00:00:00"/>
  </r>
  <r>
    <n v="2629"/>
    <n v="19044"/>
    <x v="285"/>
    <s v="Low"/>
    <x v="10"/>
    <n v="4800.4399999999996"/>
    <n v="0.08"/>
    <s v="Regular Air"/>
    <n v="1912.92"/>
    <n v="150.97999999999999"/>
    <n v="13.99"/>
    <s v="Rob Dowd"/>
    <s v="British Columbia"/>
    <s v="West"/>
    <s v="Corporate"/>
    <s v="Technology"/>
    <s v="Office Machines"/>
    <s v="Canon MP41DH Printing Calculator"/>
    <s v="Medium Box"/>
    <n v="0.38"/>
    <d v="2012-04-13T00:00:00"/>
  </r>
  <r>
    <n v="2630"/>
    <n v="19044"/>
    <x v="285"/>
    <s v="Low"/>
    <x v="42"/>
    <n v="271.33"/>
    <n v="7.0000000000000007E-2"/>
    <s v="Regular Air"/>
    <n v="-191.09"/>
    <n v="9.7100000000000009"/>
    <n v="9.4499999999999993"/>
    <s v="Rob Dowd"/>
    <s v="British Columbia"/>
    <s v="West"/>
    <s v="Corporate"/>
    <s v="Office Supplies"/>
    <s v="Storage &amp; Organization"/>
    <s v="Filing/Storage Totes and Swivel Casters"/>
    <s v="Small Box"/>
    <n v="0.6"/>
    <d v="2012-04-18T00:00:00"/>
  </r>
  <r>
    <n v="2690"/>
    <n v="19462"/>
    <x v="586"/>
    <s v="Medium"/>
    <x v="48"/>
    <n v="206.68"/>
    <n v="0"/>
    <s v="Regular Air"/>
    <n v="-156.47"/>
    <n v="80.98"/>
    <n v="35"/>
    <s v="Mark Cousins"/>
    <s v="British Columbia"/>
    <s v="West"/>
    <s v="Home Office"/>
    <s v="Office Supplies"/>
    <s v="Storage &amp; Organization"/>
    <s v="Carina Double Wide Media Storage Towers in Natural &amp; Black"/>
    <s v="Large Box"/>
    <n v="0.81"/>
    <d v="2011-09-21T00:00:00"/>
  </r>
  <r>
    <n v="2758"/>
    <n v="19936"/>
    <x v="587"/>
    <s v="Critical"/>
    <x v="4"/>
    <n v="36.75"/>
    <n v="0.06"/>
    <s v="Regular Air"/>
    <n v="-9.8209999999999997"/>
    <n v="1.88"/>
    <n v="1.49"/>
    <s v="Giulietta Weimer"/>
    <s v="British Columbia"/>
    <s v="West"/>
    <s v="Home Office"/>
    <s v="Office Supplies"/>
    <s v="Binders and Binder Accessories"/>
    <s v="Staples® General Use 3-Ring Binders"/>
    <s v="Small Box"/>
    <n v="0.37"/>
    <d v="2012-11-14T00:00:00"/>
  </r>
  <r>
    <n v="2759"/>
    <n v="19936"/>
    <x v="587"/>
    <s v="Critical"/>
    <x v="35"/>
    <n v="1115.2"/>
    <n v="0.09"/>
    <s v="Regular Air"/>
    <n v="301.31"/>
    <n v="29.89"/>
    <n v="1.99"/>
    <s v="Giulietta Weimer"/>
    <s v="British Columbia"/>
    <s v="West"/>
    <s v="Home Office"/>
    <s v="Technology"/>
    <s v="Computer Peripherals"/>
    <s v="Verbatim DVD-RAM, 5.2GB, Rewritable, Type 1, DS"/>
    <s v="Small Pack"/>
    <n v="0.5"/>
    <d v="2012-11-14T00:00:00"/>
  </r>
  <r>
    <n v="2761"/>
    <n v="19972"/>
    <x v="588"/>
    <s v="Critical"/>
    <x v="0"/>
    <n v="97.86"/>
    <n v="0.04"/>
    <s v="Regular Air"/>
    <n v="-21.09"/>
    <n v="14.98"/>
    <n v="8.99"/>
    <s v="Liz Price"/>
    <s v="British Columbia"/>
    <s v="West"/>
    <s v="Corporate"/>
    <s v="Furniture"/>
    <s v="Office Furnishings"/>
    <s v="GE 4 Foot Flourescent Tube, 40 Watt"/>
    <s v="Small Pack"/>
    <n v="0.39"/>
    <d v="2012-06-18T00:00:00"/>
  </r>
  <r>
    <n v="2777"/>
    <n v="20038"/>
    <x v="6"/>
    <s v="Low"/>
    <x v="33"/>
    <n v="173.44"/>
    <n v="0.05"/>
    <s v="Regular Air"/>
    <n v="-172.4"/>
    <n v="4.1399999999999997"/>
    <n v="6.6"/>
    <s v="Sally Knutson"/>
    <s v="British Columbia"/>
    <s v="West"/>
    <s v="Consumer"/>
    <s v="Furniture"/>
    <s v="Office Furnishings"/>
    <s v="Eldon Image Series Black Desk Accessories"/>
    <s v="Small Box"/>
    <n v="0.49"/>
    <d v="2010-02-28T00:00:00"/>
  </r>
  <r>
    <n v="2824"/>
    <n v="20389"/>
    <x v="589"/>
    <s v="High"/>
    <x v="11"/>
    <n v="7477.78"/>
    <n v="0.09"/>
    <s v="Delivery Truck"/>
    <n v="883.29"/>
    <n v="260.98"/>
    <n v="41.91"/>
    <s v="Liz Price"/>
    <s v="British Columbia"/>
    <s v="West"/>
    <s v="Corporate"/>
    <s v="Furniture"/>
    <s v="Bookcases"/>
    <s v="Atlantic Metals Mobile 3-Shelf Bookcases, Custom Colors"/>
    <s v="Jumbo Box"/>
    <n v="0.59"/>
    <d v="2009-08-13T00:00:00"/>
  </r>
  <r>
    <n v="2825"/>
    <n v="20389"/>
    <x v="589"/>
    <s v="High"/>
    <x v="25"/>
    <n v="270.39"/>
    <n v="0.01"/>
    <s v="Regular Air"/>
    <n v="-30.42"/>
    <n v="10.52"/>
    <n v="7.94"/>
    <s v="Liz Price"/>
    <s v="British Columbia"/>
    <s v="West"/>
    <s v="Corporate"/>
    <s v="Furniture"/>
    <s v="Office Furnishings"/>
    <s v="Ultra Door Pull Handle"/>
    <s v="Small Pack"/>
    <n v="0.52"/>
    <d v="2009-08-13T00:00:00"/>
  </r>
  <r>
    <n v="2826"/>
    <n v="20389"/>
    <x v="589"/>
    <s v="High"/>
    <x v="3"/>
    <n v="201.35"/>
    <n v="0.02"/>
    <s v="Express Air"/>
    <n v="-107.37"/>
    <n v="5.98"/>
    <n v="7.5"/>
    <s v="Liz Price"/>
    <s v="British Columbia"/>
    <s v="West"/>
    <s v="Corporate"/>
    <s v="Office Supplies"/>
    <s v="Paper"/>
    <s v="Xerox 1920"/>
    <s v="Small Box"/>
    <n v="0.4"/>
    <d v="2009-08-13T00:00:00"/>
  </r>
  <r>
    <n v="2829"/>
    <n v="20422"/>
    <x v="452"/>
    <s v="High"/>
    <x v="27"/>
    <n v="15.38"/>
    <n v="0.01"/>
    <s v="Regular Air"/>
    <n v="1.61"/>
    <n v="2.89"/>
    <n v="0.5"/>
    <s v="Gene Hale"/>
    <s v="British Columbia"/>
    <s v="West"/>
    <s v="Consumer"/>
    <s v="Office Supplies"/>
    <s v="Labels"/>
    <s v="Avery 498"/>
    <s v="Small Box"/>
    <n v="0.38"/>
    <d v="2009-01-28T00:00:00"/>
  </r>
  <r>
    <n v="2864"/>
    <n v="20676"/>
    <x v="590"/>
    <s v="Low"/>
    <x v="7"/>
    <n v="43.97"/>
    <n v="0.04"/>
    <s v="Regular Air"/>
    <n v="-9.0504999999999995"/>
    <n v="1.88"/>
    <n v="1.49"/>
    <s v="Shahid Shariari"/>
    <s v="British Columbia"/>
    <s v="West"/>
    <s v="Corporate"/>
    <s v="Office Supplies"/>
    <s v="Binders and Binder Accessories"/>
    <s v="Staples® General Use 3-Ring Binders"/>
    <s v="Small Box"/>
    <n v="0.37"/>
    <d v="2012-11-26T00:00:00"/>
  </r>
  <r>
    <n v="2887"/>
    <n v="20807"/>
    <x v="42"/>
    <s v="Not Specified"/>
    <x v="24"/>
    <n v="6152.52"/>
    <n v="0.08"/>
    <s v="Delivery Truck"/>
    <n v="768.06"/>
    <n v="160.97999999999999"/>
    <n v="30"/>
    <s v="Justin Hirsh"/>
    <s v="British Columbia"/>
    <s v="West"/>
    <s v="Consumer"/>
    <s v="Furniture"/>
    <s v="Chairs &amp; Chairmats"/>
    <s v="Office Star - Mid Back Dual function Ergonomic High Back Chair with 2-Way Adjustable Arms"/>
    <s v="Jumbo Drum"/>
    <n v="0.62"/>
    <d v="2012-07-23T00:00:00"/>
  </r>
  <r>
    <n v="2890"/>
    <n v="20838"/>
    <x v="591"/>
    <s v="Not Specified"/>
    <x v="27"/>
    <n v="20.170000000000002"/>
    <n v="0.05"/>
    <s v="Regular Air"/>
    <n v="-15.42"/>
    <n v="3.28"/>
    <n v="3.97"/>
    <s v="Shahid Shariari"/>
    <s v="British Columbia"/>
    <s v="West"/>
    <s v="Consumer"/>
    <s v="Office Supplies"/>
    <s v="Pens &amp; Art Supplies"/>
    <s v="Newell 342"/>
    <s v="Wrap Bag"/>
    <n v="0.56000000000000005"/>
    <d v="2009-04-11T00:00:00"/>
  </r>
  <r>
    <n v="2891"/>
    <n v="20838"/>
    <x v="591"/>
    <s v="Not Specified"/>
    <x v="5"/>
    <n v="235.98"/>
    <n v="0.03"/>
    <s v="Regular Air"/>
    <n v="11.82"/>
    <n v="10.98"/>
    <n v="3.37"/>
    <s v="Shahid Shariari"/>
    <s v="British Columbia"/>
    <s v="West"/>
    <s v="Consumer"/>
    <s v="Office Supplies"/>
    <s v="Scissors, Rulers and Trimmers"/>
    <s v="Fiskars® Softgrip Scissors"/>
    <s v="Small Pack"/>
    <n v="0.56999999999999995"/>
    <d v="2009-04-11T00:00:00"/>
  </r>
  <r>
    <n v="2901"/>
    <n v="20960"/>
    <x v="592"/>
    <s v="Low"/>
    <x v="4"/>
    <n v="195.96"/>
    <n v="0.1"/>
    <s v="Regular Air"/>
    <n v="-104.82"/>
    <n v="10.97"/>
    <n v="6.5"/>
    <s v="Giulietta Weimer"/>
    <s v="British Columbia"/>
    <s v="West"/>
    <s v="Corporate"/>
    <s v="Technology"/>
    <s v="Computer Peripherals"/>
    <s v="Micro Innovations 104 Keyboard"/>
    <s v="Small Box"/>
    <n v="0.64"/>
    <d v="2011-11-23T00:00:00"/>
  </r>
  <r>
    <n v="2902"/>
    <n v="20961"/>
    <x v="169"/>
    <s v="Not Specified"/>
    <x v="40"/>
    <n v="6607.92"/>
    <n v="0.06"/>
    <s v="Regular Air"/>
    <n v="1462.7239999999999"/>
    <n v="199.99"/>
    <n v="24.49"/>
    <s v="Lela Donovan"/>
    <s v="British Columbia"/>
    <s v="West"/>
    <s v="Corporate"/>
    <s v="Technology"/>
    <s v="Copiers and Fax"/>
    <s v="Canon PC-428 Personal Copier"/>
    <s v="Large Box"/>
    <n v="0.46"/>
    <d v="2010-01-16T00:00:00"/>
  </r>
  <r>
    <n v="2949"/>
    <n v="21350"/>
    <x v="593"/>
    <s v="Medium"/>
    <x v="3"/>
    <n v="278.94"/>
    <n v="0.01"/>
    <s v="Regular Air"/>
    <n v="-143.69999999999999"/>
    <n v="9.06"/>
    <n v="9.86"/>
    <s v="Ralph Kennedy"/>
    <s v="British Columbia"/>
    <s v="West"/>
    <s v="Corporate"/>
    <s v="Office Supplies"/>
    <s v="Paper"/>
    <s v="Southworth 25% Cotton Linen-Finish Paper &amp; Envelopes"/>
    <s v="Small Box"/>
    <n v="0.4"/>
    <d v="2011-02-25T00:00:00"/>
  </r>
  <r>
    <n v="2986"/>
    <n v="21572"/>
    <x v="594"/>
    <s v="Critical"/>
    <x v="33"/>
    <n v="8549.0400000000009"/>
    <n v="0.03"/>
    <s v="Regular Air"/>
    <n v="2861.01"/>
    <n v="194.3"/>
    <n v="11.54"/>
    <s v="Vicky Freymann"/>
    <s v="British Columbia"/>
    <s v="West"/>
    <s v="Home Office"/>
    <s v="Furniture"/>
    <s v="Office Furnishings"/>
    <s v="Electrix Halogen Magnifier Lamp"/>
    <s v="Large Box"/>
    <n v="0.59"/>
    <d v="2009-02-15T00:00:00"/>
  </r>
  <r>
    <n v="3014"/>
    <n v="21671"/>
    <x v="481"/>
    <s v="High"/>
    <x v="12"/>
    <n v="670.94"/>
    <n v="0.02"/>
    <s v="Regular Air"/>
    <n v="87.51"/>
    <n v="45.19"/>
    <n v="1.99"/>
    <s v="Thomas Brumley"/>
    <s v="British Columbia"/>
    <s v="West"/>
    <s v="Consumer"/>
    <s v="Technology"/>
    <s v="Computer Peripherals"/>
    <s v="Verbatim DVD-RAM, 9.4GB, Rewritable, Type 1, DS, DataLife Plus"/>
    <s v="Small Pack"/>
    <n v="0.55000000000000004"/>
    <d v="2010-06-18T00:00:00"/>
  </r>
  <r>
    <n v="3156"/>
    <n v="22657"/>
    <x v="595"/>
    <s v="High"/>
    <x v="39"/>
    <n v="9544.18"/>
    <n v="0"/>
    <s v="Express Air"/>
    <n v="3392.88"/>
    <n v="256.99"/>
    <n v="11.25"/>
    <s v="Ralph Kennedy"/>
    <s v="British Columbia"/>
    <s v="West"/>
    <s v="Corporate"/>
    <s v="Technology"/>
    <s v="Computer Peripherals"/>
    <s v="Hayes Optima 56K V.90 Internal Voice Modem"/>
    <s v="Small Box"/>
    <n v="0.51"/>
    <d v="2011-10-30T00:00:00"/>
  </r>
  <r>
    <n v="3157"/>
    <n v="22657"/>
    <x v="595"/>
    <s v="High"/>
    <x v="28"/>
    <n v="32.92"/>
    <n v="0.05"/>
    <s v="Regular Air"/>
    <n v="-7.73"/>
    <n v="3.95"/>
    <n v="2"/>
    <s v="Ralph Kennedy"/>
    <s v="British Columbia"/>
    <s v="West"/>
    <s v="Corporate"/>
    <s v="Office Supplies"/>
    <s v="Rubber Bands"/>
    <s v="Advantus Map Pennant Flags and Round Head Tacks"/>
    <s v="Wrap Bag"/>
    <n v="0.53"/>
    <d v="2011-10-30T00:00:00"/>
  </r>
  <r>
    <n v="3238"/>
    <n v="23207"/>
    <x v="596"/>
    <s v="Critical"/>
    <x v="15"/>
    <n v="336.91"/>
    <n v="0.1"/>
    <s v="Regular Air"/>
    <n v="42.5"/>
    <n v="30.98"/>
    <n v="8.74"/>
    <s v="Ralph Kennedy"/>
    <s v="British Columbia"/>
    <s v="West"/>
    <s v="Corporate"/>
    <s v="Office Supplies"/>
    <s v="Paper"/>
    <s v="Xerox 1979"/>
    <s v="Small Box"/>
    <n v="0.4"/>
    <d v="2010-10-23T00:00:00"/>
  </r>
  <r>
    <n v="3346"/>
    <n v="23940"/>
    <x v="274"/>
    <s v="Medium"/>
    <x v="43"/>
    <n v="138.52000000000001"/>
    <n v="0.03"/>
    <s v="Regular Air"/>
    <n v="-895.24"/>
    <n v="4.4800000000000004"/>
    <n v="49"/>
    <s v="Khloe Miller"/>
    <s v="British Columbia"/>
    <s v="West"/>
    <s v="Home Office"/>
    <s v="Office Supplies"/>
    <s v="Appliances"/>
    <s v="Hoover Portapower™ Portable Vacuum"/>
    <s v="Large Box"/>
    <n v="0.6"/>
    <d v="2011-04-09T00:00:00"/>
  </r>
  <r>
    <n v="3347"/>
    <n v="23940"/>
    <x v="274"/>
    <s v="Medium"/>
    <x v="15"/>
    <n v="1735.59"/>
    <n v="0.02"/>
    <s v="Delivery Truck"/>
    <n v="-506.43"/>
    <n v="150.88999999999999"/>
    <n v="60.2"/>
    <s v="Khloe Miller"/>
    <s v="British Columbia"/>
    <s v="West"/>
    <s v="Home Office"/>
    <s v="Furniture"/>
    <s v="Chairs &amp; Chairmats"/>
    <s v="Global Leather &amp; Oak Executive Chair, Burgundy"/>
    <s v="Jumbo Drum"/>
    <n v="0.77"/>
    <d v="2011-04-11T00:00:00"/>
  </r>
  <r>
    <n v="3425"/>
    <n v="24450"/>
    <x v="168"/>
    <s v="Critical"/>
    <x v="36"/>
    <n v="443.35"/>
    <n v="0.02"/>
    <s v="Regular Air"/>
    <n v="-21.73"/>
    <n v="11.97"/>
    <n v="4.9800000000000004"/>
    <s v="Kristina Nunn"/>
    <s v="British Columbia"/>
    <s v="West"/>
    <s v="Consumer"/>
    <s v="Office Supplies"/>
    <s v="Appliances"/>
    <s v="Staples 6 Outlet Surge"/>
    <s v="Small Box"/>
    <n v="0.57999999999999996"/>
    <d v="2012-07-11T00:00:00"/>
  </r>
  <r>
    <n v="3426"/>
    <n v="24450"/>
    <x v="168"/>
    <s v="Critical"/>
    <x v="35"/>
    <n v="392.61"/>
    <n v="0.08"/>
    <s v="Express Air"/>
    <n v="-100.15"/>
    <n v="9.48"/>
    <n v="7.29"/>
    <s v="Kristina Nunn"/>
    <s v="British Columbia"/>
    <s v="West"/>
    <s v="Consumer"/>
    <s v="Furniture"/>
    <s v="Office Furnishings"/>
    <s v="DAX Two-Tone Rosewood/Black Document Frame, Desktop, 5 x 7"/>
    <s v="Small Pack"/>
    <n v="0.45"/>
    <d v="2012-07-12T00:00:00"/>
  </r>
  <r>
    <n v="3427"/>
    <n v="24450"/>
    <x v="168"/>
    <s v="Critical"/>
    <x v="37"/>
    <n v="30.85"/>
    <n v="0.03"/>
    <s v="Regular Air"/>
    <n v="-12.88"/>
    <n v="5.98"/>
    <n v="5.79"/>
    <s v="Kristina Nunn"/>
    <s v="British Columbia"/>
    <s v="West"/>
    <s v="Consumer"/>
    <s v="Office Supplies"/>
    <s v="Paper"/>
    <s v="Xerox 1903"/>
    <s v="Small Box"/>
    <n v="0.36"/>
    <d v="2012-07-11T00:00:00"/>
  </r>
  <r>
    <n v="3446"/>
    <n v="24580"/>
    <x v="597"/>
    <s v="High"/>
    <x v="21"/>
    <n v="1081.22"/>
    <n v="0.08"/>
    <s v="Regular Air"/>
    <n v="130.80000000000001"/>
    <n v="43.98"/>
    <n v="8.99"/>
    <s v="Mark Cousins"/>
    <s v="British Columbia"/>
    <s v="West"/>
    <s v="Corporate"/>
    <s v="Office Supplies"/>
    <s v="Pens &amp; Art Supplies"/>
    <s v="Boston 1645 Deluxe Heavier-Duty Electric Pencil Sharpener"/>
    <s v="Small Pack"/>
    <n v="0.57999999999999996"/>
    <d v="2012-06-24T00:00:00"/>
  </r>
  <r>
    <n v="3447"/>
    <n v="24580"/>
    <x v="597"/>
    <s v="High"/>
    <x v="44"/>
    <n v="36.409999999999997"/>
    <n v="0.01"/>
    <s v="Regular Air"/>
    <n v="-31.45"/>
    <n v="2.23"/>
    <n v="4.57"/>
    <s v="Mark Cousins"/>
    <s v="British Columbia"/>
    <s v="West"/>
    <s v="Corporate"/>
    <s v="Furniture"/>
    <s v="Office Furnishings"/>
    <s v="Eldon Pizzaz™ Desk Accessories"/>
    <s v="Small Pack"/>
    <n v="0.41"/>
    <d v="2012-06-25T00:00:00"/>
  </r>
  <r>
    <n v="3488"/>
    <n v="24833"/>
    <x v="598"/>
    <s v="Not Specified"/>
    <x v="9"/>
    <n v="5205.83"/>
    <n v="0.08"/>
    <s v="Delivery Truck"/>
    <n v="-818.76600000000008"/>
    <n v="124.49"/>
    <n v="51.94"/>
    <s v="Sally Knutson"/>
    <s v="British Columbia"/>
    <s v="West"/>
    <s v="Small Business"/>
    <s v="Furniture"/>
    <s v="Tables"/>
    <s v="Bevis 36 x 72 Conference Tables"/>
    <s v="Jumbo Box"/>
    <n v="0.63"/>
    <d v="2010-07-18T00:00:00"/>
  </r>
  <r>
    <n v="3498"/>
    <n v="24933"/>
    <x v="442"/>
    <s v="Low"/>
    <x v="10"/>
    <n v="3416.38"/>
    <n v="0.01"/>
    <s v="Delivery Truck"/>
    <n v="-1142.2"/>
    <n v="100.98"/>
    <n v="57.38"/>
    <s v="Shahid Shariari"/>
    <s v="British Columbia"/>
    <s v="West"/>
    <s v="Consumer"/>
    <s v="Furniture"/>
    <s v="Bookcases"/>
    <s v="Bush Westfield Collection Bookcases, Dark Cherry Finish, Fully Assembled"/>
    <s v="Jumbo Box"/>
    <n v="0.78"/>
    <d v="2009-07-28T00:00:00"/>
  </r>
  <r>
    <n v="3499"/>
    <n v="24933"/>
    <x v="442"/>
    <s v="Low"/>
    <x v="44"/>
    <n v="142.81"/>
    <n v="0.01"/>
    <s v="Regular Air"/>
    <n v="39.64"/>
    <n v="10.14"/>
    <n v="2.27"/>
    <s v="Shahid Shariari"/>
    <s v="British Columbia"/>
    <s v="West"/>
    <s v="Consumer"/>
    <s v="Office Supplies"/>
    <s v="Paper"/>
    <s v="Staples Wirebound Steno Books, 6&quot; x 9&quot;, 12/Pack"/>
    <s v="Wrap Bag"/>
    <n v="0.36"/>
    <d v="2009-07-28T00:00:00"/>
  </r>
  <r>
    <n v="3514"/>
    <n v="25031"/>
    <x v="599"/>
    <s v="High"/>
    <x v="25"/>
    <n v="4636.62"/>
    <n v="0.1"/>
    <s v="Regular Air"/>
    <n v="-318.45177000000007"/>
    <n v="209.37"/>
    <n v="69"/>
    <s v="Sally Knutson"/>
    <s v="British Columbia"/>
    <s v="West"/>
    <s v="Consumer"/>
    <s v="Furniture"/>
    <s v="Tables"/>
    <s v="Hon 2111 Invitation™ Series Corner Table"/>
    <s v="Large Box"/>
    <n v="0.79"/>
    <d v="2009-08-25T00:00:00"/>
  </r>
  <r>
    <n v="3515"/>
    <n v="25031"/>
    <x v="599"/>
    <s v="High"/>
    <x v="43"/>
    <n v="100.11"/>
    <n v="7.0000000000000007E-2"/>
    <s v="Regular Air"/>
    <n v="-41.7"/>
    <n v="4.9800000000000004"/>
    <n v="4.7"/>
    <s v="Sally Knutson"/>
    <s v="British Columbia"/>
    <s v="West"/>
    <s v="Consumer"/>
    <s v="Office Supplies"/>
    <s v="Paper"/>
    <s v="Staples Copy Paper (20Lb. and 84 Bright)"/>
    <s v="Small Box"/>
    <n v="0.38"/>
    <d v="2009-08-24T00:00:00"/>
  </r>
  <r>
    <n v="3590"/>
    <n v="25633"/>
    <x v="600"/>
    <s v="Low"/>
    <x v="39"/>
    <n v="5140.08"/>
    <n v="0.06"/>
    <s v="Delivery Truck"/>
    <n v="-582.42600000000004"/>
    <n v="145.97999999999999"/>
    <n v="51.92"/>
    <s v="Sally Knutson"/>
    <s v="British Columbia"/>
    <s v="West"/>
    <s v="Home Office"/>
    <s v="Furniture"/>
    <s v="Tables"/>
    <s v="Bevis Rectangular Conference Tables"/>
    <s v="Jumbo Box"/>
    <n v="0.69"/>
    <d v="2011-08-06T00:00:00"/>
  </r>
  <r>
    <n v="3593"/>
    <n v="25635"/>
    <x v="601"/>
    <s v="Critical"/>
    <x v="44"/>
    <n v="633.08000000000004"/>
    <n v="0.04"/>
    <s v="Express Air"/>
    <n v="145.47999999999999"/>
    <n v="42.98"/>
    <n v="4.62"/>
    <s v="Sally Knutson"/>
    <s v="British Columbia"/>
    <s v="West"/>
    <s v="Corporate"/>
    <s v="Office Supplies"/>
    <s v="Appliances"/>
    <s v="Belkin F9M820V08 8 Outlet Surge"/>
    <s v="Small Box"/>
    <n v="0.56000000000000005"/>
    <d v="2012-05-30T00:00:00"/>
  </r>
  <r>
    <n v="3594"/>
    <n v="25635"/>
    <x v="601"/>
    <s v="Critical"/>
    <x v="7"/>
    <n v="110.42"/>
    <n v="0.09"/>
    <s v="Regular Air"/>
    <n v="-36.6"/>
    <n v="5.08"/>
    <n v="3.63"/>
    <s v="Sally Knutson"/>
    <s v="British Columbia"/>
    <s v="West"/>
    <s v="Corporate"/>
    <s v="Furniture"/>
    <s v="Office Furnishings"/>
    <s v="Master Caster Door Stop, Gray"/>
    <s v="Wrap Bag"/>
    <n v="0.51"/>
    <d v="2012-05-30T00:00:00"/>
  </r>
  <r>
    <n v="3618"/>
    <n v="25830"/>
    <x v="139"/>
    <s v="Low"/>
    <x v="27"/>
    <n v="25.34"/>
    <n v="0.1"/>
    <s v="Regular Air"/>
    <n v="-21.29"/>
    <n v="4.0599999999999996"/>
    <n v="6.89"/>
    <s v="Justin Hirsh"/>
    <s v="British Columbia"/>
    <s v="West"/>
    <s v="Consumer"/>
    <s v="Office Supplies"/>
    <s v="Appliances"/>
    <s v="Eureka Disposable Bags for Sanitaire® Vibra Groomer I® Upright Vac"/>
    <s v="Small Box"/>
    <n v="0.6"/>
    <d v="2010-05-06T00:00:00"/>
  </r>
  <r>
    <n v="3619"/>
    <n v="25830"/>
    <x v="139"/>
    <s v="Low"/>
    <x v="15"/>
    <n v="178.57"/>
    <n v="0.05"/>
    <s v="Regular Air"/>
    <n v="-37.386499999999998"/>
    <n v="15.28"/>
    <n v="10.91"/>
    <s v="Justin Hirsh"/>
    <s v="British Columbia"/>
    <s v="West"/>
    <s v="Consumer"/>
    <s v="Office Supplies"/>
    <s v="Binders and Binder Accessories"/>
    <s v="Recycled Premium Regency Composition Covers"/>
    <s v="Small Box"/>
    <n v="0.36"/>
    <d v="2010-05-11T00:00:00"/>
  </r>
  <r>
    <n v="3684"/>
    <n v="26342"/>
    <x v="602"/>
    <s v="Low"/>
    <x v="25"/>
    <n v="265.35000000000002"/>
    <n v="0.02"/>
    <s v="Regular Air"/>
    <n v="-128.69"/>
    <n v="9.99"/>
    <n v="11.59"/>
    <s v="Khloe Miller"/>
    <s v="British Columbia"/>
    <s v="West"/>
    <s v="Home Office"/>
    <s v="Office Supplies"/>
    <s v="Paper"/>
    <s v="Hammermill Color Copier Paper (28Lb. and 96 Bright)"/>
    <s v="Small Box"/>
    <n v="0.4"/>
    <d v="2009-10-27T00:00:00"/>
  </r>
  <r>
    <n v="3685"/>
    <n v="26342"/>
    <x v="602"/>
    <s v="Low"/>
    <x v="35"/>
    <n v="1993.94"/>
    <n v="0.02"/>
    <s v="Regular Air"/>
    <n v="931.7"/>
    <n v="48.04"/>
    <n v="5.79"/>
    <s v="Khloe Miller"/>
    <s v="British Columbia"/>
    <s v="West"/>
    <s v="Home Office"/>
    <s v="Office Supplies"/>
    <s v="Paper"/>
    <s v="Xerox 1937"/>
    <s v="Small Box"/>
    <n v="0.37"/>
    <d v="2009-10-23T00:00:00"/>
  </r>
  <r>
    <n v="3686"/>
    <n v="26342"/>
    <x v="602"/>
    <s v="Low"/>
    <x v="31"/>
    <n v="24.73"/>
    <n v="0.04"/>
    <s v="Regular Air"/>
    <n v="-10.77"/>
    <n v="6.68"/>
    <n v="4.91"/>
    <s v="Khloe Miller"/>
    <s v="British Columbia"/>
    <s v="West"/>
    <s v="Home Office"/>
    <s v="Office Supplies"/>
    <s v="Paper"/>
    <s v="Xerox 1986"/>
    <s v="Small Box"/>
    <n v="0.37"/>
    <d v="2009-10-25T00:00:00"/>
  </r>
  <r>
    <n v="3687"/>
    <n v="26368"/>
    <x v="427"/>
    <s v="Medium"/>
    <x v="21"/>
    <n v="1809.0125"/>
    <n v="0.01"/>
    <s v="Regular Air"/>
    <n v="795.05099999999993"/>
    <n v="85.99"/>
    <n v="2.5"/>
    <s v="Shahid Shariari"/>
    <s v="British Columbia"/>
    <s v="West"/>
    <s v="Corporate"/>
    <s v="Technology"/>
    <s v="Telephones and Communication"/>
    <s v="Accessory12"/>
    <s v="Small Box"/>
    <n v="0.35"/>
    <d v="2010-07-17T00:00:00"/>
  </r>
  <r>
    <n v="3690"/>
    <n v="26372"/>
    <x v="603"/>
    <s v="Low"/>
    <x v="41"/>
    <n v="31.96"/>
    <n v="0.01"/>
    <s v="Regular Air"/>
    <n v="-74.64"/>
    <n v="29.89"/>
    <n v="1.99"/>
    <s v="Ralph Kennedy"/>
    <s v="British Columbia"/>
    <s v="West"/>
    <s v="Corporate"/>
    <s v="Technology"/>
    <s v="Computer Peripherals"/>
    <s v="Verbatim DVD-RAM, 5.2GB, Rewritable, Type 1, DS"/>
    <s v="Small Pack"/>
    <n v="0.5"/>
    <d v="2009-07-16T00:00:00"/>
  </r>
  <r>
    <n v="3743"/>
    <n v="26756"/>
    <x v="559"/>
    <s v="Medium"/>
    <x v="21"/>
    <n v="767.26"/>
    <n v="7.0000000000000007E-2"/>
    <s v="Regular Air"/>
    <n v="-29.56"/>
    <n v="30.97"/>
    <n v="4"/>
    <s v="Giulietta Weimer"/>
    <s v="British Columbia"/>
    <s v="West"/>
    <s v="Home Office"/>
    <s v="Technology"/>
    <s v="Computer Peripherals"/>
    <s v="Microsoft Multimedia Keyboard"/>
    <s v="Small Box"/>
    <n v="0.74"/>
    <d v="2012-05-10T00:00:00"/>
  </r>
  <r>
    <n v="3744"/>
    <n v="26756"/>
    <x v="559"/>
    <s v="Medium"/>
    <x v="34"/>
    <n v="253.89"/>
    <n v="0.09"/>
    <s v="Regular Air"/>
    <n v="-103.77"/>
    <n v="6.48"/>
    <n v="6.22"/>
    <s v="Giulietta Weimer"/>
    <s v="British Columbia"/>
    <s v="West"/>
    <s v="Home Office"/>
    <s v="Office Supplies"/>
    <s v="Paper"/>
    <s v="Xerox 1894"/>
    <s v="Small Box"/>
    <n v="0.37"/>
    <d v="2012-05-12T00:00:00"/>
  </r>
  <r>
    <n v="3745"/>
    <n v="26756"/>
    <x v="559"/>
    <s v="Medium"/>
    <x v="43"/>
    <n v="127.9"/>
    <n v="7.0000000000000007E-2"/>
    <s v="Regular Air"/>
    <n v="-80.41"/>
    <n v="6.48"/>
    <n v="7.37"/>
    <s v="Giulietta Weimer"/>
    <s v="British Columbia"/>
    <s v="West"/>
    <s v="Home Office"/>
    <s v="Office Supplies"/>
    <s v="Paper"/>
    <s v="Xerox 210"/>
    <s v="Small Box"/>
    <n v="0.37"/>
    <d v="2012-05-12T00:00:00"/>
  </r>
  <r>
    <n v="3757"/>
    <n v="26851"/>
    <x v="604"/>
    <s v="High"/>
    <x v="8"/>
    <n v="73.64"/>
    <n v="7.0000000000000007E-2"/>
    <s v="Regular Air"/>
    <n v="-58.87"/>
    <n v="1.7"/>
    <n v="1.99"/>
    <s v="Heather Jas"/>
    <s v="British Columbia"/>
    <s v="West"/>
    <s v="Corporate"/>
    <s v="Technology"/>
    <s v="Computer Peripherals"/>
    <s v="BASF Silver 74 Minute CD-R"/>
    <s v="Small Pack"/>
    <n v="0.51"/>
    <d v="2011-07-26T00:00:00"/>
  </r>
  <r>
    <n v="3787"/>
    <n v="26981"/>
    <x v="263"/>
    <s v="Medium"/>
    <x v="17"/>
    <n v="603.34699999999998"/>
    <n v="0.08"/>
    <s v="Regular Air"/>
    <n v="142.983"/>
    <n v="55.99"/>
    <n v="1.25"/>
    <s v="Vicky Freymann"/>
    <s v="British Columbia"/>
    <s v="West"/>
    <s v="Home Office"/>
    <s v="Technology"/>
    <s v="Telephones and Communication"/>
    <s v="Accessory32"/>
    <s v="Small Pack"/>
    <n v="0.35"/>
    <d v="2012-08-30T00:00:00"/>
  </r>
  <r>
    <n v="3788"/>
    <n v="26981"/>
    <x v="263"/>
    <s v="Medium"/>
    <x v="8"/>
    <n v="770.53"/>
    <n v="0.04"/>
    <s v="Regular Air"/>
    <n v="30.17"/>
    <n v="16.91"/>
    <n v="6.25"/>
    <s v="Vicky Freymann"/>
    <s v="British Columbia"/>
    <s v="West"/>
    <s v="Home Office"/>
    <s v="Office Supplies"/>
    <s v="Storage &amp; Organization"/>
    <s v="Tenex Personal Self-Stacking Standard File Box, Black/Gray"/>
    <s v="Small Box"/>
    <n v="0.57999999999999996"/>
    <d v="2012-08-31T00:00:00"/>
  </r>
  <r>
    <n v="3827"/>
    <n v="27298"/>
    <x v="142"/>
    <s v="Low"/>
    <x v="34"/>
    <n v="7813.7"/>
    <n v="0.09"/>
    <s v="Regular Air"/>
    <n v="2154.33"/>
    <n v="199.99"/>
    <n v="24.49"/>
    <s v="Philisse Overcash"/>
    <s v="British Columbia"/>
    <s v="West"/>
    <s v="Small Business"/>
    <s v="Technology"/>
    <s v="Copiers and Fax"/>
    <s v="Canon PC-428 Personal Copier"/>
    <s v="Large Box"/>
    <n v="0.46"/>
    <d v="2011-11-23T00:00:00"/>
  </r>
  <r>
    <n v="3828"/>
    <n v="27298"/>
    <x v="142"/>
    <s v="Low"/>
    <x v="11"/>
    <n v="164.92"/>
    <n v="0.04"/>
    <s v="Regular Air"/>
    <n v="-54.36"/>
    <n v="4.9800000000000004"/>
    <n v="4.8600000000000003"/>
    <s v="Philisse Overcash"/>
    <s v="British Columbia"/>
    <s v="West"/>
    <s v="Small Business"/>
    <s v="Office Supplies"/>
    <s v="Paper"/>
    <s v="Xerox 190"/>
    <s v="Small Box"/>
    <n v="0.38"/>
    <d v="2011-11-24T00:00:00"/>
  </r>
  <r>
    <n v="3834"/>
    <n v="27330"/>
    <x v="108"/>
    <s v="Low"/>
    <x v="28"/>
    <n v="507.74"/>
    <n v="0.05"/>
    <s v="Regular Air"/>
    <n v="-118.54"/>
    <n v="55.5"/>
    <n v="52.2"/>
    <s v="Mark Cousins"/>
    <s v="British Columbia"/>
    <s v="West"/>
    <s v="Home Office"/>
    <s v="Furniture"/>
    <s v="Office Furnishings"/>
    <s v="Eldon Cleatmat® Chair Mats for Medium Pile Carpets"/>
    <s v="Medium Box"/>
    <n v="0.72"/>
    <d v="2009-09-16T00:00:00"/>
  </r>
  <r>
    <n v="3835"/>
    <n v="27330"/>
    <x v="108"/>
    <s v="Low"/>
    <x v="3"/>
    <n v="12600.99"/>
    <n v="0.05"/>
    <s v="Delivery Truck"/>
    <n v="2963.48"/>
    <n v="442.14"/>
    <n v="14.7"/>
    <s v="Mark Cousins"/>
    <s v="British Columbia"/>
    <s v="West"/>
    <s v="Home Office"/>
    <s v="Technology"/>
    <s v="Office Machines"/>
    <s v="Okidata ML390 Turbo Dot Matrix Printers"/>
    <s v="Jumbo Drum"/>
    <n v="0.56000000000000005"/>
    <d v="2009-09-25T00:00:00"/>
  </r>
  <r>
    <n v="3896"/>
    <n v="27781"/>
    <x v="339"/>
    <s v="High"/>
    <x v="26"/>
    <n v="181.13"/>
    <n v="0"/>
    <s v="Regular Air"/>
    <n v="-11.39"/>
    <n v="3.69"/>
    <n v="2.5"/>
    <s v="Shahid Hopkins"/>
    <s v="British Columbia"/>
    <s v="West"/>
    <s v="Small Business"/>
    <s v="Office Supplies"/>
    <s v="Envelopes"/>
    <s v="Colored Envelopes"/>
    <s v="Small Box"/>
    <n v="0.39"/>
    <d v="2011-09-17T00:00:00"/>
  </r>
  <r>
    <n v="3956"/>
    <n v="28225"/>
    <x v="605"/>
    <s v="Critical"/>
    <x v="29"/>
    <n v="206.04"/>
    <n v="0"/>
    <s v="Regular Air"/>
    <n v="-49.81"/>
    <n v="20.28"/>
    <n v="14.39"/>
    <s v="Khloe Miller"/>
    <s v="British Columbia"/>
    <s v="West"/>
    <s v="Corporate"/>
    <s v="Furniture"/>
    <s v="Office Furnishings"/>
    <s v="Career Cubicle Clock, 8 1/4&quot;, Black"/>
    <s v="Small Box"/>
    <n v="0.47"/>
    <d v="2009-01-22T00:00:00"/>
  </r>
  <r>
    <n v="3975"/>
    <n v="28389"/>
    <x v="402"/>
    <s v="High"/>
    <x v="7"/>
    <n v="668.39"/>
    <n v="7.0000000000000007E-2"/>
    <s v="Regular Air"/>
    <n v="344.61"/>
    <n v="30.93"/>
    <n v="3.92"/>
    <s v="Mark Cousins"/>
    <s v="British Columbia"/>
    <s v="West"/>
    <s v="Home Office"/>
    <s v="Furniture"/>
    <s v="Office Furnishings"/>
    <s v="Advantus Employee of the Month Certificate Frame, 11 x 13-1/2"/>
    <s v="Small Pack"/>
    <n v="0.44"/>
    <d v="2009-11-04T00:00:00"/>
  </r>
  <r>
    <n v="3976"/>
    <n v="28389"/>
    <x v="402"/>
    <s v="High"/>
    <x v="14"/>
    <n v="4657.3500000000004"/>
    <n v="0.05"/>
    <s v="Delivery Truck"/>
    <n v="322.66000000000003"/>
    <n v="297.48"/>
    <n v="18.059999999999999"/>
    <s v="Mark Cousins"/>
    <s v="British Columbia"/>
    <s v="West"/>
    <s v="Home Office"/>
    <s v="Technology"/>
    <s v="Office Machines"/>
    <s v="Panasonic KX-P3200 Dot Matrix Printer"/>
    <s v="Jumbo Drum"/>
    <n v="0.6"/>
    <d v="2009-11-04T00:00:00"/>
  </r>
  <r>
    <n v="3977"/>
    <n v="28389"/>
    <x v="402"/>
    <s v="High"/>
    <x v="32"/>
    <n v="2097.94"/>
    <n v="7.0000000000000007E-2"/>
    <s v="Delivery Truck"/>
    <n v="-404.04599999999999"/>
    <n v="296.18"/>
    <n v="54.12"/>
    <s v="Mark Cousins"/>
    <s v="British Columbia"/>
    <s v="West"/>
    <s v="Home Office"/>
    <s v="Furniture"/>
    <s v="Tables"/>
    <s v="Hon 94000 Series Round Tables"/>
    <s v="Jumbo Box"/>
    <n v="0.76"/>
    <d v="2009-11-05T00:00:00"/>
  </r>
  <r>
    <n v="4054"/>
    <n v="28898"/>
    <x v="29"/>
    <s v="Low"/>
    <x v="8"/>
    <n v="246"/>
    <n v="0.1"/>
    <s v="Regular Air"/>
    <n v="-207.36"/>
    <n v="5.78"/>
    <n v="7.96"/>
    <s v="Mark Cousins"/>
    <s v="British Columbia"/>
    <s v="West"/>
    <s v="Corporate"/>
    <s v="Office Supplies"/>
    <s v="Paper"/>
    <s v="Xerox 196"/>
    <s v="Small Box"/>
    <n v="0.36"/>
    <d v="2011-05-28T00:00:00"/>
  </r>
  <r>
    <n v="4056"/>
    <n v="28901"/>
    <x v="246"/>
    <s v="High"/>
    <x v="20"/>
    <n v="871.32"/>
    <n v="0.1"/>
    <s v="Regular Air"/>
    <n v="315.16000000000003"/>
    <n v="40.99"/>
    <n v="5.86"/>
    <s v="Trudy Schmidt"/>
    <s v="British Columbia"/>
    <s v="West"/>
    <s v="Small Business"/>
    <s v="Office Supplies"/>
    <s v="Paper"/>
    <s v="Xerox 1919"/>
    <s v="Small Box"/>
    <n v="0.36"/>
    <d v="2012-06-12T00:00:00"/>
  </r>
  <r>
    <n v="4091"/>
    <n v="29185"/>
    <x v="606"/>
    <s v="High"/>
    <x v="28"/>
    <n v="468.49"/>
    <n v="0.03"/>
    <s v="Regular Air"/>
    <n v="-6.37"/>
    <n v="56.96"/>
    <n v="13.22"/>
    <s v="Rob Dowd"/>
    <s v="British Columbia"/>
    <s v="West"/>
    <s v="Corporate"/>
    <s v="Office Supplies"/>
    <s v="Appliances"/>
    <s v="Conquest™ 14 Commercial Heavy-Duty Upright Vacuum, Collection System, Accessory Kit"/>
    <s v="Small Box"/>
    <n v="0.56000000000000005"/>
    <d v="2010-01-21T00:00:00"/>
  </r>
  <r>
    <n v="4092"/>
    <n v="29185"/>
    <x v="606"/>
    <s v="High"/>
    <x v="45"/>
    <n v="446.53"/>
    <n v="0.04"/>
    <s v="Express Air"/>
    <n v="-261.45"/>
    <n v="8.3699999999999992"/>
    <n v="10.16"/>
    <s v="Rob Dowd"/>
    <s v="British Columbia"/>
    <s v="West"/>
    <s v="Corporate"/>
    <s v="Furniture"/>
    <s v="Office Furnishings"/>
    <s v="Westinghouse Clip-On Gooseneck Lamps"/>
    <s v="Large Box"/>
    <n v="0.59"/>
    <d v="2010-01-22T00:00:00"/>
  </r>
  <r>
    <n v="4093"/>
    <n v="29185"/>
    <x v="606"/>
    <s v="High"/>
    <x v="27"/>
    <n v="217.85"/>
    <n v="0.02"/>
    <s v="Express Air"/>
    <n v="-25.31"/>
    <n v="40.99"/>
    <n v="17.48"/>
    <s v="Rob Dowd"/>
    <s v="British Columbia"/>
    <s v="West"/>
    <s v="Corporate"/>
    <s v="Office Supplies"/>
    <s v="Paper"/>
    <s v="Xerox 1893"/>
    <s v="Small Box"/>
    <n v="0.36"/>
    <d v="2010-01-22T00:00:00"/>
  </r>
  <r>
    <n v="4143"/>
    <n v="29408"/>
    <x v="607"/>
    <s v="Not Specified"/>
    <x v="8"/>
    <n v="4260.7299999999996"/>
    <n v="7.0000000000000007E-2"/>
    <s v="Delivery Truck"/>
    <n v="251.58"/>
    <n v="119.99"/>
    <n v="56.14"/>
    <s v="Neil Knudson"/>
    <s v="British Columbia"/>
    <s v="West"/>
    <s v="Home Office"/>
    <s v="Technology"/>
    <s v="Office Machines"/>
    <s v="Hewlett-Packard 2600DN Business Color Inkjet Printer"/>
    <s v="Jumbo Box"/>
    <n v="0.39"/>
    <d v="2010-05-03T00:00:00"/>
  </r>
  <r>
    <n v="4219"/>
    <n v="29985"/>
    <x v="608"/>
    <s v="Critical"/>
    <x v="7"/>
    <n v="196.75"/>
    <n v="0.03"/>
    <s v="Express Air"/>
    <n v="0.13"/>
    <n v="7.96"/>
    <n v="4.95"/>
    <s v="Khloe Miller"/>
    <s v="British Columbia"/>
    <s v="West"/>
    <s v="Corporate"/>
    <s v="Furniture"/>
    <s v="Office Furnishings"/>
    <s v="Staples Plastic Wall Frames"/>
    <s v="Small Box"/>
    <n v="0.41"/>
    <d v="2012-07-12T00:00:00"/>
  </r>
  <r>
    <n v="4220"/>
    <n v="29986"/>
    <x v="609"/>
    <s v="Critical"/>
    <x v="34"/>
    <n v="1477.39"/>
    <n v="0.03"/>
    <s v="Regular Air"/>
    <n v="641.40150000000006"/>
    <n v="37.700000000000003"/>
    <n v="2.99"/>
    <s v="Rob Dowd"/>
    <s v="British Columbia"/>
    <s v="West"/>
    <s v="Corporate"/>
    <s v="Office Supplies"/>
    <s v="Binders and Binder Accessories"/>
    <s v="Vinyl Sectional Post Binders"/>
    <s v="Small Box"/>
    <n v="0.35"/>
    <d v="2011-07-03T00:00:00"/>
  </r>
  <r>
    <n v="4237"/>
    <n v="30147"/>
    <x v="610"/>
    <s v="Not Specified"/>
    <x v="36"/>
    <n v="740.14"/>
    <n v="0.06"/>
    <s v="Regular Air"/>
    <n v="29.73"/>
    <n v="19.98"/>
    <n v="10.49"/>
    <s v="Cathy Armstrong"/>
    <s v="British Columbia"/>
    <s v="West"/>
    <s v="Consumer"/>
    <s v="Furniture"/>
    <s v="Office Furnishings"/>
    <s v="12-1/2 Diameter Round Wall Clock"/>
    <s v="Small Box"/>
    <n v="0.49"/>
    <d v="2012-06-19T00:00:00"/>
  </r>
  <r>
    <n v="4238"/>
    <n v="30149"/>
    <x v="611"/>
    <s v="Medium"/>
    <x v="28"/>
    <n v="16.47"/>
    <n v="0.1"/>
    <s v="Regular Air"/>
    <n v="-6.8194999999999997"/>
    <n v="2.08"/>
    <n v="1.49"/>
    <s v="Mark Cousins"/>
    <s v="British Columbia"/>
    <s v="West"/>
    <s v="Corporate"/>
    <s v="Office Supplies"/>
    <s v="Binders and Binder Accessories"/>
    <s v="Round Ring Binders"/>
    <s v="Small Box"/>
    <n v="0.38"/>
    <d v="2010-12-13T00:00:00"/>
  </r>
  <r>
    <n v="4239"/>
    <n v="30149"/>
    <x v="611"/>
    <s v="Medium"/>
    <x v="27"/>
    <n v="173.62"/>
    <n v="0.09"/>
    <s v="Delivery Truck"/>
    <n v="-88.64"/>
    <n v="33.94"/>
    <n v="19.190000000000001"/>
    <s v="Mark Cousins"/>
    <s v="British Columbia"/>
    <s v="West"/>
    <s v="Corporate"/>
    <s v="Furniture"/>
    <s v="Chairs &amp; Chairmats"/>
    <s v="Metal Folding Chairs, Beige, 4/Carton"/>
    <s v="Jumbo Drum"/>
    <n v="0.57999999999999996"/>
    <d v="2010-12-14T00:00:00"/>
  </r>
  <r>
    <n v="4240"/>
    <n v="30149"/>
    <x v="611"/>
    <s v="Medium"/>
    <x v="30"/>
    <n v="690.97"/>
    <n v="0.03"/>
    <s v="Regular Air"/>
    <n v="-16.940000000000001"/>
    <n v="13.79"/>
    <n v="8.7799999999999994"/>
    <s v="Mark Cousins"/>
    <s v="British Columbia"/>
    <s v="West"/>
    <s v="Corporate"/>
    <s v="Furniture"/>
    <s v="Office Furnishings"/>
    <s v="9-3/4 Diameter Round Wall Clock"/>
    <s v="Small Box"/>
    <n v="0.43"/>
    <d v="2010-12-15T00:00:00"/>
  </r>
  <r>
    <n v="4257"/>
    <n v="30310"/>
    <x v="612"/>
    <s v="Medium"/>
    <x v="5"/>
    <n v="2024.0284999999999"/>
    <n v="0.1"/>
    <s v="Regular Air"/>
    <n v="4.8960000000000106"/>
    <n v="125.99"/>
    <n v="8.8000000000000007"/>
    <s v="Thomas Brumley"/>
    <s v="British Columbia"/>
    <s v="West"/>
    <s v="Consumer"/>
    <s v="Technology"/>
    <s v="Telephones and Communication"/>
    <s v="StarTAC 6500"/>
    <s v="Small Box"/>
    <n v="0.59"/>
    <d v="2012-04-28T00:00:00"/>
  </r>
  <r>
    <n v="4407"/>
    <n v="31426"/>
    <x v="118"/>
    <s v="Low"/>
    <x v="34"/>
    <n v="4054.0579999999995"/>
    <n v="0.09"/>
    <s v="Regular Air"/>
    <n v="914.19299999999998"/>
    <n v="125.99"/>
    <n v="2.5"/>
    <s v="Greg Maxwell"/>
    <s v="British Columbia"/>
    <s v="West"/>
    <s v="Home Office"/>
    <s v="Technology"/>
    <s v="Telephones and Communication"/>
    <s v="i2000"/>
    <s v="Small Box"/>
    <n v="0.6"/>
    <d v="2009-08-09T00:00:00"/>
  </r>
  <r>
    <n v="4471"/>
    <n v="31872"/>
    <x v="351"/>
    <s v="Low"/>
    <x v="40"/>
    <n v="2833.19"/>
    <n v="0.06"/>
    <s v="Express Air"/>
    <n v="1409.87"/>
    <n v="83.98"/>
    <n v="5.01"/>
    <s v="Vicky Freymann"/>
    <s v="British Columbia"/>
    <s v="West"/>
    <s v="Home Office"/>
    <s v="Office Supplies"/>
    <s v="Envelopes"/>
    <s v="Ames Color-File® Green Diamond Border X-ray Mailers"/>
    <s v="Small Box"/>
    <n v="0.38"/>
    <d v="2010-09-10T00:00:00"/>
  </r>
  <r>
    <n v="4472"/>
    <n v="31872"/>
    <x v="351"/>
    <s v="Low"/>
    <x v="3"/>
    <n v="4452.6499999999996"/>
    <n v="0.09"/>
    <s v="Delivery Truck"/>
    <n v="-265.12200000000001"/>
    <n v="159.31"/>
    <n v="60"/>
    <s v="Vicky Freymann"/>
    <s v="British Columbia"/>
    <s v="West"/>
    <s v="Home Office"/>
    <s v="Furniture"/>
    <s v="Tables"/>
    <s v="Hon Non-Folding Utility Tables"/>
    <s v="Jumbo Drum"/>
    <n v="0.55000000000000004"/>
    <d v="2010-09-10T00:00:00"/>
  </r>
  <r>
    <n v="4477"/>
    <n v="31874"/>
    <x v="613"/>
    <s v="High"/>
    <x v="42"/>
    <n v="321.95"/>
    <n v="0.03"/>
    <s v="Express Air"/>
    <n v="20.76"/>
    <n v="10.98"/>
    <n v="3.37"/>
    <s v="Shahid Shariari"/>
    <s v="British Columbia"/>
    <s v="West"/>
    <s v="Corporate"/>
    <s v="Office Supplies"/>
    <s v="Scissors, Rulers and Trimmers"/>
    <s v="Fiskars® Softgrip Scissors"/>
    <s v="Small Pack"/>
    <n v="0.56999999999999995"/>
    <d v="2012-09-15T00:00:00"/>
  </r>
  <r>
    <n v="4478"/>
    <n v="31874"/>
    <x v="613"/>
    <s v="High"/>
    <x v="24"/>
    <n v="13244.04"/>
    <n v="0.05"/>
    <s v="Delivery Truck"/>
    <n v="275.93"/>
    <n v="348.21"/>
    <n v="84.84"/>
    <s v="Shahid Shariari"/>
    <s v="British Columbia"/>
    <s v="West"/>
    <s v="Corporate"/>
    <s v="Furniture"/>
    <s v="Tables"/>
    <s v="Bretford CR4500 Series Slim Rectangular Table"/>
    <s v="Jumbo Box"/>
    <n v="0.66"/>
    <d v="2012-09-15T00:00:00"/>
  </r>
  <r>
    <n v="4485"/>
    <n v="31938"/>
    <x v="614"/>
    <s v="Medium"/>
    <x v="17"/>
    <n v="1193.6199999999999"/>
    <n v="0.08"/>
    <s v="Delivery Truck"/>
    <n v="-304.47000000000003"/>
    <n v="89.99"/>
    <n v="42"/>
    <s v="Shahid Shariari"/>
    <s v="British Columbia"/>
    <s v="West"/>
    <s v="Consumer"/>
    <s v="Furniture"/>
    <s v="Chairs &amp; Chairmats"/>
    <s v="Global Leather Task Chair, Black"/>
    <s v="Jumbo Drum"/>
    <n v="0.66"/>
    <d v="2011-07-28T00:00:00"/>
  </r>
  <r>
    <n v="4486"/>
    <n v="31938"/>
    <x v="614"/>
    <s v="Medium"/>
    <x v="26"/>
    <n v="363.23"/>
    <n v="0.05"/>
    <s v="Regular Air"/>
    <n v="40.58"/>
    <n v="7.59"/>
    <n v="4"/>
    <s v="Shahid Shariari"/>
    <s v="British Columbia"/>
    <s v="West"/>
    <s v="Consumer"/>
    <s v="Furniture"/>
    <s v="Office Furnishings"/>
    <s v="Master Giant Foot® Doorstop, Safety Yellow"/>
    <s v="Wrap Bag"/>
    <n v="0.42"/>
    <d v="2011-07-29T00:00:00"/>
  </r>
  <r>
    <n v="4576"/>
    <n v="32582"/>
    <x v="615"/>
    <s v="Not Specified"/>
    <x v="2"/>
    <n v="2780.88"/>
    <n v="7.0000000000000007E-2"/>
    <s v="Express Air"/>
    <n v="595.38"/>
    <n v="105.34"/>
    <n v="24.49"/>
    <s v="Tony Chapman"/>
    <s v="British Columbia"/>
    <s v="West"/>
    <s v="Consumer"/>
    <s v="Furniture"/>
    <s v="Office Furnishings"/>
    <s v="Deflect-o DuraMat Antistatic Studded Beveled Mat for Medium Pile Carpeting"/>
    <s v="Large Box"/>
    <n v="0.61"/>
    <d v="2009-06-26T00:00:00"/>
  </r>
  <r>
    <n v="4580"/>
    <n v="32611"/>
    <x v="91"/>
    <s v="Medium"/>
    <x v="14"/>
    <n v="33.76"/>
    <n v="0.04"/>
    <s v="Regular Air"/>
    <n v="-7.1529999999999996"/>
    <n v="2.08"/>
    <n v="1.49"/>
    <s v="Neil Knudson"/>
    <s v="British Columbia"/>
    <s v="West"/>
    <s v="Corporate"/>
    <s v="Office Supplies"/>
    <s v="Binders and Binder Accessories"/>
    <s v="Economy Binders"/>
    <s v="Small Box"/>
    <n v="0.36"/>
    <d v="2009-08-29T00:00:00"/>
  </r>
  <r>
    <n v="4581"/>
    <n v="32611"/>
    <x v="91"/>
    <s v="Medium"/>
    <x v="4"/>
    <n v="3537.39"/>
    <n v="0"/>
    <s v="Delivery Truck"/>
    <n v="232.78"/>
    <n v="180.98"/>
    <n v="30"/>
    <s v="Neil Knudson"/>
    <s v="British Columbia"/>
    <s v="West"/>
    <s v="Corporate"/>
    <s v="Furniture"/>
    <s v="Chairs &amp; Chairmats"/>
    <s v="Office Star - Ergonomic Mid Back Chair with 2-Way Adjustable Arms"/>
    <s v="Jumbo Drum"/>
    <n v="0.69"/>
    <d v="2009-08-28T00:00:00"/>
  </r>
  <r>
    <n v="4582"/>
    <n v="32611"/>
    <x v="91"/>
    <s v="Medium"/>
    <x v="16"/>
    <n v="986.24"/>
    <n v="0.02"/>
    <s v="Express Air"/>
    <n v="68.900000000000006"/>
    <n v="53.98"/>
    <n v="5.5"/>
    <s v="Neil Knudson"/>
    <s v="British Columbia"/>
    <s v="West"/>
    <s v="Corporate"/>
    <s v="Technology"/>
    <s v="Computer Peripherals"/>
    <s v="Nu-Form 106-Key Ergonomic Keyboard w/ Touchpad"/>
    <s v="Small Box"/>
    <n v="0.62"/>
    <d v="2009-08-28T00:00:00"/>
  </r>
  <r>
    <n v="4583"/>
    <n v="32611"/>
    <x v="91"/>
    <s v="Medium"/>
    <x v="12"/>
    <n v="81.66"/>
    <n v="0.05"/>
    <s v="Regular Air"/>
    <n v="-31.99"/>
    <n v="4.9800000000000004"/>
    <n v="5.0199999999999996"/>
    <s v="Neil Knudson"/>
    <s v="British Columbia"/>
    <s v="West"/>
    <s v="Corporate"/>
    <s v="Office Supplies"/>
    <s v="Paper"/>
    <s v="Xerox 1989"/>
    <s v="Small Box"/>
    <n v="0.38"/>
    <d v="2009-08-27T00:00:00"/>
  </r>
  <r>
    <n v="4620"/>
    <n v="32901"/>
    <x v="209"/>
    <s v="Critical"/>
    <x v="17"/>
    <n v="49.74"/>
    <n v="0"/>
    <s v="Regular Air"/>
    <n v="17.7"/>
    <n v="3.75"/>
    <n v="0.5"/>
    <s v="Neil Knudson"/>
    <s v="British Columbia"/>
    <s v="West"/>
    <s v="Corporate"/>
    <s v="Office Supplies"/>
    <s v="Labels"/>
    <s v="Avery 496"/>
    <s v="Small Box"/>
    <n v="0.37"/>
    <d v="2011-01-11T00:00:00"/>
  </r>
  <r>
    <n v="4678"/>
    <n v="33284"/>
    <x v="616"/>
    <s v="Low"/>
    <x v="5"/>
    <n v="480.39"/>
    <n v="0.01"/>
    <s v="Regular Air"/>
    <n v="144.66"/>
    <n v="22.23"/>
    <n v="8.99"/>
    <s v="Lela Donovan"/>
    <s v="British Columbia"/>
    <s v="West"/>
    <s v="Corporate"/>
    <s v="Furniture"/>
    <s v="Office Furnishings"/>
    <s v="Executive Impressions 14&quot; Contract Wall Clock with Quartz Movement"/>
    <s v="Small Pack"/>
    <n v="0.41"/>
    <d v="2012-04-02T00:00:00"/>
  </r>
  <r>
    <n v="4680"/>
    <n v="33287"/>
    <x v="617"/>
    <s v="Critical"/>
    <x v="8"/>
    <n v="11904.55"/>
    <n v="0"/>
    <s v="Delivery Truck"/>
    <n v="3909.33"/>
    <n v="270.97000000000003"/>
    <n v="28.06"/>
    <s v="Mike Vittorini"/>
    <s v="British Columbia"/>
    <s v="West"/>
    <s v="Small Business"/>
    <s v="Technology"/>
    <s v="Office Machines"/>
    <s v="Epson LQ-570e Dot Matrix Printer"/>
    <s v="Jumbo Drum"/>
    <n v="0.56000000000000005"/>
    <d v="2011-04-25T00:00:00"/>
  </r>
  <r>
    <n v="4745"/>
    <n v="33732"/>
    <x v="531"/>
    <s v="Not Specified"/>
    <x v="18"/>
    <n v="332.95"/>
    <n v="0.05"/>
    <s v="Regular Air"/>
    <n v="-28.16"/>
    <n v="9.65"/>
    <n v="6.22"/>
    <s v="Heather Jas"/>
    <s v="British Columbia"/>
    <s v="West"/>
    <s v="Corporate"/>
    <s v="Furniture"/>
    <s v="Office Furnishings"/>
    <s v="Eldon Expressions™ Desk Accessory, Wood Pencil Holder, Oak"/>
    <s v="Small Box"/>
    <n v="0.55000000000000004"/>
    <d v="2009-08-29T00:00:00"/>
  </r>
  <r>
    <n v="4843"/>
    <n v="34435"/>
    <x v="118"/>
    <s v="Low"/>
    <x v="33"/>
    <n v="447.36"/>
    <n v="0.01"/>
    <s v="Regular Air"/>
    <n v="40.92"/>
    <n v="10.48"/>
    <n v="2.89"/>
    <s v="Justin Hirsh"/>
    <s v="British Columbia"/>
    <s v="West"/>
    <s v="Consumer"/>
    <s v="Office Supplies"/>
    <s v="Pens &amp; Art Supplies"/>
    <s v="Staples Battery-Operated Desktop Pencil Sharpener"/>
    <s v="Small Pack"/>
    <n v="0.6"/>
    <d v="2009-08-07T00:00:00"/>
  </r>
  <r>
    <n v="4899"/>
    <n v="34852"/>
    <x v="406"/>
    <s v="Low"/>
    <x v="46"/>
    <n v="53.93"/>
    <n v="0.04"/>
    <s v="Regular Air"/>
    <n v="-10.948"/>
    <n v="2.08"/>
    <n v="1.49"/>
    <s v="Rob Dowd"/>
    <s v="British Columbia"/>
    <s v="West"/>
    <s v="Corporate"/>
    <s v="Office Supplies"/>
    <s v="Binders and Binder Accessories"/>
    <s v="Round Ring Binders"/>
    <s v="Small Box"/>
    <n v="0.38"/>
    <d v="2012-09-09T00:00:00"/>
  </r>
  <r>
    <n v="5001"/>
    <n v="35649"/>
    <x v="87"/>
    <s v="Medium"/>
    <x v="29"/>
    <n v="43.26"/>
    <n v="0.1"/>
    <s v="Regular Air"/>
    <n v="3.9015"/>
    <n v="4.82"/>
    <n v="1.49"/>
    <s v="Justin Hirsh"/>
    <s v="British Columbia"/>
    <s v="West"/>
    <s v="Consumer"/>
    <s v="Office Supplies"/>
    <s v="Binders and Binder Accessories"/>
    <s v="Tuff Stuff™ Recycled Round Ring Binders"/>
    <s v="Small Box"/>
    <n v="0.36"/>
    <d v="2011-10-11T00:00:00"/>
  </r>
  <r>
    <n v="5002"/>
    <n v="35649"/>
    <x v="87"/>
    <s v="Medium"/>
    <x v="21"/>
    <n v="174.03"/>
    <n v="0.02"/>
    <s v="Regular Air"/>
    <n v="-42.37"/>
    <n v="6.48"/>
    <n v="5.74"/>
    <s v="Justin Hirsh"/>
    <s v="British Columbia"/>
    <s v="West"/>
    <s v="Consumer"/>
    <s v="Office Supplies"/>
    <s v="Paper"/>
    <s v="Xerox 1994"/>
    <s v="Small Box"/>
    <n v="0.37"/>
    <d v="2011-10-11T00:00:00"/>
  </r>
  <r>
    <n v="5121"/>
    <n v="36480"/>
    <x v="618"/>
    <s v="Medium"/>
    <x v="8"/>
    <n v="1190.8"/>
    <n v="7.0000000000000007E-2"/>
    <s v="Regular Air"/>
    <n v="502.48599999999999"/>
    <n v="28.53"/>
    <n v="1.49"/>
    <s v="Lela Donovan"/>
    <s v="British Columbia"/>
    <s v="West"/>
    <s v="Corporate"/>
    <s v="Office Supplies"/>
    <s v="Binders and Binder Accessories"/>
    <s v="Lock-Up Easel 'Spel-Binder'"/>
    <s v="Small Box"/>
    <n v="0.38"/>
    <d v="2010-08-23T00:00:00"/>
  </r>
  <r>
    <n v="5171"/>
    <n v="36803"/>
    <x v="9"/>
    <s v="Not Specified"/>
    <x v="33"/>
    <n v="121.65"/>
    <n v="0.05"/>
    <s v="Regular Air"/>
    <n v="30.76"/>
    <n v="2.88"/>
    <n v="0.99"/>
    <s v="Ralph Kennedy"/>
    <s v="British Columbia"/>
    <s v="West"/>
    <s v="Corporate"/>
    <s v="Office Supplies"/>
    <s v="Labels"/>
    <s v="Avery 514"/>
    <s v="Small Box"/>
    <n v="0.36"/>
    <d v="2012-08-06T00:00:00"/>
  </r>
  <r>
    <n v="5172"/>
    <n v="36803"/>
    <x v="9"/>
    <s v="Not Specified"/>
    <x v="48"/>
    <n v="19.02"/>
    <n v="0.05"/>
    <s v="Express Air"/>
    <n v="10.73"/>
    <n v="2.08"/>
    <n v="5.33"/>
    <s v="Ralph Kennedy"/>
    <s v="British Columbia"/>
    <s v="West"/>
    <s v="Corporate"/>
    <s v="Furniture"/>
    <s v="Office Furnishings"/>
    <s v="Eldon® Wave Desk Accessories"/>
    <s v="Small Box"/>
    <n v="0.43"/>
    <d v="2012-08-06T00:00:00"/>
  </r>
  <r>
    <n v="5173"/>
    <n v="36803"/>
    <x v="9"/>
    <s v="Not Specified"/>
    <x v="48"/>
    <n v="103.105"/>
    <n v="0.09"/>
    <s v="Regular Air"/>
    <n v="-316.31600000000003"/>
    <n v="65.989999999999995"/>
    <n v="2.5"/>
    <s v="Ralph Kennedy"/>
    <s v="British Columbia"/>
    <s v="West"/>
    <s v="Corporate"/>
    <s v="Technology"/>
    <s v="Telephones and Communication"/>
    <s v="V8160"/>
    <s v="Small Box"/>
    <n v="0.56000000000000005"/>
    <d v="2012-08-06T00:00:00"/>
  </r>
  <r>
    <n v="5174"/>
    <n v="36805"/>
    <x v="309"/>
    <s v="Medium"/>
    <x v="32"/>
    <n v="263.8"/>
    <n v="0"/>
    <s v="Regular Air"/>
    <n v="165.33"/>
    <n v="34.229999999999997"/>
    <n v="5.0199999999999996"/>
    <s v="Shahid Shariari"/>
    <s v="British Columbia"/>
    <s v="West"/>
    <s v="Corporate"/>
    <s v="Furniture"/>
    <s v="Office Furnishings"/>
    <s v="Hand-Finished Solid Wood Document Frame"/>
    <s v="Small Box"/>
    <n v="0.55000000000000004"/>
    <d v="2010-12-16T00:00:00"/>
  </r>
  <r>
    <n v="5175"/>
    <n v="36805"/>
    <x v="309"/>
    <s v="Medium"/>
    <x v="22"/>
    <n v="1546.3964999999998"/>
    <n v="7.0000000000000007E-2"/>
    <s v="Express Air"/>
    <n v="226.71899999999999"/>
    <n v="65.989999999999995"/>
    <n v="5.26"/>
    <s v="Shahid Shariari"/>
    <s v="British Columbia"/>
    <s v="West"/>
    <s v="Corporate"/>
    <s v="Technology"/>
    <s v="Telephones and Communication"/>
    <s v="g520"/>
    <s v="Small Box"/>
    <n v="0.59"/>
    <d v="2010-12-16T00:00:00"/>
  </r>
  <r>
    <n v="5180"/>
    <n v="36834"/>
    <x v="619"/>
    <s v="Low"/>
    <x v="15"/>
    <n v="1935.1"/>
    <n v="0.01"/>
    <s v="Delivery Truck"/>
    <n v="-42.96"/>
    <n v="170.98"/>
    <n v="35.89"/>
    <s v="Rob Dowd"/>
    <s v="British Columbia"/>
    <s v="West"/>
    <s v="Corporate"/>
    <s v="Furniture"/>
    <s v="Bookcases"/>
    <s v="Rush Hierlooms Collection 1&quot; Thick Stackable Bookcases"/>
    <s v="Jumbo Box"/>
    <n v="0.66"/>
    <d v="2009-12-26T00:00:00"/>
  </r>
  <r>
    <n v="5255"/>
    <n v="37410"/>
    <x v="620"/>
    <s v="Medium"/>
    <x v="9"/>
    <n v="18775.759999999998"/>
    <n v="0.03"/>
    <s v="Delivery Truck"/>
    <n v="8504.4699999999993"/>
    <n v="400.97"/>
    <n v="48.26"/>
    <s v="Chuck Clark"/>
    <s v="British Columbia"/>
    <s v="West"/>
    <s v="Corporate"/>
    <s v="Technology"/>
    <s v="Office Machines"/>
    <s v="Hewlett-Packard Deskjet 1220Cse Color Inkjet Printer"/>
    <s v="Jumbo Box"/>
    <n v="0.36"/>
    <d v="2010-10-14T00:00:00"/>
  </r>
  <r>
    <n v="5297"/>
    <n v="37729"/>
    <x v="44"/>
    <s v="Not Specified"/>
    <x v="45"/>
    <n v="447.89"/>
    <n v="0"/>
    <s v="Regular Air"/>
    <n v="-26.7835"/>
    <n v="8.6"/>
    <n v="6.19"/>
    <s v="Giulietta Weimer"/>
    <s v="British Columbia"/>
    <s v="West"/>
    <s v="Corporate"/>
    <s v="Office Supplies"/>
    <s v="Binders and Binder Accessories"/>
    <s v="Avery Printable Repositionable Plastic Tabs"/>
    <s v="Small Box"/>
    <n v="0.38"/>
    <d v="2009-01-15T00:00:00"/>
  </r>
  <r>
    <n v="5346"/>
    <n v="37988"/>
    <x v="621"/>
    <s v="Not Specified"/>
    <x v="6"/>
    <n v="189.19"/>
    <n v="0.08"/>
    <s v="Regular Air"/>
    <n v="-56.71"/>
    <n v="16.059999999999999"/>
    <n v="8.34"/>
    <s v="Khloe Miller"/>
    <s v="British Columbia"/>
    <s v="West"/>
    <s v="Home Office"/>
    <s v="Office Supplies"/>
    <s v="Storage &amp; Organization"/>
    <s v="Letter/Legal File Tote with Clear Snap-On Lid, Black Granite"/>
    <s v="Small Box"/>
    <n v="0.59"/>
    <d v="2011-04-05T00:00:00"/>
  </r>
  <r>
    <n v="5449"/>
    <n v="38690"/>
    <x v="40"/>
    <s v="Low"/>
    <x v="22"/>
    <n v="697.5"/>
    <n v="0.02"/>
    <s v="Regular Air"/>
    <n v="169.89"/>
    <n v="23.99"/>
    <n v="6.3"/>
    <s v="Shahid Shariari"/>
    <s v="British Columbia"/>
    <s v="West"/>
    <s v="Corporate"/>
    <s v="Technology"/>
    <s v="Office Machines"/>
    <s v="TI 36X Solar Scientific Calculator"/>
    <s v="Medium Box"/>
    <n v="0.38"/>
    <d v="2012-01-24T00:00:00"/>
  </r>
  <r>
    <n v="5457"/>
    <n v="38758"/>
    <x v="448"/>
    <s v="Not Specified"/>
    <x v="32"/>
    <n v="497.2"/>
    <n v="0"/>
    <s v="Regular Air"/>
    <n v="-219.61"/>
    <n v="60.98"/>
    <n v="49"/>
    <s v="Justin Hirsh"/>
    <s v="British Columbia"/>
    <s v="West"/>
    <s v="Consumer"/>
    <s v="Office Supplies"/>
    <s v="Appliances"/>
    <s v="Euro Pro Shark Stick Mini Vacuum"/>
    <s v="Large Box"/>
    <n v="0.59"/>
    <d v="2011-09-26T00:00:00"/>
  </r>
  <r>
    <n v="5554"/>
    <n v="39332"/>
    <x v="87"/>
    <s v="Critical"/>
    <x v="37"/>
    <n v="198.72"/>
    <n v="0.01"/>
    <s v="Express Air"/>
    <n v="-34.43"/>
    <n v="40.97"/>
    <n v="14.45"/>
    <s v="Khloe Miller"/>
    <s v="British Columbia"/>
    <s v="West"/>
    <s v="Consumer"/>
    <s v="Furniture"/>
    <s v="Office Furnishings"/>
    <s v="Dana Halogen Swing-Arm Architect Lamp"/>
    <s v="Large Box"/>
    <n v="0.56999999999999995"/>
    <d v="2011-10-10T00:00:00"/>
  </r>
  <r>
    <n v="5608"/>
    <n v="39745"/>
    <x v="622"/>
    <s v="Not Specified"/>
    <x v="28"/>
    <n v="955.29"/>
    <n v="0.05"/>
    <s v="Delivery Truck"/>
    <n v="-286.1952"/>
    <n v="115.99"/>
    <n v="56.14"/>
    <s v="Ralph Kennedy"/>
    <s v="British Columbia"/>
    <s v="West"/>
    <s v="Corporate"/>
    <s v="Technology"/>
    <s v="Office Machines"/>
    <s v="Hewlett-Packard Deskjet 5550 Color Inkjet Printer"/>
    <s v="Jumbo Drum"/>
    <n v="0.4"/>
    <d v="2011-05-05T00:00:00"/>
  </r>
  <r>
    <n v="5678"/>
    <n v="40134"/>
    <x v="87"/>
    <s v="Low"/>
    <x v="23"/>
    <n v="109.37"/>
    <n v="0.1"/>
    <s v="Regular Air"/>
    <n v="-21.66"/>
    <n v="10.89"/>
    <n v="4.5"/>
    <s v="Shahid Hopkins"/>
    <s v="British Columbia"/>
    <s v="West"/>
    <s v="Small Business"/>
    <s v="Office Supplies"/>
    <s v="Appliances"/>
    <s v="Belkin 6 Outlet Metallic Surge Strip"/>
    <s v="Small Box"/>
    <n v="0.59"/>
    <d v="2011-10-16T00:00:00"/>
  </r>
  <r>
    <n v="5679"/>
    <n v="40134"/>
    <x v="87"/>
    <s v="Low"/>
    <x v="49"/>
    <n v="1461.1"/>
    <n v="0.01"/>
    <s v="Regular Air"/>
    <n v="674.46"/>
    <n v="31.78"/>
    <n v="1.99"/>
    <s v="Shahid Hopkins"/>
    <s v="British Columbia"/>
    <s v="West"/>
    <s v="Small Business"/>
    <s v="Technology"/>
    <s v="Computer Peripherals"/>
    <s v="Memorex 4.7GB DVD-RAM, 3/Pack"/>
    <s v="Small Pack"/>
    <n v="0.42"/>
    <d v="2011-10-13T00:00:00"/>
  </r>
  <r>
    <n v="5680"/>
    <n v="40134"/>
    <x v="87"/>
    <s v="Low"/>
    <x v="41"/>
    <n v="9.75"/>
    <n v="0"/>
    <s v="Regular Air"/>
    <n v="-6.72"/>
    <n v="4.9800000000000004"/>
    <n v="4.72"/>
    <s v="Shahid Hopkins"/>
    <s v="British Columbia"/>
    <s v="West"/>
    <s v="Small Business"/>
    <s v="Office Supplies"/>
    <s v="Paper"/>
    <s v="Xerox 1949"/>
    <s v="Small Box"/>
    <n v="0.36"/>
    <d v="2011-10-14T00:00:00"/>
  </r>
  <r>
    <n v="5683"/>
    <n v="40164"/>
    <x v="623"/>
    <s v="Not Specified"/>
    <x v="28"/>
    <n v="184.07"/>
    <n v="0.04"/>
    <s v="Regular Air"/>
    <n v="75.63"/>
    <n v="22.98"/>
    <n v="7.58"/>
    <s v="Chuck Clark"/>
    <s v="British Columbia"/>
    <s v="West"/>
    <s v="Corporate"/>
    <s v="Furniture"/>
    <s v="Office Furnishings"/>
    <s v="Seth Thomas 12&quot; Clock w/ Goldtone Case"/>
    <s v="Small Box"/>
    <n v="0.51"/>
    <d v="2010-04-12T00:00:00"/>
  </r>
  <r>
    <n v="5723"/>
    <n v="40608"/>
    <x v="624"/>
    <s v="Not Specified"/>
    <x v="42"/>
    <n v="573.97"/>
    <n v="0.05"/>
    <s v="Regular Air"/>
    <n v="55.82"/>
    <n v="18.97"/>
    <n v="9.5399999999999991"/>
    <s v="Bill Eplett"/>
    <s v="British Columbia"/>
    <s v="West"/>
    <s v="Corporate"/>
    <s v="Office Supplies"/>
    <s v="Paper"/>
    <s v="Xerox 1939"/>
    <s v="Small Box"/>
    <n v="0.37"/>
    <d v="2012-08-21T00:00:00"/>
  </r>
  <r>
    <n v="5724"/>
    <n v="40608"/>
    <x v="624"/>
    <s v="Not Specified"/>
    <x v="24"/>
    <n v="223.79"/>
    <n v="0.01"/>
    <s v="Regular Air"/>
    <n v="-89.88"/>
    <n v="5.28"/>
    <n v="5.66"/>
    <s v="Bill Eplett"/>
    <s v="British Columbia"/>
    <s v="West"/>
    <s v="Corporate"/>
    <s v="Office Supplies"/>
    <s v="Paper"/>
    <s v="Xerox 4200 Series MultiUse Premium Copy Paper (20Lb. and 84 Bright)"/>
    <s v="Small Box"/>
    <n v="0.4"/>
    <d v="2012-08-20T00:00:00"/>
  </r>
  <r>
    <n v="5742"/>
    <n v="40801"/>
    <x v="625"/>
    <s v="Not Specified"/>
    <x v="43"/>
    <n v="129.16"/>
    <n v="7.0000000000000007E-2"/>
    <s v="Regular Air"/>
    <n v="-56.15"/>
    <n v="6.48"/>
    <n v="6.22"/>
    <s v="Sarah Bern"/>
    <s v="British Columbia"/>
    <s v="West"/>
    <s v="Corporate"/>
    <s v="Office Supplies"/>
    <s v="Paper"/>
    <s v="Xerox 1894"/>
    <s v="Small Box"/>
    <n v="0.37"/>
    <d v="2012-07-01T00:00:00"/>
  </r>
  <r>
    <n v="5775"/>
    <n v="40965"/>
    <x v="626"/>
    <s v="Medium"/>
    <x v="42"/>
    <n v="843.55"/>
    <n v="0.08"/>
    <s v="Regular Air"/>
    <n v="168.76"/>
    <n v="30.98"/>
    <n v="8.74"/>
    <s v="Mark Cousins"/>
    <s v="British Columbia"/>
    <s v="West"/>
    <s v="Corporate"/>
    <s v="Office Supplies"/>
    <s v="Paper"/>
    <s v="Xerox 1979"/>
    <s v="Small Box"/>
    <n v="0.4"/>
    <d v="2009-11-21T00:00:00"/>
  </r>
  <r>
    <n v="5820"/>
    <n v="41286"/>
    <x v="190"/>
    <s v="Medium"/>
    <x v="34"/>
    <n v="260.95999999999998"/>
    <n v="0.09"/>
    <s v="Regular Air"/>
    <n v="-96.7"/>
    <n v="6.48"/>
    <n v="6.22"/>
    <s v="Lena Hernandez"/>
    <s v="British Columbia"/>
    <s v="West"/>
    <s v="Home Office"/>
    <s v="Office Supplies"/>
    <s v="Paper"/>
    <s v="Xerox 1894"/>
    <s v="Small Box"/>
    <n v="0.37"/>
    <d v="2012-09-17T00:00:00"/>
  </r>
  <r>
    <n v="5836"/>
    <n v="41412"/>
    <x v="627"/>
    <s v="Not Specified"/>
    <x v="26"/>
    <n v="263.81"/>
    <n v="0.03"/>
    <s v="Regular Air"/>
    <n v="-237.54400000000001"/>
    <n v="5.4"/>
    <n v="7.78"/>
    <s v="Shahid Shariari"/>
    <s v="British Columbia"/>
    <s v="West"/>
    <s v="Consumer"/>
    <s v="Office Supplies"/>
    <s v="Binders and Binder Accessories"/>
    <s v="3M Organizer Strips"/>
    <s v="Small Box"/>
    <n v="0.37"/>
    <d v="2009-09-19T00:00:00"/>
  </r>
  <r>
    <n v="5856"/>
    <n v="41569"/>
    <x v="569"/>
    <s v="Critical"/>
    <x v="14"/>
    <n v="60.76"/>
    <n v="0.03"/>
    <s v="Regular Air"/>
    <n v="5.25"/>
    <n v="3.7"/>
    <n v="1.61"/>
    <s v="Khloe Miller"/>
    <s v="British Columbia"/>
    <s v="West"/>
    <s v="Corporate"/>
    <s v="Furniture"/>
    <s v="Office Furnishings"/>
    <s v="3M Hangers With Command Adhesive"/>
    <s v="Wrap Bag"/>
    <n v="0.44"/>
    <d v="2010-07-23T00:00:00"/>
  </r>
  <r>
    <n v="5866"/>
    <n v="41633"/>
    <x v="628"/>
    <s v="Low"/>
    <x v="42"/>
    <n v="3636.91"/>
    <n v="0"/>
    <s v="Delivery Truck"/>
    <n v="-1284.24"/>
    <n v="122.99"/>
    <n v="70.2"/>
    <s v="Bill Eplett"/>
    <s v="British Columbia"/>
    <s v="West"/>
    <s v="Corporate"/>
    <s v="Furniture"/>
    <s v="Chairs &amp; Chairmats"/>
    <s v="Global High-Back Leather Tilter, Burgundy"/>
    <s v="Jumbo Drum"/>
    <n v="0.74"/>
    <d v="2010-11-09T00:00:00"/>
  </r>
  <r>
    <n v="5910"/>
    <n v="41895"/>
    <x v="209"/>
    <s v="Critical"/>
    <x v="28"/>
    <n v="27663.919999999998"/>
    <n v="0.05"/>
    <s v="Regular Air"/>
    <n v="-391.92"/>
    <n v="3499.99"/>
    <n v="24.49"/>
    <s v="Tony Chapman"/>
    <s v="British Columbia"/>
    <s v="West"/>
    <s v="Consumer"/>
    <s v="Technology"/>
    <s v="Copiers and Fax"/>
    <s v="Canon imageCLASS 2200 Advanced Copier"/>
    <s v="Large Box"/>
    <n v="0.37"/>
    <d v="2011-01-12T00:00:00"/>
  </r>
  <r>
    <n v="5936"/>
    <n v="42112"/>
    <x v="267"/>
    <s v="Not Specified"/>
    <x v="14"/>
    <n v="2744.3609999999999"/>
    <n v="0.01"/>
    <s v="Regular Air"/>
    <n v="201.03300000000002"/>
    <n v="195.99"/>
    <n v="8.99"/>
    <s v="Bill Eplett"/>
    <s v="British Columbia"/>
    <s v="West"/>
    <s v="Corporate"/>
    <s v="Technology"/>
    <s v="Telephones and Communication"/>
    <s v="T28 WORLD"/>
    <s v="Small Box"/>
    <n v="0.6"/>
    <d v="2010-12-26T00:00:00"/>
  </r>
  <r>
    <n v="5942"/>
    <n v="42177"/>
    <x v="629"/>
    <s v="Not Specified"/>
    <x v="1"/>
    <n v="1201.934"/>
    <n v="0.03"/>
    <s v="Regular Air"/>
    <n v="47.420999999999999"/>
    <n v="28.99"/>
    <n v="8.59"/>
    <s v="Shahid Hopkins"/>
    <s v="British Columbia"/>
    <s v="West"/>
    <s v="Small Business"/>
    <s v="Technology"/>
    <s v="Telephones and Communication"/>
    <s v="SouthWestern Bell FA970 Digital Answering Machine with Time/Day Stamp"/>
    <s v="Medium Box"/>
    <n v="0.56000000000000005"/>
    <d v="2012-05-31T00:00:00"/>
  </r>
  <r>
    <n v="5943"/>
    <n v="42177"/>
    <x v="629"/>
    <s v="Not Specified"/>
    <x v="19"/>
    <n v="395.84"/>
    <n v="0"/>
    <s v="Regular Air"/>
    <n v="8.42"/>
    <n v="9.77"/>
    <n v="6.02"/>
    <s v="Shahid Hopkins"/>
    <s v="British Columbia"/>
    <s v="West"/>
    <s v="Small Business"/>
    <s v="Furniture"/>
    <s v="Office Furnishings"/>
    <s v="DAX Solid Wood Frames"/>
    <s v="Medium Box"/>
    <n v="0.48"/>
    <d v="2012-06-02T00:00:00"/>
  </r>
  <r>
    <n v="5969"/>
    <n v="42339"/>
    <x v="630"/>
    <s v="Critical"/>
    <x v="11"/>
    <n v="206.54"/>
    <n v="0.02"/>
    <s v="Regular Air"/>
    <n v="-178.82"/>
    <n v="6.48"/>
    <n v="9.68"/>
    <s v="Cathy Armstrong"/>
    <s v="British Columbia"/>
    <s v="West"/>
    <s v="Consumer"/>
    <s v="Office Supplies"/>
    <s v="Paper"/>
    <s v="Xerox 1993"/>
    <s v="Small Box"/>
    <n v="0.36"/>
    <d v="2009-02-12T00:00:00"/>
  </r>
  <r>
    <n v="5971"/>
    <n v="42342"/>
    <x v="154"/>
    <s v="Not Specified"/>
    <x v="21"/>
    <n v="318.14"/>
    <n v="0.01"/>
    <s v="Regular Air"/>
    <n v="49.67"/>
    <n v="12.28"/>
    <n v="5.09"/>
    <s v="Bill Eplett"/>
    <s v="British Columbia"/>
    <s v="West"/>
    <s v="Corporate"/>
    <s v="Office Supplies"/>
    <s v="Paper"/>
    <s v="Xerox 1907"/>
    <s v="Small Box"/>
    <n v="0.38"/>
    <d v="2009-09-05T00:00:00"/>
  </r>
  <r>
    <n v="6061"/>
    <n v="42947"/>
    <x v="134"/>
    <s v="Low"/>
    <x v="27"/>
    <n v="177.05"/>
    <n v="0"/>
    <s v="Regular Air"/>
    <n v="-50.67"/>
    <n v="35.409999999999997"/>
    <n v="1.99"/>
    <s v="Patrick O'Brill"/>
    <s v="British Columbia"/>
    <s v="West"/>
    <s v="Home Office"/>
    <s v="Technology"/>
    <s v="Computer Peripherals"/>
    <s v="Imation DVD-RAM discs"/>
    <s v="Small Pack"/>
    <n v="0.43"/>
    <d v="2010-08-28T00:00:00"/>
  </r>
  <r>
    <n v="6080"/>
    <n v="43079"/>
    <x v="631"/>
    <s v="Medium"/>
    <x v="34"/>
    <n v="1184.03"/>
    <n v="0.04"/>
    <s v="Regular Air"/>
    <n v="-20.79"/>
    <n v="30.73"/>
    <n v="4"/>
    <s v="Giulietta Weimer"/>
    <s v="British Columbia"/>
    <s v="West"/>
    <s v="Home Office"/>
    <s v="Technology"/>
    <s v="Computer Peripherals"/>
    <s v="Fellowes 17-key keypad for PS/2 interface"/>
    <s v="Small Box"/>
    <n v="0.75"/>
    <d v="2009-07-22T00:00:00"/>
  </r>
  <r>
    <n v="6087"/>
    <n v="43111"/>
    <x v="256"/>
    <s v="High"/>
    <x v="2"/>
    <n v="4722.83"/>
    <n v="0.01"/>
    <s v="Regular Air"/>
    <n v="1749.7759999999998"/>
    <n v="165.98"/>
    <n v="19.989999999999998"/>
    <s v="Sally Knutson"/>
    <s v="British Columbia"/>
    <s v="West"/>
    <s v="Consumer"/>
    <s v="Office Supplies"/>
    <s v="Binders and Binder Accessories"/>
    <s v="GBC DocuBind P100 Manual Binding Machine"/>
    <s v="Small Box"/>
    <n v="0.4"/>
    <d v="2011-09-13T00:00:00"/>
  </r>
  <r>
    <n v="6091"/>
    <n v="43140"/>
    <x v="466"/>
    <s v="Critical"/>
    <x v="20"/>
    <n v="130.16"/>
    <n v="0.1"/>
    <s v="Regular Air"/>
    <n v="-49.53"/>
    <n v="5.98"/>
    <n v="5.14"/>
    <s v="Marc Harrigan"/>
    <s v="British Columbia"/>
    <s v="West"/>
    <s v="Home Office"/>
    <s v="Office Supplies"/>
    <s v="Paper"/>
    <s v="Xerox 1974"/>
    <s v="Small Box"/>
    <n v="0.36"/>
    <d v="2009-03-20T00:00:00"/>
  </r>
  <r>
    <n v="6228"/>
    <n v="44098"/>
    <x v="632"/>
    <s v="Low"/>
    <x v="41"/>
    <n v="5.0599999999999996"/>
    <n v="0.01"/>
    <s v="Regular Air"/>
    <n v="-2.64"/>
    <n v="3.14"/>
    <n v="1.92"/>
    <s v="John Grady"/>
    <s v="British Columbia"/>
    <s v="West"/>
    <s v="Corporate"/>
    <s v="Office Supplies"/>
    <s v="Scissors, Rulers and Trimmers"/>
    <s v="Serrated Blade or Curved Handle Hand Letter Openers"/>
    <s v="Wrap Bag"/>
    <n v="0.84"/>
    <d v="2010-01-31T00:00:00"/>
  </r>
  <r>
    <n v="6282"/>
    <n v="44451"/>
    <x v="633"/>
    <s v="Critical"/>
    <x v="37"/>
    <n v="103.9"/>
    <n v="7.0000000000000007E-2"/>
    <s v="Express Air"/>
    <n v="-19.260000000000002"/>
    <n v="22.98"/>
    <n v="7.58"/>
    <s v="Khloe Miller"/>
    <s v="Nova Scotia"/>
    <s v="Atlantic"/>
    <s v="Home Office"/>
    <s v="Furniture"/>
    <s v="Office Furnishings"/>
    <s v="Seth Thomas 12&quot; Clock w/ Goldtone Case"/>
    <s v="Small Box"/>
    <n v="0.51"/>
    <d v="2011-09-13T00:00:00"/>
  </r>
  <r>
    <n v="6354"/>
    <n v="45059"/>
    <x v="634"/>
    <s v="Not Specified"/>
    <x v="38"/>
    <n v="1327.59"/>
    <n v="0.05"/>
    <s v="Express Air"/>
    <n v="371.28"/>
    <n v="37.74"/>
    <n v="2.9"/>
    <s v="Tony Chapman"/>
    <s v="Nova Scotia"/>
    <s v="Atlantic"/>
    <s v="Consumer"/>
    <s v="Office Supplies"/>
    <s v="Pens &amp; Art Supplies"/>
    <s v="Panasonic KP-150 Electric Pencil Sharpener"/>
    <s v="Small Pack"/>
    <n v="0.59"/>
    <d v="2011-02-04T00:00:00"/>
  </r>
  <r>
    <n v="6355"/>
    <n v="45059"/>
    <x v="634"/>
    <s v="Not Specified"/>
    <x v="24"/>
    <n v="3401.8"/>
    <n v="0.09"/>
    <s v="Express Air"/>
    <n v="-508.87"/>
    <n v="95.43"/>
    <n v="19.989999999999998"/>
    <s v="Tony Chapman"/>
    <s v="Nova Scotia"/>
    <s v="Atlantic"/>
    <s v="Consumer"/>
    <s v="Office Supplies"/>
    <s v="Storage &amp; Organization"/>
    <s v="Fellowes Stor/Drawer® Steel Plus™ Storage Drawers"/>
    <s v="Small Box"/>
    <n v="0.79"/>
    <d v="2011-02-05T00:00:00"/>
  </r>
  <r>
    <n v="6362"/>
    <n v="45155"/>
    <x v="635"/>
    <s v="Low"/>
    <x v="8"/>
    <n v="181.61"/>
    <n v="0.03"/>
    <s v="Regular Air"/>
    <n v="-150.25899999999999"/>
    <n v="4.13"/>
    <n v="5.34"/>
    <s v="Ralph Kennedy"/>
    <s v="Nova Scotia"/>
    <s v="Atlantic"/>
    <s v="Corporate"/>
    <s v="Office Supplies"/>
    <s v="Binders and Binder Accessories"/>
    <s v="ACCOHIDE® Binder by Acco"/>
    <s v="Small Box"/>
    <n v="0.38"/>
    <d v="2011-02-22T00:00:00"/>
  </r>
  <r>
    <n v="6363"/>
    <n v="45155"/>
    <x v="635"/>
    <s v="Low"/>
    <x v="38"/>
    <n v="111.55"/>
    <n v="0.05"/>
    <s v="Regular Air"/>
    <n v="-54.25"/>
    <n v="3.14"/>
    <n v="1.92"/>
    <s v="Ralph Kennedy"/>
    <s v="Nova Scotia"/>
    <s v="Atlantic"/>
    <s v="Corporate"/>
    <s v="Office Supplies"/>
    <s v="Scissors, Rulers and Trimmers"/>
    <s v="Serrated Blade or Curved Handle Hand Letter Openers"/>
    <s v="Wrap Bag"/>
    <n v="0.84"/>
    <d v="2011-02-15T00:00:00"/>
  </r>
  <r>
    <n v="6380"/>
    <n v="45317"/>
    <x v="636"/>
    <s v="Low"/>
    <x v="39"/>
    <n v="1435.95"/>
    <n v="0.05"/>
    <s v="Regular Air"/>
    <n v="486.9"/>
    <n v="39.24"/>
    <n v="1.99"/>
    <s v="Trudy Schmidt"/>
    <s v="Nova Scotia"/>
    <s v="Atlantic"/>
    <s v="Small Business"/>
    <s v="Technology"/>
    <s v="Computer Peripherals"/>
    <s v="Verbatim DVD-R 4.7GB authoring disc"/>
    <s v="Small Pack"/>
    <n v="0.51"/>
    <d v="2012-03-08T00:00:00"/>
  </r>
  <r>
    <n v="6381"/>
    <n v="45317"/>
    <x v="636"/>
    <s v="Low"/>
    <x v="22"/>
    <n v="961.06"/>
    <n v="0.05"/>
    <s v="Regular Air"/>
    <n v="361.82"/>
    <n v="34.229999999999997"/>
    <n v="5.0199999999999996"/>
    <s v="Trudy Schmidt"/>
    <s v="Nova Scotia"/>
    <s v="Atlantic"/>
    <s v="Small Business"/>
    <s v="Furniture"/>
    <s v="Office Furnishings"/>
    <s v="Hand-Finished Solid Wood Document Frame"/>
    <s v="Small Box"/>
    <n v="0.55000000000000004"/>
    <d v="2012-03-08T00:00:00"/>
  </r>
  <r>
    <n v="6432"/>
    <n v="45731"/>
    <x v="124"/>
    <s v="Critical"/>
    <x v="4"/>
    <n v="146.63"/>
    <n v="0.01"/>
    <s v="Express Air"/>
    <n v="-30.06"/>
    <n v="6.48"/>
    <n v="6.22"/>
    <s v="Gene Hale"/>
    <s v="Nova Scotia"/>
    <s v="Atlantic"/>
    <s v="Consumer"/>
    <s v="Office Supplies"/>
    <s v="Paper"/>
    <s v="Xerox 1894"/>
    <s v="Small Box"/>
    <n v="0.37"/>
    <d v="2009-08-11T00:00:00"/>
  </r>
  <r>
    <n v="6433"/>
    <n v="45731"/>
    <x v="124"/>
    <s v="Critical"/>
    <x v="38"/>
    <n v="2506.2674999999999"/>
    <n v="0.03"/>
    <s v="Regular Air"/>
    <n v="1160.577"/>
    <n v="85.99"/>
    <n v="3.3"/>
    <s v="Gene Hale"/>
    <s v="Nova Scotia"/>
    <s v="Atlantic"/>
    <s v="Consumer"/>
    <s v="Technology"/>
    <s v="Telephones and Communication"/>
    <s v="Accessory20"/>
    <s v="Small Pack"/>
    <n v="0.37"/>
    <d v="2009-08-12T00:00:00"/>
  </r>
  <r>
    <n v="6578"/>
    <n v="46849"/>
    <x v="416"/>
    <s v="Not Specified"/>
    <x v="20"/>
    <n v="188.54"/>
    <n v="0.09"/>
    <s v="Regular Air"/>
    <n v="9.8200000000000056"/>
    <n v="8.33"/>
    <n v="1.99"/>
    <s v="Sarah Bern"/>
    <s v="Nova Scotia"/>
    <s v="Atlantic"/>
    <s v="Corporate"/>
    <s v="Technology"/>
    <s v="Computer Peripherals"/>
    <s v="80 Minute Slim Jewel Case CD-R , 10/Pack - Staples"/>
    <s v="Small Pack"/>
    <n v="0.52"/>
    <d v="2010-12-14T00:00:00"/>
  </r>
  <r>
    <n v="6621"/>
    <n v="47108"/>
    <x v="225"/>
    <s v="Not Specified"/>
    <x v="4"/>
    <n v="359.68"/>
    <n v="7.0000000000000007E-2"/>
    <s v="Regular Air"/>
    <n v="187.15"/>
    <n v="18.649999999999999"/>
    <n v="3.77"/>
    <s v="Justin Hirsh"/>
    <s v="Nova Scotia"/>
    <s v="Atlantic"/>
    <s v="Consumer"/>
    <s v="Furniture"/>
    <s v="Office Furnishings"/>
    <s v="3M Polarizing Light Filter Sleeves"/>
    <s v="Small Pack"/>
    <n v="0.39"/>
    <d v="2009-10-16T00:00:00"/>
  </r>
  <r>
    <n v="6622"/>
    <n v="47108"/>
    <x v="225"/>
    <s v="Not Specified"/>
    <x v="32"/>
    <n v="131.55000000000001"/>
    <n v="0.06"/>
    <s v="Regular Air"/>
    <n v="-43.743600000000001"/>
    <n v="17.98"/>
    <n v="8.51"/>
    <s v="Justin Hirsh"/>
    <s v="Nova Scotia"/>
    <s v="Atlantic"/>
    <s v="Consumer"/>
    <s v="Technology"/>
    <s v="Office Machines"/>
    <s v="Canon P1-DHIII Palm Printing Calculator"/>
    <s v="Medium Box"/>
    <n v="0.4"/>
    <d v="2009-10-17T00:00:00"/>
  </r>
  <r>
    <n v="6623"/>
    <n v="47108"/>
    <x v="225"/>
    <s v="Not Specified"/>
    <x v="46"/>
    <n v="258.11"/>
    <n v="0.1"/>
    <s v="Express Air"/>
    <n v="9.9499999999999993"/>
    <n v="9.99"/>
    <n v="4.78"/>
    <s v="Justin Hirsh"/>
    <s v="Nova Scotia"/>
    <s v="Atlantic"/>
    <s v="Consumer"/>
    <s v="Office Supplies"/>
    <s v="Paper"/>
    <s v="Xerox 1896"/>
    <s v="Small Box"/>
    <n v="0.4"/>
    <d v="2009-10-18T00:00:00"/>
  </r>
  <r>
    <n v="6624"/>
    <n v="47108"/>
    <x v="225"/>
    <s v="Not Specified"/>
    <x v="29"/>
    <n v="1288.5150000000001"/>
    <n v="0.08"/>
    <s v="Express Air"/>
    <n v="-382.56900000000002"/>
    <n v="175.99"/>
    <n v="8.99"/>
    <s v="Justin Hirsh"/>
    <s v="Nova Scotia"/>
    <s v="Atlantic"/>
    <s v="Consumer"/>
    <s v="Technology"/>
    <s v="Telephones and Communication"/>
    <s v="2180"/>
    <s v="Small Box"/>
    <n v="0.56999999999999995"/>
    <d v="2009-10-16T00:00:00"/>
  </r>
  <r>
    <n v="6676"/>
    <n v="47520"/>
    <x v="637"/>
    <s v="Not Specified"/>
    <x v="39"/>
    <n v="277.88"/>
    <n v="0.09"/>
    <s v="Regular Air"/>
    <n v="-64.41149999999999"/>
    <n v="7.68"/>
    <n v="6.16"/>
    <s v="Liz Price"/>
    <s v="Nova Scotia"/>
    <s v="Atlantic"/>
    <s v="Consumer"/>
    <s v="Office Supplies"/>
    <s v="Binders and Binder Accessories"/>
    <s v="GBC VeloBinder Strips"/>
    <s v="Small Box"/>
    <n v="0.35"/>
    <d v="2009-10-09T00:00:00"/>
  </r>
  <r>
    <n v="6677"/>
    <n v="47520"/>
    <x v="637"/>
    <s v="Not Specified"/>
    <x v="17"/>
    <n v="3939.89"/>
    <n v="0.05"/>
    <s v="Delivery Truck"/>
    <n v="598.24"/>
    <n v="291.73"/>
    <n v="48.8"/>
    <s v="Liz Price"/>
    <s v="Nova Scotia"/>
    <s v="Atlantic"/>
    <s v="Consumer"/>
    <s v="Furniture"/>
    <s v="Chairs &amp; Chairmats"/>
    <s v="Hon 4070 Series Pagoda™ Armless Upholstered Stacking Chairs"/>
    <s v="Jumbo Drum"/>
    <n v="0.56000000000000005"/>
    <d v="2009-10-09T00:00:00"/>
  </r>
  <r>
    <n v="6678"/>
    <n v="47520"/>
    <x v="637"/>
    <s v="Not Specified"/>
    <x v="26"/>
    <n v="925.3"/>
    <n v="0.04"/>
    <s v="Regular Air"/>
    <n v="257.31"/>
    <n v="19.98"/>
    <n v="5.77"/>
    <s v="Liz Price"/>
    <s v="Nova Scotia"/>
    <s v="Atlantic"/>
    <s v="Consumer"/>
    <s v="Office Supplies"/>
    <s v="Paper"/>
    <s v="Xerox Blank Computer Paper"/>
    <s v="Small Box"/>
    <n v="0.38"/>
    <d v="2009-10-09T00:00:00"/>
  </r>
  <r>
    <n v="6683"/>
    <n v="47527"/>
    <x v="638"/>
    <s v="Medium"/>
    <x v="45"/>
    <n v="12072.9"/>
    <n v="0.04"/>
    <s v="Delivery Truck"/>
    <n v="3064.51"/>
    <n v="243.98"/>
    <n v="43.32"/>
    <s v="Greg Maxwell"/>
    <s v="Nova Scotia"/>
    <s v="Atlantic"/>
    <s v="Home Office"/>
    <s v="Furniture"/>
    <s v="Chairs &amp; Chairmats"/>
    <s v="Hon Deluxe Fabric Upholstered Stacking Chairs, Rounded Back"/>
    <s v="Jumbo Drum"/>
    <n v="0.55000000000000004"/>
    <d v="2010-09-18T00:00:00"/>
  </r>
  <r>
    <n v="6699"/>
    <n v="47713"/>
    <x v="346"/>
    <s v="High"/>
    <x v="40"/>
    <n v="3419.1505000000002"/>
    <n v="0"/>
    <s v="Regular Air"/>
    <n v="858.58199999999999"/>
    <n v="115.99"/>
    <n v="5.92"/>
    <s v="Marc Harrigan"/>
    <s v="Nova Scotia"/>
    <s v="Atlantic"/>
    <s v="Home Office"/>
    <s v="Technology"/>
    <s v="Telephones and Communication"/>
    <s v="8890"/>
    <s v="Small Box"/>
    <n v="0.57999999999999996"/>
    <d v="2009-07-03T00:00:00"/>
  </r>
  <r>
    <n v="6707"/>
    <n v="47750"/>
    <x v="481"/>
    <s v="Low"/>
    <x v="41"/>
    <n v="195.04"/>
    <n v="0.08"/>
    <s v="Regular Air"/>
    <n v="-149.41"/>
    <n v="167.27"/>
    <n v="35"/>
    <s v="Sally Knutson"/>
    <s v="Nova Scotia"/>
    <s v="Atlantic"/>
    <s v="Corporate"/>
    <s v="Office Supplies"/>
    <s v="Storage &amp; Organization"/>
    <s v="Office Impressions Heavy Duty Welded Shelving &amp; Multimedia Storage Drawers"/>
    <s v="Large Box"/>
    <n v="0.85"/>
    <d v="2010-06-15T00:00:00"/>
  </r>
  <r>
    <n v="6797"/>
    <n v="48452"/>
    <x v="639"/>
    <s v="High"/>
    <x v="10"/>
    <n v="1859.01"/>
    <n v="0.09"/>
    <s v="Delivery Truck"/>
    <n v="-588.9"/>
    <n v="60.98"/>
    <n v="30"/>
    <s v="Giulietta Weimer"/>
    <s v="Nova Scotia"/>
    <s v="Atlantic"/>
    <s v="Corporate"/>
    <s v="Furniture"/>
    <s v="Chairs &amp; Chairmats"/>
    <s v="Novimex Fabric Task Chair"/>
    <s v="Jumbo Drum"/>
    <n v="0.7"/>
    <d v="2010-10-11T00:00:00"/>
  </r>
  <r>
    <n v="6798"/>
    <n v="48452"/>
    <x v="639"/>
    <s v="High"/>
    <x v="4"/>
    <n v="1781.11"/>
    <n v="0.1"/>
    <s v="Regular Air"/>
    <n v="51.44"/>
    <n v="99.99"/>
    <n v="19.989999999999998"/>
    <s v="Giulietta Weimer"/>
    <s v="Nova Scotia"/>
    <s v="Atlantic"/>
    <s v="Corporate"/>
    <s v="Technology"/>
    <s v="Computer Peripherals"/>
    <s v="U.S. Robotics 56K Internet Call Modem"/>
    <s v="Small Box"/>
    <n v="0.5"/>
    <d v="2010-10-09T00:00:00"/>
  </r>
  <r>
    <n v="6799"/>
    <n v="48452"/>
    <x v="639"/>
    <s v="High"/>
    <x v="8"/>
    <n v="185.32"/>
    <n v="0.03"/>
    <s v="Regular Air"/>
    <n v="-192.56"/>
    <n v="4.18"/>
    <n v="6.92"/>
    <s v="Giulietta Weimer"/>
    <s v="Nova Scotia"/>
    <s v="Atlantic"/>
    <s v="Corporate"/>
    <s v="Furniture"/>
    <s v="Office Furnishings"/>
    <s v="Eldon® Image Series Desk Accessories, Burgundy"/>
    <s v="Small Box"/>
    <n v="0.49"/>
    <d v="2010-10-10T00:00:00"/>
  </r>
  <r>
    <n v="6800"/>
    <n v="48452"/>
    <x v="639"/>
    <s v="High"/>
    <x v="12"/>
    <n v="73.41"/>
    <n v="0.08"/>
    <s v="Regular Air"/>
    <n v="-44.792499999999997"/>
    <n v="4.91"/>
    <n v="4.97"/>
    <s v="Giulietta Weimer"/>
    <s v="Nova Scotia"/>
    <s v="Atlantic"/>
    <s v="Corporate"/>
    <s v="Office Supplies"/>
    <s v="Binders and Binder Accessories"/>
    <s v="Pressboard Covers with Storage Hooks, 9 1/2&quot; x 11&quot;, Light Blue"/>
    <s v="Small Box"/>
    <n v="0.38"/>
    <d v="2010-10-11T00:00:00"/>
  </r>
  <r>
    <n v="6801"/>
    <n v="48452"/>
    <x v="639"/>
    <s v="High"/>
    <x v="22"/>
    <n v="43.66"/>
    <n v="0.04"/>
    <s v="Regular Air"/>
    <n v="5.77"/>
    <n v="1.48"/>
    <n v="0.7"/>
    <s v="Giulietta Weimer"/>
    <s v="Nova Scotia"/>
    <s v="Atlantic"/>
    <s v="Corporate"/>
    <s v="Office Supplies"/>
    <s v="Rubber Bands"/>
    <s v="Binder Clips by OIC"/>
    <s v="Wrap Bag"/>
    <n v="0.37"/>
    <d v="2010-10-11T00:00:00"/>
  </r>
  <r>
    <n v="6885"/>
    <n v="49088"/>
    <x v="640"/>
    <s v="Critical"/>
    <x v="14"/>
    <n v="130.11000000000001"/>
    <n v="0.03"/>
    <s v="Regular Air"/>
    <n v="-47.69"/>
    <n v="8.1199999999999992"/>
    <n v="2.83"/>
    <s v="Kristina Nunn"/>
    <s v="Nova Scotia"/>
    <s v="Atlantic"/>
    <s v="Consumer"/>
    <s v="Technology"/>
    <s v="Computer Peripherals"/>
    <s v="Imation Neon Mac Format Diskettes, 10/Pack"/>
    <s v="Small Pack"/>
    <n v="0.77"/>
    <d v="2009-09-24T00:00:00"/>
  </r>
  <r>
    <n v="6886"/>
    <n v="49088"/>
    <x v="640"/>
    <s v="Critical"/>
    <x v="12"/>
    <n v="4012.58"/>
    <n v="0.05"/>
    <s v="Express Air"/>
    <n v="-425.14"/>
    <n v="279.48"/>
    <n v="35"/>
    <s v="Kristina Nunn"/>
    <s v="Nova Scotia"/>
    <s v="Atlantic"/>
    <s v="Consumer"/>
    <s v="Office Supplies"/>
    <s v="Storage &amp; Organization"/>
    <s v="Tennsco Snap-Together Open Shelving Units, Starter Sets and Add-On Units"/>
    <s v="Large Box"/>
    <n v="0.8"/>
    <d v="2009-09-24T00:00:00"/>
  </r>
  <r>
    <n v="6887"/>
    <n v="49088"/>
    <x v="640"/>
    <s v="Critical"/>
    <x v="11"/>
    <n v="1295.54"/>
    <n v="0.06"/>
    <s v="Regular Air"/>
    <n v="214.23"/>
    <n v="40.99"/>
    <n v="17.48"/>
    <s v="Kristina Nunn"/>
    <s v="Nova Scotia"/>
    <s v="Atlantic"/>
    <s v="Consumer"/>
    <s v="Office Supplies"/>
    <s v="Paper"/>
    <s v="Xerox 1893"/>
    <s v="Small Box"/>
    <n v="0.36"/>
    <d v="2009-09-25T00:00:00"/>
  </r>
  <r>
    <n v="6906"/>
    <n v="49223"/>
    <x v="641"/>
    <s v="Medium"/>
    <x v="25"/>
    <n v="238.25"/>
    <n v="0.05"/>
    <s v="Regular Air"/>
    <n v="-83.55"/>
    <n v="9.3800000000000008"/>
    <n v="7.28"/>
    <s v="Chuck Clark"/>
    <s v="Nova Scotia"/>
    <s v="Atlantic"/>
    <s v="Corporate"/>
    <s v="Office Supplies"/>
    <s v="Storage &amp; Organization"/>
    <s v="Staples File Caddy"/>
    <s v="Small Box"/>
    <n v="0.56999999999999995"/>
    <d v="2011-10-02T00:00:00"/>
  </r>
  <r>
    <n v="6947"/>
    <n v="49634"/>
    <x v="75"/>
    <s v="Not Specified"/>
    <x v="24"/>
    <n v="403.73"/>
    <n v="0.06"/>
    <s v="Regular Air"/>
    <n v="-44.13"/>
    <n v="10.89"/>
    <n v="4.5"/>
    <s v="Sally Knutson"/>
    <s v="Nova Scotia"/>
    <s v="Atlantic"/>
    <s v="Consumer"/>
    <s v="Office Supplies"/>
    <s v="Appliances"/>
    <s v="Belkin 6 Outlet Metallic Surge Strip"/>
    <s v="Small Box"/>
    <n v="0.59"/>
    <d v="2012-03-24T00:00:00"/>
  </r>
  <r>
    <n v="6948"/>
    <n v="49634"/>
    <x v="75"/>
    <s v="Not Specified"/>
    <x v="31"/>
    <n v="86.85"/>
    <n v="0.05"/>
    <s v="Regular Air"/>
    <n v="-67.22"/>
    <n v="28.48"/>
    <n v="1.99"/>
    <s v="Sally Knutson"/>
    <s v="Nova Scotia"/>
    <s v="Atlantic"/>
    <s v="Consumer"/>
    <s v="Technology"/>
    <s v="Computer Peripherals"/>
    <s v="Memorex 4.7GB DVD+RW, 3/Pack"/>
    <s v="Small Pack"/>
    <n v="0.4"/>
    <d v="2012-03-25T00:00:00"/>
  </r>
  <r>
    <n v="6999"/>
    <n v="49987"/>
    <x v="642"/>
    <s v="High"/>
    <x v="12"/>
    <n v="1795.49"/>
    <n v="0.05"/>
    <s v="Delivery Truck"/>
    <n v="-626.04"/>
    <n v="114.98"/>
    <n v="58.72"/>
    <s v="Tanja Norvell"/>
    <s v="Nova Scotia"/>
    <s v="Atlantic"/>
    <s v="Consumer"/>
    <s v="Furniture"/>
    <s v="Bookcases"/>
    <s v="Sauder Camden County Collection Libraries, Planked Cherry Finish"/>
    <s v="Jumbo Box"/>
    <n v="0.76"/>
    <d v="2011-01-22T00:00:00"/>
  </r>
  <r>
    <n v="7000"/>
    <n v="49987"/>
    <x v="642"/>
    <s v="High"/>
    <x v="37"/>
    <n v="926.58"/>
    <n v="0.03"/>
    <s v="Delivery Truck"/>
    <n v="-226.512"/>
    <n v="212.6"/>
    <n v="52.2"/>
    <s v="Tanja Norvell"/>
    <s v="Nova Scotia"/>
    <s v="Atlantic"/>
    <s v="Consumer"/>
    <s v="Furniture"/>
    <s v="Tables"/>
    <s v="Bush Advantage Collection® Round Conference Table"/>
    <s v="Jumbo Box"/>
    <n v="0.64"/>
    <d v="2011-01-22T00:00:00"/>
  </r>
  <r>
    <n v="7032"/>
    <n v="50208"/>
    <x v="432"/>
    <s v="Medium"/>
    <x v="37"/>
    <n v="38.76"/>
    <n v="0.1"/>
    <s v="Express Air"/>
    <n v="-12.1325"/>
    <n v="6.23"/>
    <n v="6.97"/>
    <s v="Sarah Bern"/>
    <s v="Nova Scotia"/>
    <s v="Atlantic"/>
    <s v="Corporate"/>
    <s v="Office Supplies"/>
    <s v="Binders and Binder Accessories"/>
    <s v="Avery Hole Reinforcements"/>
    <s v="Small Box"/>
    <n v="0.36"/>
    <d v="2011-01-23T00:00:00"/>
  </r>
  <r>
    <n v="7057"/>
    <n v="50338"/>
    <x v="643"/>
    <s v="Not Specified"/>
    <x v="39"/>
    <n v="551.44000000000005"/>
    <n v="0"/>
    <s v="Regular Air"/>
    <n v="28.7"/>
    <n v="13.99"/>
    <n v="7.51"/>
    <s v="Liz Price"/>
    <s v="Nova Scotia"/>
    <s v="Atlantic"/>
    <s v="Corporate"/>
    <s v="Technology"/>
    <s v="Office Machines"/>
    <s v="Sharp EL500L Fraction Calculator"/>
    <s v="Medium Box"/>
    <n v="0.39"/>
    <d v="2009-03-25T00:00:00"/>
  </r>
  <r>
    <n v="7138"/>
    <n v="50945"/>
    <x v="644"/>
    <s v="Critical"/>
    <x v="2"/>
    <n v="834.0625"/>
    <n v="0.01"/>
    <s v="Regular Air"/>
    <n v="192.29399999999998"/>
    <n v="35.99"/>
    <n v="1.25"/>
    <s v="Vicky Freymann"/>
    <s v="Nova Scotia"/>
    <s v="Atlantic"/>
    <s v="Home Office"/>
    <s v="Technology"/>
    <s v="Telephones and Communication"/>
    <s v="Accessory13"/>
    <s v="Small Pack"/>
    <n v="0.56999999999999995"/>
    <d v="2011-01-09T00:00:00"/>
  </r>
  <r>
    <n v="7210"/>
    <n v="51462"/>
    <x v="645"/>
    <s v="Medium"/>
    <x v="12"/>
    <n v="417.88"/>
    <n v="0.08"/>
    <s v="Express Air"/>
    <n v="-13.95"/>
    <n v="28.15"/>
    <n v="8.99"/>
    <s v="Philisse Overcash"/>
    <s v="Nova Scotia"/>
    <s v="Atlantic"/>
    <s v="Small Business"/>
    <s v="Office Supplies"/>
    <s v="Pens &amp; Art Supplies"/>
    <s v="Boston Electric Pencil Sharpener, Model 1818, Charcoal Black"/>
    <s v="Small Pack"/>
    <n v="0.56999999999999995"/>
    <d v="2011-06-24T00:00:00"/>
  </r>
  <r>
    <n v="7218"/>
    <n v="51494"/>
    <x v="646"/>
    <s v="Critical"/>
    <x v="33"/>
    <n v="493.56"/>
    <n v="0.06"/>
    <s v="Regular Air"/>
    <n v="12.73"/>
    <n v="11.99"/>
    <n v="5.99"/>
    <s v="Justin Hirsh"/>
    <s v="Nova Scotia"/>
    <s v="Atlantic"/>
    <s v="Consumer"/>
    <s v="Technology"/>
    <s v="Office Machines"/>
    <s v="TI 30X Scientific Calculator"/>
    <s v="Medium Box"/>
    <n v="0.36"/>
    <d v="2011-08-05T00:00:00"/>
  </r>
  <r>
    <n v="7221"/>
    <n v="51525"/>
    <x v="647"/>
    <s v="Critical"/>
    <x v="16"/>
    <n v="360.24"/>
    <n v="0.04"/>
    <s v="Express Air"/>
    <n v="-36.24"/>
    <n v="19.98"/>
    <n v="4"/>
    <s v="Patrick O'Brill"/>
    <s v="Nova Scotia"/>
    <s v="Atlantic"/>
    <s v="Home Office"/>
    <s v="Technology"/>
    <s v="Computer Peripherals"/>
    <s v="Belkin 105-Key Black Keyboard"/>
    <s v="Small Box"/>
    <n v="0.68"/>
    <d v="2011-11-09T00:00:00"/>
  </r>
  <r>
    <n v="7222"/>
    <n v="51525"/>
    <x v="647"/>
    <s v="Critical"/>
    <x v="13"/>
    <n v="1463.27"/>
    <n v="0.09"/>
    <s v="Regular Air"/>
    <n v="104.22"/>
    <n v="34.76"/>
    <n v="8.2200000000000006"/>
    <s v="Patrick O'Brill"/>
    <s v="Nova Scotia"/>
    <s v="Atlantic"/>
    <s v="Home Office"/>
    <s v="Office Supplies"/>
    <s v="Storage &amp; Organization"/>
    <s v="Multi-Use Personal File Cart and Caster Set, Three Stacking Bins"/>
    <s v="Small Box"/>
    <n v="0.56999999999999995"/>
    <d v="2011-11-09T00:00:00"/>
  </r>
  <r>
    <n v="7428"/>
    <n v="52933"/>
    <x v="134"/>
    <s v="Low"/>
    <x v="8"/>
    <n v="210.46"/>
    <n v="0.03"/>
    <s v="Express Air"/>
    <n v="50.039499999999997"/>
    <n v="4.49"/>
    <n v="1.49"/>
    <s v="Liz Price"/>
    <s v="Nova Scotia"/>
    <s v="Atlantic"/>
    <s v="Consumer"/>
    <s v="Office Supplies"/>
    <s v="Binders and Binder Accessories"/>
    <s v="Avery Non-Stick Binders"/>
    <s v="Small Box"/>
    <n v="0.39"/>
    <d v="2010-09-02T00:00:00"/>
  </r>
  <r>
    <n v="7437"/>
    <n v="53025"/>
    <x v="648"/>
    <s v="Critical"/>
    <x v="10"/>
    <n v="195.57"/>
    <n v="0.09"/>
    <s v="Regular Air"/>
    <n v="-132.93"/>
    <n v="5.98"/>
    <n v="7.5"/>
    <s v="Justin Hirsh"/>
    <s v="Nova Scotia"/>
    <s v="Atlantic"/>
    <s v="Consumer"/>
    <s v="Office Supplies"/>
    <s v="Paper"/>
    <s v="Xerox 1920"/>
    <s v="Small Box"/>
    <n v="0.4"/>
    <d v="2010-03-18T00:00:00"/>
  </r>
  <r>
    <n v="7539"/>
    <n v="53894"/>
    <x v="227"/>
    <s v="Critical"/>
    <x v="26"/>
    <n v="691.52"/>
    <n v="0.03"/>
    <s v="Regular Air"/>
    <n v="107.02"/>
    <n v="14.2"/>
    <n v="5.3"/>
    <s v="Cathy Armstrong"/>
    <s v="Nova Scotia"/>
    <s v="Atlantic"/>
    <s v="Consumer"/>
    <s v="Furniture"/>
    <s v="Office Furnishings"/>
    <s v="Coloredge Poster Frame"/>
    <s v="Wrap Bag"/>
    <n v="0.46"/>
    <d v="2009-07-08T00:00:00"/>
  </r>
  <r>
    <n v="7540"/>
    <n v="53894"/>
    <x v="227"/>
    <s v="Critical"/>
    <x v="36"/>
    <n v="2756.17"/>
    <n v="0.04"/>
    <s v="Regular Air"/>
    <n v="-1561.7160000000001"/>
    <n v="71.37"/>
    <n v="69"/>
    <s v="Cathy Armstrong"/>
    <s v="Nova Scotia"/>
    <s v="Atlantic"/>
    <s v="Consumer"/>
    <s v="Furniture"/>
    <s v="Tables"/>
    <s v="Lesro Sheffield Collection Coffee Table, End Table, Center Table, Corner Table"/>
    <s v="Large Box"/>
    <n v="0.68"/>
    <d v="2009-07-08T00:00:00"/>
  </r>
  <r>
    <n v="7541"/>
    <n v="53894"/>
    <x v="227"/>
    <s v="Critical"/>
    <x v="42"/>
    <n v="5159.3725000000004"/>
    <n v="0.02"/>
    <s v="Express Air"/>
    <n v="1252.4760000000001"/>
    <n v="200.99"/>
    <n v="8.08"/>
    <s v="Cathy Armstrong"/>
    <s v="Nova Scotia"/>
    <s v="Atlantic"/>
    <s v="Consumer"/>
    <s v="Technology"/>
    <s v="Telephones and Communication"/>
    <s v="5125"/>
    <s v="Small Box"/>
    <n v="0.59"/>
    <d v="2009-07-07T00:00:00"/>
  </r>
  <r>
    <n v="7544"/>
    <n v="53953"/>
    <x v="369"/>
    <s v="Not Specified"/>
    <x v="39"/>
    <n v="307.64999999999998"/>
    <n v="7.0000000000000007E-2"/>
    <s v="Regular Air"/>
    <n v="91.73"/>
    <n v="8.9499999999999993"/>
    <n v="2.0099999999999998"/>
    <s v="Heather Jas"/>
    <s v="Nova Scotia"/>
    <s v="Atlantic"/>
    <s v="Corporate"/>
    <s v="Office Supplies"/>
    <s v="Paper"/>
    <s v="Recycled Desk Saver Line &quot;While You Were Out&quot; Book, 5 1/2&quot; X 4&quot;"/>
    <s v="Wrap Bag"/>
    <n v="0.39"/>
    <d v="2009-03-28T00:00:00"/>
  </r>
  <r>
    <n v="7587"/>
    <n v="54304"/>
    <x v="649"/>
    <s v="High"/>
    <x v="15"/>
    <n v="558.62"/>
    <n v="0.03"/>
    <s v="Regular Air"/>
    <n v="118.32"/>
    <n v="48.58"/>
    <n v="3.99"/>
    <s v="Justin Hirsh"/>
    <s v="Nova Scotia"/>
    <s v="Atlantic"/>
    <s v="Consumer"/>
    <s v="Office Supplies"/>
    <s v="Appliances"/>
    <s v="Belkin Premiere Surge Master II 8-outlet surge protector"/>
    <s v="Small Box"/>
    <n v="0.56000000000000005"/>
    <d v="2010-02-19T00:00:00"/>
  </r>
  <r>
    <n v="7685"/>
    <n v="55075"/>
    <x v="650"/>
    <s v="Critical"/>
    <x v="5"/>
    <n v="556.45000000000005"/>
    <n v="0.08"/>
    <s v="Delivery Truck"/>
    <n v="-124.42"/>
    <n v="25.98"/>
    <n v="14.36"/>
    <s v="Lena Hernandez"/>
    <s v="Nova Scotia"/>
    <s v="Atlantic"/>
    <s v="Home Office"/>
    <s v="Furniture"/>
    <s v="Chairs &amp; Chairmats"/>
    <s v="Global Stack Chair without Arms, Black"/>
    <s v="Jumbo Drum"/>
    <n v="0.6"/>
    <d v="2011-02-04T00:00:00"/>
  </r>
  <r>
    <n v="7710"/>
    <n v="55268"/>
    <x v="67"/>
    <s v="High"/>
    <x v="15"/>
    <n v="61.46"/>
    <n v="0.08"/>
    <s v="Express Air"/>
    <n v="-47.83"/>
    <n v="4.8899999999999997"/>
    <n v="4.93"/>
    <s v="Patrick O'Brill"/>
    <s v="Nova Scotia"/>
    <s v="Atlantic"/>
    <s v="Home Office"/>
    <s v="Technology"/>
    <s v="Computer Peripherals"/>
    <s v="Maxell 3.5&quot; DS/HD IBM-Formatted Diskettes, 10/Pack"/>
    <s v="Small Pack"/>
    <n v="0.66"/>
    <d v="2012-03-18T00:00:00"/>
  </r>
  <r>
    <n v="7731"/>
    <n v="55367"/>
    <x v="651"/>
    <s v="Critical"/>
    <x v="11"/>
    <n v="2137.1"/>
    <n v="0.05"/>
    <s v="Delivery Truck"/>
    <n v="-686.01"/>
    <n v="70.98"/>
    <n v="46.74"/>
    <s v="Kristina Nunn"/>
    <s v="Nova Scotia"/>
    <s v="Atlantic"/>
    <s v="Consumer"/>
    <s v="Furniture"/>
    <s v="Bookcases"/>
    <s v="Hon Metal Bookcases, Putty"/>
    <s v="Jumbo Box"/>
    <n v="0.56000000000000005"/>
    <d v="2009-01-11T00:00:00"/>
  </r>
  <r>
    <n v="7732"/>
    <n v="55367"/>
    <x v="651"/>
    <s v="Critical"/>
    <x v="45"/>
    <n v="571.16999999999996"/>
    <n v="0.05"/>
    <s v="Regular Air"/>
    <n v="129.87"/>
    <n v="11.55"/>
    <n v="2.36"/>
    <s v="Kristina Nunn"/>
    <s v="Nova Scotia"/>
    <s v="Atlantic"/>
    <s v="Consumer"/>
    <s v="Office Supplies"/>
    <s v="Pens &amp; Art Supplies"/>
    <s v="Newell 309"/>
    <s v="Wrap Bag"/>
    <n v="0.55000000000000004"/>
    <d v="2009-01-12T00:00:00"/>
  </r>
  <r>
    <n v="7875"/>
    <n v="56321"/>
    <x v="652"/>
    <s v="Critical"/>
    <x v="25"/>
    <n v="135.88"/>
    <n v="0.1"/>
    <s v="Regular Air"/>
    <n v="-75.394000000000005"/>
    <n v="5.8"/>
    <n v="5.59"/>
    <s v="Shahid Shariari"/>
    <s v="Nova Scotia"/>
    <s v="Atlantic"/>
    <s v="Consumer"/>
    <s v="Office Supplies"/>
    <s v="Binders and Binder Accessories"/>
    <s v="Wilson Jones “Snap” Scratch Pad Binder Tool for Ring Binders"/>
    <s v="Small Box"/>
    <n v="0.4"/>
    <d v="2010-04-18T00:00:00"/>
  </r>
  <r>
    <n v="7919"/>
    <n v="56610"/>
    <x v="239"/>
    <s v="Medium"/>
    <x v="43"/>
    <n v="857.95"/>
    <n v="0.08"/>
    <s v="Express Air"/>
    <n v="51.85"/>
    <n v="43.22"/>
    <n v="4"/>
    <s v="Justin Hirsh"/>
    <s v="Nova Scotia"/>
    <s v="Atlantic"/>
    <s v="Consumer"/>
    <s v="Technology"/>
    <s v="Computer Peripherals"/>
    <s v="Fellowes Mobile Numeric Keypad, Graphite"/>
    <s v="Small Box"/>
    <n v="0.64"/>
    <d v="2010-03-07T00:00:00"/>
  </r>
  <r>
    <n v="7943"/>
    <n v="56740"/>
    <x v="653"/>
    <s v="Critical"/>
    <x v="18"/>
    <n v="662.21"/>
    <n v="0.01"/>
    <s v="Regular Air"/>
    <n v="256.57"/>
    <n v="18.84"/>
    <n v="3.62"/>
    <s v="Khloe Miller"/>
    <s v="Nova Scotia"/>
    <s v="Atlantic"/>
    <s v="Consumer"/>
    <s v="Furniture"/>
    <s v="Office Furnishings"/>
    <s v="Flat Face Poster Frame"/>
    <s v="Wrap Bag"/>
    <n v="0.43"/>
    <d v="2012-10-23T00:00:00"/>
  </r>
  <r>
    <n v="7962"/>
    <n v="56901"/>
    <x v="82"/>
    <s v="Critical"/>
    <x v="39"/>
    <n v="100.68"/>
    <n v="0"/>
    <s v="Regular Air"/>
    <n v="-45.21"/>
    <n v="2.6"/>
    <n v="2.4"/>
    <s v="Paul MacIntyre"/>
    <s v="Nova Scotia"/>
    <s v="Atlantic"/>
    <s v="Corporate"/>
    <s v="Office Supplies"/>
    <s v="Pens &amp; Art Supplies"/>
    <s v="12 Colored Short Pencils"/>
    <s v="Wrap Bag"/>
    <n v="0.57999999999999996"/>
    <d v="2009-09-13T00:00:00"/>
  </r>
  <r>
    <n v="8020"/>
    <n v="57314"/>
    <x v="620"/>
    <s v="Low"/>
    <x v="7"/>
    <n v="846.35"/>
    <n v="0.04"/>
    <s v="Express Air"/>
    <n v="341.53"/>
    <n v="37.94"/>
    <n v="5.08"/>
    <s v="Patrick O'Brill"/>
    <s v="Nova Scotia"/>
    <s v="Atlantic"/>
    <s v="Home Office"/>
    <s v="Office Supplies"/>
    <s v="Paper"/>
    <s v="Snap-A-Way® Black Print Carbonless Ruled Speed Letter, Triplicate"/>
    <s v="Wrap Bag"/>
    <n v="0.38"/>
    <d v="2010-10-16T00:00:00"/>
  </r>
  <r>
    <n v="8021"/>
    <n v="57314"/>
    <x v="620"/>
    <s v="Low"/>
    <x v="46"/>
    <n v="1976.3945000000001"/>
    <n v="0"/>
    <s v="Regular Air"/>
    <n v="473.35500000000002"/>
    <n v="85.99"/>
    <n v="2.79"/>
    <s v="Patrick O'Brill"/>
    <s v="Nova Scotia"/>
    <s v="Atlantic"/>
    <s v="Home Office"/>
    <s v="Technology"/>
    <s v="Telephones and Communication"/>
    <s v="6340"/>
    <s v="Small Box"/>
    <n v="0.57999999999999996"/>
    <d v="2010-10-19T00:00:00"/>
  </r>
  <r>
    <n v="8027"/>
    <n v="57376"/>
    <x v="654"/>
    <s v="Critical"/>
    <x v="8"/>
    <n v="442.72"/>
    <n v="7.0000000000000007E-2"/>
    <s v="Regular Air"/>
    <n v="-168.38"/>
    <n v="10.52"/>
    <n v="7.94"/>
    <s v="Mike Vittorini"/>
    <s v="Nova Scotia"/>
    <s v="Atlantic"/>
    <s v="Small Business"/>
    <s v="Furniture"/>
    <s v="Office Furnishings"/>
    <s v="Ultra Door Pull Handle"/>
    <s v="Small Pack"/>
    <n v="0.52"/>
    <d v="2011-06-21T00:00:00"/>
  </r>
  <r>
    <n v="8028"/>
    <n v="57376"/>
    <x v="654"/>
    <s v="Critical"/>
    <x v="0"/>
    <n v="326.89299999999997"/>
    <n v="7.0000000000000007E-2"/>
    <s v="Regular Air"/>
    <n v="-223.21199999999999"/>
    <n v="65.989999999999995"/>
    <n v="5.31"/>
    <s v="Mike Vittorini"/>
    <s v="Nova Scotia"/>
    <s v="Atlantic"/>
    <s v="Small Business"/>
    <s v="Technology"/>
    <s v="Telephones and Communication"/>
    <s v="3390"/>
    <s v="Small Box"/>
    <n v="0.56999999999999995"/>
    <d v="2011-06-19T00:00:00"/>
  </r>
  <r>
    <n v="8086"/>
    <n v="57671"/>
    <x v="655"/>
    <s v="Not Specified"/>
    <x v="0"/>
    <n v="22.78"/>
    <n v="0.01"/>
    <s v="Regular Air"/>
    <n v="3.96"/>
    <n v="3.75"/>
    <n v="0.5"/>
    <s v="Liz Price"/>
    <s v="Nova Scotia"/>
    <s v="Atlantic"/>
    <s v="Consumer"/>
    <s v="Office Supplies"/>
    <s v="Labels"/>
    <s v="Avery 510"/>
    <s v="Small Box"/>
    <n v="0.37"/>
    <d v="2012-11-08T00:00:00"/>
  </r>
  <r>
    <n v="8092"/>
    <n v="57700"/>
    <x v="39"/>
    <s v="Medium"/>
    <x v="19"/>
    <n v="1806.43"/>
    <n v="0.04"/>
    <s v="Regular Air"/>
    <n v="134.85"/>
    <n v="47.98"/>
    <n v="3.61"/>
    <s v="Paul MacIntyre"/>
    <s v="Nova Scotia"/>
    <s v="Atlantic"/>
    <s v="Corporate"/>
    <s v="Technology"/>
    <s v="Computer Peripherals"/>
    <s v="DS/HD IBM Formatted Diskettes, 200/Pack - Staples"/>
    <s v="Small Pack"/>
    <n v="0.71"/>
    <d v="2011-11-12T00:00:00"/>
  </r>
  <r>
    <n v="8172"/>
    <n v="58407"/>
    <x v="16"/>
    <s v="High"/>
    <x v="42"/>
    <n v="1669.88"/>
    <n v="0.02"/>
    <s v="Regular Air"/>
    <n v="548.91999999999996"/>
    <n v="55.48"/>
    <n v="14.3"/>
    <s v="John Grady"/>
    <s v="Nova Scotia"/>
    <s v="Atlantic"/>
    <s v="Corporate"/>
    <s v="Office Supplies"/>
    <s v="Paper"/>
    <s v="Xerox 194"/>
    <s v="Small Box"/>
    <n v="0.37"/>
    <d v="2011-05-09T00:00:00"/>
  </r>
  <r>
    <n v="8191"/>
    <n v="58593"/>
    <x v="656"/>
    <s v="Critical"/>
    <x v="42"/>
    <n v="2018.45"/>
    <n v="0.08"/>
    <s v="Regular Air"/>
    <n v="-812.25"/>
    <n v="70.709999999999994"/>
    <n v="37.58"/>
    <s v="Ricardo Emerson"/>
    <s v="Nova Scotia"/>
    <s v="Atlantic"/>
    <s v="Corporate"/>
    <s v="Furniture"/>
    <s v="Office Furnishings"/>
    <s v="Tenex Carpeted, Granite-Look or Clear Contemporary Contour Shape Chair Mats"/>
    <s v="Wrap Bag"/>
    <n v="0.78"/>
    <d v="2011-09-09T00:00:00"/>
  </r>
  <r>
    <n v="8238"/>
    <n v="58884"/>
    <x v="657"/>
    <s v="Low"/>
    <x v="42"/>
    <n v="87.68"/>
    <n v="0.03"/>
    <s v="Regular Air"/>
    <n v="23.14"/>
    <n v="2.88"/>
    <n v="0.99"/>
    <s v="Chuck Clark"/>
    <s v="Nova Scotia"/>
    <s v="Atlantic"/>
    <s v="Corporate"/>
    <s v="Office Supplies"/>
    <s v="Labels"/>
    <s v="Avery 474"/>
    <s v="Small Box"/>
    <n v="0.36"/>
    <d v="2011-03-26T00:00:00"/>
  </r>
  <r>
    <n v="8239"/>
    <n v="58884"/>
    <x v="657"/>
    <s v="Low"/>
    <x v="13"/>
    <n v="3732.25"/>
    <n v="0.1"/>
    <s v="Delivery Truck"/>
    <n v="-1255.8600000000001"/>
    <n v="85.29"/>
    <n v="60"/>
    <s v="Chuck Clark"/>
    <s v="Nova Scotia"/>
    <s v="Atlantic"/>
    <s v="Corporate"/>
    <s v="Furniture"/>
    <s v="Tables"/>
    <s v="Barricks Non-Folding Utility Table with Steel Legs, Laminate Tops"/>
    <s v="Jumbo Drum"/>
    <n v="0.56000000000000005"/>
    <d v="2011-03-26T00:00:00"/>
  </r>
  <r>
    <n v="8240"/>
    <n v="58913"/>
    <x v="658"/>
    <s v="Medium"/>
    <x v="20"/>
    <n v="144.55000000000001"/>
    <n v="7.0000000000000007E-2"/>
    <s v="Regular Air"/>
    <n v="-60.17"/>
    <n v="6.48"/>
    <n v="5.94"/>
    <s v="Sarah Bern"/>
    <s v="Nova Scotia"/>
    <s v="Atlantic"/>
    <s v="Corporate"/>
    <s v="Office Supplies"/>
    <s v="Paper"/>
    <s v="Eureka Recycled Copy Paper 8 1/2&quot; x 11&quot;, Ream"/>
    <s v="Small Box"/>
    <n v="0.37"/>
    <d v="2010-05-13T00:00:00"/>
  </r>
  <r>
    <n v="8248"/>
    <n v="58978"/>
    <x v="659"/>
    <s v="Low"/>
    <x v="17"/>
    <n v="75.89"/>
    <n v="0.09"/>
    <s v="Regular Air"/>
    <n v="-31.01"/>
    <n v="5.98"/>
    <n v="5.15"/>
    <s v="Kristina Nunn"/>
    <s v="Nova Scotia"/>
    <s v="Atlantic"/>
    <s v="Consumer"/>
    <s v="Office Supplies"/>
    <s v="Paper"/>
    <s v="Xerox 193"/>
    <s v="Small Box"/>
    <n v="0.36"/>
    <d v="2012-02-13T00:00:00"/>
  </r>
  <r>
    <n v="37"/>
    <n v="229"/>
    <x v="282"/>
    <s v="Critical"/>
    <x v="49"/>
    <n v="586.11"/>
    <n v="0.11"/>
    <s v="Regular Air"/>
    <n v="98.44"/>
    <n v="12.64"/>
    <n v="4.9800000000000004"/>
    <s v="Matt Abelman"/>
    <s v="Nova Scotia"/>
    <s v="Atlantic"/>
    <s v="Consumer"/>
    <s v="Furniture"/>
    <s v="Office Furnishings"/>
    <s v="Nu-Dell Executive Frame"/>
    <s v="Small Pack"/>
    <n v="0.48"/>
    <d v="2010-12-30T00:00:00"/>
  </r>
  <r>
    <n v="108"/>
    <n v="706"/>
    <x v="656"/>
    <s v="Critical"/>
    <x v="33"/>
    <n v="75.14"/>
    <n v="0.05"/>
    <s v="Regular Air"/>
    <n v="0.82"/>
    <n v="1.76"/>
    <n v="0.7"/>
    <s v="Sarah Jordon"/>
    <s v="Nova Scotia"/>
    <s v="Atlantic"/>
    <s v="Consumer"/>
    <s v="Office Supplies"/>
    <s v="Pens &amp; Art Supplies"/>
    <s v="Newell 326"/>
    <s v="Wrap Bag"/>
    <n v="0.56000000000000005"/>
    <d v="2011-09-10T00:00:00"/>
  </r>
  <r>
    <n v="193"/>
    <n v="1285"/>
    <x v="660"/>
    <s v="Critical"/>
    <x v="2"/>
    <n v="3874.12"/>
    <n v="0"/>
    <s v="Delivery Truck"/>
    <n v="-305.98"/>
    <n v="130.97999999999999"/>
    <n v="54.74"/>
    <s v="Sally Matthias"/>
    <s v="Nova Scotia"/>
    <s v="Atlantic"/>
    <s v="Corporate"/>
    <s v="Furniture"/>
    <s v="Bookcases"/>
    <s v="O'Sullivan Elevations Bookcase, Cherry Finish"/>
    <s v="Jumbo Box"/>
    <n v="0.69"/>
    <d v="2012-05-31T00:00:00"/>
  </r>
  <r>
    <n v="194"/>
    <n v="1285"/>
    <x v="660"/>
    <s v="Critical"/>
    <x v="28"/>
    <n v="1452.2160000000001"/>
    <n v="0.05"/>
    <s v="Delivery Truck"/>
    <n v="-277.29000000000002"/>
    <n v="218.75"/>
    <n v="69.64"/>
    <s v="Sally Matthias"/>
    <s v="Nova Scotia"/>
    <s v="Atlantic"/>
    <s v="Corporate"/>
    <s v="Furniture"/>
    <s v="Tables"/>
    <s v="BoxOffice By Design Rectangular and Half-Moon Meeting Room Tables"/>
    <s v="Jumbo Box"/>
    <n v="0.77"/>
    <d v="2012-06-01T00:00:00"/>
  </r>
  <r>
    <n v="198"/>
    <n v="1313"/>
    <x v="661"/>
    <s v="Critical"/>
    <x v="40"/>
    <n v="840.07"/>
    <n v="0"/>
    <s v="Regular Air"/>
    <n v="-83.75"/>
    <n v="22.84"/>
    <n v="16.920000000000002"/>
    <s v="Sally Matthias"/>
    <s v="Nova Scotia"/>
    <s v="Atlantic"/>
    <s v="Home Office"/>
    <s v="Office Supplies"/>
    <s v="Paper"/>
    <s v="Xerox 1973"/>
    <s v="Small Box"/>
    <n v="0.39"/>
    <d v="2009-09-14T00:00:00"/>
  </r>
  <r>
    <n v="206"/>
    <n v="1346"/>
    <x v="610"/>
    <s v="High"/>
    <x v="45"/>
    <n v="4789.8900000000003"/>
    <n v="0.09"/>
    <s v="Delivery Truck"/>
    <n v="421.15"/>
    <n v="100.98"/>
    <n v="26.22"/>
    <s v="Theone Pippenger"/>
    <s v="Nova Scotia"/>
    <s v="Atlantic"/>
    <s v="Corporate"/>
    <s v="Furniture"/>
    <s v="Bookcases"/>
    <s v="Hon 4-Shelf Metal Bookcases"/>
    <s v="Jumbo Box"/>
    <n v="0.6"/>
    <d v="2012-06-19T00:00:00"/>
  </r>
  <r>
    <n v="246"/>
    <n v="1699"/>
    <x v="662"/>
    <s v="Critical"/>
    <x v="34"/>
    <n v="430.88"/>
    <n v="0.05"/>
    <s v="Regular Air"/>
    <n v="39"/>
    <n v="11.09"/>
    <n v="5.25"/>
    <s v="Art Ferguson"/>
    <s v="Nova Scotia"/>
    <s v="Atlantic"/>
    <s v="Corporate"/>
    <s v="Office Supplies"/>
    <s v="Envelopes"/>
    <s v="#10 Self-Seal White Envelopes"/>
    <s v="Small Box"/>
    <n v="0.36"/>
    <d v="2011-03-23T00:00:00"/>
  </r>
  <r>
    <n v="314"/>
    <n v="2208"/>
    <x v="663"/>
    <s v="Not Specified"/>
    <x v="32"/>
    <n v="82.06"/>
    <n v="7.0000000000000007E-2"/>
    <s v="Regular Air"/>
    <n v="-26.990499999999997"/>
    <n v="11.5"/>
    <n v="7.19"/>
    <s v="Jack O'Briant"/>
    <s v="Nova Scotia"/>
    <s v="Atlantic"/>
    <s v="Home Office"/>
    <s v="Office Supplies"/>
    <s v="Binders and Binder Accessories"/>
    <s v="Ibico Covers for Plastic or Wire Binding Elements"/>
    <s v="Small Box"/>
    <n v="0.4"/>
    <d v="2011-05-02T00:00:00"/>
  </r>
  <r>
    <n v="315"/>
    <n v="2208"/>
    <x v="663"/>
    <s v="Not Specified"/>
    <x v="35"/>
    <n v="23281.05"/>
    <n v="0.09"/>
    <s v="Regular Air"/>
    <n v="9097.6450000000004"/>
    <n v="599.99"/>
    <n v="24.49"/>
    <s v="Jack O'Briant"/>
    <s v="Nova Scotia"/>
    <s v="Atlantic"/>
    <s v="Home Office"/>
    <s v="Technology"/>
    <s v="Copiers and Fax"/>
    <s v="Hewlett Packard LaserJet 3310 Copier"/>
    <s v="Large Box"/>
    <n v="0.37"/>
    <d v="2011-05-01T00:00:00"/>
  </r>
  <r>
    <n v="382"/>
    <n v="2656"/>
    <x v="314"/>
    <s v="Critical"/>
    <x v="31"/>
    <n v="523.11"/>
    <n v="0.05"/>
    <s v="Delivery Truck"/>
    <n v="-214.53300000000002"/>
    <n v="159.31"/>
    <n v="60"/>
    <s v="Nathan Cano"/>
    <s v="Nova Scotia"/>
    <s v="Atlantic"/>
    <s v="Consumer"/>
    <s v="Furniture"/>
    <s v="Tables"/>
    <s v="Hon Non-Folding Utility Tables"/>
    <s v="Jumbo Drum"/>
    <n v="0.55000000000000004"/>
    <d v="2010-05-04T00:00:00"/>
  </r>
  <r>
    <n v="383"/>
    <n v="2656"/>
    <x v="314"/>
    <s v="Critical"/>
    <x v="42"/>
    <n v="913.41"/>
    <n v="0.01"/>
    <s v="Regular Air"/>
    <n v="237.14100000000002"/>
    <n v="35.99"/>
    <n v="1.25"/>
    <s v="Nathan Cano"/>
    <s v="Nova Scotia"/>
    <s v="Atlantic"/>
    <s v="Consumer"/>
    <s v="Technology"/>
    <s v="Telephones and Communication"/>
    <s v="Accessory13"/>
    <s v="Small Pack"/>
    <n v="0.56999999999999995"/>
    <d v="2010-05-05T00:00:00"/>
  </r>
  <r>
    <n v="483"/>
    <n v="3361"/>
    <x v="348"/>
    <s v="Not Specified"/>
    <x v="1"/>
    <n v="213.71"/>
    <n v="0.06"/>
    <s v="Regular Air"/>
    <n v="-208.02"/>
    <n v="4.28"/>
    <n v="6.72"/>
    <s v="Michael Granlund"/>
    <s v="Nova Scotia"/>
    <s v="Atlantic"/>
    <s v="Corporate"/>
    <s v="Office Supplies"/>
    <s v="Paper"/>
    <s v="Xerox 1927"/>
    <s v="Small Box"/>
    <n v="0.4"/>
    <d v="2012-08-22T00:00:00"/>
  </r>
  <r>
    <n v="484"/>
    <n v="3361"/>
    <x v="348"/>
    <s v="Not Specified"/>
    <x v="20"/>
    <n v="133.66"/>
    <n v="7.0000000000000007E-2"/>
    <s v="Regular Air"/>
    <n v="-5.6"/>
    <n v="5.85"/>
    <n v="2.27"/>
    <s v="Michael Granlund"/>
    <s v="Nova Scotia"/>
    <s v="Atlantic"/>
    <s v="Corporate"/>
    <s v="Office Supplies"/>
    <s v="Pens &amp; Art Supplies"/>
    <s v="Dixon My First Ticonderoga Pencil, #2"/>
    <s v="Wrap Bag"/>
    <n v="0.56000000000000005"/>
    <d v="2012-08-23T00:00:00"/>
  </r>
  <r>
    <n v="488"/>
    <n v="3393"/>
    <x v="609"/>
    <s v="High"/>
    <x v="32"/>
    <n v="127.74"/>
    <n v="0.04"/>
    <s v="Express Air"/>
    <n v="-5.57"/>
    <n v="15.98"/>
    <n v="4"/>
    <s v="Steve Carroll"/>
    <s v="Nova Scotia"/>
    <s v="Atlantic"/>
    <s v="Consumer"/>
    <s v="Technology"/>
    <s v="Computer Peripherals"/>
    <s v="Logitech Access Keyboard"/>
    <s v="Small Box"/>
    <n v="0.37"/>
    <d v="2011-07-04T00:00:00"/>
  </r>
  <r>
    <n v="489"/>
    <n v="3393"/>
    <x v="609"/>
    <s v="High"/>
    <x v="18"/>
    <n v="325.92"/>
    <n v="0.03"/>
    <s v="Regular Air"/>
    <n v="-36.47"/>
    <n v="9.48"/>
    <n v="7.29"/>
    <s v="Steve Carroll"/>
    <s v="Nova Scotia"/>
    <s v="Atlantic"/>
    <s v="Consumer"/>
    <s v="Furniture"/>
    <s v="Office Furnishings"/>
    <s v="DAX Two-Tone Rosewood/Black Document Frame, Desktop, 5 x 7"/>
    <s v="Small Pack"/>
    <n v="0.45"/>
    <d v="2011-07-03T00:00:00"/>
  </r>
  <r>
    <n v="638"/>
    <n v="4487"/>
    <x v="430"/>
    <s v="Medium"/>
    <x v="30"/>
    <n v="325.24"/>
    <n v="0.05"/>
    <s v="Regular Air"/>
    <n v="-79.418999999999997"/>
    <n v="6.54"/>
    <n v="5.27"/>
    <s v="Scott Williamson"/>
    <s v="Nova Scotia"/>
    <s v="Atlantic"/>
    <s v="Small Business"/>
    <s v="Office Supplies"/>
    <s v="Binders and Binder Accessories"/>
    <s v="Wilson Jones® Four-Pocket Poly Binders"/>
    <s v="Small Box"/>
    <n v="0.36"/>
    <d v="2010-02-23T00:00:00"/>
  </r>
  <r>
    <n v="649"/>
    <n v="4579"/>
    <x v="664"/>
    <s v="High"/>
    <x v="34"/>
    <n v="1765.05"/>
    <n v="0.05"/>
    <s v="Regular Air"/>
    <n v="749.21550000000002"/>
    <n v="43.41"/>
    <n v="2.99"/>
    <s v="Dennis Bolton"/>
    <s v="Nova Scotia"/>
    <s v="Atlantic"/>
    <s v="Small Business"/>
    <s v="Office Supplies"/>
    <s v="Binders and Binder Accessories"/>
    <s v="Satellite Sectional Post Binders"/>
    <s v="Small Box"/>
    <n v="0.39"/>
    <d v="2011-12-01T00:00:00"/>
  </r>
  <r>
    <n v="713"/>
    <n v="5061"/>
    <x v="665"/>
    <s v="Critical"/>
    <x v="37"/>
    <n v="12.8"/>
    <n v="0"/>
    <s v="Regular Air"/>
    <n v="-2.21"/>
    <n v="2.88"/>
    <n v="0.7"/>
    <s v="Sean Wendt"/>
    <s v="Nova Scotia"/>
    <s v="Atlantic"/>
    <s v="Corporate"/>
    <s v="Office Supplies"/>
    <s v="Pens &amp; Art Supplies"/>
    <s v="Newell 346"/>
    <s v="Wrap Bag"/>
    <n v="0.56000000000000005"/>
    <d v="2010-08-15T00:00:00"/>
  </r>
  <r>
    <n v="714"/>
    <n v="5092"/>
    <x v="595"/>
    <s v="Low"/>
    <x v="31"/>
    <n v="709.04"/>
    <n v="0.1"/>
    <s v="Delivery Truck"/>
    <n v="-337.92"/>
    <n v="220.98"/>
    <n v="64.66"/>
    <s v="John Castell"/>
    <s v="Nova Scotia"/>
    <s v="Atlantic"/>
    <s v="Consumer"/>
    <s v="Furniture"/>
    <s v="Bookcases"/>
    <s v="Bush Cubix Collection Bookcases, Fully Assembled"/>
    <s v="Jumbo Box"/>
    <n v="0.62"/>
    <d v="2011-10-29T00:00:00"/>
  </r>
  <r>
    <n v="715"/>
    <n v="5092"/>
    <x v="595"/>
    <s v="Low"/>
    <x v="21"/>
    <n v="978.77"/>
    <n v="0.06"/>
    <s v="Regular Air"/>
    <n v="220.91"/>
    <n v="38.76"/>
    <n v="13.26"/>
    <s v="John Castell"/>
    <s v="Nova Scotia"/>
    <s v="Atlantic"/>
    <s v="Consumer"/>
    <s v="Office Supplies"/>
    <s v="Paper"/>
    <s v="Xerox 1892"/>
    <s v="Small Box"/>
    <n v="0.36"/>
    <d v="2011-11-03T00:00:00"/>
  </r>
  <r>
    <n v="773"/>
    <n v="5511"/>
    <x v="666"/>
    <s v="Critical"/>
    <x v="13"/>
    <n v="129.44"/>
    <n v="0.02"/>
    <s v="Express Air"/>
    <n v="-5.54"/>
    <n v="2.58"/>
    <n v="1.3"/>
    <s v="Art Ferguson"/>
    <s v="Nova Scotia"/>
    <s v="Atlantic"/>
    <s v="Corporate"/>
    <s v="Office Supplies"/>
    <s v="Pens &amp; Art Supplies"/>
    <s v="DIXON Oriole® Pencils"/>
    <s v="Wrap Bag"/>
    <n v="0.59"/>
    <d v="2009-11-29T00:00:00"/>
  </r>
  <r>
    <n v="774"/>
    <n v="5511"/>
    <x v="666"/>
    <s v="Critical"/>
    <x v="10"/>
    <n v="1829.3869999999997"/>
    <n v="0.02"/>
    <s v="Regular Air"/>
    <n v="482.44499999999999"/>
    <n v="65.989999999999995"/>
    <n v="3.9"/>
    <s v="Art Ferguson"/>
    <s v="Nova Scotia"/>
    <s v="Atlantic"/>
    <s v="Corporate"/>
    <s v="Technology"/>
    <s v="Telephones and Communication"/>
    <s v="StarTAC Series"/>
    <s v="Small Box"/>
    <n v="0.55000000000000004"/>
    <d v="2009-11-29T00:00:00"/>
  </r>
  <r>
    <n v="807"/>
    <n v="5799"/>
    <x v="453"/>
    <s v="Critical"/>
    <x v="40"/>
    <n v="9626.86"/>
    <n v="0.08"/>
    <s v="Delivery Truck"/>
    <n v="1882.2"/>
    <n v="294.62"/>
    <n v="42.52"/>
    <s v="Jack O'Briant"/>
    <s v="Nova Scotia"/>
    <s v="Atlantic"/>
    <s v="Small Business"/>
    <s v="Office Supplies"/>
    <s v="Appliances"/>
    <s v="3.6 Cubic Foot Counter Height Office Refrigerator"/>
    <s v="Jumbo Drum"/>
    <n v="0.56999999999999995"/>
    <d v="2011-08-04T00:00:00"/>
  </r>
  <r>
    <n v="815"/>
    <n v="5890"/>
    <x v="667"/>
    <s v="High"/>
    <x v="33"/>
    <n v="813.53499999999997"/>
    <n v="0"/>
    <s v="Express Air"/>
    <n v="435.95099999999996"/>
    <n v="20.99"/>
    <n v="0.99"/>
    <s v="David Philippe"/>
    <s v="Nova Scotia"/>
    <s v="Atlantic"/>
    <s v="Consumer"/>
    <s v="Technology"/>
    <s v="Telephones and Communication"/>
    <s v="Accessory21"/>
    <s v="Wrap Bag"/>
    <n v="0.37"/>
    <d v="2012-11-04T00:00:00"/>
  </r>
  <r>
    <n v="919"/>
    <n v="6596"/>
    <x v="231"/>
    <s v="Low"/>
    <x v="39"/>
    <n v="18028.07"/>
    <n v="0.02"/>
    <s v="Delivery Truck"/>
    <n v="8157.7"/>
    <n v="500.98"/>
    <n v="28.14"/>
    <s v="Chad Sievert"/>
    <s v="Nova Scotia"/>
    <s v="Atlantic"/>
    <s v="Corporate"/>
    <s v="Technology"/>
    <s v="Office Machines"/>
    <s v="Hewlett-Packard cp1700 [D, PS] Series Color Inkjet Printers"/>
    <s v="Jumbo Drum"/>
    <n v="0.38"/>
    <d v="2011-07-26T00:00:00"/>
  </r>
  <r>
    <n v="967"/>
    <n v="7015"/>
    <x v="620"/>
    <s v="Not Specified"/>
    <x v="26"/>
    <n v="1880.8"/>
    <n v="7.0000000000000007E-2"/>
    <s v="Regular Air"/>
    <n v="775.88"/>
    <n v="40.98"/>
    <n v="1.99"/>
    <s v="Matt Abelman"/>
    <s v="Nova Scotia"/>
    <s v="Atlantic"/>
    <s v="Home Office"/>
    <s v="Technology"/>
    <s v="Computer Peripherals"/>
    <s v="Imation Printable White 80 Minute CD-R Spindle, 50/Pack"/>
    <s v="Small Pack"/>
    <n v="0.44"/>
    <d v="2010-10-14T00:00:00"/>
  </r>
  <r>
    <n v="968"/>
    <n v="7015"/>
    <x v="620"/>
    <s v="Not Specified"/>
    <x v="33"/>
    <n v="7143.9270000000006"/>
    <n v="0.02"/>
    <s v="Express Air"/>
    <n v="2374.7310000000002"/>
    <n v="195.99"/>
    <n v="4.2"/>
    <s v="Matt Abelman"/>
    <s v="Nova Scotia"/>
    <s v="Atlantic"/>
    <s v="Home Office"/>
    <s v="Technology"/>
    <s v="Telephones and Communication"/>
    <s v="T65"/>
    <s v="Small Box"/>
    <n v="0.56000000000000005"/>
    <d v="2010-10-13T00:00:00"/>
  </r>
  <r>
    <n v="982"/>
    <n v="7106"/>
    <x v="559"/>
    <s v="Low"/>
    <x v="28"/>
    <n v="118.98"/>
    <n v="0.05"/>
    <s v="Regular Air"/>
    <n v="-12.765000000000001"/>
    <n v="14.27"/>
    <n v="7.27"/>
    <s v="Shaun Weien"/>
    <s v="Nova Scotia"/>
    <s v="Atlantic"/>
    <s v="Home Office"/>
    <s v="Office Supplies"/>
    <s v="Binders and Binder Accessories"/>
    <s v="GBC Laser Imprintable Binding System Covers, Desert Sand"/>
    <s v="Small Box"/>
    <n v="0.38"/>
    <d v="2012-05-12T00:00:00"/>
  </r>
  <r>
    <n v="983"/>
    <n v="7106"/>
    <x v="559"/>
    <s v="Low"/>
    <x v="11"/>
    <n v="4910.09"/>
    <n v="0.01"/>
    <s v="Regular Air"/>
    <n v="1669.38"/>
    <n v="159.99"/>
    <n v="5.5"/>
    <s v="Shaun Weien"/>
    <s v="Nova Scotia"/>
    <s v="Atlantic"/>
    <s v="Home Office"/>
    <s v="Technology"/>
    <s v="Computer Peripherals"/>
    <s v="Gyration RF Keyboard"/>
    <s v="Small Box"/>
    <n v="0.49"/>
    <d v="2012-05-12T00:00:00"/>
  </r>
  <r>
    <n v="984"/>
    <n v="7106"/>
    <x v="559"/>
    <s v="Low"/>
    <x v="39"/>
    <n v="1058.45"/>
    <n v="0.01"/>
    <s v="Regular Air"/>
    <n v="-386.02"/>
    <n v="27.75"/>
    <n v="19.989999999999998"/>
    <s v="Shaun Weien"/>
    <s v="Nova Scotia"/>
    <s v="Atlantic"/>
    <s v="Home Office"/>
    <s v="Office Supplies"/>
    <s v="Storage &amp; Organization"/>
    <s v="Fellowes Super Stor/Drawer®"/>
    <s v="Small Box"/>
    <n v="0.67"/>
    <d v="2012-05-12T00:00:00"/>
  </r>
  <r>
    <n v="1090"/>
    <n v="8007"/>
    <x v="668"/>
    <s v="Low"/>
    <x v="27"/>
    <n v="820.56449999999995"/>
    <n v="0.09"/>
    <s v="Regular Air"/>
    <n v="-800.25"/>
    <n v="205.99"/>
    <n v="8.99"/>
    <s v="Maya Herman"/>
    <s v="Nova Scotia"/>
    <s v="Atlantic"/>
    <s v="Corporate"/>
    <s v="Technology"/>
    <s v="Telephones and Communication"/>
    <s v="StarTAC 8000"/>
    <s v="Small Box"/>
    <n v="0.6"/>
    <d v="2012-02-11T00:00:00"/>
  </r>
  <r>
    <n v="1127"/>
    <n v="8257"/>
    <x v="436"/>
    <s v="Low"/>
    <x v="27"/>
    <n v="7486.09"/>
    <n v="0.05"/>
    <s v="Delivery Truck"/>
    <n v="-2561.3235"/>
    <n v="1500.97"/>
    <n v="29.7"/>
    <s v="David Philippe"/>
    <s v="Nova Scotia"/>
    <s v="Atlantic"/>
    <s v="Consumer"/>
    <s v="Technology"/>
    <s v="Office Machines"/>
    <s v="Epson DFX5000+ Dot Matrix Printer"/>
    <s v="Jumbo Drum"/>
    <n v="0.56999999999999995"/>
    <d v="2009-03-22T00:00:00"/>
  </r>
  <r>
    <n v="1128"/>
    <n v="8257"/>
    <x v="436"/>
    <s v="Low"/>
    <x v="16"/>
    <n v="881.32"/>
    <n v="0.02"/>
    <s v="Regular Air"/>
    <n v="373.67"/>
    <n v="48.04"/>
    <n v="5.09"/>
    <s v="David Philippe"/>
    <s v="Nova Scotia"/>
    <s v="Atlantic"/>
    <s v="Consumer"/>
    <s v="Office Supplies"/>
    <s v="Paper"/>
    <s v="Xerox 1910"/>
    <s v="Small Box"/>
    <n v="0.37"/>
    <d v="2009-03-26T00:00:00"/>
  </r>
  <r>
    <n v="1129"/>
    <n v="8257"/>
    <x v="436"/>
    <s v="Low"/>
    <x v="27"/>
    <n v="22.77"/>
    <n v="0.03"/>
    <s v="Regular Air"/>
    <n v="-6.2"/>
    <n v="4.28"/>
    <n v="1.6"/>
    <s v="David Philippe"/>
    <s v="Nova Scotia"/>
    <s v="Atlantic"/>
    <s v="Consumer"/>
    <s v="Office Supplies"/>
    <s v="Pens &amp; Art Supplies"/>
    <s v="Newell 320"/>
    <s v="Wrap Bag"/>
    <n v="0.57999999999999996"/>
    <d v="2009-03-29T00:00:00"/>
  </r>
  <r>
    <n v="1196"/>
    <n v="8773"/>
    <x v="120"/>
    <s v="Critical"/>
    <x v="27"/>
    <n v="220.78749999999999"/>
    <n v="0.09"/>
    <s v="Regular Air"/>
    <n v="-305.31600000000003"/>
    <n v="55.99"/>
    <n v="5"/>
    <s v="Sally Matthias"/>
    <s v="Nova Scotia"/>
    <s v="Atlantic"/>
    <s v="Home Office"/>
    <s v="Technology"/>
    <s v="Telephones and Communication"/>
    <s v="Accessory36"/>
    <s v="Small Pack"/>
    <n v="0.83"/>
    <d v="2011-10-22T00:00:00"/>
  </r>
  <r>
    <n v="1243"/>
    <n v="9057"/>
    <x v="669"/>
    <s v="Critical"/>
    <x v="43"/>
    <n v="160.29"/>
    <n v="0.01"/>
    <s v="Regular Air"/>
    <n v="1.35"/>
    <n v="7.59"/>
    <n v="4"/>
    <s v="Michael Granlund"/>
    <s v="Nova Scotia"/>
    <s v="Atlantic"/>
    <s v="Home Office"/>
    <s v="Furniture"/>
    <s v="Office Furnishings"/>
    <s v="Master Giant Foot® Doorstop, Safety Yellow"/>
    <s v="Wrap Bag"/>
    <n v="0.42"/>
    <d v="2009-11-04T00:00:00"/>
  </r>
  <r>
    <n v="1279"/>
    <n v="9285"/>
    <x v="670"/>
    <s v="Critical"/>
    <x v="31"/>
    <n v="124.81"/>
    <n v="0.06"/>
    <s v="Regular Air"/>
    <n v="-11.937000000000001"/>
    <n v="40.98"/>
    <n v="2.99"/>
    <s v="David Philippe"/>
    <s v="Nova Scotia"/>
    <s v="Atlantic"/>
    <s v="Consumer"/>
    <s v="Office Supplies"/>
    <s v="Binders and Binder Accessories"/>
    <s v="Avery Trapezoid Ring Binder, 3&quot; Capacity, Black, 1040 sheets"/>
    <s v="Small Box"/>
    <n v="0.36"/>
    <d v="2009-01-04T00:00:00"/>
  </r>
  <r>
    <n v="1353"/>
    <n v="9861"/>
    <x v="671"/>
    <s v="Low"/>
    <x v="26"/>
    <n v="706.68"/>
    <n v="0.1"/>
    <s v="Regular Air"/>
    <n v="6.6"/>
    <n v="15.94"/>
    <n v="5.45"/>
    <s v="Chad Sievert"/>
    <s v="Nova Scotia"/>
    <s v="Atlantic"/>
    <s v="Corporate"/>
    <s v="Office Supplies"/>
    <s v="Pens &amp; Art Supplies"/>
    <s v="Boston 16701 Slimline Battery Pencil Sharpener"/>
    <s v="Small Pack"/>
    <n v="0.55000000000000004"/>
    <d v="2012-11-01T00:00:00"/>
  </r>
  <r>
    <n v="1363"/>
    <n v="9922"/>
    <x v="479"/>
    <s v="Not Specified"/>
    <x v="25"/>
    <n v="6408.3"/>
    <n v="0.1"/>
    <s v="Delivery Truck"/>
    <n v="539.54"/>
    <n v="280.98"/>
    <n v="35.67"/>
    <s v="Jack O'Briant"/>
    <s v="Nova Scotia"/>
    <s v="Atlantic"/>
    <s v="Consumer"/>
    <s v="Furniture"/>
    <s v="Tables"/>
    <s v="Global Adaptabilities™ Conference Tables"/>
    <s v="Jumbo Box"/>
    <n v="0.66"/>
    <d v="2011-04-04T00:00:00"/>
  </r>
  <r>
    <n v="1364"/>
    <n v="9923"/>
    <x v="672"/>
    <s v="High"/>
    <x v="2"/>
    <n v="63.71"/>
    <n v="0.01"/>
    <s v="Regular Air"/>
    <n v="-96.03"/>
    <n v="2.08"/>
    <n v="5.33"/>
    <s v="Chad Sievert"/>
    <s v="Nova Scotia"/>
    <s v="Atlantic"/>
    <s v="Corporate"/>
    <s v="Furniture"/>
    <s v="Office Furnishings"/>
    <s v="Eldon® Wave Desk Accessories"/>
    <s v="Small Box"/>
    <n v="0.43"/>
    <d v="2009-10-05T00:00:00"/>
  </r>
  <r>
    <n v="1365"/>
    <n v="9923"/>
    <x v="672"/>
    <s v="High"/>
    <x v="44"/>
    <n v="5388.8"/>
    <n v="0.03"/>
    <s v="Delivery Truck"/>
    <n v="-115.08"/>
    <n v="370.98"/>
    <n v="99"/>
    <s v="Chad Sievert"/>
    <s v="Nova Scotia"/>
    <s v="Atlantic"/>
    <s v="Corporate"/>
    <s v="Office Supplies"/>
    <s v="Storage &amp; Organization"/>
    <s v="Sauder Facets Collection Locker/File Cabinet, Sky Alder Finish"/>
    <s v="Jumbo Drum"/>
    <n v="0.65"/>
    <d v="2009-10-06T00:00:00"/>
  </r>
  <r>
    <n v="1366"/>
    <n v="9925"/>
    <x v="673"/>
    <s v="Critical"/>
    <x v="49"/>
    <n v="1751.68"/>
    <n v="0.1"/>
    <s v="Express Air"/>
    <n v="771.82549999999992"/>
    <n v="41.94"/>
    <n v="2.99"/>
    <s v="Chad Sievert"/>
    <s v="Nova Scotia"/>
    <s v="Atlantic"/>
    <s v="Corporate"/>
    <s v="Office Supplies"/>
    <s v="Binders and Binder Accessories"/>
    <s v="Avery Trapezoid Extra Heavy Duty 4&quot; Binders"/>
    <s v="Small Box"/>
    <n v="0.35"/>
    <d v="2012-02-02T00:00:00"/>
  </r>
  <r>
    <n v="1367"/>
    <n v="9925"/>
    <x v="673"/>
    <s v="Critical"/>
    <x v="47"/>
    <n v="86.47"/>
    <n v="7.0000000000000007E-2"/>
    <s v="Regular Air"/>
    <n v="-9.3495000000000008"/>
    <n v="5.28"/>
    <n v="2.99"/>
    <s v="Chad Sievert"/>
    <s v="Nova Scotia"/>
    <s v="Atlantic"/>
    <s v="Corporate"/>
    <s v="Office Supplies"/>
    <s v="Binders and Binder Accessories"/>
    <s v="Wilson Jones 1&quot; Hanging DublLock® Ring Binders"/>
    <s v="Small Box"/>
    <n v="0.37"/>
    <d v="2012-02-01T00:00:00"/>
  </r>
  <r>
    <n v="1368"/>
    <n v="9925"/>
    <x v="673"/>
    <s v="Critical"/>
    <x v="11"/>
    <n v="684.5"/>
    <n v="0.02"/>
    <s v="Regular Air"/>
    <n v="-27.99"/>
    <n v="21.38"/>
    <n v="8.99"/>
    <s v="Chad Sievert"/>
    <s v="Nova Scotia"/>
    <s v="Atlantic"/>
    <s v="Corporate"/>
    <s v="Office Supplies"/>
    <s v="Pens &amp; Art Supplies"/>
    <s v="Boston 1730 StandUp Electric Pencil Sharpener"/>
    <s v="Small Pack"/>
    <n v="0.59"/>
    <d v="2012-02-01T00:00:00"/>
  </r>
  <r>
    <n v="1468"/>
    <n v="10593"/>
    <x v="674"/>
    <s v="High"/>
    <x v="2"/>
    <n v="435.27"/>
    <n v="0.05"/>
    <s v="Regular Air"/>
    <n v="-147.51"/>
    <n v="15.98"/>
    <n v="8.99"/>
    <s v="Sally Matthias"/>
    <s v="Nova Scotia"/>
    <s v="Atlantic"/>
    <s v="Home Office"/>
    <s v="Technology"/>
    <s v="Computer Peripherals"/>
    <s v="Imation 3.5&quot; DS/HD IBM Formatted Diskettes, 50/Pack"/>
    <s v="Small Pack"/>
    <n v="0.64"/>
    <d v="2012-02-13T00:00:00"/>
  </r>
  <r>
    <n v="1469"/>
    <n v="10593"/>
    <x v="674"/>
    <s v="High"/>
    <x v="46"/>
    <n v="723.82"/>
    <n v="0.05"/>
    <s v="Regular Air"/>
    <n v="-40.98"/>
    <n v="27.42"/>
    <n v="19.46"/>
    <s v="Sally Matthias"/>
    <s v="Nova Scotia"/>
    <s v="Atlantic"/>
    <s v="Home Office"/>
    <s v="Furniture"/>
    <s v="Office Furnishings"/>
    <s v="Howard Miller Distant Time Traveler Alarm Clock"/>
    <s v="Small Box"/>
    <n v="0.44"/>
    <d v="2012-02-14T00:00:00"/>
  </r>
  <r>
    <n v="1660"/>
    <n v="11969"/>
    <x v="675"/>
    <s v="Not Specified"/>
    <x v="14"/>
    <n v="1684.96"/>
    <n v="0.08"/>
    <s v="Regular Air"/>
    <n v="-553.05999999999995"/>
    <n v="110.98"/>
    <n v="35"/>
    <s v="Ivan Liston"/>
    <s v="Nova Scotia"/>
    <s v="Atlantic"/>
    <s v="Consumer"/>
    <s v="Office Supplies"/>
    <s v="Storage &amp; Organization"/>
    <s v="Carina Mini System Audio Rack, Model AR050B"/>
    <s v="Large Box"/>
    <n v="0.82"/>
    <d v="2012-01-20T00:00:00"/>
  </r>
  <r>
    <n v="1661"/>
    <n v="11969"/>
    <x v="675"/>
    <s v="Not Specified"/>
    <x v="29"/>
    <n v="1662.048"/>
    <n v="0.03"/>
    <s v="Delivery Truck"/>
    <n v="-471.25800000000004"/>
    <n v="212.6"/>
    <n v="110.2"/>
    <s v="Ivan Liston"/>
    <s v="Nova Scotia"/>
    <s v="Atlantic"/>
    <s v="Consumer"/>
    <s v="Furniture"/>
    <s v="Tables"/>
    <s v="Bush Advantage Collection® Round Conference Table"/>
    <s v="Jumbo Box"/>
    <n v="0.73"/>
    <d v="2012-01-21T00:00:00"/>
  </r>
  <r>
    <n v="1662"/>
    <n v="11969"/>
    <x v="675"/>
    <s v="Not Specified"/>
    <x v="33"/>
    <n v="11460.76"/>
    <n v="0.1"/>
    <s v="Delivery Truck"/>
    <n v="4264.82"/>
    <n v="349.45"/>
    <n v="60"/>
    <s v="Ivan Liston"/>
    <s v="Nova Scotia"/>
    <s v="Atlantic"/>
    <s v="Consumer"/>
    <s v="Furniture"/>
    <s v="Tables"/>
    <s v="SAFCO PlanMaster Heigh-Adjustable Drafting Table Base, 43w x 30d x 30-37h, Black"/>
    <s v="Jumbo Drum"/>
    <m/>
    <d v="2012-01-21T00:00:00"/>
  </r>
  <r>
    <n v="1694"/>
    <n v="12228"/>
    <x v="615"/>
    <s v="Not Specified"/>
    <x v="41"/>
    <n v="159.51"/>
    <n v="0.04"/>
    <s v="Delivery Truck"/>
    <n v="-103.63"/>
    <n v="130.97999999999999"/>
    <n v="30"/>
    <s v="Brad Norvell"/>
    <s v="Nova Scotia"/>
    <s v="Atlantic"/>
    <s v="Corporate"/>
    <s v="Furniture"/>
    <s v="Chairs &amp; Chairmats"/>
    <s v="Office Star - Contemporary Task Swivel chair with 2-way adjustable arms, Plum"/>
    <s v="Jumbo Drum"/>
    <n v="0.78"/>
    <d v="2009-06-28T00:00:00"/>
  </r>
  <r>
    <n v="1695"/>
    <n v="12228"/>
    <x v="615"/>
    <s v="Not Specified"/>
    <x v="3"/>
    <n v="5015.0510000000004"/>
    <n v="0.05"/>
    <s v="Regular Air"/>
    <n v="1090.431"/>
    <n v="200.99"/>
    <n v="4.2"/>
    <s v="Brad Norvell"/>
    <s v="Nova Scotia"/>
    <s v="Atlantic"/>
    <s v="Corporate"/>
    <s v="Technology"/>
    <s v="Telephones and Communication"/>
    <s v="2160i"/>
    <s v="Small Box"/>
    <n v="0.59"/>
    <d v="2009-06-25T00:00:00"/>
  </r>
  <r>
    <n v="1721"/>
    <n v="12355"/>
    <x v="29"/>
    <s v="Not Specified"/>
    <x v="9"/>
    <n v="168.66"/>
    <n v="0.08"/>
    <s v="Regular Air"/>
    <n v="-167.06"/>
    <n v="3.95"/>
    <n v="5.13"/>
    <s v="Ken Heidel"/>
    <s v="Nova Scotia"/>
    <s v="Atlantic"/>
    <s v="Corporate"/>
    <s v="Office Supplies"/>
    <s v="Appliances"/>
    <s v="Hoover Replacement Belts For Soft Guard™ &amp; Commercial Ltweight Upright Vacs, 2/Pk"/>
    <s v="Small Box"/>
    <n v="0.59"/>
    <d v="2011-05-30T00:00:00"/>
  </r>
  <r>
    <n v="1723"/>
    <n v="12389"/>
    <x v="334"/>
    <s v="Medium"/>
    <x v="40"/>
    <n v="2560.59"/>
    <n v="7.0000000000000007E-2"/>
    <s v="Regular Air"/>
    <n v="670.96"/>
    <n v="80.98"/>
    <n v="7.18"/>
    <s v="Michael Granlund"/>
    <s v="Nova Scotia"/>
    <s v="Atlantic"/>
    <s v="Corporate"/>
    <s v="Technology"/>
    <s v="Computer Peripherals"/>
    <s v="Logitech Cordless Navigator Duo"/>
    <s v="Small Box"/>
    <n v="0.48"/>
    <d v="2009-08-06T00:00:00"/>
  </r>
  <r>
    <n v="1724"/>
    <n v="12389"/>
    <x v="334"/>
    <s v="Medium"/>
    <x v="14"/>
    <n v="189.04"/>
    <n v="0.08"/>
    <s v="Regular Air"/>
    <n v="-74.77"/>
    <n v="11.35"/>
    <n v="8.6"/>
    <s v="Michael Granlund"/>
    <s v="Nova Scotia"/>
    <s v="Atlantic"/>
    <s v="Corporate"/>
    <s v="Office Supplies"/>
    <s v="Storage &amp; Organization"/>
    <s v="SimpliFile™ Personal File, Black Granite, 15w x 6-15/16d x 11-1/4h"/>
    <s v="Small Box"/>
    <n v="0.56999999999999995"/>
    <d v="2009-08-05T00:00:00"/>
  </r>
  <r>
    <n v="1775"/>
    <n v="12710"/>
    <x v="107"/>
    <s v="Critical"/>
    <x v="36"/>
    <n v="2116.62"/>
    <n v="0.06"/>
    <s v="Regular Air"/>
    <n v="745.45"/>
    <n v="55.98"/>
    <n v="13.88"/>
    <s v="John Castell"/>
    <s v="Nova Scotia"/>
    <s v="Atlantic"/>
    <s v="Small Business"/>
    <s v="Office Supplies"/>
    <s v="Paper"/>
    <s v="Xerox 1882"/>
    <s v="Small Box"/>
    <n v="0.36"/>
    <d v="2010-08-17T00:00:00"/>
  </r>
  <r>
    <n v="1909"/>
    <n v="13636"/>
    <x v="605"/>
    <s v="Low"/>
    <x v="10"/>
    <n v="28180.080000000002"/>
    <n v="0.02"/>
    <s v="Delivery Truck"/>
    <n v="7513.88"/>
    <n v="880.98"/>
    <n v="44.55"/>
    <s v="Sally Matthias"/>
    <s v="Nova Scotia"/>
    <s v="Atlantic"/>
    <s v="Home Office"/>
    <s v="Furniture"/>
    <s v="Bookcases"/>
    <s v="Riverside Palais Royal Lawyers Bookcase, Royale Cherry Finish"/>
    <s v="Jumbo Box"/>
    <n v="0.62"/>
    <d v="2009-01-26T00:00:00"/>
  </r>
  <r>
    <n v="1961"/>
    <n v="14021"/>
    <x v="332"/>
    <s v="High"/>
    <x v="6"/>
    <n v="27.05"/>
    <n v="0"/>
    <s v="Express Air"/>
    <n v="0.99999999999999933"/>
    <n v="1.82"/>
    <n v="0.83"/>
    <s v="Ken Heidel"/>
    <s v="Nova Scotia"/>
    <s v="Atlantic"/>
    <s v="Corporate"/>
    <s v="Office Supplies"/>
    <s v="Pens &amp; Art Supplies"/>
    <s v="Newell 307"/>
    <s v="Wrap Bag"/>
    <n v="0.56999999999999995"/>
    <d v="2011-03-08T00:00:00"/>
  </r>
  <r>
    <n v="2009"/>
    <n v="14338"/>
    <x v="509"/>
    <s v="Low"/>
    <x v="40"/>
    <n v="6580.16"/>
    <n v="0.1"/>
    <s v="Delivery Truck"/>
    <n v="2786.35"/>
    <n v="200.97"/>
    <n v="15.59"/>
    <s v="Mike Kennedy"/>
    <s v="Nova Scotia"/>
    <s v="Atlantic"/>
    <s v="Small Business"/>
    <s v="Technology"/>
    <s v="Office Machines"/>
    <s v="Hewlett-Packard Deskjet 6122 Color Inkjet Printer"/>
    <s v="Jumbo Drum"/>
    <n v="0.36"/>
    <d v="2010-02-07T00:00:00"/>
  </r>
  <r>
    <n v="2021"/>
    <n v="14406"/>
    <x v="28"/>
    <s v="Medium"/>
    <x v="36"/>
    <n v="5610.84"/>
    <n v="7.0000000000000007E-2"/>
    <s v="Regular Air"/>
    <n v="2366.5100000000002"/>
    <n v="150.97999999999999"/>
    <n v="13.99"/>
    <s v="Charles Sheldon"/>
    <s v="Nova Scotia"/>
    <s v="Atlantic"/>
    <s v="Corporate"/>
    <s v="Technology"/>
    <s v="Office Machines"/>
    <s v="Canon MP41DH Printing Calculator"/>
    <s v="Medium Box"/>
    <n v="0.38"/>
    <d v="2010-03-10T00:00:00"/>
  </r>
  <r>
    <n v="2022"/>
    <n v="14406"/>
    <x v="28"/>
    <s v="Medium"/>
    <x v="43"/>
    <n v="455.34"/>
    <n v="0.06"/>
    <s v="Delivery Truck"/>
    <n v="-932.55"/>
    <n v="20.98"/>
    <n v="53.03"/>
    <s v="Charles Sheldon"/>
    <s v="Nova Scotia"/>
    <s v="Atlantic"/>
    <s v="Corporate"/>
    <s v="Office Supplies"/>
    <s v="Storage &amp; Organization"/>
    <s v="Tennsco Lockers, Gray"/>
    <s v="Jumbo Drum"/>
    <n v="0.78"/>
    <d v="2010-03-10T00:00:00"/>
  </r>
  <r>
    <n v="2023"/>
    <n v="14406"/>
    <x v="28"/>
    <s v="Medium"/>
    <x v="38"/>
    <n v="2329.6460000000002"/>
    <n v="0.1"/>
    <s v="Express Air"/>
    <n v="-310.24400000000003"/>
    <n v="85.99"/>
    <n v="0.99"/>
    <s v="Charles Sheldon"/>
    <s v="Nova Scotia"/>
    <s v="Atlantic"/>
    <s v="Corporate"/>
    <s v="Technology"/>
    <s v="Telephones and Communication"/>
    <s v="Accessory4"/>
    <s v="Wrap Bag"/>
    <n v="0.85"/>
    <d v="2010-03-10T00:00:00"/>
  </r>
  <r>
    <n v="2202"/>
    <n v="15878"/>
    <x v="463"/>
    <s v="High"/>
    <x v="39"/>
    <n v="275.06"/>
    <n v="0.05"/>
    <s v="Regular Air"/>
    <n v="-237.87"/>
    <n v="7.28"/>
    <n v="11.15"/>
    <s v="Mike Kennedy"/>
    <s v="Nova Scotia"/>
    <s v="Atlantic"/>
    <s v="Corporate"/>
    <s v="Office Supplies"/>
    <s v="Paper"/>
    <s v="Array® Parchment Paper, Assorted Colors"/>
    <s v="Small Box"/>
    <n v="0.37"/>
    <d v="2010-11-06T00:00:00"/>
  </r>
  <r>
    <n v="2234"/>
    <n v="16133"/>
    <x v="167"/>
    <s v="Critical"/>
    <x v="41"/>
    <n v="27.96"/>
    <n v="0.17"/>
    <s v="Regular Air"/>
    <n v="-9.1300000000000008"/>
    <n v="14.89"/>
    <n v="13.56"/>
    <s v="Matt Abelman"/>
    <s v="Nova Scotia"/>
    <s v="Atlantic"/>
    <s v="Small Business"/>
    <s v="Furniture"/>
    <s v="Office Furnishings"/>
    <s v="Tensor Computer Mounted Lamp"/>
    <s v="Large Box"/>
    <n v="0.57999999999999996"/>
    <d v="2009-09-27T00:00:00"/>
  </r>
  <r>
    <n v="2304"/>
    <n v="16612"/>
    <x v="594"/>
    <s v="High"/>
    <x v="9"/>
    <n v="3699.22"/>
    <n v="0.05"/>
    <s v="Delivery Truck"/>
    <n v="565.17999999999995"/>
    <n v="80.97"/>
    <n v="30.06"/>
    <s v="Sally Matthias"/>
    <s v="Nova Scotia"/>
    <s v="Atlantic"/>
    <s v="Home Office"/>
    <s v="Technology"/>
    <s v="Office Machines"/>
    <s v="Hewlett-Packard Deskjet 940 REFURBISHED Color Inkjet Printer"/>
    <s v="Jumbo Box"/>
    <n v="0.4"/>
    <d v="2009-02-14T00:00:00"/>
  </r>
  <r>
    <n v="2305"/>
    <n v="16612"/>
    <x v="594"/>
    <s v="High"/>
    <x v="0"/>
    <n v="48.93"/>
    <n v="0"/>
    <s v="Regular Air"/>
    <n v="-38.72"/>
    <n v="6.48"/>
    <n v="10.050000000000001"/>
    <s v="Sally Matthias"/>
    <s v="Nova Scotia"/>
    <s v="Atlantic"/>
    <s v="Home Office"/>
    <s v="Office Supplies"/>
    <s v="Paper"/>
    <s v="Xerox 1997"/>
    <s v="Small Box"/>
    <n v="0.37"/>
    <d v="2009-02-15T00:00:00"/>
  </r>
  <r>
    <n v="2352"/>
    <n v="16967"/>
    <x v="64"/>
    <s v="Low"/>
    <x v="27"/>
    <n v="397.55"/>
    <n v="0.08"/>
    <s v="Regular Air"/>
    <n v="-152.47"/>
    <n v="83.1"/>
    <n v="6.13"/>
    <s v="Brad Norvell"/>
    <s v="Nova Scotia"/>
    <s v="Atlantic"/>
    <s v="Corporate"/>
    <s v="Technology"/>
    <s v="Computer Peripherals"/>
    <s v="Micro Innovations Micro Digital Wireless Keyboard and Mouse, Gray"/>
    <s v="Small Box"/>
    <n v="0.45"/>
    <d v="2011-08-21T00:00:00"/>
  </r>
  <r>
    <n v="2353"/>
    <n v="16967"/>
    <x v="64"/>
    <s v="Low"/>
    <x v="40"/>
    <n v="676.26"/>
    <n v="0.06"/>
    <s v="Regular Air"/>
    <n v="181.98"/>
    <n v="19.98"/>
    <n v="5.77"/>
    <s v="Brad Norvell"/>
    <s v="Nova Scotia"/>
    <s v="Atlantic"/>
    <s v="Corporate"/>
    <s v="Office Supplies"/>
    <s v="Paper"/>
    <s v="Xerox Blank Computer Paper"/>
    <s v="Small Box"/>
    <n v="0.38"/>
    <d v="2011-08-19T00:00:00"/>
  </r>
  <r>
    <n v="2540"/>
    <n v="18432"/>
    <x v="676"/>
    <s v="High"/>
    <x v="33"/>
    <n v="451.32"/>
    <n v="0.04"/>
    <s v="Regular Air"/>
    <n v="1.1599999999999999"/>
    <n v="10.64"/>
    <n v="5.16"/>
    <s v="Art Ferguson"/>
    <s v="Nova Scotia"/>
    <s v="Atlantic"/>
    <s v="Corporate"/>
    <s v="Furniture"/>
    <s v="Office Furnishings"/>
    <s v="Eldon Expressions Punched Metal &amp; Wood Desk Accessories, Pewter &amp; Cherry"/>
    <s v="Small Box"/>
    <n v="0.56999999999999995"/>
    <d v="2011-03-12T00:00:00"/>
  </r>
  <r>
    <n v="2541"/>
    <n v="18432"/>
    <x v="676"/>
    <s v="High"/>
    <x v="12"/>
    <n v="217.66"/>
    <n v="0.1"/>
    <s v="Express Air"/>
    <n v="-24.91"/>
    <n v="14.42"/>
    <n v="6.75"/>
    <s v="Art Ferguson"/>
    <s v="Nova Scotia"/>
    <s v="Atlantic"/>
    <s v="Corporate"/>
    <s v="Office Supplies"/>
    <s v="Appliances"/>
    <s v="Holmes Odor Grabber"/>
    <s v="Medium Box"/>
    <n v="0.52"/>
    <d v="2011-03-12T00:00:00"/>
  </r>
  <r>
    <n v="2542"/>
    <n v="18432"/>
    <x v="676"/>
    <s v="High"/>
    <x v="27"/>
    <n v="1374.67"/>
    <n v="0.08"/>
    <s v="Delivery Truck"/>
    <n v="-126.34"/>
    <n v="279.81"/>
    <n v="23.19"/>
    <s v="Art Ferguson"/>
    <s v="Nova Scotia"/>
    <s v="Atlantic"/>
    <s v="Corporate"/>
    <s v="Office Supplies"/>
    <s v="Appliances"/>
    <s v="Sanyo 2.5 Cubic Foot Mid-Size Office Refrigerators"/>
    <s v="Jumbo Drum"/>
    <n v="0.59"/>
    <d v="2011-03-14T00:00:00"/>
  </r>
  <r>
    <n v="2543"/>
    <n v="18432"/>
    <x v="676"/>
    <s v="High"/>
    <x v="6"/>
    <n v="76.42"/>
    <n v="0.02"/>
    <s v="Express Air"/>
    <n v="20.440000000000001"/>
    <n v="5.84"/>
    <n v="0.83"/>
    <s v="Art Ferguson"/>
    <s v="Nova Scotia"/>
    <s v="Atlantic"/>
    <s v="Corporate"/>
    <s v="Office Supplies"/>
    <s v="Pens &amp; Art Supplies"/>
    <s v="Avery Hi-Liter® Smear-Safe Highlighters"/>
    <s v="Wrap Bag"/>
    <n v="0.49"/>
    <d v="2011-03-14T00:00:00"/>
  </r>
  <r>
    <n v="2544"/>
    <n v="18464"/>
    <x v="677"/>
    <s v="High"/>
    <x v="2"/>
    <n v="4891.8599999999997"/>
    <n v="0.02"/>
    <s v="Delivery Truck"/>
    <n v="253.14"/>
    <n v="180.98"/>
    <n v="55.24"/>
    <s v="Brian Derr"/>
    <s v="Nova Scotia"/>
    <s v="Atlantic"/>
    <s v="Small Business"/>
    <s v="Office Supplies"/>
    <s v="Appliances"/>
    <s v="Avanti 4.4 Cu. Ft. Refrigerator"/>
    <s v="Jumbo Drum"/>
    <n v="0.56999999999999995"/>
    <d v="2012-03-30T00:00:00"/>
  </r>
  <r>
    <n v="2545"/>
    <n v="18464"/>
    <x v="677"/>
    <s v="High"/>
    <x v="36"/>
    <n v="6039.1"/>
    <n v="0.01"/>
    <s v="Delivery Truck"/>
    <n v="-345.92"/>
    <n v="150.97999999999999"/>
    <n v="66.27"/>
    <s v="Brian Derr"/>
    <s v="Nova Scotia"/>
    <s v="Atlantic"/>
    <s v="Small Business"/>
    <s v="Furniture"/>
    <s v="Bookcases"/>
    <s v="Bush Mission Pointe Library"/>
    <s v="Jumbo Box"/>
    <n v="0.65"/>
    <d v="2012-03-28T00:00:00"/>
  </r>
  <r>
    <n v="2546"/>
    <n v="18464"/>
    <x v="677"/>
    <s v="High"/>
    <x v="11"/>
    <n v="206.49"/>
    <n v="0.05"/>
    <s v="Regular Air"/>
    <n v="80.069999999999993"/>
    <n v="6.45"/>
    <n v="1.34"/>
    <s v="Brian Derr"/>
    <s v="Nova Scotia"/>
    <s v="Atlantic"/>
    <s v="Small Business"/>
    <s v="Office Supplies"/>
    <s v="Paper"/>
    <s v="Wirebound Four 2-3/4 x 5 Forms per Page, 400 Sets per Book"/>
    <s v="Wrap Bag"/>
    <n v="0.36"/>
    <d v="2012-03-30T00:00:00"/>
  </r>
  <r>
    <n v="2547"/>
    <n v="18464"/>
    <x v="677"/>
    <s v="High"/>
    <x v="35"/>
    <n v="80.540000000000006"/>
    <n v="0.01"/>
    <s v="Regular Air"/>
    <n v="-18.72"/>
    <n v="1.89"/>
    <n v="0.76"/>
    <s v="Brian Derr"/>
    <s v="Nova Scotia"/>
    <s v="Atlantic"/>
    <s v="Small Business"/>
    <s v="Office Supplies"/>
    <s v="Rubber Bands"/>
    <s v="Revere Boxed Rubber Bands by Revere"/>
    <s v="Wrap Bag"/>
    <n v="0.83"/>
    <d v="2012-03-30T00:00:00"/>
  </r>
  <r>
    <n v="2594"/>
    <n v="18754"/>
    <x v="167"/>
    <s v="Not Specified"/>
    <x v="28"/>
    <n v="1217.6199999999999"/>
    <n v="0.03"/>
    <s v="Delivery Truck"/>
    <n v="-221.5"/>
    <n v="140.97999999999999"/>
    <n v="36.090000000000003"/>
    <s v="Roland Black"/>
    <s v="Nova Scotia"/>
    <s v="Atlantic"/>
    <s v="Small Business"/>
    <s v="Furniture"/>
    <s v="Bookcases"/>
    <s v="Sauder Forest Hills Library, Woodland Oak Finish"/>
    <s v="Jumbo Box"/>
    <n v="0.77"/>
    <d v="2009-09-27T00:00:00"/>
  </r>
  <r>
    <n v="2595"/>
    <n v="18754"/>
    <x v="167"/>
    <s v="Not Specified"/>
    <x v="10"/>
    <n v="1725.0325"/>
    <n v="0.08"/>
    <s v="Regular Air"/>
    <n v="206.352"/>
    <n v="65.989999999999995"/>
    <n v="8.99"/>
    <s v="Roland Black"/>
    <s v="Nova Scotia"/>
    <s v="Atlantic"/>
    <s v="Small Business"/>
    <s v="Technology"/>
    <s v="Telephones and Communication"/>
    <s v="Talkabout T8367"/>
    <s v="Small Box"/>
    <n v="0.56000000000000005"/>
    <d v="2009-09-26T00:00:00"/>
  </r>
  <r>
    <n v="2753"/>
    <n v="19905"/>
    <x v="678"/>
    <s v="Critical"/>
    <x v="43"/>
    <n v="82.97"/>
    <n v="0.04"/>
    <s v="Regular Air"/>
    <n v="32.5"/>
    <n v="4.13"/>
    <n v="0.5"/>
    <s v="Matt Abelman"/>
    <s v="Nova Scotia"/>
    <s v="Atlantic"/>
    <s v="Home Office"/>
    <s v="Office Supplies"/>
    <s v="Labels"/>
    <s v="Avery 506"/>
    <s v="Small Box"/>
    <n v="0.39"/>
    <d v="2012-08-14T00:00:00"/>
  </r>
  <r>
    <n v="2754"/>
    <n v="19905"/>
    <x v="678"/>
    <s v="Critical"/>
    <x v="21"/>
    <n v="13701.35"/>
    <n v="0.01"/>
    <s v="Delivery Truck"/>
    <n v="-3687.6510000000003"/>
    <n v="550.98"/>
    <n v="64.59"/>
    <s v="Matt Abelman"/>
    <s v="Nova Scotia"/>
    <s v="Atlantic"/>
    <s v="Home Office"/>
    <s v="Furniture"/>
    <s v="Tables"/>
    <s v="Chromcraft Bull-Nose Wood 48&quot; x 96&quot; Rectangular Conference Tables"/>
    <s v="Jumbo Box"/>
    <n v="0.66"/>
    <d v="2012-08-14T00:00:00"/>
  </r>
  <r>
    <n v="2805"/>
    <n v="20256"/>
    <x v="679"/>
    <s v="Low"/>
    <x v="25"/>
    <n v="512.83000000000004"/>
    <n v="0.01"/>
    <s v="Regular Air"/>
    <n v="-221.56"/>
    <n v="20.89"/>
    <n v="11.52"/>
    <s v="Roland Black"/>
    <s v="Nova Scotia"/>
    <s v="Atlantic"/>
    <s v="Small Business"/>
    <s v="Office Supplies"/>
    <s v="Storage &amp; Organization"/>
    <s v="Iris® 3-Drawer Stacking Bin, Black"/>
    <s v="Small Box"/>
    <n v="0.83"/>
    <d v="2012-02-05T00:00:00"/>
  </r>
  <r>
    <n v="2823"/>
    <n v="20386"/>
    <x v="203"/>
    <s v="Critical"/>
    <x v="38"/>
    <n v="41.23"/>
    <n v="0.09"/>
    <s v="Regular Air"/>
    <n v="-21.51"/>
    <n v="1.26"/>
    <n v="0.7"/>
    <s v="Mike Kennedy"/>
    <s v="Nova Scotia"/>
    <s v="Atlantic"/>
    <s v="Corporate"/>
    <s v="Office Supplies"/>
    <s v="Rubber Bands"/>
    <s v="Bagged Rubber Bands"/>
    <s v="Wrap Bag"/>
    <n v="0.81"/>
    <d v="2010-02-27T00:00:00"/>
  </r>
  <r>
    <n v="2839"/>
    <n v="20455"/>
    <x v="494"/>
    <s v="Critical"/>
    <x v="32"/>
    <n v="381.1995"/>
    <n v="0.08"/>
    <s v="Express Air"/>
    <n v="-233.56300000000002"/>
    <n v="65.989999999999995"/>
    <n v="8.99"/>
    <s v="Dana Kaydos"/>
    <s v="Nova Scotia"/>
    <s v="Atlantic"/>
    <s v="Corporate"/>
    <s v="Technology"/>
    <s v="Telephones and Communication"/>
    <s v="V 3600 Series"/>
    <s v="Small Box"/>
    <n v="0.57999999999999996"/>
    <d v="2010-06-29T00:00:00"/>
  </r>
  <r>
    <n v="2860"/>
    <n v="20642"/>
    <x v="680"/>
    <s v="High"/>
    <x v="10"/>
    <n v="135.19999999999999"/>
    <n v="0.02"/>
    <s v="Regular Air"/>
    <n v="59.4"/>
    <n v="4.13"/>
    <n v="0.5"/>
    <s v="Darren Koutras"/>
    <s v="Nova Scotia"/>
    <s v="Atlantic"/>
    <s v="Consumer"/>
    <s v="Office Supplies"/>
    <s v="Labels"/>
    <s v="Avery 506"/>
    <s v="Small Box"/>
    <n v="0.39"/>
    <d v="2012-05-20T00:00:00"/>
  </r>
  <r>
    <n v="2952"/>
    <n v="21379"/>
    <x v="681"/>
    <s v="High"/>
    <x v="38"/>
    <n v="5428.49"/>
    <n v="0.05"/>
    <s v="Delivery Truck"/>
    <n v="-1046.78"/>
    <n v="150.88999999999999"/>
    <n v="60.2"/>
    <s v="Charles Sheldon"/>
    <s v="Nova Scotia"/>
    <s v="Atlantic"/>
    <s v="Corporate"/>
    <s v="Furniture"/>
    <s v="Chairs &amp; Chairmats"/>
    <s v="Global Leather &amp; Oak Executive Chair, Burgundy"/>
    <s v="Jumbo Drum"/>
    <n v="0.77"/>
    <d v="2011-01-16T00:00:00"/>
  </r>
  <r>
    <n v="3027"/>
    <n v="21766"/>
    <x v="682"/>
    <s v="High"/>
    <x v="35"/>
    <n v="5178.17"/>
    <n v="0.03"/>
    <s v="Delivery Truck"/>
    <n v="531.69000000000005"/>
    <n v="120.98"/>
    <n v="30"/>
    <s v="Steve Carroll"/>
    <s v="Nova Scotia"/>
    <s v="Atlantic"/>
    <s v="Consumer"/>
    <s v="Furniture"/>
    <s v="Chairs &amp; Chairmats"/>
    <s v="Hon Every-Day® Chair Series Swivel Task Chairs"/>
    <s v="Jumbo Drum"/>
    <n v="0.64"/>
    <d v="2009-06-03T00:00:00"/>
  </r>
  <r>
    <n v="3028"/>
    <n v="21766"/>
    <x v="682"/>
    <s v="High"/>
    <x v="10"/>
    <n v="535.24"/>
    <n v="0.01"/>
    <s v="Regular Air"/>
    <n v="216.43"/>
    <n v="15.68"/>
    <n v="3.73"/>
    <s v="Steve Carroll"/>
    <s v="Nova Scotia"/>
    <s v="Atlantic"/>
    <s v="Consumer"/>
    <s v="Furniture"/>
    <s v="Office Furnishings"/>
    <s v="Artistic Insta-Plaque"/>
    <s v="Small Pack"/>
    <n v="0.46"/>
    <d v="2009-06-03T00:00:00"/>
  </r>
  <r>
    <n v="3074"/>
    <n v="22053"/>
    <x v="522"/>
    <s v="Critical"/>
    <x v="10"/>
    <n v="563.08000000000004"/>
    <n v="0.1"/>
    <s v="Regular Air"/>
    <n v="112.965"/>
    <n v="18.989999999999998"/>
    <n v="5.23"/>
    <s v="Sean Wendt"/>
    <s v="Nova Scotia"/>
    <s v="Atlantic"/>
    <s v="Corporate"/>
    <s v="Office Supplies"/>
    <s v="Binders and Binder Accessories"/>
    <s v="Poly Designer Cover &amp; Back"/>
    <s v="Small Box"/>
    <n v="0.37"/>
    <d v="2010-08-23T00:00:00"/>
  </r>
  <r>
    <n v="3111"/>
    <n v="22368"/>
    <x v="683"/>
    <s v="Medium"/>
    <x v="27"/>
    <n v="192.12"/>
    <n v="0.04"/>
    <s v="Regular Air"/>
    <n v="-74.849999999999994"/>
    <n v="39.24"/>
    <n v="1.99"/>
    <s v="Sarah Jordon"/>
    <s v="Nova Scotia"/>
    <s v="Atlantic"/>
    <s v="Consumer"/>
    <s v="Technology"/>
    <s v="Computer Peripherals"/>
    <s v="Verbatim DVD-R 4.7GB authoring disc"/>
    <s v="Small Pack"/>
    <n v="0.51"/>
    <d v="2010-02-20T00:00:00"/>
  </r>
  <r>
    <n v="3112"/>
    <n v="22368"/>
    <x v="683"/>
    <s v="Medium"/>
    <x v="18"/>
    <n v="3917.61"/>
    <n v="0.08"/>
    <s v="Delivery Truck"/>
    <n v="40.76"/>
    <n v="119.99"/>
    <n v="56.14"/>
    <s v="Sarah Jordon"/>
    <s v="Nova Scotia"/>
    <s v="Atlantic"/>
    <s v="Consumer"/>
    <s v="Technology"/>
    <s v="Office Machines"/>
    <s v="Hewlett-Packard 2600DN Business Color Inkjet Printer"/>
    <s v="Jumbo Box"/>
    <n v="0.39"/>
    <d v="2010-02-21T00:00:00"/>
  </r>
  <r>
    <n v="3113"/>
    <n v="22368"/>
    <x v="683"/>
    <s v="Medium"/>
    <x v="40"/>
    <n v="2788.04"/>
    <n v="0.01"/>
    <s v="Regular Air"/>
    <n v="-849.18"/>
    <n v="80.98"/>
    <n v="35"/>
    <s v="Sarah Jordon"/>
    <s v="Nova Scotia"/>
    <s v="Atlantic"/>
    <s v="Consumer"/>
    <s v="Office Supplies"/>
    <s v="Storage &amp; Organization"/>
    <s v="Carina 42&quot;Hx23 3/4&quot;W Media Storage Unit"/>
    <s v="Large Box"/>
    <n v="0.83"/>
    <d v="2010-02-20T00:00:00"/>
  </r>
  <r>
    <n v="3190"/>
    <n v="22885"/>
    <x v="257"/>
    <s v="Medium"/>
    <x v="37"/>
    <n v="56.47"/>
    <n v="0.05"/>
    <s v="Regular Air"/>
    <n v="-29.9"/>
    <n v="12.88"/>
    <n v="4.59"/>
    <s v="Neil Ducich"/>
    <s v="Nova Scotia"/>
    <s v="Atlantic"/>
    <s v="Home Office"/>
    <s v="Office Supplies"/>
    <s v="Scissors, Rulers and Trimmers"/>
    <s v="Martin-Yale Premier Letter Opener"/>
    <s v="Wrap Bag"/>
    <n v="0.82"/>
    <d v="2009-11-25T00:00:00"/>
  </r>
  <r>
    <n v="3200"/>
    <n v="22947"/>
    <x v="684"/>
    <s v="Low"/>
    <x v="4"/>
    <n v="216.25"/>
    <n v="0.09"/>
    <s v="Regular Air"/>
    <n v="58.84"/>
    <n v="12.22"/>
    <n v="2.85"/>
    <s v="Sarah Jordon"/>
    <s v="Nova Scotia"/>
    <s v="Atlantic"/>
    <s v="Consumer"/>
    <s v="Furniture"/>
    <s v="Office Furnishings"/>
    <s v="Aluminum Document Frame"/>
    <s v="Small Pack"/>
    <n v="0.55000000000000004"/>
    <d v="2009-12-25T00:00:00"/>
  </r>
  <r>
    <n v="3334"/>
    <n v="23844"/>
    <x v="457"/>
    <s v="Not Specified"/>
    <x v="34"/>
    <n v="1861.36"/>
    <n v="0"/>
    <s v="Regular Air"/>
    <n v="627.85"/>
    <n v="42.98"/>
    <n v="4.62"/>
    <s v="Michael Granlund"/>
    <s v="Nova Scotia"/>
    <s v="Atlantic"/>
    <s v="Home Office"/>
    <s v="Office Supplies"/>
    <s v="Appliances"/>
    <s v="Belkin F9M820V08 8 Outlet Surge"/>
    <s v="Small Box"/>
    <n v="0.56000000000000005"/>
    <d v="2009-07-08T00:00:00"/>
  </r>
  <r>
    <n v="3335"/>
    <n v="23844"/>
    <x v="457"/>
    <s v="Not Specified"/>
    <x v="33"/>
    <n v="937.62"/>
    <n v="0.03"/>
    <s v="Regular Air"/>
    <n v="187.2"/>
    <n v="21.78"/>
    <n v="5.94"/>
    <s v="Michael Granlund"/>
    <s v="Nova Scotia"/>
    <s v="Atlantic"/>
    <s v="Home Office"/>
    <s v="Office Supplies"/>
    <s v="Appliances"/>
    <s v="Holmes HEPA Air Purifier"/>
    <s v="Medium Box"/>
    <n v="0.5"/>
    <d v="2009-07-08T00:00:00"/>
  </r>
  <r>
    <n v="3336"/>
    <n v="23844"/>
    <x v="457"/>
    <s v="Not Specified"/>
    <x v="15"/>
    <n v="33.020000000000003"/>
    <n v="0.08"/>
    <s v="Regular Air"/>
    <n v="8.4"/>
    <n v="3.15"/>
    <n v="0.5"/>
    <s v="Michael Granlund"/>
    <s v="Nova Scotia"/>
    <s v="Atlantic"/>
    <s v="Home Office"/>
    <s v="Office Supplies"/>
    <s v="Labels"/>
    <s v="Avery 520"/>
    <s v="Small Box"/>
    <n v="0.37"/>
    <d v="2009-07-07T00:00:00"/>
  </r>
  <r>
    <n v="3361"/>
    <n v="24039"/>
    <x v="685"/>
    <s v="Not Specified"/>
    <x v="27"/>
    <n v="199.16"/>
    <n v="0.1"/>
    <s v="Regular Air"/>
    <n v="-64.87"/>
    <n v="40.98"/>
    <n v="1.99"/>
    <s v="Sean Wendt"/>
    <s v="Nova Scotia"/>
    <s v="Atlantic"/>
    <s v="Corporate"/>
    <s v="Technology"/>
    <s v="Computer Peripherals"/>
    <s v="Imation Printable White 80 Minute CD-R Spindle, 50/Pack"/>
    <s v="Small Pack"/>
    <n v="0.44"/>
    <d v="2012-07-19T00:00:00"/>
  </r>
  <r>
    <n v="3554"/>
    <n v="25347"/>
    <x v="686"/>
    <s v="Low"/>
    <x v="22"/>
    <n v="967.27"/>
    <n v="7.0000000000000007E-2"/>
    <s v="Regular Air"/>
    <n v="309.31"/>
    <n v="35.44"/>
    <n v="7.5"/>
    <s v="Theone Pippenger"/>
    <s v="Nova Scotia"/>
    <s v="Atlantic"/>
    <s v="Corporate"/>
    <s v="Office Supplies"/>
    <s v="Paper"/>
    <s v="Xerox 1906"/>
    <s v="Small Box"/>
    <n v="0.38"/>
    <d v="2009-06-19T00:00:00"/>
  </r>
  <r>
    <n v="3613"/>
    <n v="25825"/>
    <x v="572"/>
    <s v="Not Specified"/>
    <x v="9"/>
    <n v="483.74"/>
    <n v="0.02"/>
    <s v="Regular Air"/>
    <n v="206.27"/>
    <n v="10.31"/>
    <n v="1.79"/>
    <s v="Michael Granlund"/>
    <s v="Nova Scotia"/>
    <s v="Atlantic"/>
    <s v="Corporate"/>
    <s v="Office Supplies"/>
    <s v="Paper"/>
    <s v="Speediset Carbonless Redi-Letter® 7&quot; x 8 1/2&quot;"/>
    <s v="Wrap Bag"/>
    <n v="0.38"/>
    <d v="2012-07-22T00:00:00"/>
  </r>
  <r>
    <n v="3614"/>
    <n v="25825"/>
    <x v="572"/>
    <s v="Not Specified"/>
    <x v="2"/>
    <n v="159.65"/>
    <n v="0.06"/>
    <s v="Regular Air"/>
    <n v="-1.79"/>
    <n v="5.85"/>
    <n v="2.27"/>
    <s v="Michael Granlund"/>
    <s v="Nova Scotia"/>
    <s v="Atlantic"/>
    <s v="Corporate"/>
    <s v="Office Supplies"/>
    <s v="Pens &amp; Art Supplies"/>
    <s v="Dixon My First Ticonderoga Pencil, #2"/>
    <s v="Wrap Bag"/>
    <n v="0.56000000000000005"/>
    <d v="2012-07-19T00:00:00"/>
  </r>
  <r>
    <n v="3672"/>
    <n v="26304"/>
    <x v="165"/>
    <s v="Medium"/>
    <x v="49"/>
    <n v="7452.1369999999988"/>
    <n v="0.02"/>
    <s v="Regular Air"/>
    <n v="2028.357"/>
    <n v="205.99"/>
    <n v="5.99"/>
    <s v="Art Ferguson"/>
    <s v="Nova Scotia"/>
    <s v="Atlantic"/>
    <s v="Corporate"/>
    <s v="Technology"/>
    <s v="Telephones and Communication"/>
    <s v="3285"/>
    <s v="Small Box"/>
    <n v="0.59"/>
    <d v="2011-03-20T00:00:00"/>
  </r>
  <r>
    <n v="3740"/>
    <n v="26726"/>
    <x v="687"/>
    <s v="High"/>
    <x v="36"/>
    <n v="173.11"/>
    <n v="0.02"/>
    <s v="Regular Air"/>
    <n v="-121.58"/>
    <n v="4.37"/>
    <n v="5.15"/>
    <s v="Roland Black"/>
    <s v="Nova Scotia"/>
    <s v="Atlantic"/>
    <s v="Small Business"/>
    <s v="Office Supplies"/>
    <s v="Appliances"/>
    <s v="Eureka Sanitaire ® Multi-Pro Heavy-Duty Upright, Disposable Bags"/>
    <s v="Small Box"/>
    <n v="0.59"/>
    <d v="2012-12-27T00:00:00"/>
  </r>
  <r>
    <n v="3741"/>
    <n v="26726"/>
    <x v="687"/>
    <s v="High"/>
    <x v="15"/>
    <n v="86.68"/>
    <n v="0.08"/>
    <s v="Regular Air"/>
    <n v="-474.91"/>
    <n v="3.48"/>
    <n v="49"/>
    <s v="Roland Black"/>
    <s v="Nova Scotia"/>
    <s v="Atlantic"/>
    <s v="Small Business"/>
    <s v="Office Supplies"/>
    <s v="Appliances"/>
    <s v="Hoover® Commercial Lightweight Upright Vacuum"/>
    <s v="Large Box"/>
    <n v="0.59"/>
    <d v="2012-12-29T00:00:00"/>
  </r>
  <r>
    <n v="3742"/>
    <n v="26726"/>
    <x v="687"/>
    <s v="High"/>
    <x v="35"/>
    <n v="833.51"/>
    <n v="0.05"/>
    <s v="Regular Air"/>
    <n v="364.99"/>
    <n v="20.98"/>
    <n v="1.49"/>
    <s v="Roland Black"/>
    <s v="Nova Scotia"/>
    <s v="Atlantic"/>
    <s v="Small Business"/>
    <s v="Office Supplies"/>
    <s v="Binders and Binder Accessories"/>
    <s v="Avery Legal 4-Ring Binder"/>
    <s v="Small Box"/>
    <n v="0.35"/>
    <d v="2012-12-28T00:00:00"/>
  </r>
  <r>
    <n v="3825"/>
    <n v="27266"/>
    <x v="656"/>
    <s v="Critical"/>
    <x v="29"/>
    <n v="1031.06"/>
    <n v="0.03"/>
    <s v="Regular Air"/>
    <n v="39.359999999999914"/>
    <n v="115.79"/>
    <n v="1.99"/>
    <s v="Art Ferguson"/>
    <s v="Nova Scotia"/>
    <s v="Atlantic"/>
    <s v="Corporate"/>
    <s v="Technology"/>
    <s v="Computer Peripherals"/>
    <s v="Verbatim DVD-R, 4.7GB, Spindle, WE, Blank, Ink Jet/Thermal, 20/Spindle"/>
    <s v="Small Pack"/>
    <n v="0.49"/>
    <d v="2011-09-11T00:00:00"/>
  </r>
  <r>
    <n v="3842"/>
    <n v="27396"/>
    <x v="688"/>
    <s v="Critical"/>
    <x v="44"/>
    <n v="138.31"/>
    <n v="7.0000000000000007E-2"/>
    <s v="Regular Air"/>
    <n v="-31.16"/>
    <n v="9.77"/>
    <n v="6.02"/>
    <s v="Sean Wendt"/>
    <s v="British Columbia"/>
    <s v="West"/>
    <s v="Corporate"/>
    <s v="Furniture"/>
    <s v="Office Furnishings"/>
    <s v="DAX Solid Wood Frames"/>
    <s v="Medium Box"/>
    <n v="0.48"/>
    <d v="2010-12-10T00:00:00"/>
  </r>
  <r>
    <n v="3988"/>
    <n v="28480"/>
    <x v="689"/>
    <s v="Medium"/>
    <x v="47"/>
    <n v="30.62"/>
    <n v="0.01"/>
    <s v="Regular Air"/>
    <n v="-1.56"/>
    <n v="1.76"/>
    <n v="0.7"/>
    <s v="Mike Kennedy"/>
    <s v="British Columbia"/>
    <s v="West"/>
    <s v="Corporate"/>
    <s v="Office Supplies"/>
    <s v="Pens &amp; Art Supplies"/>
    <s v="Newell 310"/>
    <s v="Wrap Bag"/>
    <n v="0.56000000000000005"/>
    <d v="2009-03-16T00:00:00"/>
  </r>
  <r>
    <n v="4090"/>
    <n v="29158"/>
    <x v="333"/>
    <s v="High"/>
    <x v="6"/>
    <n v="2266.6999999999998"/>
    <n v="7.0000000000000007E-2"/>
    <s v="Delivery Truck"/>
    <n v="180.8"/>
    <n v="200.98"/>
    <n v="23.76"/>
    <s v="Matt Abelman"/>
    <s v="British Columbia"/>
    <s v="West"/>
    <s v="Home Office"/>
    <s v="Furniture"/>
    <s v="Chairs &amp; Chairmats"/>
    <s v="Global Leather Highback Executive Chair with Pneumatic Height Adjustment, Black"/>
    <s v="Jumbo Drum"/>
    <n v="0.57999999999999996"/>
    <d v="2011-10-21T00:00:00"/>
  </r>
  <r>
    <n v="4144"/>
    <n v="29409"/>
    <x v="690"/>
    <s v="High"/>
    <x v="20"/>
    <n v="38.99"/>
    <n v="0.09"/>
    <s v="Regular Air"/>
    <n v="-33.520000000000003"/>
    <n v="1.7"/>
    <n v="1.99"/>
    <s v="Sally Matthias"/>
    <s v="British Columbia"/>
    <s v="West"/>
    <s v="Home Office"/>
    <s v="Technology"/>
    <s v="Computer Peripherals"/>
    <s v="BASF Silver 74 Minute CD-R"/>
    <s v="Small Pack"/>
    <n v="0.51"/>
    <d v="2011-01-15T00:00:00"/>
  </r>
  <r>
    <n v="4213"/>
    <n v="29956"/>
    <x v="691"/>
    <s v="Critical"/>
    <x v="45"/>
    <n v="80.33"/>
    <n v="0.09"/>
    <s v="Regular Air"/>
    <n v="-12.95"/>
    <n v="1.82"/>
    <n v="0.83"/>
    <s v="Steve Carroll"/>
    <s v="British Columbia"/>
    <s v="West"/>
    <s v="Consumer"/>
    <s v="Office Supplies"/>
    <s v="Pens &amp; Art Supplies"/>
    <s v="Newell 307"/>
    <s v="Wrap Bag"/>
    <n v="0.56999999999999995"/>
    <d v="2009-08-15T00:00:00"/>
  </r>
  <r>
    <n v="4259"/>
    <n v="30341"/>
    <x v="692"/>
    <s v="Low"/>
    <x v="33"/>
    <n v="6244.18"/>
    <n v="0.09"/>
    <s v="Delivery Truck"/>
    <n v="470.3"/>
    <n v="160.97999999999999"/>
    <n v="30"/>
    <s v="Matt Abelman"/>
    <s v="British Columbia"/>
    <s v="West"/>
    <s v="Home Office"/>
    <s v="Furniture"/>
    <s v="Chairs &amp; Chairmats"/>
    <s v="Office Star - Mid Back Dual function Ergonomic High Back Chair with 2-Way Adjustable Arms"/>
    <s v="Jumbo Drum"/>
    <n v="0.62"/>
    <d v="2009-01-31T00:00:00"/>
  </r>
  <r>
    <n v="4260"/>
    <n v="30341"/>
    <x v="692"/>
    <s v="Low"/>
    <x v="35"/>
    <n v="239.75"/>
    <n v="0.09"/>
    <s v="Regular Air"/>
    <n v="105.91"/>
    <n v="6.3"/>
    <n v="0.5"/>
    <s v="Matt Abelman"/>
    <s v="British Columbia"/>
    <s v="West"/>
    <s v="Home Office"/>
    <s v="Office Supplies"/>
    <s v="Labels"/>
    <s v="Avery 51"/>
    <s v="Small Box"/>
    <n v="0.39"/>
    <d v="2009-01-31T00:00:00"/>
  </r>
  <r>
    <n v="4261"/>
    <n v="30341"/>
    <x v="692"/>
    <s v="Low"/>
    <x v="3"/>
    <n v="150.19999999999999"/>
    <n v="0"/>
    <s v="Regular Air"/>
    <n v="62.46"/>
    <n v="4.9800000000000004"/>
    <n v="0.8"/>
    <s v="Matt Abelman"/>
    <s v="British Columbia"/>
    <s v="West"/>
    <s v="Home Office"/>
    <s v="Office Supplies"/>
    <s v="Paper"/>
    <s v="Rediform S.O.S. Phone Message Books"/>
    <s v="Wrap Bag"/>
    <n v="0.36"/>
    <d v="2009-02-07T00:00:00"/>
  </r>
  <r>
    <n v="4278"/>
    <n v="30467"/>
    <x v="204"/>
    <s v="Critical"/>
    <x v="27"/>
    <n v="2019.65"/>
    <n v="0.05"/>
    <s v="Regular Air"/>
    <n v="289.87549999999999"/>
    <n v="420.98"/>
    <n v="19.989999999999998"/>
    <s v="John Castell"/>
    <s v="British Columbia"/>
    <s v="West"/>
    <s v="Consumer"/>
    <s v="Office Supplies"/>
    <s v="Binders and Binder Accessories"/>
    <s v="GBC DocuBind 200 Manual Binding Machine"/>
    <s v="Small Box"/>
    <n v="0.35"/>
    <d v="2009-08-16T00:00:00"/>
  </r>
  <r>
    <n v="4321"/>
    <n v="30785"/>
    <x v="346"/>
    <s v="High"/>
    <x v="32"/>
    <n v="55.81"/>
    <n v="0.03"/>
    <s v="Regular Air"/>
    <n v="-35.04"/>
    <n v="6.48"/>
    <n v="8.73"/>
    <s v="Neil Ducich"/>
    <s v="British Columbia"/>
    <s v="West"/>
    <s v="Home Office"/>
    <s v="Office Supplies"/>
    <s v="Paper"/>
    <s v="Xerox 227"/>
    <s v="Small Box"/>
    <n v="0.37"/>
    <d v="2009-07-05T00:00:00"/>
  </r>
  <r>
    <n v="4322"/>
    <n v="30785"/>
    <x v="346"/>
    <s v="High"/>
    <x v="19"/>
    <n v="373.07"/>
    <n v="7.0000000000000007E-2"/>
    <s v="Regular Air"/>
    <n v="149.53"/>
    <n v="9.93"/>
    <n v="1.0900000000000001"/>
    <s v="Neil Ducich"/>
    <s v="British Columbia"/>
    <s v="West"/>
    <s v="Home Office"/>
    <s v="Office Supplies"/>
    <s v="Pens &amp; Art Supplies"/>
    <s v="Peel-Off® China Markers"/>
    <s v="Wrap Bag"/>
    <n v="0.43"/>
    <d v="2009-07-06T00:00:00"/>
  </r>
  <r>
    <n v="4374"/>
    <n v="31171"/>
    <x v="693"/>
    <s v="Not Specified"/>
    <x v="36"/>
    <n v="161.02000000000001"/>
    <n v="0.08"/>
    <s v="Regular Air"/>
    <n v="32.189499999999995"/>
    <n v="4.55"/>
    <n v="1.49"/>
    <s v="Parhena Norris"/>
    <s v="British Columbia"/>
    <s v="West"/>
    <s v="Home Office"/>
    <s v="Office Supplies"/>
    <s v="Binders and Binder Accessories"/>
    <s v="Presstex Flexible Ring Binders"/>
    <s v="Small Box"/>
    <n v="0.35"/>
    <d v="2009-04-09T00:00:00"/>
  </r>
  <r>
    <n v="4394"/>
    <n v="31297"/>
    <x v="554"/>
    <s v="Low"/>
    <x v="24"/>
    <n v="679.95"/>
    <n v="0.08"/>
    <s v="Regular Air"/>
    <n v="-93.3"/>
    <n v="17.989999999999998"/>
    <n v="8.65"/>
    <s v="Mike Kennedy"/>
    <s v="British Columbia"/>
    <s v="West"/>
    <s v="Corporate"/>
    <s v="Office Supplies"/>
    <s v="Pens &amp; Art Supplies"/>
    <s v="Model L Table or Wall-Mount Pencil Sharpener"/>
    <s v="Small Box"/>
    <n v="0.56999999999999995"/>
    <d v="2012-08-25T00:00:00"/>
  </r>
  <r>
    <n v="4395"/>
    <n v="31297"/>
    <x v="554"/>
    <s v="Low"/>
    <x v="8"/>
    <n v="1579.56"/>
    <n v="0.01"/>
    <s v="Regular Air"/>
    <n v="699.64"/>
    <n v="35.44"/>
    <n v="4.92"/>
    <s v="Mike Kennedy"/>
    <s v="British Columbia"/>
    <s v="West"/>
    <s v="Corporate"/>
    <s v="Office Supplies"/>
    <s v="Paper"/>
    <s v="Staples Colored Bar Computer Paper"/>
    <s v="Small Box"/>
    <n v="0.38"/>
    <d v="2012-08-27T00:00:00"/>
  </r>
  <r>
    <n v="4425"/>
    <n v="31553"/>
    <x v="651"/>
    <s v="Critical"/>
    <x v="10"/>
    <n v="4906.8500000000004"/>
    <n v="0.09"/>
    <s v="Regular Air"/>
    <n v="1907.94"/>
    <n v="162.93"/>
    <n v="19.989999999999998"/>
    <s v="Sean Wendt"/>
    <s v="British Columbia"/>
    <s v="West"/>
    <s v="Corporate"/>
    <s v="Office Supplies"/>
    <s v="Envelopes"/>
    <s v="Multimedia Mailers"/>
    <s v="Small Box"/>
    <n v="0.39"/>
    <d v="2009-01-12T00:00:00"/>
  </r>
  <r>
    <n v="4595"/>
    <n v="32706"/>
    <x v="694"/>
    <s v="Critical"/>
    <x v="27"/>
    <n v="2017.5"/>
    <n v="0.03"/>
    <s v="Delivery Truck"/>
    <n v="-663.51419999999996"/>
    <n v="399.98"/>
    <n v="12.06"/>
    <s v="Matt Abelman"/>
    <s v="British Columbia"/>
    <s v="West"/>
    <s v="Home Office"/>
    <s v="Technology"/>
    <s v="Office Machines"/>
    <s v="Okidata ML320 Series Turbo Dot Matrix Printers"/>
    <s v="Jumbo Box"/>
    <n v="0.56000000000000005"/>
    <d v="2009-07-06T00:00:00"/>
  </r>
  <r>
    <n v="4650"/>
    <n v="33122"/>
    <x v="695"/>
    <s v="Low"/>
    <x v="5"/>
    <n v="8468.6299999999992"/>
    <n v="0"/>
    <s v="Delivery Truck"/>
    <n v="2819.96"/>
    <n v="400.97"/>
    <n v="48.26"/>
    <s v="Roland Black"/>
    <s v="British Columbia"/>
    <s v="West"/>
    <s v="Small Business"/>
    <s v="Technology"/>
    <s v="Office Machines"/>
    <s v="Hewlett-Packard Deskjet 1220Cse Color Inkjet Printer"/>
    <s v="Jumbo Box"/>
    <n v="0.36"/>
    <d v="2010-06-26T00:00:00"/>
  </r>
  <r>
    <n v="4713"/>
    <n v="33570"/>
    <x v="696"/>
    <s v="Not Specified"/>
    <x v="13"/>
    <n v="265.88"/>
    <n v="0.05"/>
    <s v="Regular Air"/>
    <n v="-90.896000000000001"/>
    <n v="5.74"/>
    <n v="5.01"/>
    <s v="Ken Heidel"/>
    <s v="British Columbia"/>
    <s v="West"/>
    <s v="Corporate"/>
    <s v="Office Supplies"/>
    <s v="Binders and Binder Accessories"/>
    <s v="Binder Posts"/>
    <s v="Small Box"/>
    <n v="0.39"/>
    <d v="2012-12-18T00:00:00"/>
  </r>
  <r>
    <n v="4714"/>
    <n v="33570"/>
    <x v="696"/>
    <s v="Not Specified"/>
    <x v="41"/>
    <n v="1500.82"/>
    <n v="0.01"/>
    <s v="Delivery Truck"/>
    <n v="-3381.9857999999999"/>
    <n v="1500.97"/>
    <n v="29.7"/>
    <s v="Ken Heidel"/>
    <s v="British Columbia"/>
    <s v="West"/>
    <s v="Corporate"/>
    <s v="Technology"/>
    <s v="Office Machines"/>
    <s v="Epson DFX5000+ Dot Matrix Printer"/>
    <s v="Jumbo Drum"/>
    <n v="0.56999999999999995"/>
    <d v="2012-12-18T00:00:00"/>
  </r>
  <r>
    <n v="4715"/>
    <n v="33570"/>
    <x v="696"/>
    <s v="Not Specified"/>
    <x v="4"/>
    <n v="3093.864"/>
    <n v="7.0000000000000007E-2"/>
    <s v="Regular Air"/>
    <n v="286.39800000000002"/>
    <n v="205.99"/>
    <n v="5.26"/>
    <s v="Ken Heidel"/>
    <s v="British Columbia"/>
    <s v="West"/>
    <s v="Corporate"/>
    <s v="Technology"/>
    <s v="Telephones and Communication"/>
    <s v="i470"/>
    <s v="Small Box"/>
    <n v="0.56000000000000005"/>
    <d v="2012-12-16T00:00:00"/>
  </r>
  <r>
    <n v="4770"/>
    <n v="33893"/>
    <x v="475"/>
    <s v="Not Specified"/>
    <x v="0"/>
    <n v="232.21"/>
    <n v="0"/>
    <s v="Regular Air"/>
    <n v="-14.03"/>
    <n v="35.89"/>
    <n v="14.72"/>
    <s v="Sarah Jordon"/>
    <s v="British Columbia"/>
    <s v="West"/>
    <s v="Consumer"/>
    <s v="Office Supplies"/>
    <s v="Envelopes"/>
    <s v="Jet-Pak Recycled Peel 'N' Seal Padded Mailers"/>
    <s v="Small Box"/>
    <n v="0.4"/>
    <d v="2012-09-22T00:00:00"/>
  </r>
  <r>
    <n v="4771"/>
    <n v="33893"/>
    <x v="475"/>
    <s v="Not Specified"/>
    <x v="14"/>
    <n v="88.3"/>
    <n v="0.09"/>
    <s v="Regular Air"/>
    <n v="-12.14"/>
    <n v="5.85"/>
    <n v="2.27"/>
    <s v="Sarah Jordon"/>
    <s v="British Columbia"/>
    <s v="West"/>
    <s v="Consumer"/>
    <s v="Office Supplies"/>
    <s v="Pens &amp; Art Supplies"/>
    <s v="Dixon My First Ticonderoga Pencil, #2"/>
    <s v="Wrap Bag"/>
    <n v="0.56000000000000005"/>
    <d v="2012-09-21T00:00:00"/>
  </r>
  <r>
    <n v="4862"/>
    <n v="34599"/>
    <x v="697"/>
    <s v="Low"/>
    <x v="46"/>
    <n v="191.55"/>
    <n v="0.08"/>
    <s v="Regular Air"/>
    <n v="7.17"/>
    <n v="7.7"/>
    <n v="3.68"/>
    <s v="John Castell"/>
    <s v="British Columbia"/>
    <s v="West"/>
    <s v="Small Business"/>
    <s v="Furniture"/>
    <s v="Office Furnishings"/>
    <s v="Deflect-O® Glasstique™ Clear Desk Accessories"/>
    <s v="Wrap Bag"/>
    <n v="0.52"/>
    <d v="2010-03-07T00:00:00"/>
  </r>
  <r>
    <n v="4863"/>
    <n v="34599"/>
    <x v="697"/>
    <s v="Low"/>
    <x v="42"/>
    <n v="938.86"/>
    <n v="0.05"/>
    <s v="Regular Air"/>
    <n v="22.21"/>
    <n v="30.98"/>
    <n v="17.079999999999998"/>
    <s v="John Castell"/>
    <s v="British Columbia"/>
    <s v="West"/>
    <s v="Small Business"/>
    <s v="Office Supplies"/>
    <s v="Paper"/>
    <s v="Xerox 197"/>
    <s v="Small Box"/>
    <n v="0.4"/>
    <d v="2010-03-07T00:00:00"/>
  </r>
  <r>
    <n v="4879"/>
    <n v="34721"/>
    <x v="698"/>
    <s v="Not Specified"/>
    <x v="13"/>
    <n v="503.17"/>
    <n v="0.01"/>
    <s v="Regular Air"/>
    <n v="-10.210000000000001"/>
    <n v="10.23"/>
    <n v="4.68"/>
    <s v="Bart Watters"/>
    <s v="British Columbia"/>
    <s v="West"/>
    <s v="Corporate"/>
    <s v="Office Supplies"/>
    <s v="Scissors, Rulers and Trimmers"/>
    <s v="Acme® Box Cutter Scissors"/>
    <s v="Small Pack"/>
    <n v="0.59"/>
    <d v="2010-11-02T00:00:00"/>
  </r>
  <r>
    <n v="4889"/>
    <n v="34787"/>
    <x v="699"/>
    <s v="Low"/>
    <x v="44"/>
    <n v="453.99"/>
    <n v="0.05"/>
    <s v="Regular Air"/>
    <n v="14.61"/>
    <n v="30.98"/>
    <n v="8.99"/>
    <s v="Sean Wendt"/>
    <s v="British Columbia"/>
    <s v="West"/>
    <s v="Corporate"/>
    <s v="Office Supplies"/>
    <s v="Pens &amp; Art Supplies"/>
    <s v="Boston School Pro Electric Pencil Sharpener, 1670"/>
    <s v="Small Pack"/>
    <n v="0.57999999999999996"/>
    <d v="2010-03-02T00:00:00"/>
  </r>
  <r>
    <n v="4891"/>
    <n v="34791"/>
    <x v="700"/>
    <s v="Medium"/>
    <x v="36"/>
    <n v="284.58"/>
    <n v="0.03"/>
    <s v="Regular Air"/>
    <n v="33.81"/>
    <n v="7.59"/>
    <n v="4"/>
    <s v="Mary O'Rourke"/>
    <s v="British Columbia"/>
    <s v="West"/>
    <s v="Home Office"/>
    <s v="Furniture"/>
    <s v="Office Furnishings"/>
    <s v="Master Giant Foot® Doorstop, Safety Yellow"/>
    <s v="Wrap Bag"/>
    <n v="0.42"/>
    <d v="2011-05-09T00:00:00"/>
  </r>
  <r>
    <n v="4892"/>
    <n v="34791"/>
    <x v="700"/>
    <s v="Medium"/>
    <x v="29"/>
    <n v="1010.26"/>
    <n v="0.01"/>
    <s v="Regular Air"/>
    <n v="271.5"/>
    <n v="104.85"/>
    <n v="19.989999999999998"/>
    <s v="Mary O'Rourke"/>
    <s v="British Columbia"/>
    <s v="West"/>
    <s v="Home Office"/>
    <s v="Office Supplies"/>
    <s v="Paper"/>
    <s v="Multicolor Computer Printout Paper"/>
    <s v="Small Box"/>
    <n v="0.37"/>
    <d v="2011-05-07T00:00:00"/>
  </r>
  <r>
    <n v="4895"/>
    <n v="34822"/>
    <x v="701"/>
    <s v="Not Specified"/>
    <x v="20"/>
    <n v="990.5"/>
    <n v="0.04"/>
    <s v="Regular Air"/>
    <n v="323.73"/>
    <n v="43.98"/>
    <n v="1.99"/>
    <s v="Nathan Cano"/>
    <s v="British Columbia"/>
    <s v="West"/>
    <s v="Consumer"/>
    <s v="Technology"/>
    <s v="Computer Peripherals"/>
    <s v="Memorex 80 Minute CD-R Spindle, 100/Pack"/>
    <s v="Small Pack"/>
    <n v="0.44"/>
    <d v="2012-07-11T00:00:00"/>
  </r>
  <r>
    <n v="4900"/>
    <n v="34853"/>
    <x v="52"/>
    <s v="Critical"/>
    <x v="1"/>
    <n v="651.9"/>
    <n v="0.16"/>
    <s v="Regular Air"/>
    <n v="-74.510000000000005"/>
    <n v="13.73"/>
    <n v="6.85"/>
    <s v="Matt Abelman"/>
    <s v="British Columbia"/>
    <s v="West"/>
    <s v="Small Business"/>
    <s v="Furniture"/>
    <s v="Office Furnishings"/>
    <s v="DAX Wood Document Frame."/>
    <s v="Wrap Bag"/>
    <n v="0.54"/>
    <d v="2011-10-02T00:00:00"/>
  </r>
  <r>
    <n v="4991"/>
    <n v="35522"/>
    <x v="702"/>
    <s v="Low"/>
    <x v="2"/>
    <n v="2575.0100000000002"/>
    <n v="0.09"/>
    <s v="Regular Air"/>
    <n v="231.46"/>
    <n v="99.99"/>
    <n v="19.989999999999998"/>
    <s v="Michael Granlund"/>
    <s v="British Columbia"/>
    <s v="West"/>
    <s v="Home Office"/>
    <s v="Technology"/>
    <s v="Computer Peripherals"/>
    <s v="US Robotics 56K V.92 External Faxmodem"/>
    <s v="Small Box"/>
    <n v="0.52"/>
    <d v="2010-11-01T00:00:00"/>
  </r>
  <r>
    <n v="5062"/>
    <n v="36099"/>
    <x v="638"/>
    <s v="Low"/>
    <x v="10"/>
    <n v="85.49"/>
    <n v="0.08"/>
    <s v="Regular Air"/>
    <n v="5.72"/>
    <n v="2.88"/>
    <n v="0.7"/>
    <s v="Neil Ducich"/>
    <s v="British Columbia"/>
    <s v="West"/>
    <s v="Home Office"/>
    <s v="Office Supplies"/>
    <s v="Pens &amp; Art Supplies"/>
    <s v="Newell 340"/>
    <s v="Wrap Bag"/>
    <n v="0.56000000000000005"/>
    <d v="2010-09-22T00:00:00"/>
  </r>
  <r>
    <n v="5063"/>
    <n v="36099"/>
    <x v="638"/>
    <s v="Low"/>
    <x v="12"/>
    <n v="926.3"/>
    <n v="0.09"/>
    <s v="Regular Air"/>
    <n v="-503.8"/>
    <n v="64.650000000000006"/>
    <n v="35"/>
    <s v="Neil Ducich"/>
    <s v="British Columbia"/>
    <s v="West"/>
    <s v="Home Office"/>
    <s v="Office Supplies"/>
    <s v="Storage &amp; Organization"/>
    <s v="Space Solutions Commercial Steel Shelving"/>
    <s v="Large Box"/>
    <n v="0.8"/>
    <d v="2010-09-22T00:00:00"/>
  </r>
  <r>
    <n v="5106"/>
    <n v="36359"/>
    <x v="703"/>
    <s v="High"/>
    <x v="48"/>
    <n v="68.66"/>
    <n v="0.06"/>
    <s v="Regular Air"/>
    <n v="-29.6"/>
    <n v="30.98"/>
    <n v="5.76"/>
    <s v="Ken Heidel"/>
    <s v="British Columbia"/>
    <s v="West"/>
    <s v="Corporate"/>
    <s v="Office Supplies"/>
    <s v="Paper"/>
    <s v="IBM Multi-Purpose Copy Paper, 8 1/2 x 11&quot;, Case"/>
    <s v="Small Box"/>
    <n v="0.4"/>
    <d v="2011-11-24T00:00:00"/>
  </r>
  <r>
    <n v="5193"/>
    <n v="36901"/>
    <x v="558"/>
    <s v="Critical"/>
    <x v="3"/>
    <n v="201.09"/>
    <n v="0.08"/>
    <s v="Regular Air"/>
    <n v="-56.22"/>
    <n v="6.68"/>
    <n v="5.66"/>
    <s v="Dana Kaydos"/>
    <s v="British Columbia"/>
    <s v="West"/>
    <s v="Corporate"/>
    <s v="Office Supplies"/>
    <s v="Paper"/>
    <s v="Xerox 1923"/>
    <s v="Small Box"/>
    <n v="0.37"/>
    <d v="2012-09-14T00:00:00"/>
  </r>
  <r>
    <n v="5256"/>
    <n v="37412"/>
    <x v="704"/>
    <s v="High"/>
    <x v="47"/>
    <n v="191.67"/>
    <n v="0.03"/>
    <s v="Regular Air"/>
    <n v="6.02"/>
    <n v="10.98"/>
    <n v="3.37"/>
    <s v="Steve Carroll"/>
    <s v="British Columbia"/>
    <s v="West"/>
    <s v="Consumer"/>
    <s v="Office Supplies"/>
    <s v="Scissors, Rulers and Trimmers"/>
    <s v="Fiskars® Softgrip Scissors"/>
    <s v="Small Pack"/>
    <n v="0.56999999999999995"/>
    <d v="2012-08-05T00:00:00"/>
  </r>
  <r>
    <n v="5437"/>
    <n v="38625"/>
    <x v="360"/>
    <s v="Not Specified"/>
    <x v="22"/>
    <n v="2752"/>
    <n v="0.06"/>
    <s v="Express Air"/>
    <n v="336.47"/>
    <n v="99.99"/>
    <n v="19.989999999999998"/>
    <s v="Chad Sievert"/>
    <s v="British Columbia"/>
    <s v="West"/>
    <s v="Corporate"/>
    <s v="Technology"/>
    <s v="Computer Peripherals"/>
    <s v="US Robotics 56K V.92 External Faxmodem"/>
    <s v="Small Box"/>
    <n v="0.52"/>
    <d v="2010-11-19T00:00:00"/>
  </r>
  <r>
    <n v="5438"/>
    <n v="38625"/>
    <x v="360"/>
    <s v="Not Specified"/>
    <x v="6"/>
    <n v="72.819999999999993"/>
    <n v="0.02"/>
    <s v="Regular Air"/>
    <n v="5.03"/>
    <n v="5.98"/>
    <n v="2.5"/>
    <s v="Chad Sievert"/>
    <s v="British Columbia"/>
    <s v="West"/>
    <s v="Corporate"/>
    <s v="Office Supplies"/>
    <s v="Envelopes"/>
    <s v="Wausau Papers Astrobrights® Colored Envelopes"/>
    <s v="Small Box"/>
    <n v="0.36"/>
    <d v="2010-11-19T00:00:00"/>
  </r>
  <r>
    <n v="5443"/>
    <n v="38656"/>
    <x v="567"/>
    <s v="Low"/>
    <x v="17"/>
    <n v="64.459999999999994"/>
    <n v="0.01"/>
    <s v="Regular Air"/>
    <n v="25.16"/>
    <n v="4.91"/>
    <n v="0.5"/>
    <s v="John Castell"/>
    <s v="British Columbia"/>
    <s v="West"/>
    <s v="Consumer"/>
    <s v="Office Supplies"/>
    <s v="Labels"/>
    <s v="Avery 478"/>
    <s v="Small Box"/>
    <n v="0.36"/>
    <d v="2012-08-10T00:00:00"/>
  </r>
  <r>
    <n v="5458"/>
    <n v="38784"/>
    <x v="634"/>
    <s v="Medium"/>
    <x v="30"/>
    <n v="298.12"/>
    <n v="0.09"/>
    <s v="Regular Air"/>
    <n v="137.66999999999999"/>
    <n v="6.3"/>
    <n v="0.5"/>
    <s v="Mark Cousins"/>
    <s v="British Columbia"/>
    <s v="West"/>
    <s v="Home Office"/>
    <s v="Office Supplies"/>
    <s v="Labels"/>
    <s v="Avery 51"/>
    <s v="Small Box"/>
    <n v="0.39"/>
    <d v="2011-02-05T00:00:00"/>
  </r>
  <r>
    <n v="5471"/>
    <n v="38882"/>
    <x v="327"/>
    <s v="Critical"/>
    <x v="36"/>
    <n v="4411.5"/>
    <n v="0.1"/>
    <s v="Delivery Truck"/>
    <n v="-1799.35"/>
    <n v="122.99"/>
    <n v="70.2"/>
    <s v="Hunter Lopez"/>
    <s v="British Columbia"/>
    <s v="West"/>
    <s v="Consumer"/>
    <s v="Furniture"/>
    <s v="Chairs &amp; Chairmats"/>
    <s v="Global High-Back Leather Tilter, Burgundy"/>
    <s v="Jumbo Drum"/>
    <n v="0.74"/>
    <d v="2009-12-15T00:00:00"/>
  </r>
  <r>
    <n v="5579"/>
    <n v="39527"/>
    <x v="705"/>
    <s v="Low"/>
    <x v="42"/>
    <n v="213.35"/>
    <n v="0.01"/>
    <s v="Regular Air"/>
    <n v="63.78"/>
    <n v="6.88"/>
    <n v="2"/>
    <s v="Nathan Mautz"/>
    <s v="British Columbia"/>
    <s v="West"/>
    <s v="Corporate"/>
    <s v="Office Supplies"/>
    <s v="Paper"/>
    <s v="Adams Phone Message Book, 200 Message Capacity, 8 1/16” x 11”"/>
    <s v="Wrap Bag"/>
    <n v="0.39"/>
    <d v="2011-04-26T00:00:00"/>
  </r>
  <r>
    <n v="5627"/>
    <n v="39845"/>
    <x v="706"/>
    <s v="Critical"/>
    <x v="8"/>
    <n v="447.42"/>
    <n v="0.05"/>
    <s v="Regular Air"/>
    <n v="41.3"/>
    <n v="9.99"/>
    <n v="4.78"/>
    <s v="Shaun Weien"/>
    <s v="British Columbia"/>
    <s v="West"/>
    <s v="Home Office"/>
    <s v="Office Supplies"/>
    <s v="Paper"/>
    <s v="Xerox 1896"/>
    <s v="Small Box"/>
    <n v="0.4"/>
    <d v="2009-09-07T00:00:00"/>
  </r>
  <r>
    <n v="5637"/>
    <n v="39877"/>
    <x v="707"/>
    <s v="Critical"/>
    <x v="35"/>
    <n v="90.88"/>
    <n v="0.04"/>
    <s v="Regular Air"/>
    <n v="8.06"/>
    <n v="2.1800000000000002"/>
    <n v="0.78"/>
    <s v="Nathan Mautz"/>
    <s v="British Columbia"/>
    <s v="West"/>
    <s v="Home Office"/>
    <s v="Office Supplies"/>
    <s v="Rubber Bands"/>
    <s v="Stockwell Push Pins"/>
    <s v="Wrap Bag"/>
    <n v="0.52"/>
    <d v="2012-08-18T00:00:00"/>
  </r>
  <r>
    <n v="5695"/>
    <n v="40259"/>
    <x v="620"/>
    <s v="Medium"/>
    <x v="37"/>
    <n v="29.05"/>
    <n v="0.08"/>
    <s v="Express Air"/>
    <n v="-20.9"/>
    <n v="4.9800000000000004"/>
    <n v="4.32"/>
    <s v="Theone Pippenger"/>
    <s v="British Columbia"/>
    <s v="West"/>
    <s v="Corporate"/>
    <s v="Technology"/>
    <s v="Computer Peripherals"/>
    <s v="DS/HD IBM Formatted Diskettes, 10/Pack - Staples"/>
    <s v="Small Pack"/>
    <n v="0.64"/>
    <d v="2010-10-13T00:00:00"/>
  </r>
  <r>
    <n v="5814"/>
    <n v="41217"/>
    <x v="708"/>
    <s v="High"/>
    <x v="20"/>
    <n v="1314.64"/>
    <n v="0.03"/>
    <s v="Express Air"/>
    <n v="575.38"/>
    <n v="55.48"/>
    <n v="6.79"/>
    <s v="Nathan Cano"/>
    <s v="British Columbia"/>
    <s v="West"/>
    <s v="Consumer"/>
    <s v="Office Supplies"/>
    <s v="Paper"/>
    <s v="Eaton Premium Continuous-Feed Paper, 25% Cotton, Letter Size, White, 1000 Shts/Box"/>
    <s v="Small Box"/>
    <n v="0.37"/>
    <d v="2011-07-15T00:00:00"/>
  </r>
  <r>
    <n v="5876"/>
    <n v="41671"/>
    <x v="350"/>
    <s v="Critical"/>
    <x v="1"/>
    <n v="638.91"/>
    <n v="0.02"/>
    <s v="Regular Air"/>
    <n v="77.48"/>
    <n v="12.98"/>
    <n v="3.14"/>
    <s v="Bart Watters"/>
    <s v="British Columbia"/>
    <s v="West"/>
    <s v="Corporate"/>
    <s v="Office Supplies"/>
    <s v="Scissors, Rulers and Trimmers"/>
    <s v="Acme® 8&quot; Straight Scissors"/>
    <s v="Small Pack"/>
    <n v="0.6"/>
    <d v="2012-12-05T00:00:00"/>
  </r>
  <r>
    <n v="5915"/>
    <n v="41927"/>
    <x v="709"/>
    <s v="Not Specified"/>
    <x v="13"/>
    <n v="2332.23"/>
    <n v="0.02"/>
    <s v="Express Air"/>
    <n v="1085.93"/>
    <n v="48.04"/>
    <n v="7.23"/>
    <s v="Matt Abelman"/>
    <s v="British Columbia"/>
    <s v="West"/>
    <s v="Home Office"/>
    <s v="Office Supplies"/>
    <s v="Paper"/>
    <s v="Xerox 1885"/>
    <s v="Small Box"/>
    <n v="0.37"/>
    <d v="2012-07-16T00:00:00"/>
  </r>
  <r>
    <n v="5919"/>
    <n v="41988"/>
    <x v="391"/>
    <s v="Low"/>
    <x v="18"/>
    <n v="4610.3500000000004"/>
    <n v="0.08"/>
    <s v="Delivery Truck"/>
    <n v="751.58"/>
    <n v="145.44999999999999"/>
    <n v="17.850000000000001"/>
    <s v="Matt Abelman"/>
    <s v="British Columbia"/>
    <s v="West"/>
    <s v="Home Office"/>
    <s v="Technology"/>
    <s v="Office Machines"/>
    <s v="Panasonic KX-P1150 Dot Matrix Printer"/>
    <s v="Jumbo Drum"/>
    <n v="0.56000000000000005"/>
    <d v="2009-02-04T00:00:00"/>
  </r>
  <r>
    <n v="5920"/>
    <n v="41988"/>
    <x v="391"/>
    <s v="Low"/>
    <x v="16"/>
    <n v="610.07000000000005"/>
    <n v="7.0000000000000007E-2"/>
    <s v="Delivery Truck"/>
    <n v="-157.56"/>
    <n v="33.94"/>
    <n v="19.190000000000001"/>
    <s v="Matt Abelman"/>
    <s v="British Columbia"/>
    <s v="West"/>
    <s v="Home Office"/>
    <s v="Furniture"/>
    <s v="Chairs &amp; Chairmats"/>
    <s v="Metal Folding Chairs, Beige, 4/Carton"/>
    <s v="Jumbo Drum"/>
    <n v="0.57999999999999996"/>
    <d v="2009-02-08T00:00:00"/>
  </r>
  <r>
    <n v="5921"/>
    <n v="41988"/>
    <x v="391"/>
    <s v="Low"/>
    <x v="44"/>
    <n v="181.49"/>
    <n v="0.1"/>
    <s v="Regular Air"/>
    <n v="-29.54"/>
    <n v="13.43"/>
    <n v="5.5"/>
    <s v="Matt Abelman"/>
    <s v="British Columbia"/>
    <s v="West"/>
    <s v="Home Office"/>
    <s v="Office Supplies"/>
    <s v="Storage &amp; Organization"/>
    <s v="Fellowes Personal Hanging Folder Files, Navy"/>
    <s v="Small Box"/>
    <n v="0.56999999999999995"/>
    <d v="2009-02-08T00:00:00"/>
  </r>
  <r>
    <n v="6026"/>
    <n v="42692"/>
    <x v="710"/>
    <s v="Medium"/>
    <x v="35"/>
    <n v="248.86"/>
    <n v="0.08"/>
    <s v="Regular Air"/>
    <n v="-168.67"/>
    <n v="5.98"/>
    <n v="7.5"/>
    <s v="Scott Williamson"/>
    <s v="British Columbia"/>
    <s v="West"/>
    <s v="Small Business"/>
    <s v="Office Supplies"/>
    <s v="Paper"/>
    <s v="Xerox 1920"/>
    <s v="Small Box"/>
    <n v="0.4"/>
    <d v="2011-12-22T00:00:00"/>
  </r>
  <r>
    <n v="6027"/>
    <n v="42692"/>
    <x v="710"/>
    <s v="Medium"/>
    <x v="33"/>
    <n v="278.01"/>
    <n v="0.03"/>
    <s v="Regular Air"/>
    <n v="-202.31"/>
    <n v="6.48"/>
    <n v="8.73"/>
    <s v="Scott Williamson"/>
    <s v="British Columbia"/>
    <s v="West"/>
    <s v="Small Business"/>
    <s v="Office Supplies"/>
    <s v="Paper"/>
    <s v="Xerox 227"/>
    <s v="Small Box"/>
    <n v="0.37"/>
    <d v="2011-12-21T00:00:00"/>
  </r>
  <r>
    <n v="6216"/>
    <n v="44007"/>
    <x v="10"/>
    <s v="Medium"/>
    <x v="30"/>
    <n v="281.81"/>
    <n v="7.0000000000000007E-2"/>
    <s v="Regular Air"/>
    <n v="42.45"/>
    <n v="5.98"/>
    <n v="0.96"/>
    <s v="Nathan Cano"/>
    <s v="British Columbia"/>
    <s v="West"/>
    <s v="Consumer"/>
    <s v="Office Supplies"/>
    <s v="Pens &amp; Art Supplies"/>
    <s v="Newell 315"/>
    <s v="Wrap Bag"/>
    <n v="0.6"/>
    <d v="2011-05-30T00:00:00"/>
  </r>
  <r>
    <n v="6279"/>
    <n v="44450"/>
    <x v="639"/>
    <s v="Critical"/>
    <x v="44"/>
    <n v="243.23"/>
    <n v="7.0000000000000007E-2"/>
    <s v="Regular Air"/>
    <n v="35.33"/>
    <n v="17.48"/>
    <n v="1.99"/>
    <s v="Sean Wendt"/>
    <s v="British Columbia"/>
    <s v="West"/>
    <s v="Corporate"/>
    <s v="Technology"/>
    <s v="Computer Peripherals"/>
    <s v="Maxell Pro 80 Minute CD-R, 10/Pack"/>
    <s v="Small Pack"/>
    <n v="0.45"/>
    <d v="2010-10-10T00:00:00"/>
  </r>
  <r>
    <n v="6280"/>
    <n v="44450"/>
    <x v="639"/>
    <s v="Critical"/>
    <x v="25"/>
    <n v="1326.51"/>
    <n v="0.03"/>
    <s v="Regular Air"/>
    <n v="58.166999999999994"/>
    <n v="65.989999999999995"/>
    <n v="8.99"/>
    <s v="Sean Wendt"/>
    <s v="British Columbia"/>
    <s v="West"/>
    <s v="Corporate"/>
    <s v="Technology"/>
    <s v="Telephones and Communication"/>
    <s v="StarTAC Analog"/>
    <s v="Small Box"/>
    <n v="0.6"/>
    <d v="2010-10-09T00:00:00"/>
  </r>
  <r>
    <n v="6302"/>
    <n v="44610"/>
    <x v="396"/>
    <s v="High"/>
    <x v="11"/>
    <n v="127.9"/>
    <n v="7.0000000000000007E-2"/>
    <s v="Regular Air"/>
    <n v="54.21"/>
    <n v="4.13"/>
    <n v="0.5"/>
    <s v="Hunter Lopez"/>
    <s v="British Columbia"/>
    <s v="West"/>
    <s v="Consumer"/>
    <s v="Office Supplies"/>
    <s v="Labels"/>
    <s v="Avery 506"/>
    <s v="Small Box"/>
    <n v="0.39"/>
    <d v="2011-03-10T00:00:00"/>
  </r>
  <r>
    <n v="6350"/>
    <n v="44999"/>
    <x v="529"/>
    <s v="Medium"/>
    <x v="47"/>
    <n v="110.74"/>
    <n v="0.09"/>
    <s v="Regular Air"/>
    <n v="-70.31"/>
    <n v="6.48"/>
    <n v="7.49"/>
    <s v="Mike Kennedy"/>
    <s v="British Columbia"/>
    <s v="West"/>
    <s v="Small Business"/>
    <s v="Office Supplies"/>
    <s v="Paper"/>
    <s v="Xerox 220"/>
    <s v="Small Box"/>
    <n v="0.37"/>
    <d v="2010-01-23T00:00:00"/>
  </r>
  <r>
    <n v="6351"/>
    <n v="45025"/>
    <x v="94"/>
    <s v="High"/>
    <x v="46"/>
    <n v="73.819999999999993"/>
    <n v="0.08"/>
    <s v="Regular Air"/>
    <n v="2.0059999999999998"/>
    <n v="2.88"/>
    <n v="1.49"/>
    <s v="Mike Kennedy"/>
    <s v="Manitoba"/>
    <s v="Prarie"/>
    <s v="Corporate"/>
    <s v="Office Supplies"/>
    <s v="Binders and Binder Accessories"/>
    <s v="Avery Durable Binders"/>
    <s v="Small Box"/>
    <n v="0.36"/>
    <d v="2011-04-14T00:00:00"/>
  </r>
  <r>
    <n v="6374"/>
    <n v="45248"/>
    <x v="480"/>
    <s v="Medium"/>
    <x v="19"/>
    <n v="154.85"/>
    <n v="0.05"/>
    <s v="Regular Air"/>
    <n v="-136.55000000000001"/>
    <n v="3.95"/>
    <n v="5.13"/>
    <s v="Mark Cousins"/>
    <s v="Manitoba"/>
    <s v="Prarie"/>
    <s v="Corporate"/>
    <s v="Office Supplies"/>
    <s v="Appliances"/>
    <s v="Hoover Replacement Belts For Soft Guard™ &amp; Commercial Ltweight Upright Vacs, 2/Pk"/>
    <s v="Small Box"/>
    <n v="0.59"/>
    <d v="2011-04-18T00:00:00"/>
  </r>
  <r>
    <n v="6375"/>
    <n v="45248"/>
    <x v="480"/>
    <s v="Medium"/>
    <x v="10"/>
    <n v="4941.7725"/>
    <n v="0.1"/>
    <s v="Regular Air"/>
    <n v="704.88900000000001"/>
    <n v="195.99"/>
    <n v="8.99"/>
    <s v="Mark Cousins"/>
    <s v="Manitoba"/>
    <s v="Prarie"/>
    <s v="Corporate"/>
    <s v="Technology"/>
    <s v="Telephones and Communication"/>
    <s v="T28 WORLD"/>
    <s v="Small Box"/>
    <n v="0.6"/>
    <d v="2011-04-18T00:00:00"/>
  </r>
  <r>
    <n v="6376"/>
    <n v="45249"/>
    <x v="711"/>
    <s v="Low"/>
    <x v="25"/>
    <n v="1155.5835"/>
    <n v="0.04"/>
    <s v="Regular Air"/>
    <n v="-126.995"/>
    <n v="55.99"/>
    <n v="5"/>
    <s v="Roland Black"/>
    <s v="Manitoba"/>
    <s v="Prarie"/>
    <s v="Small Business"/>
    <s v="Technology"/>
    <s v="Telephones and Communication"/>
    <s v="Accessory6"/>
    <s v="Small Pack"/>
    <n v="0.8"/>
    <d v="2010-12-02T00:00:00"/>
  </r>
  <r>
    <n v="6411"/>
    <n v="45570"/>
    <x v="712"/>
    <s v="Critical"/>
    <x v="4"/>
    <n v="77.569999999999993"/>
    <n v="0"/>
    <s v="Regular Air"/>
    <n v="-67.493499999999997"/>
    <n v="3.58"/>
    <n v="5.47"/>
    <s v="Bart Watters"/>
    <s v="Manitoba"/>
    <s v="Prarie"/>
    <s v="Corporate"/>
    <s v="Office Supplies"/>
    <s v="Binders and Binder Accessories"/>
    <s v="Avery Poly Binder Pockets"/>
    <s v="Small Box"/>
    <n v="0.37"/>
    <d v="2010-08-10T00:00:00"/>
  </r>
  <r>
    <n v="6434"/>
    <n v="45731"/>
    <x v="124"/>
    <s v="Critical"/>
    <x v="8"/>
    <n v="12689.87"/>
    <n v="0.04"/>
    <s v="Delivery Truck"/>
    <n v="-169.227"/>
    <n v="296.18"/>
    <n v="154.12"/>
    <s v="Matt Abelman"/>
    <s v="Manitoba"/>
    <s v="Prarie"/>
    <s v="Consumer"/>
    <s v="Furniture"/>
    <s v="Tables"/>
    <s v="Hon 94000 Series Round Tables"/>
    <s v="Jumbo Box"/>
    <n v="0.76"/>
    <d v="2009-08-11T00:00:00"/>
  </r>
  <r>
    <n v="6517"/>
    <n v="46375"/>
    <x v="134"/>
    <s v="Medium"/>
    <x v="25"/>
    <n v="905.32"/>
    <n v="0.02"/>
    <s v="Regular Air"/>
    <n v="389.07"/>
    <n v="35.44"/>
    <n v="5.09"/>
    <s v="Parhena Norris"/>
    <s v="Manitoba"/>
    <s v="Prarie"/>
    <s v="Home Office"/>
    <s v="Office Supplies"/>
    <s v="Paper"/>
    <s v="Xerox 1932"/>
    <s v="Small Box"/>
    <n v="0.38"/>
    <d v="2010-08-28T00:00:00"/>
  </r>
  <r>
    <n v="6518"/>
    <n v="46375"/>
    <x v="134"/>
    <s v="Medium"/>
    <x v="14"/>
    <n v="1702.499"/>
    <n v="0.08"/>
    <s v="Regular Air"/>
    <n v="162.108"/>
    <n v="125.99"/>
    <n v="5.26"/>
    <s v="Parhena Norris"/>
    <s v="Manitoba"/>
    <s v="Prarie"/>
    <s v="Home Office"/>
    <s v="Technology"/>
    <s v="Telephones and Communication"/>
    <s v="232"/>
    <s v="Small Box"/>
    <n v="0.55000000000000004"/>
    <d v="2010-08-27T00:00:00"/>
  </r>
  <r>
    <n v="6588"/>
    <n v="46885"/>
    <x v="111"/>
    <s v="Low"/>
    <x v="2"/>
    <n v="632.54999999999995"/>
    <n v="0.05"/>
    <s v="Regular Air"/>
    <n v="165.35"/>
    <n v="22.72"/>
    <n v="8.99"/>
    <s v="Mike Kennedy"/>
    <s v="Manitoba"/>
    <s v="Prarie"/>
    <s v="Corporate"/>
    <s v="Furniture"/>
    <s v="Office Furnishings"/>
    <s v="Executive Impressions 14&quot; Two-Color Numerals Wall Clock"/>
    <s v="Small Pack"/>
    <n v="0.44"/>
    <d v="2011-06-11T00:00:00"/>
  </r>
  <r>
    <n v="6589"/>
    <n v="46885"/>
    <x v="111"/>
    <s v="Low"/>
    <x v="45"/>
    <n v="90.96"/>
    <n v="0.02"/>
    <s v="Regular Air"/>
    <n v="-30.11"/>
    <n v="1.81"/>
    <n v="1.56"/>
    <s v="Mike Kennedy"/>
    <s v="Manitoba"/>
    <s v="Prarie"/>
    <s v="Corporate"/>
    <s v="Office Supplies"/>
    <s v="Rubber Bands"/>
    <s v="Colored Push Pins"/>
    <s v="Wrap Bag"/>
    <n v="0.49"/>
    <d v="2011-06-11T00:00:00"/>
  </r>
  <r>
    <n v="6590"/>
    <n v="46885"/>
    <x v="111"/>
    <s v="Low"/>
    <x v="10"/>
    <n v="1997.13"/>
    <n v="0.05"/>
    <s v="Regular Air"/>
    <n v="720.45"/>
    <n v="63.94"/>
    <n v="14.48"/>
    <s v="Mike Kennedy"/>
    <s v="Manitoba"/>
    <s v="Prarie"/>
    <s v="Corporate"/>
    <s v="Furniture"/>
    <s v="Office Furnishings"/>
    <s v="Howard Miller 16&quot; Diameter Gallery Wall Clock"/>
    <s v="Small Box"/>
    <n v="0.46"/>
    <d v="2011-06-12T00:00:00"/>
  </r>
  <r>
    <n v="6596"/>
    <n v="46948"/>
    <x v="304"/>
    <s v="Low"/>
    <x v="23"/>
    <n v="64.13"/>
    <n v="0.1"/>
    <s v="Regular Air"/>
    <n v="-28.968500000000002"/>
    <n v="6.54"/>
    <n v="5.27"/>
    <s v="Mike Kennedy"/>
    <s v="Manitoba"/>
    <s v="Prarie"/>
    <s v="Corporate"/>
    <s v="Office Supplies"/>
    <s v="Binders and Binder Accessories"/>
    <s v="Wilson Jones® Four-Pocket Poly Binders"/>
    <s v="Small Box"/>
    <n v="0.36"/>
    <d v="2010-05-24T00:00:00"/>
  </r>
  <r>
    <n v="6644"/>
    <n v="47267"/>
    <x v="662"/>
    <s v="Medium"/>
    <x v="25"/>
    <n v="492.71"/>
    <n v="0.02"/>
    <s v="Regular Air"/>
    <n v="67.010000000000005"/>
    <n v="19.98"/>
    <n v="8.68"/>
    <s v="Theone Pippenger"/>
    <s v="Manitoba"/>
    <s v="Prarie"/>
    <s v="Corporate"/>
    <s v="Office Supplies"/>
    <s v="Paper"/>
    <s v="Southworth 25% Cotton Premium Laser Paper and Envelopes"/>
    <s v="Small Box"/>
    <n v="0.37"/>
    <d v="2010-12-30T00:00:00"/>
  </r>
  <r>
    <n v="6645"/>
    <n v="47267"/>
    <x v="662"/>
    <s v="Medium"/>
    <x v="44"/>
    <n v="1042.06"/>
    <n v="0.04"/>
    <s v="Delivery Truck"/>
    <n v="-931.24800000000005"/>
    <n v="70.89"/>
    <n v="89.3"/>
    <s v="Theone Pippenger"/>
    <s v="Manitoba"/>
    <s v="Prarie"/>
    <s v="Corporate"/>
    <s v="Furniture"/>
    <s v="Tables"/>
    <s v="KI Conference Tables"/>
    <s v="Jumbo Box"/>
    <n v="0.69"/>
    <d v="2010-12-30T00:00:00"/>
  </r>
  <r>
    <n v="6656"/>
    <n v="47333"/>
    <x v="713"/>
    <s v="Critical"/>
    <x v="14"/>
    <n v="760.24849999999992"/>
    <n v="0.04"/>
    <s v="Regular Air"/>
    <n v="29.798999999999999"/>
    <n v="55.99"/>
    <n v="3.3"/>
    <s v="Sally Matthias"/>
    <s v="Manitoba"/>
    <s v="Prarie"/>
    <s v="Home Office"/>
    <s v="Technology"/>
    <s v="Telephones and Communication"/>
    <s v="Accessory24"/>
    <s v="Small Pack"/>
    <n v="0.59"/>
    <d v="2011-09-07T00:00:00"/>
  </r>
  <r>
    <n v="6762"/>
    <n v="48167"/>
    <x v="706"/>
    <s v="Critical"/>
    <x v="49"/>
    <n v="5041.46"/>
    <n v="0.06"/>
    <s v="Delivery Truck"/>
    <n v="-2136.66"/>
    <n v="122.99"/>
    <n v="70.2"/>
    <s v="Dana Kaydos"/>
    <s v="Manitoba"/>
    <s v="Prarie"/>
    <s v="Corporate"/>
    <s v="Furniture"/>
    <s v="Chairs &amp; Chairmats"/>
    <s v="Global High-Back Leather Tilter, Burgundy"/>
    <s v="Jumbo Drum"/>
    <n v="0.74"/>
    <d v="2009-09-09T00:00:00"/>
  </r>
  <r>
    <n v="6763"/>
    <n v="48167"/>
    <x v="706"/>
    <s v="Critical"/>
    <x v="9"/>
    <n v="282.98"/>
    <n v="0.06"/>
    <s v="Regular Air"/>
    <n v="-237.47"/>
    <n v="6.48"/>
    <n v="8.8800000000000008"/>
    <s v="Dana Kaydos"/>
    <s v="Manitoba"/>
    <s v="Prarie"/>
    <s v="Corporate"/>
    <s v="Office Supplies"/>
    <s v="Paper"/>
    <s v="Xerox 224"/>
    <s v="Small Box"/>
    <n v="0.37"/>
    <d v="2009-09-07T00:00:00"/>
  </r>
  <r>
    <n v="6764"/>
    <n v="48167"/>
    <x v="706"/>
    <s v="Critical"/>
    <x v="2"/>
    <n v="8817.7099999999991"/>
    <n v="0.09"/>
    <s v="Delivery Truck"/>
    <n v="-2946.0509999999999"/>
    <n v="349.45"/>
    <n v="60"/>
    <s v="Dana Kaydos"/>
    <s v="Manitoba"/>
    <s v="Prarie"/>
    <s v="Corporate"/>
    <s v="Furniture"/>
    <s v="Tables"/>
    <s v="SAFCO PlanMaster Heigh-Adjustable Drafting Table Base, 43w x 30d x 30-37h, Black"/>
    <s v="Jumbo Drum"/>
    <m/>
    <d v="2009-09-07T00:00:00"/>
  </r>
  <r>
    <n v="6774"/>
    <n v="48230"/>
    <x v="714"/>
    <s v="Not Specified"/>
    <x v="24"/>
    <n v="1140.26"/>
    <n v="0.04"/>
    <s v="Express Air"/>
    <n v="387.2"/>
    <n v="29.18"/>
    <n v="8.5500000000000007"/>
    <s v="Dana Kaydos"/>
    <s v="Manitoba"/>
    <s v="Prarie"/>
    <s v="Corporate"/>
    <s v="Furniture"/>
    <s v="Office Furnishings"/>
    <s v="Deflect-o SuperTray™ Unbreakable Stackable Tray, Letter, Black"/>
    <s v="Small Box"/>
    <n v="0.42"/>
    <d v="2009-02-27T00:00:00"/>
  </r>
  <r>
    <n v="6775"/>
    <n v="48230"/>
    <x v="714"/>
    <s v="Not Specified"/>
    <x v="11"/>
    <n v="2645.8"/>
    <n v="0"/>
    <s v="Regular Air"/>
    <n v="-684.78"/>
    <n v="80.98"/>
    <n v="35"/>
    <s v="Dana Kaydos"/>
    <s v="Manitoba"/>
    <s v="Prarie"/>
    <s v="Corporate"/>
    <s v="Office Supplies"/>
    <s v="Storage &amp; Organization"/>
    <s v="Carina 42&quot;Hx23 3/4&quot;W Media Storage Unit"/>
    <s v="Large Box"/>
    <n v="0.83"/>
    <d v="2009-02-27T00:00:00"/>
  </r>
  <r>
    <n v="6806"/>
    <n v="48480"/>
    <x v="715"/>
    <s v="Critical"/>
    <x v="10"/>
    <n v="11103.75"/>
    <n v="0.1"/>
    <s v="Delivery Truck"/>
    <n v="-522.59"/>
    <n v="370.98"/>
    <n v="99"/>
    <s v="Sean Wendt"/>
    <s v="Manitoba"/>
    <s v="Prarie"/>
    <s v="Corporate"/>
    <s v="Office Supplies"/>
    <s v="Storage &amp; Organization"/>
    <s v="Sauder Facets Collection Locker/File Cabinet, Sky Alder Finish"/>
    <s v="Jumbo Drum"/>
    <n v="0.65"/>
    <d v="2010-01-05T00:00:00"/>
  </r>
  <r>
    <n v="6825"/>
    <n v="48614"/>
    <x v="660"/>
    <s v="Critical"/>
    <x v="13"/>
    <n v="7965.9024999999992"/>
    <n v="0.01"/>
    <s v="Regular Air"/>
    <n v="2311.9560000000001"/>
    <n v="195.99"/>
    <n v="8.99"/>
    <s v="Nathan Mautz"/>
    <s v="Manitoba"/>
    <s v="Prarie"/>
    <s v="Corporate"/>
    <s v="Technology"/>
    <s v="Telephones and Communication"/>
    <s v="T28 WORLD"/>
    <s v="Small Box"/>
    <n v="0.6"/>
    <d v="2012-05-31T00:00:00"/>
  </r>
  <r>
    <n v="6844"/>
    <n v="48772"/>
    <x v="429"/>
    <s v="Medium"/>
    <x v="8"/>
    <n v="3202.25"/>
    <n v="0.09"/>
    <s v="Regular Air"/>
    <n v="991.26"/>
    <n v="78.69"/>
    <n v="19.989999999999998"/>
    <s v="Aaron Smayling"/>
    <s v="Manitoba"/>
    <s v="Prarie"/>
    <s v="Small Business"/>
    <s v="Furniture"/>
    <s v="Office Furnishings"/>
    <s v="Howard Miller 12-3/4 Diameter Accuwave DS ™ Wall Clock"/>
    <s v="Small Box"/>
    <n v="0.43"/>
    <d v="2009-05-14T00:00:00"/>
  </r>
  <r>
    <n v="6845"/>
    <n v="48772"/>
    <x v="429"/>
    <s v="Medium"/>
    <x v="15"/>
    <n v="81.25"/>
    <n v="0.01"/>
    <s v="Regular Air"/>
    <n v="-44.54"/>
    <n v="6.48"/>
    <n v="7.86"/>
    <s v="Aaron Smayling"/>
    <s v="Manitoba"/>
    <s v="Prarie"/>
    <s v="Small Business"/>
    <s v="Office Supplies"/>
    <s v="Paper"/>
    <s v="Xerox 213"/>
    <s v="Small Box"/>
    <n v="0.37"/>
    <d v="2009-05-13T00:00:00"/>
  </r>
  <r>
    <n v="6846"/>
    <n v="48772"/>
    <x v="429"/>
    <s v="Medium"/>
    <x v="16"/>
    <n v="57.17"/>
    <n v="0.08"/>
    <s v="Regular Air"/>
    <n v="-24.03"/>
    <n v="3.28"/>
    <n v="2.31"/>
    <s v="Aaron Smayling"/>
    <s v="Manitoba"/>
    <s v="Prarie"/>
    <s v="Small Business"/>
    <s v="Office Supplies"/>
    <s v="Pens &amp; Art Supplies"/>
    <s v="Newell 321"/>
    <s v="Wrap Bag"/>
    <n v="0.56000000000000005"/>
    <d v="2009-05-13T00:00:00"/>
  </r>
  <r>
    <n v="6847"/>
    <n v="48772"/>
    <x v="429"/>
    <s v="Medium"/>
    <x v="6"/>
    <n v="41.97"/>
    <n v="0.05"/>
    <s v="Regular Air"/>
    <n v="-37.03"/>
    <n v="3.28"/>
    <n v="4.2"/>
    <s v="Aaron Smayling"/>
    <s v="Manitoba"/>
    <s v="Prarie"/>
    <s v="Small Business"/>
    <s v="Office Supplies"/>
    <s v="Pens &amp; Art Supplies"/>
    <s v="Newell 351"/>
    <s v="Wrap Bag"/>
    <n v="0.56000000000000005"/>
    <d v="2009-05-13T00:00:00"/>
  </r>
  <r>
    <n v="6848"/>
    <n v="48772"/>
    <x v="429"/>
    <s v="Medium"/>
    <x v="23"/>
    <n v="35.64"/>
    <n v="0.05"/>
    <s v="Regular Air"/>
    <n v="-0.71"/>
    <n v="3.58"/>
    <n v="1.63"/>
    <s v="Aaron Smayling"/>
    <s v="Manitoba"/>
    <s v="Prarie"/>
    <s v="Small Business"/>
    <s v="Office Supplies"/>
    <s v="Rubber Bands"/>
    <s v="OIC Colored Binder Clips, Assorted Sizes"/>
    <s v="Wrap Bag"/>
    <n v="0.36"/>
    <d v="2009-05-13T00:00:00"/>
  </r>
  <r>
    <n v="6852"/>
    <n v="48800"/>
    <x v="596"/>
    <s v="Not Specified"/>
    <x v="28"/>
    <n v="28761.52"/>
    <n v="0.04"/>
    <s v="Regular Air"/>
    <n v="285.11300000000028"/>
    <n v="3499.99"/>
    <n v="24.49"/>
    <s v="Parhena Norris"/>
    <s v="Manitoba"/>
    <s v="Prarie"/>
    <s v="Home Office"/>
    <s v="Technology"/>
    <s v="Copiers and Fax"/>
    <s v="Canon imageCLASS 2200 Advanced Copier"/>
    <s v="Large Box"/>
    <n v="0.37"/>
    <d v="2010-10-23T00:00:00"/>
  </r>
  <r>
    <n v="6867"/>
    <n v="48931"/>
    <x v="501"/>
    <s v="Low"/>
    <x v="18"/>
    <n v="750.66"/>
    <n v="0"/>
    <s v="Regular Air"/>
    <n v="120.05"/>
    <n v="20.95"/>
    <n v="4"/>
    <s v="Charles Sheldon"/>
    <s v="Manitoba"/>
    <s v="Prarie"/>
    <s v="Corporate"/>
    <s v="Technology"/>
    <s v="Computer Peripherals"/>
    <s v="Fellowes Basic 104-Key Keyboard, Platinum"/>
    <s v="Small Box"/>
    <n v="0.6"/>
    <d v="2009-06-24T00:00:00"/>
  </r>
  <r>
    <n v="6868"/>
    <n v="48931"/>
    <x v="501"/>
    <s v="Low"/>
    <x v="28"/>
    <n v="254.32"/>
    <n v="0.01"/>
    <s v="Regular Air"/>
    <n v="-117.39"/>
    <n v="30.98"/>
    <n v="6.5"/>
    <s v="Charles Sheldon"/>
    <s v="Manitoba"/>
    <s v="Prarie"/>
    <s v="Corporate"/>
    <s v="Technology"/>
    <s v="Computer Peripherals"/>
    <s v="Logitech Internet Navigator Keyboard"/>
    <s v="Small Box"/>
    <n v="0.79"/>
    <d v="2009-06-19T00:00:00"/>
  </r>
  <r>
    <n v="6869"/>
    <n v="48931"/>
    <x v="501"/>
    <s v="Low"/>
    <x v="33"/>
    <n v="2149.37"/>
    <n v="0.03"/>
    <s v="Regular Air"/>
    <n v="217.87"/>
    <n v="51.75"/>
    <n v="19.989999999999998"/>
    <s v="Charles Sheldon"/>
    <s v="Manitoba"/>
    <s v="Prarie"/>
    <s v="Corporate"/>
    <s v="Furniture"/>
    <s v="Office Furnishings"/>
    <s v="Howard Miller 13-3/4&quot; Diameter Brushed Chrome Round Wall Clock"/>
    <s v="Small Box"/>
    <n v="0.55000000000000004"/>
    <d v="2009-06-22T00:00:00"/>
  </r>
  <r>
    <n v="6892"/>
    <n v="49126"/>
    <x v="2"/>
    <s v="Low"/>
    <x v="18"/>
    <n v="5661.08"/>
    <n v="0"/>
    <s v="Delivery Truck"/>
    <n v="1055.47"/>
    <n v="160.97999999999999"/>
    <n v="30"/>
    <s v="Mark Cousins"/>
    <s v="Manitoba"/>
    <s v="Prarie"/>
    <s v="Corporate"/>
    <s v="Furniture"/>
    <s v="Chairs &amp; Chairmats"/>
    <s v="Office Star - Mid Back Dual function Ergonomic High Back Chair with 2-Way Adjustable Arms"/>
    <s v="Jumbo Drum"/>
    <n v="0.62"/>
    <d v="2011-07-17T00:00:00"/>
  </r>
  <r>
    <n v="6908"/>
    <n v="49283"/>
    <x v="716"/>
    <s v="High"/>
    <x v="21"/>
    <n v="334.71"/>
    <n v="0.01"/>
    <s v="Regular Air"/>
    <n v="31.74"/>
    <n v="12.28"/>
    <n v="6.47"/>
    <s v="Shaun Weien"/>
    <s v="Manitoba"/>
    <s v="Prarie"/>
    <s v="Home Office"/>
    <s v="Office Supplies"/>
    <s v="Paper"/>
    <s v="Xerox 1881"/>
    <s v="Small Box"/>
    <n v="0.38"/>
    <d v="2009-12-12T00:00:00"/>
  </r>
  <r>
    <n v="6927"/>
    <n v="49441"/>
    <x v="717"/>
    <s v="Medium"/>
    <x v="1"/>
    <n v="1981.26"/>
    <n v="7.0000000000000007E-2"/>
    <s v="Express Air"/>
    <n v="100.8"/>
    <n v="41.32"/>
    <n v="8.66"/>
    <s v="Mary O'Rourke"/>
    <s v="Manitoba"/>
    <s v="Prarie"/>
    <s v="Home Office"/>
    <s v="Furniture"/>
    <s v="Office Furnishings"/>
    <s v="Deflect-o EconoMat Studded, No Bevel Mat for Low Pile Carpeting"/>
    <s v="Medium Box"/>
    <n v="0.76"/>
    <d v="2009-09-28T00:00:00"/>
  </r>
  <r>
    <n v="6944"/>
    <n v="49601"/>
    <x v="349"/>
    <s v="Low"/>
    <x v="12"/>
    <n v="1756.46"/>
    <n v="0.01"/>
    <s v="Delivery Truck"/>
    <n v="-101.19"/>
    <n v="113.98"/>
    <n v="30"/>
    <s v="Mark Cousins"/>
    <s v="Manitoba"/>
    <s v="Prarie"/>
    <s v="Home Office"/>
    <s v="Furniture"/>
    <s v="Chairs &amp; Chairmats"/>
    <s v="Hon Comfortask® Task/Swivel Chairs"/>
    <s v="Jumbo Drum"/>
    <n v="0.69"/>
    <d v="2011-02-02T00:00:00"/>
  </r>
  <r>
    <n v="6960"/>
    <n v="49763"/>
    <x v="296"/>
    <s v="Critical"/>
    <x v="28"/>
    <n v="49.04"/>
    <n v="0.02"/>
    <s v="Regular Air"/>
    <n v="9.2899999999999991"/>
    <n v="5.68"/>
    <n v="1.39"/>
    <s v="Brad Norvell"/>
    <s v="Manitoba"/>
    <s v="Prarie"/>
    <s v="Corporate"/>
    <s v="Office Supplies"/>
    <s v="Envelopes"/>
    <s v="Staples Standard Envelopes"/>
    <s v="Small Box"/>
    <n v="0.38"/>
    <d v="2011-02-14T00:00:00"/>
  </r>
  <r>
    <n v="6961"/>
    <n v="49763"/>
    <x v="296"/>
    <s v="Critical"/>
    <x v="0"/>
    <n v="2320.35"/>
    <n v="0"/>
    <s v="Delivery Truck"/>
    <n v="-237.61799999999999"/>
    <n v="348.21"/>
    <n v="84.84"/>
    <s v="Brad Norvell"/>
    <s v="Manitoba"/>
    <s v="Prarie"/>
    <s v="Corporate"/>
    <s v="Furniture"/>
    <s v="Tables"/>
    <s v="Bretford CR4500 Series Slim Rectangular Table"/>
    <s v="Jumbo Box"/>
    <n v="0.66"/>
    <d v="2011-02-13T00:00:00"/>
  </r>
  <r>
    <n v="6988"/>
    <n v="49927"/>
    <x v="718"/>
    <s v="Not Specified"/>
    <x v="46"/>
    <n v="139.54"/>
    <n v="0.01"/>
    <s v="Regular Air"/>
    <n v="-54.084499999999998"/>
    <n v="4.9800000000000004"/>
    <n v="4.95"/>
    <s v="Parhena Norris"/>
    <s v="Manitoba"/>
    <s v="Prarie"/>
    <s v="Home Office"/>
    <s v="Office Supplies"/>
    <s v="Binders and Binder Accessories"/>
    <s v="Cardinal Holdit Business Card Pockets"/>
    <s v="Small Box"/>
    <n v="0.37"/>
    <d v="2012-07-20T00:00:00"/>
  </r>
  <r>
    <n v="6989"/>
    <n v="49927"/>
    <x v="718"/>
    <s v="Not Specified"/>
    <x v="22"/>
    <n v="199.52"/>
    <n v="0.08"/>
    <s v="Regular Air"/>
    <n v="13.44"/>
    <n v="7.59"/>
    <n v="4"/>
    <s v="Parhena Norris"/>
    <s v="Manitoba"/>
    <s v="Prarie"/>
    <s v="Home Office"/>
    <s v="Furniture"/>
    <s v="Office Furnishings"/>
    <s v="Master Giant Foot® Doorstop, Safety Yellow"/>
    <s v="Wrap Bag"/>
    <n v="0.42"/>
    <d v="2012-07-22T00:00:00"/>
  </r>
  <r>
    <n v="6990"/>
    <n v="49927"/>
    <x v="718"/>
    <s v="Not Specified"/>
    <x v="24"/>
    <n v="85.66"/>
    <n v="0.04"/>
    <s v="Regular Air"/>
    <n v="6.67"/>
    <n v="2.1800000000000002"/>
    <n v="0.78"/>
    <s v="Parhena Norris"/>
    <s v="Manitoba"/>
    <s v="Prarie"/>
    <s v="Home Office"/>
    <s v="Office Supplies"/>
    <s v="Rubber Bands"/>
    <s v="Stockwell Push Pins"/>
    <s v="Wrap Bag"/>
    <n v="0.52"/>
    <d v="2012-07-21T00:00:00"/>
  </r>
  <r>
    <n v="7009"/>
    <n v="50048"/>
    <x v="528"/>
    <s v="High"/>
    <x v="44"/>
    <n v="35.479999999999997"/>
    <n v="0.09"/>
    <s v="Regular Air"/>
    <n v="-9.19"/>
    <n v="2.58"/>
    <n v="1.3"/>
    <s v="Chad Sievert"/>
    <s v="Manitoba"/>
    <s v="Prarie"/>
    <s v="Corporate"/>
    <s v="Office Supplies"/>
    <s v="Pens &amp; Art Supplies"/>
    <s v="DIXON Oriole® Pencils"/>
    <s v="Wrap Bag"/>
    <n v="0.59"/>
    <d v="2010-01-20T00:00:00"/>
  </r>
  <r>
    <n v="7010"/>
    <n v="50048"/>
    <x v="528"/>
    <s v="High"/>
    <x v="41"/>
    <n v="15"/>
    <n v="0.05"/>
    <s v="Regular Air"/>
    <n v="-11.02"/>
    <n v="6.84"/>
    <n v="8.3699999999999992"/>
    <s v="Chad Sievert"/>
    <s v="Manitoba"/>
    <s v="Prarie"/>
    <s v="Corporate"/>
    <s v="Office Supplies"/>
    <s v="Scissors, Rulers and Trimmers"/>
    <s v="Acme Design Line 8&quot; Stainless Steel Bent Scissors w/Champagne Handles, 3-1/8&quot; Cut"/>
    <s v="Small Pack"/>
    <n v="0.57999999999999996"/>
    <d v="2010-01-20T00:00:00"/>
  </r>
  <r>
    <n v="7075"/>
    <n v="50499"/>
    <x v="719"/>
    <s v="Not Specified"/>
    <x v="16"/>
    <n v="1758.41"/>
    <n v="0.06"/>
    <s v="Delivery Truck"/>
    <n v="238.52"/>
    <n v="100.98"/>
    <n v="15.66"/>
    <s v="Brian Derr"/>
    <s v="Manitoba"/>
    <s v="Prarie"/>
    <s v="Small Business"/>
    <s v="Office Supplies"/>
    <s v="Appliances"/>
    <s v="Avanti 1.7 Cu. Ft. Refrigerator"/>
    <s v="Jumbo Drum"/>
    <n v="0.56999999999999995"/>
    <d v="2011-10-13T00:00:00"/>
  </r>
  <r>
    <n v="7152"/>
    <n v="51041"/>
    <x v="144"/>
    <s v="High"/>
    <x v="26"/>
    <n v="2766.8179999999998"/>
    <n v="0.03"/>
    <s v="Regular Air"/>
    <n v="846.94500000000005"/>
    <n v="65.989999999999995"/>
    <n v="5.92"/>
    <s v="Neil Ducich"/>
    <s v="Manitoba"/>
    <s v="Prarie"/>
    <s v="Home Office"/>
    <s v="Technology"/>
    <s v="Telephones and Communication"/>
    <s v="252"/>
    <s v="Small Box"/>
    <n v="0.55000000000000004"/>
    <d v="2010-07-30T00:00:00"/>
  </r>
  <r>
    <n v="7194"/>
    <n v="51328"/>
    <x v="320"/>
    <s v="Low"/>
    <x v="19"/>
    <n v="689.67"/>
    <n v="7.0000000000000007E-2"/>
    <s v="Regular Air"/>
    <n v="51.47"/>
    <n v="18.7"/>
    <n v="8.99"/>
    <s v="Sarah Jordon"/>
    <s v="Manitoba"/>
    <s v="Prarie"/>
    <s v="Consumer"/>
    <s v="Furniture"/>
    <s v="Office Furnishings"/>
    <s v="Executive Impressions 13-1/2&quot; Indoor/Outdoor Wall Clock"/>
    <s v="Small Pack"/>
    <n v="0.47"/>
    <d v="2010-10-31T00:00:00"/>
  </r>
  <r>
    <n v="7195"/>
    <n v="51333"/>
    <x v="720"/>
    <s v="Not Specified"/>
    <x v="3"/>
    <n v="2219.79"/>
    <n v="0.1"/>
    <s v="Delivery Truck"/>
    <n v="-9.4481999999999999"/>
    <n v="80.97"/>
    <n v="33.6"/>
    <s v="Theone Pippenger"/>
    <s v="Manitoba"/>
    <s v="Prarie"/>
    <s v="Corporate"/>
    <s v="Technology"/>
    <s v="Office Machines"/>
    <s v="Lexmark Z25 Color Inkjet Printer"/>
    <s v="Jumbo Drum"/>
    <n v="0.37"/>
    <d v="2012-10-06T00:00:00"/>
  </r>
  <r>
    <n v="7196"/>
    <n v="51333"/>
    <x v="720"/>
    <s v="Not Specified"/>
    <x v="21"/>
    <n v="237.36"/>
    <n v="7.0000000000000007E-2"/>
    <s v="Regular Air"/>
    <n v="-117.86"/>
    <n v="9.06"/>
    <n v="9.86"/>
    <s v="Theone Pippenger"/>
    <s v="Manitoba"/>
    <s v="Prarie"/>
    <s v="Corporate"/>
    <s v="Office Supplies"/>
    <s v="Paper"/>
    <s v="Southworth 25% Cotton Linen-Finish Paper &amp; Envelopes"/>
    <s v="Small Box"/>
    <n v="0.4"/>
    <d v="2012-10-06T00:00:00"/>
  </r>
  <r>
    <n v="7201"/>
    <n v="51365"/>
    <x v="367"/>
    <s v="High"/>
    <x v="38"/>
    <n v="195.23"/>
    <n v="0.08"/>
    <s v="Regular Air"/>
    <n v="-72.459999999999994"/>
    <n v="5.89"/>
    <n v="5.57"/>
    <s v="Theone Pippenger"/>
    <s v="Manitoba"/>
    <s v="Prarie"/>
    <s v="Corporate"/>
    <s v="Furniture"/>
    <s v="Office Furnishings"/>
    <s v="Eldon Wave Desk Accessories"/>
    <s v="Small Box"/>
    <n v="0.41"/>
    <d v="2012-08-09T00:00:00"/>
  </r>
  <r>
    <n v="7202"/>
    <n v="51365"/>
    <x v="367"/>
    <s v="High"/>
    <x v="38"/>
    <n v="4051.8"/>
    <n v="0.1"/>
    <s v="Delivery Truck"/>
    <n v="-684.072"/>
    <n v="124.49"/>
    <n v="51.94"/>
    <s v="Theone Pippenger"/>
    <s v="Manitoba"/>
    <s v="Prarie"/>
    <s v="Corporate"/>
    <s v="Furniture"/>
    <s v="Tables"/>
    <s v="Bevis 36 x 72 Conference Tables"/>
    <s v="Jumbo Box"/>
    <n v="0.63"/>
    <d v="2012-08-08T00:00:00"/>
  </r>
  <r>
    <n v="7253"/>
    <n v="51777"/>
    <x v="721"/>
    <s v="Medium"/>
    <x v="37"/>
    <n v="3465.97"/>
    <n v="0.08"/>
    <s v="Regular Air"/>
    <n v="194.31850000000003"/>
    <n v="896.99"/>
    <n v="19.989999999999998"/>
    <s v="Mike Kennedy"/>
    <s v="Manitoba"/>
    <s v="Prarie"/>
    <s v="Small Business"/>
    <s v="Office Supplies"/>
    <s v="Binders and Binder Accessories"/>
    <s v="GBC DocuBind TL300 Electric Binding System"/>
    <s v="Small Box"/>
    <n v="0.38"/>
    <d v="2011-02-20T00:00:00"/>
  </r>
  <r>
    <n v="7254"/>
    <n v="51777"/>
    <x v="721"/>
    <s v="Medium"/>
    <x v="17"/>
    <n v="1307.8800000000001"/>
    <n v="0.06"/>
    <s v="Regular Air"/>
    <n v="206.86"/>
    <n v="100.97"/>
    <n v="7.18"/>
    <s v="Mike Kennedy"/>
    <s v="Manitoba"/>
    <s v="Prarie"/>
    <s v="Small Business"/>
    <s v="Technology"/>
    <s v="Computer Peripherals"/>
    <s v="Gyration Ultra Cordless Optical Suite"/>
    <s v="Small Box"/>
    <n v="0.46"/>
    <d v="2011-02-21T00:00:00"/>
  </r>
  <r>
    <n v="7263"/>
    <n v="51814"/>
    <x v="287"/>
    <s v="Critical"/>
    <x v="17"/>
    <n v="104.51"/>
    <n v="0.04"/>
    <s v="Regular Air"/>
    <n v="-9.2805"/>
    <n v="7.84"/>
    <n v="4.71"/>
    <s v="Michael Granlund"/>
    <s v="Manitoba"/>
    <s v="Prarie"/>
    <s v="Home Office"/>
    <s v="Office Supplies"/>
    <s v="Binders and Binder Accessories"/>
    <s v="XtraLife® ClearVue™ Slant-D® Ring Binders by Cardinal"/>
    <s v="Small Box"/>
    <n v="0.35"/>
    <d v="2010-09-26T00:00:00"/>
  </r>
  <r>
    <n v="7290"/>
    <n v="51975"/>
    <x v="684"/>
    <s v="Low"/>
    <x v="6"/>
    <n v="1064.7864999999999"/>
    <n v="0.1"/>
    <s v="Regular Air"/>
    <n v="-181.005"/>
    <n v="115.99"/>
    <n v="2.5"/>
    <s v="Michael Granlund"/>
    <s v="Manitoba"/>
    <s v="Prarie"/>
    <s v="Home Office"/>
    <s v="Technology"/>
    <s v="Telephones and Communication"/>
    <s v="DPC 650 Piper"/>
    <s v="Small Box"/>
    <n v="0.57999999999999996"/>
    <d v="2009-12-22T00:00:00"/>
  </r>
  <r>
    <n v="7328"/>
    <n v="52225"/>
    <x v="722"/>
    <s v="Critical"/>
    <x v="23"/>
    <n v="131.09"/>
    <n v="0.01"/>
    <s v="Regular Air"/>
    <n v="10.94"/>
    <n v="12.22"/>
    <n v="2.85"/>
    <s v="Dana Kaydos"/>
    <s v="Manitoba"/>
    <s v="Prarie"/>
    <s v="Corporate"/>
    <s v="Furniture"/>
    <s v="Office Furnishings"/>
    <s v="Aluminum Document Frame"/>
    <s v="Small Pack"/>
    <n v="0.55000000000000004"/>
    <d v="2012-04-13T00:00:00"/>
  </r>
  <r>
    <n v="7329"/>
    <n v="52225"/>
    <x v="722"/>
    <s v="Critical"/>
    <x v="18"/>
    <n v="1817.9"/>
    <n v="0.06"/>
    <s v="Regular Air"/>
    <n v="700.31"/>
    <n v="54.96"/>
    <n v="10.75"/>
    <s v="Dana Kaydos"/>
    <s v="Manitoba"/>
    <s v="Prarie"/>
    <s v="Corporate"/>
    <s v="Office Supplies"/>
    <s v="Paper"/>
    <s v="Xerox 1940"/>
    <s v="Small Box"/>
    <n v="0.36"/>
    <d v="2012-04-13T00:00:00"/>
  </r>
  <r>
    <n v="7366"/>
    <n v="52487"/>
    <x v="682"/>
    <s v="Critical"/>
    <x v="47"/>
    <n v="124.06"/>
    <n v="0.09"/>
    <s v="Regular Air"/>
    <n v="15.74"/>
    <n v="7.78"/>
    <n v="2.5"/>
    <s v="Nathan Mautz"/>
    <s v="Manitoba"/>
    <s v="Prarie"/>
    <s v="Corporate"/>
    <s v="Office Supplies"/>
    <s v="Envelopes"/>
    <s v="Staples #10 Colored Envelopes"/>
    <s v="Small Box"/>
    <n v="0.38"/>
    <d v="2009-06-02T00:00:00"/>
  </r>
  <r>
    <n v="7410"/>
    <n v="52868"/>
    <x v="462"/>
    <s v="Low"/>
    <x v="4"/>
    <n v="138.05000000000001"/>
    <n v="0.09"/>
    <s v="Regular Air"/>
    <n v="-100.49"/>
    <n v="7.37"/>
    <n v="5.53"/>
    <s v="Ken Heidel"/>
    <s v="Manitoba"/>
    <s v="Prarie"/>
    <s v="Corporate"/>
    <s v="Technology"/>
    <s v="Computer Peripherals"/>
    <s v="Imation 3.5&quot; Unformatted DS/HD Diskettes, 10/Box"/>
    <s v="Small Pack"/>
    <n v="0.69"/>
    <d v="2011-02-18T00:00:00"/>
  </r>
  <r>
    <n v="7459"/>
    <n v="53221"/>
    <x v="723"/>
    <s v="Not Specified"/>
    <x v="42"/>
    <n v="433.44"/>
    <n v="0.1"/>
    <s v="Regular Air"/>
    <n v="147.46"/>
    <n v="15.68"/>
    <n v="3.73"/>
    <s v="Art Ferguson"/>
    <s v="Manitoba"/>
    <s v="Prarie"/>
    <s v="Corporate"/>
    <s v="Furniture"/>
    <s v="Office Furnishings"/>
    <s v="Artistic Insta-Plaque"/>
    <s v="Small Pack"/>
    <n v="0.46"/>
    <d v="2012-02-27T00:00:00"/>
  </r>
  <r>
    <n v="7509"/>
    <n v="53600"/>
    <x v="701"/>
    <s v="Medium"/>
    <x v="28"/>
    <n v="55.59"/>
    <n v="0.03"/>
    <s v="Express Air"/>
    <n v="-17.951499999999999"/>
    <n v="5.18"/>
    <n v="5.74"/>
    <s v="Roland Black"/>
    <s v="Manitoba"/>
    <s v="Prarie"/>
    <s v="Small Business"/>
    <s v="Office Supplies"/>
    <s v="Binders and Binder Accessories"/>
    <s v="Wilson Jones Impact Binders"/>
    <s v="Small Box"/>
    <n v="0.36"/>
    <d v="2012-07-11T00:00:00"/>
  </r>
  <r>
    <n v="7515"/>
    <n v="53667"/>
    <x v="425"/>
    <s v="Medium"/>
    <x v="18"/>
    <n v="112.36"/>
    <n v="0.08"/>
    <s v="Regular Air"/>
    <n v="-159.73500000000001"/>
    <n v="3.36"/>
    <n v="6.27"/>
    <s v="Steve Carroll"/>
    <s v="Manitoba"/>
    <s v="Prarie"/>
    <s v="Consumer"/>
    <s v="Office Supplies"/>
    <s v="Binders and Binder Accessories"/>
    <s v="Cardinal Poly Pocket Divider Pockets for Ring Binders"/>
    <s v="Small Box"/>
    <n v="0.4"/>
    <d v="2012-05-19T00:00:00"/>
  </r>
  <r>
    <n v="7516"/>
    <n v="53667"/>
    <x v="425"/>
    <s v="Medium"/>
    <x v="14"/>
    <n v="481.04900000000004"/>
    <n v="0.09"/>
    <s v="Regular Air"/>
    <n v="46.512"/>
    <n v="35.99"/>
    <n v="1.1000000000000001"/>
    <s v="Steve Carroll"/>
    <s v="Manitoba"/>
    <s v="Prarie"/>
    <s v="Consumer"/>
    <s v="Technology"/>
    <s v="Telephones and Communication"/>
    <s v="Accessory35"/>
    <s v="Small Box"/>
    <n v="0.55000000000000004"/>
    <d v="2012-05-19T00:00:00"/>
  </r>
  <r>
    <n v="7535"/>
    <n v="53891"/>
    <x v="605"/>
    <s v="High"/>
    <x v="39"/>
    <n v="562.79999999999995"/>
    <n v="0.02"/>
    <s v="Regular Air"/>
    <n v="-17.445499999999999"/>
    <n v="15.22"/>
    <n v="9.73"/>
    <s v="Nathan Mautz"/>
    <s v="Manitoba"/>
    <s v="Prarie"/>
    <s v="Home Office"/>
    <s v="Office Supplies"/>
    <s v="Binders and Binder Accessories"/>
    <s v="GBC Twin Loop™ Wire Binding Elements, 9/16&quot; Spine, Black"/>
    <s v="Small Box"/>
    <n v="0.36"/>
    <d v="2009-01-22T00:00:00"/>
  </r>
  <r>
    <n v="7545"/>
    <n v="53955"/>
    <x v="428"/>
    <s v="Critical"/>
    <x v="49"/>
    <n v="5544.99"/>
    <n v="0.04"/>
    <s v="Delivery Truck"/>
    <n v="-3404.24"/>
    <n v="130.97999999999999"/>
    <n v="130"/>
    <s v="Matt Abelman"/>
    <s v="Manitoba"/>
    <s v="Prarie"/>
    <s v="Home Office"/>
    <s v="Furniture"/>
    <s v="Chairs &amp; Chairmats"/>
    <s v="Office Star - Contemporary Task Swivel chair with 2-way adjustable arms, Plum"/>
    <s v="Jumbo Drum"/>
    <n v="0.78"/>
    <d v="2011-03-06T00:00:00"/>
  </r>
  <r>
    <n v="7569"/>
    <n v="54150"/>
    <x v="645"/>
    <s v="Critical"/>
    <x v="6"/>
    <n v="2011.6355000000001"/>
    <n v="0.01"/>
    <s v="Express Air"/>
    <n v="-53.691000000000003"/>
    <n v="195.99"/>
    <n v="3.99"/>
    <s v="Bart Watters"/>
    <s v="Manitoba"/>
    <s v="Prarie"/>
    <s v="Corporate"/>
    <s v="Technology"/>
    <s v="Telephones and Communication"/>
    <s v="CF 888"/>
    <s v="Small Box"/>
    <n v="0.59"/>
    <d v="2011-06-22T00:00:00"/>
  </r>
  <r>
    <n v="7742"/>
    <n v="55429"/>
    <x v="724"/>
    <s v="High"/>
    <x v="49"/>
    <n v="260.58999999999997"/>
    <n v="0.09"/>
    <s v="Regular Air"/>
    <n v="-157.76"/>
    <n v="6.48"/>
    <n v="7.03"/>
    <s v="Nathan Cano"/>
    <s v="Manitoba"/>
    <s v="Prarie"/>
    <s v="Consumer"/>
    <s v="Office Supplies"/>
    <s v="Paper"/>
    <s v="Xerox 214"/>
    <s v="Small Box"/>
    <n v="0.37"/>
    <d v="2009-07-01T00:00:00"/>
  </r>
  <r>
    <n v="7751"/>
    <n v="55462"/>
    <x v="725"/>
    <s v="Medium"/>
    <x v="17"/>
    <n v="75.27"/>
    <n v="0.06"/>
    <s v="Regular Air"/>
    <n v="-1.84"/>
    <n v="5.58"/>
    <n v="2.99"/>
    <s v="Shaun Weien"/>
    <s v="Manitoba"/>
    <s v="Prarie"/>
    <s v="Home Office"/>
    <s v="Office Supplies"/>
    <s v="Binders and Binder Accessories"/>
    <s v="Avery Heavy-Duty EZD ™ Binder With Locking Rings"/>
    <s v="Small Box"/>
    <n v="0.37"/>
    <d v="2012-03-29T00:00:00"/>
  </r>
  <r>
    <n v="7752"/>
    <n v="55462"/>
    <x v="725"/>
    <s v="Medium"/>
    <x v="11"/>
    <n v="1184.53"/>
    <n v="0.05"/>
    <s v="Regular Air"/>
    <n v="-26.49"/>
    <n v="39.979999999999997"/>
    <n v="7.12"/>
    <s v="Shaun Weien"/>
    <s v="Manitoba"/>
    <s v="Prarie"/>
    <s v="Home Office"/>
    <s v="Technology"/>
    <s v="Computer Peripherals"/>
    <s v="IBM Active Response Keyboard, Black"/>
    <s v="Small Box"/>
    <n v="0.67"/>
    <d v="2012-03-28T00:00:00"/>
  </r>
  <r>
    <n v="7753"/>
    <n v="55462"/>
    <x v="725"/>
    <s v="Medium"/>
    <x v="38"/>
    <n v="3683.73"/>
    <n v="0.09"/>
    <s v="Regular Air"/>
    <n v="708.75900000000001"/>
    <n v="125.99"/>
    <n v="8.99"/>
    <s v="Shaun Weien"/>
    <s v="Manitoba"/>
    <s v="Prarie"/>
    <s v="Home Office"/>
    <s v="Technology"/>
    <s v="Telephones and Communication"/>
    <s v="M70"/>
    <s v="Small Box"/>
    <n v="0.59"/>
    <d v="2012-03-28T00:00:00"/>
  </r>
  <r>
    <n v="7793"/>
    <n v="55749"/>
    <x v="726"/>
    <s v="Critical"/>
    <x v="33"/>
    <n v="364.8"/>
    <n v="0.01"/>
    <s v="Regular Air"/>
    <n v="149.44999999999999"/>
    <n v="8.74"/>
    <n v="1.39"/>
    <s v="Brad Norvell"/>
    <s v="Manitoba"/>
    <s v="Prarie"/>
    <s v="Corporate"/>
    <s v="Office Supplies"/>
    <s v="Envelopes"/>
    <s v="#10- 4 1/8&quot; x 9 1/2&quot; Recycled Envelopes"/>
    <s v="Small Box"/>
    <n v="0.38"/>
    <d v="2012-05-04T00:00:00"/>
  </r>
  <r>
    <n v="7809"/>
    <n v="55873"/>
    <x v="142"/>
    <s v="Low"/>
    <x v="45"/>
    <n v="15602.93"/>
    <n v="0"/>
    <s v="Delivery Truck"/>
    <n v="4875.8900000000003"/>
    <n v="306.14"/>
    <n v="26.53"/>
    <s v="Bart Watters"/>
    <s v="Manitoba"/>
    <s v="Prarie"/>
    <s v="Corporate"/>
    <s v="Technology"/>
    <s v="Office Machines"/>
    <s v="Okidata ML184 Turbo Dot Matrix Printers"/>
    <s v="Jumbo Drum"/>
    <n v="0.56000000000000005"/>
    <d v="2011-11-26T00:00:00"/>
  </r>
  <r>
    <n v="7852"/>
    <n v="56135"/>
    <x v="255"/>
    <s v="Medium"/>
    <x v="28"/>
    <n v="1118.82"/>
    <n v="0.04"/>
    <s v="Delivery Truck"/>
    <n v="-320.3"/>
    <n v="140.97999999999999"/>
    <n v="36.090000000000003"/>
    <s v="Theone Pippenger"/>
    <s v="Manitoba"/>
    <s v="Prarie"/>
    <s v="Corporate"/>
    <s v="Furniture"/>
    <s v="Bookcases"/>
    <s v="Sauder Forest Hills Library, Woodland Oak Finish"/>
    <s v="Jumbo Box"/>
    <n v="0.77"/>
    <d v="2010-11-15T00:00:00"/>
  </r>
  <r>
    <n v="7853"/>
    <n v="56135"/>
    <x v="255"/>
    <s v="Medium"/>
    <x v="45"/>
    <n v="79.75"/>
    <n v="0.1"/>
    <s v="Regular Air"/>
    <n v="-41.32"/>
    <n v="1.81"/>
    <n v="1.56"/>
    <s v="Theone Pippenger"/>
    <s v="Manitoba"/>
    <s v="Prarie"/>
    <s v="Corporate"/>
    <s v="Office Supplies"/>
    <s v="Rubber Bands"/>
    <s v="Colored Push Pins"/>
    <s v="Wrap Bag"/>
    <n v="0.49"/>
    <d v="2010-11-14T00:00:00"/>
  </r>
  <r>
    <n v="7934"/>
    <n v="56708"/>
    <x v="727"/>
    <s v="Not Specified"/>
    <x v="39"/>
    <n v="10006.280000000001"/>
    <n v="0.1"/>
    <s v="Delivery Truck"/>
    <n v="-760.97699999999998"/>
    <n v="286.85000000000002"/>
    <n v="61.76"/>
    <s v="Art Ferguson"/>
    <s v="Manitoba"/>
    <s v="Prarie"/>
    <s v="Corporate"/>
    <s v="Furniture"/>
    <s v="Tables"/>
    <s v="Riverside Furniture Stanwyck Manor Table Series"/>
    <s v="Jumbo Box"/>
    <n v="0.78"/>
    <d v="2012-12-02T00:00:00"/>
  </r>
  <r>
    <n v="7935"/>
    <n v="56708"/>
    <x v="727"/>
    <s v="Not Specified"/>
    <x v="39"/>
    <n v="407.17"/>
    <n v="0.04"/>
    <s v="Regular Air"/>
    <n v="-12.82"/>
    <n v="11.58"/>
    <n v="6.97"/>
    <s v="Art Ferguson"/>
    <s v="Manitoba"/>
    <s v="Prarie"/>
    <s v="Corporate"/>
    <s v="Office Supplies"/>
    <s v="Envelopes"/>
    <s v="Peel &amp; Seel® Recycled Catalog Envelopes, Brown"/>
    <s v="Small Box"/>
    <n v="0.35"/>
    <d v="2012-12-05T00:00:00"/>
  </r>
  <r>
    <n v="8120"/>
    <n v="57986"/>
    <x v="576"/>
    <s v="High"/>
    <x v="44"/>
    <n v="199.93"/>
    <n v="0.1"/>
    <s v="Regular Air"/>
    <n v="-105.33"/>
    <n v="14.81"/>
    <n v="13.32"/>
    <s v="Dennis Bolton"/>
    <s v="Manitoba"/>
    <s v="Prarie"/>
    <s v="Small Business"/>
    <s v="Office Supplies"/>
    <s v="Appliances"/>
    <s v="Holmes Replacement Filter for HEPA Air Cleaner, Large Room"/>
    <s v="Small Box"/>
    <n v="0.43"/>
    <d v="2010-10-29T00:00:00"/>
  </r>
  <r>
    <n v="8155"/>
    <n v="58310"/>
    <x v="728"/>
    <s v="Critical"/>
    <x v="7"/>
    <n v="834.81"/>
    <n v="0.03"/>
    <s v="Regular Air"/>
    <n v="1.98"/>
    <n v="37.76"/>
    <n v="12.9"/>
    <s v="Mary O'Rourke"/>
    <s v="Manitoba"/>
    <s v="Prarie"/>
    <s v="Home Office"/>
    <s v="Office Supplies"/>
    <s v="Storage &amp; Organization"/>
    <s v="Companion Letter/Legal File, Black"/>
    <s v="Small Box"/>
    <n v="0.56999999999999995"/>
    <d v="2009-02-24T00:00:00"/>
  </r>
  <r>
    <n v="8215"/>
    <n v="58725"/>
    <x v="304"/>
    <s v="Not Specified"/>
    <x v="24"/>
    <n v="335.35"/>
    <n v="0.05"/>
    <s v="Regular Air"/>
    <n v="-134.97"/>
    <n v="8.74"/>
    <n v="8.2899999999999991"/>
    <s v="Joel Jenkins"/>
    <s v="Manitoba"/>
    <s v="Prarie"/>
    <s v="Corporate"/>
    <s v="Office Supplies"/>
    <s v="Envelopes"/>
    <s v="#10- 4 1/8&quot; x 9 1/2&quot; Recycled Envelopes"/>
    <s v="Small Box"/>
    <n v="0.38"/>
    <d v="2010-05-21T00:00:00"/>
  </r>
  <r>
    <n v="142"/>
    <n v="902"/>
    <x v="442"/>
    <s v="Not Specified"/>
    <x v="23"/>
    <n v="1925.83"/>
    <n v="0.09"/>
    <s v="Regular Air"/>
    <n v="359.83"/>
    <n v="207.48"/>
    <n v="0.99"/>
    <s v="Meg O'Connel"/>
    <s v="Manitoba"/>
    <s v="Prarie"/>
    <s v="Corporate"/>
    <s v="Office Supplies"/>
    <s v="Appliances"/>
    <s v="Kensington 7 Outlet MasterPiece Power Center with Fax/Phone Line Protection"/>
    <s v="Small Box"/>
    <n v="0.55000000000000004"/>
    <d v="2009-07-29T00:00:00"/>
  </r>
  <r>
    <n v="309"/>
    <n v="2147"/>
    <x v="406"/>
    <s v="Not Specified"/>
    <x v="12"/>
    <n v="605.1"/>
    <n v="0.04"/>
    <s v="Express Air"/>
    <n v="92.81"/>
    <n v="40.98"/>
    <n v="5.33"/>
    <s v="Hallie Redmond"/>
    <s v="Manitoba"/>
    <s v="Prarie"/>
    <s v="Home Office"/>
    <s v="Office Supplies"/>
    <s v="Appliances"/>
    <s v="Belkin 8 Outlet Surge Protector"/>
    <s v="Small Box"/>
    <n v="0.56999999999999995"/>
    <d v="2012-09-07T00:00:00"/>
  </r>
  <r>
    <n v="338"/>
    <n v="2306"/>
    <x v="377"/>
    <s v="High"/>
    <x v="12"/>
    <n v="113.5"/>
    <n v="0.05"/>
    <s v="Regular Air"/>
    <n v="-46.344999999999999"/>
    <n v="7.45"/>
    <n v="6.28"/>
    <s v="Liz Thompson"/>
    <s v="Manitoba"/>
    <s v="Prarie"/>
    <s v="Corporate"/>
    <s v="Office Supplies"/>
    <s v="Binders and Binder Accessories"/>
    <s v="Acco Four Pocket Poly Ring Binder with Label Holder, Smoke, 1&quot;"/>
    <s v="Small Box"/>
    <n v="0.4"/>
    <d v="2011-07-27T00:00:00"/>
  </r>
  <r>
    <n v="422"/>
    <n v="2823"/>
    <x v="656"/>
    <s v="High"/>
    <x v="47"/>
    <n v="357.43"/>
    <n v="0.08"/>
    <s v="Regular Air"/>
    <n v="-135.97999999999999"/>
    <n v="20.97"/>
    <n v="6.5"/>
    <s v="Robert Waldorf"/>
    <s v="Manitoba"/>
    <s v="Prarie"/>
    <s v="Home Office"/>
    <s v="Technology"/>
    <s v="Computer Peripherals"/>
    <s v="Microsoft Internet Keyboard"/>
    <s v="Small Box"/>
    <n v="0.78"/>
    <d v="2011-09-09T00:00:00"/>
  </r>
  <r>
    <n v="423"/>
    <n v="2823"/>
    <x v="656"/>
    <s v="High"/>
    <x v="5"/>
    <n v="4754.08"/>
    <n v="0"/>
    <s v="Delivery Truck"/>
    <n v="299.88"/>
    <n v="225.02"/>
    <n v="28.66"/>
    <s v="Robert Waldorf"/>
    <s v="Manitoba"/>
    <s v="Prarie"/>
    <s v="Home Office"/>
    <s v="Office Supplies"/>
    <s v="Storage &amp; Organization"/>
    <s v="Tennsco Double-Tier Lockers"/>
    <s v="Jumbo Drum"/>
    <n v="0.72"/>
    <d v="2011-09-09T00:00:00"/>
  </r>
  <r>
    <n v="460"/>
    <n v="3110"/>
    <x v="291"/>
    <s v="High"/>
    <x v="17"/>
    <n v="1601.32"/>
    <n v="0.04"/>
    <s v="Delivery Truck"/>
    <n v="377.81"/>
    <n v="119.99"/>
    <n v="14"/>
    <s v="Helen Andreada"/>
    <s v="Manitoba"/>
    <s v="Prarie"/>
    <s v="Corporate"/>
    <s v="Technology"/>
    <s v="Office Machines"/>
    <s v="Epson C82 Color Inkjet Printer"/>
    <s v="Jumbo Drum"/>
    <n v="0.36"/>
    <d v="2009-12-18T00:00:00"/>
  </r>
  <r>
    <n v="503"/>
    <n v="3463"/>
    <x v="107"/>
    <s v="Critical"/>
    <x v="49"/>
    <n v="264.75"/>
    <n v="0.08"/>
    <s v="Regular Air"/>
    <n v="-212.51"/>
    <n v="6.48"/>
    <n v="8.4"/>
    <s v="Julia Dunbar"/>
    <s v="Manitoba"/>
    <s v="Prarie"/>
    <s v="Consumer"/>
    <s v="Office Supplies"/>
    <s v="Paper"/>
    <s v="Xerox 212"/>
    <s v="Small Box"/>
    <n v="0.37"/>
    <d v="2010-08-18T00:00:00"/>
  </r>
  <r>
    <n v="591"/>
    <n v="4034"/>
    <x v="255"/>
    <s v="Not Specified"/>
    <x v="8"/>
    <n v="3367.24"/>
    <n v="7.0000000000000007E-2"/>
    <s v="Regular Air"/>
    <n v="-1183.69"/>
    <n v="79.52"/>
    <n v="48.2"/>
    <s v="Christine Sundaresam"/>
    <s v="Manitoba"/>
    <s v="Prarie"/>
    <s v="Small Business"/>
    <s v="Furniture"/>
    <s v="Office Furnishings"/>
    <s v="Eldon Cleatmat Plus™ Chair Mats for High Pile Carpets"/>
    <s v="Medium Box"/>
    <n v="0.74"/>
    <d v="2010-11-14T00:00:00"/>
  </r>
  <r>
    <n v="592"/>
    <n v="4034"/>
    <x v="255"/>
    <s v="Not Specified"/>
    <x v="36"/>
    <n v="5723.24"/>
    <n v="0"/>
    <s v="Delivery Truck"/>
    <n v="-194.96700000000001"/>
    <n v="145.97999999999999"/>
    <n v="51.92"/>
    <s v="Christine Sundaresam"/>
    <s v="Manitoba"/>
    <s v="Prarie"/>
    <s v="Small Business"/>
    <s v="Furniture"/>
    <s v="Tables"/>
    <s v="Bevis Rectangular Conference Tables"/>
    <s v="Jumbo Box"/>
    <n v="0.69"/>
    <d v="2010-11-14T00:00:00"/>
  </r>
  <r>
    <n v="593"/>
    <n v="4037"/>
    <x v="729"/>
    <s v="High"/>
    <x v="2"/>
    <n v="188.07"/>
    <n v="0"/>
    <s v="Regular Air"/>
    <n v="-101.85"/>
    <n v="6.48"/>
    <n v="7.86"/>
    <s v="Bruce Stewart"/>
    <s v="Manitoba"/>
    <s v="Prarie"/>
    <s v="Corporate"/>
    <s v="Office Supplies"/>
    <s v="Paper"/>
    <s v="Xerox 213"/>
    <s v="Small Box"/>
    <n v="0.37"/>
    <d v="2010-03-24T00:00:00"/>
  </r>
  <r>
    <n v="775"/>
    <n v="5538"/>
    <x v="267"/>
    <s v="Critical"/>
    <x v="49"/>
    <n v="1281.28"/>
    <n v="0.05"/>
    <s v="Regular Air"/>
    <n v="415.85400000000004"/>
    <n v="29.17"/>
    <n v="6.27"/>
    <s v="Julia Dunbar"/>
    <s v="Manitoba"/>
    <s v="Prarie"/>
    <s v="Consumer"/>
    <s v="Office Supplies"/>
    <s v="Binders and Binder Accessories"/>
    <s v="Binding Machine Supplies"/>
    <s v="Small Box"/>
    <n v="0.37"/>
    <d v="2010-12-26T00:00:00"/>
  </r>
  <r>
    <n v="776"/>
    <n v="5538"/>
    <x v="267"/>
    <s v="Critical"/>
    <x v="17"/>
    <n v="1940.31"/>
    <n v="0.03"/>
    <s v="Delivery Truck"/>
    <n v="-668.18700000000001"/>
    <n v="146.05000000000001"/>
    <n v="80.2"/>
    <s v="Julia Dunbar"/>
    <s v="Manitoba"/>
    <s v="Prarie"/>
    <s v="Consumer"/>
    <s v="Furniture"/>
    <s v="Tables"/>
    <s v="BPI Conference Tables"/>
    <s v="Jumbo Box"/>
    <n v="0.71"/>
    <d v="2010-12-25T00:00:00"/>
  </r>
  <r>
    <n v="777"/>
    <n v="5538"/>
    <x v="267"/>
    <s v="Critical"/>
    <x v="37"/>
    <n v="430.84800000000001"/>
    <n v="0.06"/>
    <s v="Regular Air"/>
    <n v="-492.76700000000005"/>
    <n v="125.99"/>
    <n v="5.63"/>
    <s v="Julia Dunbar"/>
    <s v="Manitoba"/>
    <s v="Prarie"/>
    <s v="Consumer"/>
    <s v="Technology"/>
    <s v="Telephones and Communication"/>
    <s v="8290"/>
    <s v="Small Box"/>
    <n v="0.6"/>
    <d v="2010-12-27T00:00:00"/>
  </r>
  <r>
    <n v="814"/>
    <n v="5863"/>
    <x v="435"/>
    <s v="Medium"/>
    <x v="34"/>
    <n v="933.21"/>
    <n v="0.05"/>
    <s v="Regular Air"/>
    <n v="207.18"/>
    <n v="22.98"/>
    <n v="7.58"/>
    <s v="Guy Thornton"/>
    <s v="Manitoba"/>
    <s v="Prarie"/>
    <s v="Corporate"/>
    <s v="Furniture"/>
    <s v="Office Furnishings"/>
    <s v="Seth Thomas 12&quot; Clock w/ Goldtone Case"/>
    <s v="Small Box"/>
    <n v="0.51"/>
    <d v="2010-11-22T00:00:00"/>
  </r>
  <r>
    <n v="997"/>
    <n v="7175"/>
    <x v="730"/>
    <s v="Critical"/>
    <x v="23"/>
    <n v="748.25"/>
    <n v="0.05"/>
    <s v="Delivery Truck"/>
    <n v="-86.99"/>
    <n v="70.98"/>
    <n v="26.74"/>
    <s v="Helen Andreada"/>
    <s v="Manitoba"/>
    <s v="Prarie"/>
    <s v="Corporate"/>
    <s v="Furniture"/>
    <s v="Bookcases"/>
    <s v="Hon Metal Bookcases, Black"/>
    <s v="Jumbo Box"/>
    <n v="0.6"/>
    <d v="2010-02-09T00:00:00"/>
  </r>
  <r>
    <n v="1008"/>
    <n v="7364"/>
    <x v="731"/>
    <s v="High"/>
    <x v="12"/>
    <n v="260.39"/>
    <n v="0.09"/>
    <s v="Regular Air"/>
    <n v="-48.57"/>
    <n v="16.98"/>
    <n v="12.39"/>
    <s v="Mary Zewe"/>
    <s v="Manitoba"/>
    <s v="Prarie"/>
    <s v="Corporate"/>
    <s v="Office Supplies"/>
    <s v="Envelopes"/>
    <s v="Brown Kraft Recycled Envelopes"/>
    <s v="Small Box"/>
    <n v="0.35"/>
    <d v="2009-05-10T00:00:00"/>
  </r>
  <r>
    <n v="1068"/>
    <n v="7878"/>
    <x v="732"/>
    <s v="Critical"/>
    <x v="30"/>
    <n v="3904.12"/>
    <n v="7.0000000000000007E-2"/>
    <s v="Delivery Truck"/>
    <n v="-1508.46"/>
    <n v="81.94"/>
    <n v="55.81"/>
    <s v="Meg O'Connel"/>
    <s v="Manitoba"/>
    <s v="Prarie"/>
    <s v="Corporate"/>
    <s v="Furniture"/>
    <s v="Bookcases"/>
    <s v="O'Sullivan 5-Shelf Heavy-Duty Bookcases"/>
    <s v="Jumbo Box"/>
    <n v="0.6"/>
    <d v="2011-05-06T00:00:00"/>
  </r>
  <r>
    <n v="1069"/>
    <n v="7878"/>
    <x v="732"/>
    <s v="Critical"/>
    <x v="35"/>
    <n v="343.64"/>
    <n v="0.06"/>
    <s v="Regular Air"/>
    <n v="13.29"/>
    <n v="8.57"/>
    <n v="3.44"/>
    <s v="Meg O'Connel"/>
    <s v="Manitoba"/>
    <s v="Prarie"/>
    <s v="Corporate"/>
    <s v="Furniture"/>
    <s v="Office Furnishings"/>
    <s v="DAX Cubicle Frames, 8-1/2 x 11"/>
    <s v="Small Pack"/>
    <n v="0.49"/>
    <d v="2011-05-03T00:00:00"/>
  </r>
  <r>
    <n v="1070"/>
    <n v="7878"/>
    <x v="732"/>
    <s v="Low"/>
    <x v="33"/>
    <n v="256.64"/>
    <n v="0.03"/>
    <s v="Regular Air"/>
    <n v="-28.29"/>
    <n v="5.81"/>
    <n v="3.37"/>
    <s v="Meg O'Connel"/>
    <s v="Manitoba"/>
    <s v="Prarie"/>
    <s v="Corporate"/>
    <s v="Office Supplies"/>
    <s v="Rubber Bands"/>
    <s v="Advantus Push Pins, Aluminum Head"/>
    <s v="Wrap Bag"/>
    <n v="0.54"/>
    <d v="2011-05-08T00:00:00"/>
  </r>
  <r>
    <n v="1171"/>
    <n v="8551"/>
    <x v="733"/>
    <s v="Critical"/>
    <x v="21"/>
    <n v="185.64"/>
    <n v="0.1"/>
    <s v="Regular Air"/>
    <n v="-69.873999999999995"/>
    <n v="7.45"/>
    <n v="6.28"/>
    <s v="Meg O'Connel"/>
    <s v="Manitoba"/>
    <s v="Prarie"/>
    <s v="Corporate"/>
    <s v="Office Supplies"/>
    <s v="Binders and Binder Accessories"/>
    <s v="Acco Four Pocket Poly Ring Binder with Label Holder, Smoke, 1&quot;"/>
    <s v="Small Box"/>
    <n v="0.4"/>
    <d v="2009-08-01T00:00:00"/>
  </r>
  <r>
    <n v="1172"/>
    <n v="8551"/>
    <x v="733"/>
    <s v="Critical"/>
    <x v="40"/>
    <n v="225.98"/>
    <n v="0.01"/>
    <s v="Regular Air"/>
    <n v="-135.74"/>
    <n v="6.48"/>
    <n v="7.86"/>
    <s v="Meg O'Connel"/>
    <s v="Manitoba"/>
    <s v="Prarie"/>
    <s v="Corporate"/>
    <s v="Office Supplies"/>
    <s v="Paper"/>
    <s v="Xerox 213"/>
    <s v="Small Box"/>
    <n v="0.37"/>
    <d v="2009-07-31T00:00:00"/>
  </r>
  <r>
    <n v="1207"/>
    <n v="8834"/>
    <x v="18"/>
    <s v="High"/>
    <x v="41"/>
    <n v="16.73"/>
    <n v="0.08"/>
    <s v="Regular Air"/>
    <n v="-6.96"/>
    <n v="12.64"/>
    <n v="4.9800000000000004"/>
    <s v="Ken Lonsdale"/>
    <s v="Manitoba"/>
    <s v="Prarie"/>
    <s v="Consumer"/>
    <s v="Furniture"/>
    <s v="Office Furnishings"/>
    <s v="Nu-Dell Executive Frame"/>
    <s v="Small Pack"/>
    <n v="0.48"/>
    <d v="2010-11-09T00:00:00"/>
  </r>
  <r>
    <n v="1261"/>
    <n v="9155"/>
    <x v="263"/>
    <s v="Critical"/>
    <x v="47"/>
    <n v="518.79999999999995"/>
    <n v="0.1"/>
    <s v="Regular Air"/>
    <n v="54.629499999999993"/>
    <n v="30.98"/>
    <n v="11.63"/>
    <s v="Ken Lonsdale"/>
    <s v="Manitoba"/>
    <s v="Prarie"/>
    <s v="Consumer"/>
    <s v="Office Supplies"/>
    <s v="Binders and Binder Accessories"/>
    <s v="GBC Linen Binding Covers"/>
    <s v="Small Box"/>
    <n v="0.37"/>
    <d v="2012-08-31T00:00:00"/>
  </r>
  <r>
    <n v="1325"/>
    <n v="9668"/>
    <x v="706"/>
    <s v="Low"/>
    <x v="23"/>
    <n v="42.67"/>
    <n v="0.06"/>
    <s v="Regular Air"/>
    <n v="-12.719000000000001"/>
    <n v="4.18"/>
    <n v="2.99"/>
    <s v="Christine Sundaresam"/>
    <s v="Manitoba"/>
    <s v="Prarie"/>
    <s v="Small Business"/>
    <s v="Office Supplies"/>
    <s v="Binders and Binder Accessories"/>
    <s v="Avery® Durable Slant Ring Binders With Label Holder"/>
    <s v="Small Box"/>
    <n v="0.37"/>
    <d v="2009-09-08T00:00:00"/>
  </r>
  <r>
    <n v="1408"/>
    <n v="10242"/>
    <x v="611"/>
    <s v="Medium"/>
    <x v="10"/>
    <n v="690.88"/>
    <n v="0.08"/>
    <s v="Regular Air"/>
    <n v="119.25"/>
    <n v="22.98"/>
    <n v="7.58"/>
    <s v="Maria Bertelson"/>
    <s v="Manitoba"/>
    <s v="Prarie"/>
    <s v="Home Office"/>
    <s v="Furniture"/>
    <s v="Office Furnishings"/>
    <s v="Seth Thomas 12&quot; Clock w/ Goldtone Case"/>
    <s v="Small Box"/>
    <n v="0.51"/>
    <d v="2010-12-13T00:00:00"/>
  </r>
  <r>
    <n v="1711"/>
    <n v="12292"/>
    <x v="734"/>
    <s v="Not Specified"/>
    <x v="10"/>
    <n v="824.24"/>
    <n v="0.1"/>
    <s v="Regular Air"/>
    <n v="-127.23"/>
    <n v="26.31"/>
    <n v="5.89"/>
    <s v="Ken Lonsdale"/>
    <s v="Manitoba"/>
    <s v="Prarie"/>
    <s v="Consumer"/>
    <s v="Technology"/>
    <s v="Computer Peripherals"/>
    <s v="Micro Innovations Micro 3000 Keyboard, Black"/>
    <s v="Small Box"/>
    <n v="0.75"/>
    <d v="2012-06-02T00:00:00"/>
  </r>
  <r>
    <n v="2035"/>
    <n v="14503"/>
    <x v="735"/>
    <s v="Not Specified"/>
    <x v="44"/>
    <n v="438.47"/>
    <n v="0.02"/>
    <s v="Express Air"/>
    <n v="157.88749999999999"/>
    <n v="30.56"/>
    <n v="2.99"/>
    <s v="Bruce Stewart"/>
    <s v="Manitoba"/>
    <s v="Prarie"/>
    <s v="Corporate"/>
    <s v="Office Supplies"/>
    <s v="Binders and Binder Accessories"/>
    <s v="Surelock™ Post Binders"/>
    <s v="Small Box"/>
    <n v="0.35"/>
    <d v="2011-02-06T00:00:00"/>
  </r>
  <r>
    <n v="2118"/>
    <n v="15109"/>
    <x v="309"/>
    <s v="Not Specified"/>
    <x v="15"/>
    <n v="230.72"/>
    <n v="0.08"/>
    <s v="Regular Air"/>
    <n v="-68.760000000000005"/>
    <n v="20.95"/>
    <n v="5.99"/>
    <s v="Maria Bertelson"/>
    <s v="Manitoba"/>
    <s v="Prarie"/>
    <s v="Home Office"/>
    <s v="Technology"/>
    <s v="Computer Peripherals"/>
    <s v="Fellowes Basic 104-Key Keyboard, Platinum"/>
    <s v="Small Box"/>
    <n v="0.65"/>
    <d v="2010-12-17T00:00:00"/>
  </r>
  <r>
    <n v="2119"/>
    <n v="15109"/>
    <x v="309"/>
    <s v="Not Specified"/>
    <x v="9"/>
    <n v="293.47000000000003"/>
    <n v="0.06"/>
    <s v="Regular Air"/>
    <n v="-205.38"/>
    <n v="6.48"/>
    <n v="8.4"/>
    <s v="Maria Bertelson"/>
    <s v="Manitoba"/>
    <s v="Prarie"/>
    <s v="Home Office"/>
    <s v="Office Supplies"/>
    <s v="Paper"/>
    <s v="Xerox 212"/>
    <s v="Small Box"/>
    <n v="0.37"/>
    <d v="2010-12-16T00:00:00"/>
  </r>
  <r>
    <n v="2120"/>
    <n v="15109"/>
    <x v="309"/>
    <s v="Not Specified"/>
    <x v="18"/>
    <n v="88.7"/>
    <n v="0.06"/>
    <s v="Regular Air"/>
    <n v="-89.13"/>
    <n v="2.52"/>
    <n v="4.28"/>
    <s v="Maria Bertelson"/>
    <s v="Manitoba"/>
    <s v="Prarie"/>
    <s v="Home Office"/>
    <s v="Office Supplies"/>
    <s v="Pens &amp; Art Supplies"/>
    <s v="Binney &amp; Smith inkTank™ Erasable Desk Highlighter, Chisel Tip, Yellow, 12/Box"/>
    <s v="Wrap Bag"/>
    <n v="0.44"/>
    <d v="2010-12-16T00:00:00"/>
  </r>
  <r>
    <n v="2121"/>
    <n v="15109"/>
    <x v="309"/>
    <s v="Not Specified"/>
    <x v="20"/>
    <n v="262.77999999999997"/>
    <n v="0.04"/>
    <s v="Regular Air"/>
    <n v="19.36"/>
    <n v="10.98"/>
    <n v="3.37"/>
    <s v="Maria Bertelson"/>
    <s v="Manitoba"/>
    <s v="Prarie"/>
    <s v="Home Office"/>
    <s v="Office Supplies"/>
    <s v="Scissors, Rulers and Trimmers"/>
    <s v="Fiskars® Softgrip Scissors"/>
    <s v="Small Pack"/>
    <n v="0.56999999999999995"/>
    <d v="2010-12-15T00:00:00"/>
  </r>
  <r>
    <n v="2122"/>
    <n v="15109"/>
    <x v="309"/>
    <s v="Not Specified"/>
    <x v="23"/>
    <n v="142.15"/>
    <n v="0.09"/>
    <s v="Regular Air"/>
    <n v="-58.18"/>
    <n v="14.03"/>
    <n v="9.3699999999999992"/>
    <s v="Maria Bertelson"/>
    <s v="Manitoba"/>
    <s v="Prarie"/>
    <s v="Home Office"/>
    <s v="Office Supplies"/>
    <s v="Storage &amp; Organization"/>
    <s v="Project Tote Personal File"/>
    <s v="Small Box"/>
    <n v="0.56000000000000005"/>
    <d v="2010-12-16T00:00:00"/>
  </r>
  <r>
    <n v="2126"/>
    <n v="15142"/>
    <x v="736"/>
    <s v="Not Specified"/>
    <x v="5"/>
    <n v="330.22"/>
    <n v="7.0000000000000007E-2"/>
    <s v="Regular Air"/>
    <n v="-51.715499999999999"/>
    <n v="15.28"/>
    <n v="10.91"/>
    <s v="Meg O'Connel"/>
    <s v="Manitoba"/>
    <s v="Prarie"/>
    <s v="Corporate"/>
    <s v="Office Supplies"/>
    <s v="Binders and Binder Accessories"/>
    <s v="Recycled Premium Regency Composition Covers"/>
    <s v="Small Box"/>
    <n v="0.36"/>
    <d v="2012-04-06T00:00:00"/>
  </r>
  <r>
    <n v="2146"/>
    <n v="15332"/>
    <x v="737"/>
    <s v="Not Specified"/>
    <x v="0"/>
    <n v="321.70999999999998"/>
    <n v="0.1"/>
    <s v="Regular Air"/>
    <n v="-2.7254999999999887"/>
    <n v="52.4"/>
    <n v="16.11"/>
    <s v="Maria Bertelson"/>
    <s v="Manitoba"/>
    <s v="Prarie"/>
    <s v="Home Office"/>
    <s v="Office Supplies"/>
    <s v="Binders and Binder Accessories"/>
    <s v="Ibico Laser Imprintable Binding System Covers"/>
    <s v="Small Box"/>
    <n v="0.39"/>
    <d v="2010-06-01T00:00:00"/>
  </r>
  <r>
    <n v="2199"/>
    <n v="15872"/>
    <x v="365"/>
    <s v="Not Specified"/>
    <x v="45"/>
    <n v="5198.12"/>
    <n v="0.01"/>
    <s v="Delivery Truck"/>
    <n v="1481.67"/>
    <n v="100.98"/>
    <n v="15.66"/>
    <s v="Helen Andreada"/>
    <s v="Manitoba"/>
    <s v="Prarie"/>
    <s v="Corporate"/>
    <s v="Office Supplies"/>
    <s v="Appliances"/>
    <s v="Avanti 1.7 Cu. Ft. Refrigerator"/>
    <s v="Jumbo Drum"/>
    <n v="0.56999999999999995"/>
    <d v="2012-10-30T00:00:00"/>
  </r>
  <r>
    <n v="2200"/>
    <n v="15872"/>
    <x v="365"/>
    <s v="Not Specified"/>
    <x v="20"/>
    <n v="188.53"/>
    <n v="0"/>
    <s v="Regular Air"/>
    <n v="-27.49"/>
    <n v="7.35"/>
    <n v="5.96"/>
    <s v="Helen Andreada"/>
    <s v="Manitoba"/>
    <s v="Prarie"/>
    <s v="Corporate"/>
    <s v="Office Supplies"/>
    <s v="Paper"/>
    <s v="1/4 Fold Party Design Invitations &amp; White Envelopes, 24 8-1/2&quot; X 11&quot; Cards, 25 Env./Pack"/>
    <s v="Small Box"/>
    <n v="0.38"/>
    <d v="2012-11-01T00:00:00"/>
  </r>
  <r>
    <n v="2201"/>
    <n v="15872"/>
    <x v="365"/>
    <s v="Not Specified"/>
    <x v="4"/>
    <n v="718.41"/>
    <n v="0.1"/>
    <s v="Regular Air"/>
    <n v="23.94"/>
    <n v="40.99"/>
    <n v="17.48"/>
    <s v="Helen Andreada"/>
    <s v="Manitoba"/>
    <s v="Prarie"/>
    <s v="Corporate"/>
    <s v="Office Supplies"/>
    <s v="Paper"/>
    <s v="Xerox 1893"/>
    <s v="Small Box"/>
    <n v="0.36"/>
    <d v="2012-10-31T00:00:00"/>
  </r>
  <r>
    <n v="2216"/>
    <n v="16032"/>
    <x v="738"/>
    <s v="Low"/>
    <x v="38"/>
    <n v="436.98"/>
    <n v="7.0000000000000007E-2"/>
    <s v="Regular Air"/>
    <n v="75.61"/>
    <n v="12.64"/>
    <n v="4.9800000000000004"/>
    <s v="Brian Thompson"/>
    <s v="Manitoba"/>
    <s v="Prarie"/>
    <s v="Home Office"/>
    <s v="Furniture"/>
    <s v="Office Furnishings"/>
    <s v="Nu-Dell Executive Frame"/>
    <s v="Small Pack"/>
    <n v="0.48"/>
    <d v="2009-12-12T00:00:00"/>
  </r>
  <r>
    <n v="2242"/>
    <n v="16165"/>
    <x v="517"/>
    <s v="Not Specified"/>
    <x v="37"/>
    <n v="136.68"/>
    <n v="0.01"/>
    <s v="Express Air"/>
    <n v="-125.16"/>
    <n v="30.73"/>
    <n v="4"/>
    <s v="Hallie Redmond"/>
    <s v="Manitoba"/>
    <s v="Prarie"/>
    <s v="Small Business"/>
    <s v="Technology"/>
    <s v="Computer Peripherals"/>
    <s v="Fellowes 17-key keypad for PS/2 interface"/>
    <s v="Small Box"/>
    <n v="0.75"/>
    <d v="2010-07-24T00:00:00"/>
  </r>
  <r>
    <n v="2243"/>
    <n v="16165"/>
    <x v="517"/>
    <s v="Not Specified"/>
    <x v="25"/>
    <n v="1452.48"/>
    <n v="7.0000000000000007E-2"/>
    <s v="Express Air"/>
    <n v="376.52"/>
    <n v="62.18"/>
    <n v="10.84"/>
    <s v="Hallie Redmond"/>
    <s v="Manitoba"/>
    <s v="Prarie"/>
    <s v="Small Business"/>
    <s v="Furniture"/>
    <s v="Office Furnishings"/>
    <s v="Deflect-o Glass Clear Studded Chair Mats"/>
    <s v="Medium Box"/>
    <n v="0.63"/>
    <d v="2010-07-23T00:00:00"/>
  </r>
  <r>
    <n v="2244"/>
    <n v="16165"/>
    <x v="517"/>
    <s v="Not Specified"/>
    <x v="4"/>
    <n v="3555.29"/>
    <n v="0.09"/>
    <s v="Express Air"/>
    <n v="183.28"/>
    <n v="193.17"/>
    <n v="19.989999999999998"/>
    <s v="Hallie Redmond"/>
    <s v="Manitoba"/>
    <s v="Prarie"/>
    <s v="Small Business"/>
    <s v="Office Supplies"/>
    <s v="Storage &amp; Organization"/>
    <s v="Fellowes Staxonsteel® Drawer Files"/>
    <s v="Small Box"/>
    <n v="0.71"/>
    <d v="2010-07-22T00:00:00"/>
  </r>
  <r>
    <n v="2426"/>
    <n v="17632"/>
    <x v="153"/>
    <s v="Medium"/>
    <x v="19"/>
    <n v="71.12"/>
    <n v="0.1"/>
    <s v="Regular Air"/>
    <n v="-21.89"/>
    <n v="1.98"/>
    <n v="0.7"/>
    <s v="Liz Thompson"/>
    <s v="Manitoba"/>
    <s v="Prarie"/>
    <s v="Corporate"/>
    <s v="Office Supplies"/>
    <s v="Rubber Bands"/>
    <s v="Brites Rubber Bands, 1 1/2 oz. Box"/>
    <s v="Wrap Bag"/>
    <n v="0.83"/>
    <d v="2010-02-22T00:00:00"/>
  </r>
  <r>
    <n v="2691"/>
    <n v="19492"/>
    <x v="611"/>
    <s v="High"/>
    <x v="29"/>
    <n v="691.09"/>
    <n v="0.08"/>
    <s v="Regular Air"/>
    <n v="364.03"/>
    <n v="78.69"/>
    <n v="19.989999999999998"/>
    <s v="Jason Gross"/>
    <s v="Manitoba"/>
    <s v="Prarie"/>
    <s v="Small Business"/>
    <s v="Furniture"/>
    <s v="Office Furnishings"/>
    <s v="Howard Miller 12-3/4 Diameter Accuwave DS ™ Wall Clock"/>
    <s v="Small Box"/>
    <n v="0.43"/>
    <d v="2010-12-14T00:00:00"/>
  </r>
  <r>
    <n v="2692"/>
    <n v="19492"/>
    <x v="611"/>
    <s v="High"/>
    <x v="18"/>
    <n v="713.7"/>
    <n v="0.02"/>
    <s v="Regular Air"/>
    <n v="176.09"/>
    <n v="21.98"/>
    <n v="2.87"/>
    <s v="Jason Gross"/>
    <s v="Manitoba"/>
    <s v="Prarie"/>
    <s v="Small Business"/>
    <s v="Office Supplies"/>
    <s v="Pens &amp; Art Supplies"/>
    <s v="Panasonic KP-310 Heavy-Duty Electric Pencil Sharpener"/>
    <s v="Small Pack"/>
    <n v="0.55000000000000004"/>
    <d v="2010-12-13T00:00:00"/>
  </r>
  <r>
    <n v="2786"/>
    <n v="20102"/>
    <x v="739"/>
    <s v="High"/>
    <x v="12"/>
    <n v="333.3"/>
    <n v="0.03"/>
    <s v="Regular Air"/>
    <n v="71.040000000000006"/>
    <n v="22.24"/>
    <n v="1.99"/>
    <s v="Christine Sundaresam"/>
    <s v="Manitoba"/>
    <s v="Prarie"/>
    <s v="Small Business"/>
    <s v="Technology"/>
    <s v="Computer Peripherals"/>
    <s v="Verbatim DVD-R, 3.95GB, SR, Mitsubishi Branded, Jewel"/>
    <s v="Small Pack"/>
    <n v="0.43"/>
    <d v="2011-06-06T00:00:00"/>
  </r>
  <r>
    <n v="3050"/>
    <n v="21863"/>
    <x v="435"/>
    <s v="Not Specified"/>
    <x v="2"/>
    <n v="85.77"/>
    <n v="0.03"/>
    <s v="Regular Air"/>
    <n v="-102.01649999999999"/>
    <n v="2.84"/>
    <n v="5.44"/>
    <s v="Christine Sundaresam"/>
    <s v="Manitoba"/>
    <s v="Prarie"/>
    <s v="Small Business"/>
    <s v="Office Supplies"/>
    <s v="Binders and Binder Accessories"/>
    <s v="Avery Round Ring Poly Binders"/>
    <s v="Small Box"/>
    <n v="0.36"/>
    <d v="2010-11-22T00:00:00"/>
  </r>
  <r>
    <n v="3051"/>
    <n v="21863"/>
    <x v="435"/>
    <s v="Not Specified"/>
    <x v="17"/>
    <n v="149.31"/>
    <n v="0"/>
    <s v="Regular Air"/>
    <n v="7.7690000000000001"/>
    <n v="10.98"/>
    <n v="5.14"/>
    <s v="Christine Sundaresam"/>
    <s v="Manitoba"/>
    <s v="Prarie"/>
    <s v="Small Business"/>
    <s v="Office Supplies"/>
    <s v="Binders and Binder Accessories"/>
    <s v="GBC Imprintable Covers"/>
    <s v="Small Box"/>
    <n v="0.36"/>
    <d v="2010-11-22T00:00:00"/>
  </r>
  <r>
    <n v="3058"/>
    <n v="21894"/>
    <x v="388"/>
    <s v="Critical"/>
    <x v="0"/>
    <n v="54.3"/>
    <n v="0.1"/>
    <s v="Regular Air"/>
    <n v="1.27"/>
    <n v="9.68"/>
    <n v="2.0299999999999998"/>
    <s v="Katrina Bavinger"/>
    <s v="Manitoba"/>
    <s v="Prarie"/>
    <s v="Consumer"/>
    <s v="Office Supplies"/>
    <s v="Paper"/>
    <s v="Wirebound Service Call Books, 5 1/2&quot; x 4&quot;"/>
    <s v="Wrap Bag"/>
    <n v="0.37"/>
    <d v="2011-12-20T00:00:00"/>
  </r>
  <r>
    <n v="3072"/>
    <n v="22022"/>
    <x v="434"/>
    <s v="Critical"/>
    <x v="41"/>
    <n v="1409.86"/>
    <n v="7.0000000000000007E-2"/>
    <s v="Delivery Truck"/>
    <n v="-3461.1210000000001"/>
    <n v="1500.97"/>
    <n v="29.7"/>
    <s v="Hallie Redmond"/>
    <s v="Manitoba"/>
    <s v="Prarie"/>
    <s v="Small Business"/>
    <s v="Technology"/>
    <s v="Office Machines"/>
    <s v="Epson DFX5000+ Dot Matrix Printer"/>
    <s v="Jumbo Drum"/>
    <n v="0.56999999999999995"/>
    <d v="2010-04-04T00:00:00"/>
  </r>
  <r>
    <n v="3159"/>
    <n v="22663"/>
    <x v="268"/>
    <s v="Low"/>
    <x v="38"/>
    <n v="9843.11"/>
    <n v="7.0000000000000007E-2"/>
    <s v="Delivery Truck"/>
    <n v="-384.6"/>
    <n v="280.98"/>
    <n v="57"/>
    <s v="Maria Bertelson"/>
    <s v="Manitoba"/>
    <s v="Prarie"/>
    <s v="Corporate"/>
    <s v="Furniture"/>
    <s v="Chairs &amp; Chairmats"/>
    <s v="Hon 2090 “Pillow Soft” Series Mid Back Swivel/Tilt Chairs"/>
    <s v="Jumbo Drum"/>
    <n v="0.78"/>
    <d v="2012-01-11T00:00:00"/>
  </r>
  <r>
    <n v="3160"/>
    <n v="22663"/>
    <x v="268"/>
    <s v="Low"/>
    <x v="12"/>
    <n v="7190.06"/>
    <n v="0.08"/>
    <s v="Delivery Truck"/>
    <n v="1908.45"/>
    <n v="500.98"/>
    <n v="28.14"/>
    <s v="Maria Bertelson"/>
    <s v="Manitoba"/>
    <s v="Prarie"/>
    <s v="Corporate"/>
    <s v="Technology"/>
    <s v="Office Machines"/>
    <s v="Hewlett-Packard cp1700 [D, PS] Series Color Inkjet Printers"/>
    <s v="Jumbo Drum"/>
    <n v="0.38"/>
    <d v="2012-01-16T00:00:00"/>
  </r>
  <r>
    <n v="3317"/>
    <n v="23713"/>
    <x v="740"/>
    <s v="Not Specified"/>
    <x v="19"/>
    <n v="3701.5204999999996"/>
    <n v="0.05"/>
    <s v="Regular Air"/>
    <n v="894.06"/>
    <n v="115.99"/>
    <n v="5.92"/>
    <s v="Katrina Bavinger"/>
    <s v="Manitoba"/>
    <s v="Prarie"/>
    <s v="Consumer"/>
    <s v="Technology"/>
    <s v="Telephones and Communication"/>
    <s v="8890"/>
    <s v="Small Box"/>
    <n v="0.57999999999999996"/>
    <d v="2012-12-01T00:00:00"/>
  </r>
  <r>
    <n v="3411"/>
    <n v="24358"/>
    <x v="741"/>
    <s v="Critical"/>
    <x v="2"/>
    <n v="7333.45"/>
    <n v="7.0000000000000007E-2"/>
    <s v="Regular Air"/>
    <n v="-207.28"/>
    <n v="279.48"/>
    <n v="35"/>
    <s v="Christine Sundaresam"/>
    <s v="Manitoba"/>
    <s v="Prarie"/>
    <s v="Small Business"/>
    <s v="Office Supplies"/>
    <s v="Storage &amp; Organization"/>
    <s v="Tennsco Snap-Together Open Shelving Units, Starter Sets and Add-On Units"/>
    <s v="Large Box"/>
    <n v="0.8"/>
    <d v="2009-05-16T00:00:00"/>
  </r>
  <r>
    <n v="3415"/>
    <n v="24386"/>
    <x v="253"/>
    <s v="High"/>
    <x v="35"/>
    <n v="4256.51"/>
    <n v="0.03"/>
    <s v="Regular Air"/>
    <n v="1653.96"/>
    <n v="100.97"/>
    <n v="7.18"/>
    <s v="Bruce Stewart"/>
    <s v="Manitoba"/>
    <s v="Prarie"/>
    <s v="Corporate"/>
    <s v="Technology"/>
    <s v="Computer Peripherals"/>
    <s v="Gyration Ultra Cordless Optical Suite"/>
    <s v="Small Box"/>
    <n v="0.46"/>
    <d v="2012-06-28T00:00:00"/>
  </r>
  <r>
    <n v="3416"/>
    <n v="24386"/>
    <x v="253"/>
    <s v="High"/>
    <x v="6"/>
    <n v="503.08"/>
    <n v="0.01"/>
    <s v="Regular Air"/>
    <n v="-102.74"/>
    <n v="40.98"/>
    <n v="6.5"/>
    <s v="Bruce Stewart"/>
    <s v="Manitoba"/>
    <s v="Prarie"/>
    <s v="Corporate"/>
    <s v="Technology"/>
    <s v="Computer Peripherals"/>
    <s v="Targus USB Numeric Keypad"/>
    <s v="Small Box"/>
    <n v="0.74"/>
    <d v="2012-06-28T00:00:00"/>
  </r>
  <r>
    <n v="3417"/>
    <n v="24386"/>
    <x v="253"/>
    <s v="High"/>
    <x v="12"/>
    <n v="76.94"/>
    <n v="0"/>
    <s v="Express Air"/>
    <n v="29.67"/>
    <n v="4.13"/>
    <n v="0.99"/>
    <s v="Bruce Stewart"/>
    <s v="Manitoba"/>
    <s v="Prarie"/>
    <s v="Corporate"/>
    <s v="Office Supplies"/>
    <s v="Labels"/>
    <s v="Avery 491"/>
    <s v="Small Box"/>
    <n v="0.39"/>
    <d v="2012-06-27T00:00:00"/>
  </r>
  <r>
    <n v="3494"/>
    <n v="24899"/>
    <x v="742"/>
    <s v="Not Specified"/>
    <x v="36"/>
    <n v="252.99"/>
    <n v="0.08"/>
    <s v="Regular Air"/>
    <n v="28.76"/>
    <n v="7.08"/>
    <n v="2.35"/>
    <s v="Maria Bertelson"/>
    <s v="Manitoba"/>
    <s v="Prarie"/>
    <s v="Home Office"/>
    <s v="Office Supplies"/>
    <s v="Pens &amp; Art Supplies"/>
    <s v="SANFORD Major Accent™ Highlighters"/>
    <s v="Wrap Bag"/>
    <n v="0.47"/>
    <d v="2011-08-22T00:00:00"/>
  </r>
  <r>
    <n v="3571"/>
    <n v="25473"/>
    <x v="743"/>
    <s v="High"/>
    <x v="39"/>
    <n v="17304.849999999999"/>
    <n v="0.05"/>
    <s v="Delivery Truck"/>
    <n v="7434.48"/>
    <n v="500.98"/>
    <n v="28.14"/>
    <s v="Mary Zewe"/>
    <s v="Manitoba"/>
    <s v="Prarie"/>
    <s v="Corporate"/>
    <s v="Technology"/>
    <s v="Office Machines"/>
    <s v="Hewlett-Packard cp1700 [D, PS] Series Color Inkjet Printers"/>
    <s v="Jumbo Drum"/>
    <n v="0.38"/>
    <d v="2012-10-16T00:00:00"/>
  </r>
  <r>
    <n v="3572"/>
    <n v="25473"/>
    <x v="743"/>
    <s v="High"/>
    <x v="43"/>
    <n v="794.32"/>
    <n v="0.08"/>
    <s v="Regular Air"/>
    <n v="67.61"/>
    <n v="40.99"/>
    <n v="17.48"/>
    <s v="Mary Zewe"/>
    <s v="Manitoba"/>
    <s v="Prarie"/>
    <s v="Corporate"/>
    <s v="Office Supplies"/>
    <s v="Paper"/>
    <s v="Xerox 1893"/>
    <s v="Small Box"/>
    <n v="0.36"/>
    <d v="2012-10-17T00:00:00"/>
  </r>
  <r>
    <n v="3596"/>
    <n v="25638"/>
    <x v="465"/>
    <s v="High"/>
    <x v="11"/>
    <n v="163.89"/>
    <n v="0.02"/>
    <s v="Regular Air"/>
    <n v="-108.55"/>
    <n v="4.8899999999999997"/>
    <n v="4.93"/>
    <s v="Ivan Gibson"/>
    <s v="Manitoba"/>
    <s v="Prarie"/>
    <s v="Corporate"/>
    <s v="Technology"/>
    <s v="Computer Peripherals"/>
    <s v="Maxell 3.5&quot; DS/HD IBM-Formatted Diskettes, 10/Pack"/>
    <s v="Small Pack"/>
    <n v="0.66"/>
    <d v="2009-08-07T00:00:00"/>
  </r>
  <r>
    <n v="3597"/>
    <n v="25638"/>
    <x v="465"/>
    <s v="High"/>
    <x v="6"/>
    <n v="115.45"/>
    <n v="7.0000000000000007E-2"/>
    <s v="Regular Air"/>
    <n v="23.53"/>
    <n v="10.06"/>
    <n v="2.06"/>
    <s v="Ivan Gibson"/>
    <s v="Manitoba"/>
    <s v="Prarie"/>
    <s v="Corporate"/>
    <s v="Office Supplies"/>
    <s v="Paper"/>
    <s v="Riverleaf Stik-Withit® Designer Note Cubes®"/>
    <s v="Wrap Bag"/>
    <n v="0.39"/>
    <d v="2009-08-07T00:00:00"/>
  </r>
  <r>
    <n v="3638"/>
    <n v="26016"/>
    <x v="637"/>
    <s v="High"/>
    <x v="48"/>
    <n v="154.94"/>
    <n v="0.09"/>
    <s v="Regular Air"/>
    <n v="-358.43"/>
    <n v="77.510000000000005"/>
    <n v="4"/>
    <s v="Ken Lonsdale"/>
    <s v="Manitoba"/>
    <s v="Prarie"/>
    <s v="Consumer"/>
    <s v="Technology"/>
    <s v="Computer Peripherals"/>
    <s v="Micro Innovations Media Access Pro Keyboard"/>
    <s v="Small Box"/>
    <n v="0.76"/>
    <d v="2009-10-09T00:00:00"/>
  </r>
  <r>
    <n v="3639"/>
    <n v="26016"/>
    <x v="637"/>
    <s v="High"/>
    <x v="8"/>
    <n v="1642.6420000000001"/>
    <n v="0.08"/>
    <s v="Express Air"/>
    <n v="314.83799999999997"/>
    <n v="45.99"/>
    <n v="4.99"/>
    <s v="Ken Lonsdale"/>
    <s v="Manitoba"/>
    <s v="Prarie"/>
    <s v="Consumer"/>
    <s v="Technology"/>
    <s v="Telephones and Communication"/>
    <s v="KF 788"/>
    <s v="Small Box"/>
    <n v="0.56000000000000005"/>
    <d v="2009-10-09T00:00:00"/>
  </r>
  <r>
    <n v="3659"/>
    <n v="26182"/>
    <x v="150"/>
    <s v="Not Specified"/>
    <x v="37"/>
    <n v="770.76"/>
    <n v="0.08"/>
    <s v="Delivery Truck"/>
    <n v="-192.51"/>
    <n v="200.98"/>
    <n v="23.76"/>
    <s v="Doug Bickford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01-16T00:00:00"/>
  </r>
  <r>
    <n v="3735"/>
    <n v="26691"/>
    <x v="704"/>
    <s v="Not Specified"/>
    <x v="36"/>
    <n v="270.43"/>
    <n v="7.0000000000000007E-2"/>
    <s v="Regular Air"/>
    <n v="-83.156500000000008"/>
    <n v="7.68"/>
    <n v="6.16"/>
    <s v="Liz Thompson"/>
    <s v="Ontario"/>
    <s v="Ontario"/>
    <s v="Corporate"/>
    <s v="Office Supplies"/>
    <s v="Binders and Binder Accessories"/>
    <s v="GBC VeloBinder Strips"/>
    <s v="Small Box"/>
    <n v="0.35"/>
    <d v="2012-08-04T00:00:00"/>
  </r>
  <r>
    <n v="3793"/>
    <n v="27015"/>
    <x v="37"/>
    <s v="Low"/>
    <x v="25"/>
    <n v="1339.25"/>
    <n v="0.03"/>
    <s v="Regular Air"/>
    <n v="142.51"/>
    <n v="56.96"/>
    <n v="13.22"/>
    <s v="Maria Bertelson"/>
    <s v="Ontario"/>
    <s v="Ontario"/>
    <s v="Home Office"/>
    <s v="Office Supplies"/>
    <s v="Appliances"/>
    <s v="Conquest™ 14 Commercial Heavy-Duty Upright Vacuum, Collection System, Accessory Kit"/>
    <s v="Small Box"/>
    <n v="0.56000000000000005"/>
    <d v="2011-12-31T00:00:00"/>
  </r>
  <r>
    <n v="3902"/>
    <n v="27840"/>
    <x v="346"/>
    <s v="High"/>
    <x v="28"/>
    <n v="1209.3699999999999"/>
    <n v="0.09"/>
    <s v="Delivery Truck"/>
    <n v="-407.85"/>
    <n v="150.97999999999999"/>
    <n v="66.27"/>
    <s v="Maria Bertelson"/>
    <s v="Ontario"/>
    <s v="Ontario"/>
    <s v="Home Office"/>
    <s v="Furniture"/>
    <s v="Bookcases"/>
    <s v="Bush Mission Pointe Library"/>
    <s v="Jumbo Box"/>
    <n v="0.65"/>
    <d v="2009-07-04T00:00:00"/>
  </r>
  <r>
    <n v="3945"/>
    <n v="28130"/>
    <x v="744"/>
    <s v="Low"/>
    <x v="20"/>
    <n v="404.24"/>
    <n v="0.02"/>
    <s v="Express Air"/>
    <n v="-76.992500000000007"/>
    <n v="15.99"/>
    <n v="13.18"/>
    <s v="Guy Thornton"/>
    <s v="Ontario"/>
    <s v="Ontario"/>
    <s v="Corporate"/>
    <s v="Office Supplies"/>
    <s v="Binders and Binder Accessories"/>
    <s v="GBC Pre-Punched Binding Paper, Plastic, White, 8-1/2&quot; x 11&quot;"/>
    <s v="Small Box"/>
    <n v="0.37"/>
    <d v="2009-08-03T00:00:00"/>
  </r>
  <r>
    <n v="3946"/>
    <n v="28130"/>
    <x v="744"/>
    <s v="Low"/>
    <x v="10"/>
    <n v="1381.88"/>
    <n v="0.09"/>
    <s v="Express Air"/>
    <n v="598.20000000000005"/>
    <n v="46.94"/>
    <n v="6.77"/>
    <s v="Guy Thornton"/>
    <s v="Ontario"/>
    <s v="Ontario"/>
    <s v="Corporate"/>
    <s v="Furniture"/>
    <s v="Office Furnishings"/>
    <s v="Howard Miller 13&quot; Diameter Goldtone Round Wall Clock"/>
    <s v="Small Box"/>
    <n v="0.44"/>
    <d v="2009-07-30T00:00:00"/>
  </r>
  <r>
    <n v="3964"/>
    <n v="28290"/>
    <x v="651"/>
    <s v="Low"/>
    <x v="49"/>
    <n v="1307.3499999999999"/>
    <n v="0.05"/>
    <s v="Express Air"/>
    <n v="-154.24"/>
    <n v="30.42"/>
    <n v="8.65"/>
    <s v="Maria Bertelson"/>
    <s v="Ontario"/>
    <s v="Ontario"/>
    <s v="Home Office"/>
    <s v="Technology"/>
    <s v="Computer Peripherals"/>
    <s v="Fellowes Internet Keyboard, Platinum"/>
    <s v="Small Box"/>
    <n v="0.74"/>
    <d v="2009-01-14T00:00:00"/>
  </r>
  <r>
    <n v="3965"/>
    <n v="28290"/>
    <x v="651"/>
    <s v="Low"/>
    <x v="31"/>
    <n v="523.58000000000004"/>
    <n v="0.01"/>
    <s v="Express Air"/>
    <n v="-179.36"/>
    <n v="161.55000000000001"/>
    <n v="19.989999999999998"/>
    <s v="Maria Bertelson"/>
    <s v="Ontario"/>
    <s v="Ontario"/>
    <s v="Home Office"/>
    <s v="Office Supplies"/>
    <s v="Storage &amp; Organization"/>
    <s v="Fellowes Super Stor/Drawer® Files"/>
    <s v="Small Box"/>
    <n v="0.66"/>
    <d v="2009-01-12T00:00:00"/>
  </r>
  <r>
    <n v="4211"/>
    <n v="29927"/>
    <x v="655"/>
    <s v="High"/>
    <x v="4"/>
    <n v="257.97000000000003"/>
    <n v="0.03"/>
    <s v="Regular Air"/>
    <n v="33.1755"/>
    <n v="12.95"/>
    <n v="4.9800000000000004"/>
    <s v="Bruce Stewart"/>
    <s v="Ontario"/>
    <s v="Ontario"/>
    <s v="Corporate"/>
    <s v="Office Supplies"/>
    <s v="Binders and Binder Accessories"/>
    <s v="GBC Binding covers"/>
    <s v="Small Box"/>
    <n v="0.4"/>
    <d v="2012-11-08T00:00:00"/>
  </r>
  <r>
    <n v="4212"/>
    <n v="29953"/>
    <x v="745"/>
    <s v="Critical"/>
    <x v="33"/>
    <n v="619.77"/>
    <n v="0.02"/>
    <s v="Regular Air"/>
    <n v="50.243499999999997"/>
    <n v="14.45"/>
    <n v="7.17"/>
    <s v="Brian Thompson"/>
    <s v="Ontario"/>
    <s v="Ontario"/>
    <s v="Home Office"/>
    <s v="Office Supplies"/>
    <s v="Binders and Binder Accessories"/>
    <s v="Acco Recycled 2&quot; Capacity Laser Printer Hanging Data Binders"/>
    <s v="Small Box"/>
    <n v="0.38"/>
    <d v="2011-02-10T00:00:00"/>
  </r>
  <r>
    <n v="4387"/>
    <n v="31238"/>
    <x v="618"/>
    <s v="Medium"/>
    <x v="5"/>
    <n v="7512.03"/>
    <n v="0.09"/>
    <s v="Express Air"/>
    <n v="2017.64"/>
    <n v="363.25"/>
    <n v="19.989999999999998"/>
    <s v="Joseph Airdo"/>
    <s v="Ontario"/>
    <s v="Ontario"/>
    <s v="Corporate"/>
    <s v="Office Supplies"/>
    <s v="Appliances"/>
    <s v="Hoover WindTunnel™ Plus Canister Vacuum"/>
    <s v="Small Box"/>
    <n v="0.56999999999999995"/>
    <d v="2010-08-24T00:00:00"/>
  </r>
  <r>
    <n v="4505"/>
    <n v="32067"/>
    <x v="133"/>
    <s v="High"/>
    <x v="2"/>
    <n v="2853.8834999999999"/>
    <n v="0.06"/>
    <s v="Regular Air"/>
    <n v="492.23699999999997"/>
    <n v="125.99"/>
    <n v="7.69"/>
    <s v="Christina Vanderzanden"/>
    <s v="Ontario"/>
    <s v="Ontario"/>
    <s v="Small Business"/>
    <s v="Technology"/>
    <s v="Telephones and Communication"/>
    <s v="Timeport L7089"/>
    <s v="Small Box"/>
    <n v="0.57999999999999996"/>
    <d v="2012-03-13T00:00:00"/>
  </r>
  <r>
    <n v="4527"/>
    <n v="32198"/>
    <x v="441"/>
    <s v="Medium"/>
    <x v="11"/>
    <n v="240.63"/>
    <n v="0.02"/>
    <s v="Regular Air"/>
    <n v="-117.92"/>
    <n v="7.37"/>
    <n v="5.53"/>
    <s v="Joseph Airdo"/>
    <s v="Ontario"/>
    <s v="Ontario"/>
    <s v="Consumer"/>
    <s v="Technology"/>
    <s v="Computer Peripherals"/>
    <s v="Imation 3.5&quot; Unformatted DS/HD Diskettes, 10/Box"/>
    <s v="Small Pack"/>
    <n v="0.69"/>
    <d v="2011-11-09T00:00:00"/>
  </r>
  <r>
    <n v="4535"/>
    <n v="32231"/>
    <x v="279"/>
    <s v="Low"/>
    <x v="8"/>
    <n v="192.33"/>
    <n v="0.01"/>
    <s v="Regular Air"/>
    <n v="48.54"/>
    <n v="4.26"/>
    <n v="1.2"/>
    <s v="Ken Lonsdale"/>
    <s v="Ontario"/>
    <s v="Ontario"/>
    <s v="Consumer"/>
    <s v="Office Supplies"/>
    <s v="Pens &amp; Art Supplies"/>
    <s v="Dixon Prang® Watercolor Pencils, 10-Color Set with Brush"/>
    <s v="Wrap Bag"/>
    <n v="0.44"/>
    <d v="2012-11-05T00:00:00"/>
  </r>
  <r>
    <n v="4563"/>
    <n v="32452"/>
    <x v="514"/>
    <s v="Medium"/>
    <x v="31"/>
    <n v="8.6"/>
    <n v="0.09"/>
    <s v="Regular Air"/>
    <n v="-2.0299999999999998"/>
    <n v="2.88"/>
    <n v="0.5"/>
    <s v="Joseph Airdo"/>
    <s v="Ontario"/>
    <s v="Ontario"/>
    <s v="Consumer"/>
    <s v="Office Supplies"/>
    <s v="Labels"/>
    <s v="Avery 507"/>
    <s v="Small Box"/>
    <n v="0.39"/>
    <d v="2011-07-19T00:00:00"/>
  </r>
  <r>
    <n v="4637"/>
    <n v="32998"/>
    <x v="361"/>
    <s v="Not Specified"/>
    <x v="17"/>
    <n v="1663.83"/>
    <n v="0.1"/>
    <s v="Delivery Truck"/>
    <n v="-484.64"/>
    <n v="130.97999999999999"/>
    <n v="54.74"/>
    <s v="Guy Thornton"/>
    <s v="Ontario"/>
    <s v="Ontario"/>
    <s v="Corporate"/>
    <s v="Furniture"/>
    <s v="Bookcases"/>
    <s v="O'Sullivan Elevations Bookcase, Cherry Finish"/>
    <s v="Jumbo Box"/>
    <n v="0.69"/>
    <d v="2010-09-30T00:00:00"/>
  </r>
  <r>
    <n v="4647"/>
    <n v="33091"/>
    <x v="746"/>
    <s v="High"/>
    <x v="25"/>
    <n v="265.35000000000002"/>
    <n v="0.02"/>
    <s v="Regular Air"/>
    <n v="-128.69"/>
    <n v="9.99"/>
    <n v="11.59"/>
    <s v="Robert Waldorf"/>
    <s v="Ontario"/>
    <s v="Ontario"/>
    <s v="Home Office"/>
    <s v="Office Supplies"/>
    <s v="Paper"/>
    <s v="Hammermill Color Copier Paper (28Lb. and 96 Bright)"/>
    <s v="Small Box"/>
    <n v="0.4"/>
    <d v="2011-01-27T00:00:00"/>
  </r>
  <r>
    <n v="4672"/>
    <n v="33250"/>
    <x v="615"/>
    <s v="Not Specified"/>
    <x v="34"/>
    <n v="7381.19"/>
    <n v="0.04"/>
    <s v="Regular Air"/>
    <n v="2998.88"/>
    <n v="177.98"/>
    <n v="0.99"/>
    <s v="Guy Thornton"/>
    <s v="Ontario"/>
    <s v="Ontario"/>
    <s v="Corporate"/>
    <s v="Office Supplies"/>
    <s v="Appliances"/>
    <s v="Kensington 7 Outlet MasterPiece Power Center"/>
    <s v="Small Box"/>
    <n v="0.56000000000000005"/>
    <d v="2009-06-27T00:00:00"/>
  </r>
  <r>
    <n v="4689"/>
    <n v="33378"/>
    <x v="196"/>
    <s v="High"/>
    <x v="21"/>
    <n v="945.36"/>
    <n v="0.1"/>
    <s v="Regular Air"/>
    <n v="219.85"/>
    <n v="39.979999999999997"/>
    <n v="9.83"/>
    <s v="Joseph Airdo"/>
    <s v="Ontario"/>
    <s v="Ontario"/>
    <s v="Consumer"/>
    <s v="Office Supplies"/>
    <s v="Envelopes"/>
    <s v="Blue String-Tie &amp; Button Interoffice Envelopes, 10 x 13"/>
    <s v="Small Box"/>
    <n v="0.4"/>
    <d v="2012-04-28T00:00:00"/>
  </r>
  <r>
    <n v="4766"/>
    <n v="33889"/>
    <x v="747"/>
    <s v="Low"/>
    <x v="13"/>
    <n v="9046.33"/>
    <n v="0"/>
    <s v="Delivery Truck"/>
    <n v="1398.03"/>
    <n v="180.98"/>
    <n v="55.24"/>
    <s v="Christina Vanderzanden"/>
    <s v="Ontario"/>
    <s v="Ontario"/>
    <s v="Small Business"/>
    <s v="Office Supplies"/>
    <s v="Appliances"/>
    <s v="Avanti 4.4 Cu. Ft. Refrigerator"/>
    <s v="Jumbo Drum"/>
    <n v="0.56999999999999995"/>
    <d v="2010-11-11T00:00:00"/>
  </r>
  <r>
    <n v="4767"/>
    <n v="33889"/>
    <x v="747"/>
    <s v="Low"/>
    <x v="49"/>
    <n v="367.96"/>
    <n v="0.06"/>
    <s v="Regular Air"/>
    <n v="-16.11"/>
    <n v="8.67"/>
    <n v="3.5"/>
    <s v="Christina Vanderzanden"/>
    <s v="Ontario"/>
    <s v="Ontario"/>
    <s v="Small Business"/>
    <s v="Office Supplies"/>
    <s v="Appliances"/>
    <s v="Staples 4 Outlet Surge Protector"/>
    <s v="Small Box"/>
    <n v="0.57999999999999996"/>
    <d v="2010-11-13T00:00:00"/>
  </r>
  <r>
    <n v="4768"/>
    <n v="33889"/>
    <x v="747"/>
    <s v="Low"/>
    <x v="2"/>
    <n v="159.05000000000001"/>
    <n v="0.04"/>
    <s v="Regular Air"/>
    <n v="21.46"/>
    <n v="5.98"/>
    <n v="2.5"/>
    <s v="Christina Vanderzanden"/>
    <s v="Ontario"/>
    <s v="Ontario"/>
    <s v="Small Business"/>
    <s v="Office Supplies"/>
    <s v="Envelopes"/>
    <s v="Wausau Papers Astrobrights® Colored Envelopes"/>
    <s v="Small Box"/>
    <n v="0.36"/>
    <d v="2010-11-10T00:00:00"/>
  </r>
  <r>
    <n v="4769"/>
    <n v="33889"/>
    <x v="747"/>
    <s v="Low"/>
    <x v="24"/>
    <n v="116.14"/>
    <n v="0.01"/>
    <s v="Regular Air"/>
    <n v="50.44"/>
    <n v="2.88"/>
    <n v="0.5"/>
    <s v="Christina Vanderzanden"/>
    <s v="Ontario"/>
    <s v="Ontario"/>
    <s v="Small Business"/>
    <s v="Office Supplies"/>
    <s v="Labels"/>
    <s v="Avery 49"/>
    <s v="Small Box"/>
    <n v="0.36"/>
    <d v="2010-11-08T00:00:00"/>
  </r>
  <r>
    <n v="4858"/>
    <n v="34567"/>
    <x v="577"/>
    <s v="Low"/>
    <x v="16"/>
    <n v="3344.11"/>
    <n v="0.03"/>
    <s v="Delivery Truck"/>
    <n v="588.54"/>
    <n v="180.98"/>
    <n v="26.2"/>
    <s v="Katrina Bavinger"/>
    <s v="Ontario"/>
    <s v="Ontario"/>
    <s v="Consumer"/>
    <s v="Furniture"/>
    <s v="Chairs &amp; Chairmats"/>
    <s v="Global Ergonomic Managers Chair"/>
    <s v="Jumbo Drum"/>
    <n v="0.59"/>
    <d v="2009-04-30T00:00:00"/>
  </r>
  <r>
    <n v="5078"/>
    <n v="36163"/>
    <x v="748"/>
    <s v="Low"/>
    <x v="10"/>
    <n v="463"/>
    <n v="7.0000000000000007E-2"/>
    <s v="Regular Air"/>
    <n v="24.607500000000002"/>
    <n v="14.45"/>
    <n v="7.17"/>
    <s v="Meg O'Connel"/>
    <s v="Ontario"/>
    <s v="Ontario"/>
    <s v="Small Business"/>
    <s v="Office Supplies"/>
    <s v="Binders and Binder Accessories"/>
    <s v="Acco Recycled 2&quot; Capacity Laser Printer Hanging Data Binders"/>
    <s v="Small Box"/>
    <n v="0.38"/>
    <d v="2012-11-05T00:00:00"/>
  </r>
  <r>
    <n v="5114"/>
    <n v="36449"/>
    <x v="749"/>
    <s v="Not Specified"/>
    <x v="0"/>
    <n v="90.75"/>
    <n v="0.02"/>
    <s v="Regular Air"/>
    <n v="-26.39"/>
    <n v="12.99"/>
    <n v="14.37"/>
    <s v="Bruce Stewart"/>
    <s v="Ontario"/>
    <s v="Ontario"/>
    <s v="Corporate"/>
    <s v="Furniture"/>
    <s v="Office Furnishings"/>
    <s v="Tensor &quot;Hersey Kiss&quot; Styled Floor Lamp"/>
    <s v="Large Box"/>
    <n v="0.73"/>
    <d v="2010-09-05T00:00:00"/>
  </r>
  <r>
    <n v="5144"/>
    <n v="36675"/>
    <x v="609"/>
    <s v="High"/>
    <x v="24"/>
    <n v="113.09"/>
    <n v="0.04"/>
    <s v="Regular Air"/>
    <n v="29.76"/>
    <n v="2.94"/>
    <n v="0.81"/>
    <s v="Christine Sundaresam"/>
    <s v="Ontario"/>
    <s v="Ontario"/>
    <s v="Small Business"/>
    <s v="Office Supplies"/>
    <s v="Pens &amp; Art Supplies"/>
    <s v="Prang Colored Pencils"/>
    <s v="Wrap Bag"/>
    <n v="0.4"/>
    <d v="2011-07-06T00:00:00"/>
  </r>
  <r>
    <n v="5327"/>
    <n v="37862"/>
    <x v="750"/>
    <s v="Not Specified"/>
    <x v="2"/>
    <n v="1603.27"/>
    <n v="0.01"/>
    <s v="Regular Air"/>
    <n v="452.49"/>
    <n v="59.98"/>
    <n v="3.99"/>
    <s v="Guy Thornton"/>
    <s v="Ontario"/>
    <s v="Ontario"/>
    <s v="Corporate"/>
    <s v="Office Supplies"/>
    <s v="Appliances"/>
    <s v="Belkin 8 Outlet SurgeMaster II Gold Surge Protector"/>
    <s v="Small Box"/>
    <n v="0.56999999999999995"/>
    <d v="2009-01-15T00:00:00"/>
  </r>
  <r>
    <n v="5379"/>
    <n v="38240"/>
    <x v="354"/>
    <s v="High"/>
    <x v="37"/>
    <n v="41.53"/>
    <n v="0.04"/>
    <s v="Regular Air"/>
    <n v="-15.525"/>
    <n v="8.6"/>
    <n v="6.19"/>
    <s v="Ken Lonsdale"/>
    <s v="Ontario"/>
    <s v="Ontario"/>
    <s v="Consumer"/>
    <s v="Office Supplies"/>
    <s v="Binders and Binder Accessories"/>
    <s v="Avery Printable Repositionable Plastic Tabs"/>
    <s v="Small Box"/>
    <n v="0.38"/>
    <d v="2009-12-19T00:00:00"/>
  </r>
  <r>
    <n v="5450"/>
    <n v="38693"/>
    <x v="751"/>
    <s v="Low"/>
    <x v="31"/>
    <n v="2222.61"/>
    <n v="0.02"/>
    <s v="Regular Air"/>
    <n v="196.08"/>
    <n v="699.99"/>
    <n v="24.49"/>
    <s v="Lycoris Saunders"/>
    <s v="Ontario"/>
    <s v="Ontario"/>
    <s v="Home Office"/>
    <s v="Technology"/>
    <s v="Copiers and Fax"/>
    <s v="Canon PC1060 Personal Laser Copier"/>
    <s v="Large Box"/>
    <n v="0.41"/>
    <d v="2011-06-21T00:00:00"/>
  </r>
  <r>
    <n v="5483"/>
    <n v="38917"/>
    <x v="435"/>
    <s v="Low"/>
    <x v="15"/>
    <n v="618.1964999999999"/>
    <n v="0.02"/>
    <s v="Regular Air"/>
    <n v="-132.52800000000002"/>
    <n v="65.989999999999995"/>
    <n v="8.8000000000000007"/>
    <s v="Joseph Airdo"/>
    <s v="Ontario"/>
    <s v="Ontario"/>
    <s v="Consumer"/>
    <s v="Technology"/>
    <s v="Telephones and Communication"/>
    <s v="6120"/>
    <s v="Small Box"/>
    <n v="0.57999999999999996"/>
    <d v="2010-11-28T00:00:00"/>
  </r>
  <r>
    <n v="5501"/>
    <n v="39015"/>
    <x v="516"/>
    <s v="Medium"/>
    <x v="17"/>
    <n v="5236.1400000000003"/>
    <n v="0.05"/>
    <s v="Delivery Truck"/>
    <n v="567.59"/>
    <n v="399.98"/>
    <n v="12.06"/>
    <s v="Lycoris Saunders"/>
    <s v="Ontario"/>
    <s v="Ontario"/>
    <s v="Corporate"/>
    <s v="Technology"/>
    <s v="Office Machines"/>
    <s v="Okidata ML320 Series Turbo Dot Matrix Printers"/>
    <s v="Jumbo Box"/>
    <n v="0.56000000000000005"/>
    <d v="2009-12-06T00:00:00"/>
  </r>
  <r>
    <n v="5502"/>
    <n v="39015"/>
    <x v="516"/>
    <s v="Medium"/>
    <x v="15"/>
    <n v="74.02"/>
    <n v="7.0000000000000007E-2"/>
    <s v="Regular Air"/>
    <n v="-28.45"/>
    <n v="6.48"/>
    <n v="5.74"/>
    <s v="Lycoris Saunders"/>
    <s v="Ontario"/>
    <s v="Ontario"/>
    <s v="Corporate"/>
    <s v="Office Supplies"/>
    <s v="Paper"/>
    <s v="Xerox 1994"/>
    <s v="Small Box"/>
    <n v="0.37"/>
    <d v="2009-12-06T00:00:00"/>
  </r>
  <r>
    <n v="5539"/>
    <n v="39265"/>
    <x v="193"/>
    <s v="Critical"/>
    <x v="26"/>
    <n v="198.08"/>
    <n v="0.02"/>
    <s v="Regular Air"/>
    <n v="32.69"/>
    <n v="4.28"/>
    <n v="0.94"/>
    <s v="Dorothy Dickinson"/>
    <s v="Ontario"/>
    <s v="Ontario"/>
    <s v="Corporate"/>
    <s v="Office Supplies"/>
    <s v="Pens &amp; Art Supplies"/>
    <s v="Newell 336"/>
    <s v="Wrap Bag"/>
    <n v="0.56000000000000005"/>
    <d v="2010-05-08T00:00:00"/>
  </r>
  <r>
    <n v="5770"/>
    <n v="40962"/>
    <x v="422"/>
    <s v="Critical"/>
    <x v="22"/>
    <n v="1553.66"/>
    <n v="0.03"/>
    <s v="Regular Air"/>
    <n v="547.48"/>
    <n v="54.48"/>
    <n v="0.99"/>
    <s v="Mary Zewe"/>
    <s v="Ontario"/>
    <s v="Ontario"/>
    <s v="Corporate"/>
    <s v="Office Supplies"/>
    <s v="Appliances"/>
    <s v="Belkin 5 Outlet SurgeMaster™ Power Centers"/>
    <s v="Small Box"/>
    <n v="0.56999999999999995"/>
    <d v="2011-02-21T00:00:00"/>
  </r>
  <r>
    <n v="5771"/>
    <n v="40962"/>
    <x v="422"/>
    <s v="Critical"/>
    <x v="3"/>
    <n v="3276.9964999999997"/>
    <n v="0"/>
    <s v="Regular Air"/>
    <n v="653.05799999999999"/>
    <n v="125.99"/>
    <n v="8.99"/>
    <s v="Mary Zewe"/>
    <s v="Ontario"/>
    <s v="Ontario"/>
    <s v="Corporate"/>
    <s v="Technology"/>
    <s v="Telephones and Communication"/>
    <s v="M70"/>
    <s v="Small Box"/>
    <n v="0.59"/>
    <d v="2011-02-21T00:00:00"/>
  </r>
  <r>
    <n v="5786"/>
    <n v="41059"/>
    <x v="752"/>
    <s v="Medium"/>
    <x v="46"/>
    <n v="363.16"/>
    <n v="0.08"/>
    <s v="Express Air"/>
    <n v="3.9185000000000003"/>
    <n v="14.27"/>
    <n v="7.27"/>
    <s v="Lycoris Saunders"/>
    <s v="Ontario"/>
    <s v="Ontario"/>
    <s v="Corporate"/>
    <s v="Office Supplies"/>
    <s v="Binders and Binder Accessories"/>
    <s v="GBC Laser Imprintable Binding System Covers, Desert Sand"/>
    <s v="Small Box"/>
    <n v="0.38"/>
    <d v="2010-09-14T00:00:00"/>
  </r>
  <r>
    <n v="5787"/>
    <n v="41059"/>
    <x v="752"/>
    <s v="Medium"/>
    <x v="9"/>
    <n v="12571.63"/>
    <n v="0.09"/>
    <s v="Regular Air"/>
    <n v="5455.96"/>
    <n v="300.98"/>
    <n v="13.99"/>
    <s v="Lycoris Saunders"/>
    <s v="Ontario"/>
    <s v="Ontario"/>
    <s v="Corporate"/>
    <s v="Technology"/>
    <s v="Office Machines"/>
    <s v="Polycom VoiceStation 100"/>
    <s v="Medium Box"/>
    <n v="0.39"/>
    <d v="2010-09-15T00:00:00"/>
  </r>
  <r>
    <n v="5788"/>
    <n v="41059"/>
    <x v="752"/>
    <s v="Medium"/>
    <x v="5"/>
    <n v="128.86000000000001"/>
    <n v="0"/>
    <s v="Express Air"/>
    <n v="24.53"/>
    <n v="5.84"/>
    <n v="1.2"/>
    <s v="Lycoris Saunders"/>
    <s v="Ontario"/>
    <s v="Ontario"/>
    <s v="Corporate"/>
    <s v="Office Supplies"/>
    <s v="Pens &amp; Art Supplies"/>
    <s v="Newell 312"/>
    <s v="Wrap Bag"/>
    <n v="0.55000000000000004"/>
    <d v="2010-09-16T00:00:00"/>
  </r>
  <r>
    <n v="5789"/>
    <n v="41059"/>
    <x v="752"/>
    <s v="Medium"/>
    <x v="9"/>
    <n v="17884.53"/>
    <n v="0.04"/>
    <s v="Delivery Truck"/>
    <n v="2357.86"/>
    <n v="400.98"/>
    <n v="42.52"/>
    <s v="Lycoris Saunders"/>
    <s v="Ontario"/>
    <s v="Ontario"/>
    <s v="Corporate"/>
    <s v="Furniture"/>
    <s v="Tables"/>
    <s v="Bretford CR8500 Series Meeting Room Furniture"/>
    <s v="Jumbo Box"/>
    <n v="0.71"/>
    <d v="2010-09-15T00:00:00"/>
  </r>
  <r>
    <n v="5872"/>
    <n v="41664"/>
    <x v="337"/>
    <s v="Critical"/>
    <x v="27"/>
    <n v="54.8"/>
    <n v="0"/>
    <s v="Regular Air"/>
    <n v="-15.3"/>
    <n v="9.7799999999999994"/>
    <n v="1.99"/>
    <s v="Janet Molinari"/>
    <s v="Ontario"/>
    <s v="Ontario"/>
    <s v="Corporate"/>
    <s v="Technology"/>
    <s v="Computer Peripherals"/>
    <s v="Memorex Slim 80 Minute CD-R, 10/Pack"/>
    <s v="Small Pack"/>
    <n v="0.43"/>
    <d v="2011-12-04T00:00:00"/>
  </r>
  <r>
    <n v="5873"/>
    <n v="41664"/>
    <x v="337"/>
    <s v="Critical"/>
    <x v="34"/>
    <n v="1038.19"/>
    <n v="7.0000000000000007E-2"/>
    <s v="Regular Air"/>
    <n v="230.69"/>
    <n v="25.98"/>
    <n v="4.08"/>
    <s v="Janet Molinari"/>
    <s v="Ontario"/>
    <s v="Ontario"/>
    <s v="Corporate"/>
    <s v="Office Supplies"/>
    <s v="Pens &amp; Art Supplies"/>
    <s v="Boston 1799 Powerhouse™ Electric Pencil Sharpener"/>
    <s v="Small Pack"/>
    <n v="0.56999999999999995"/>
    <d v="2011-12-06T00:00:00"/>
  </r>
  <r>
    <n v="6012"/>
    <n v="42596"/>
    <x v="556"/>
    <s v="Medium"/>
    <x v="29"/>
    <n v="51.75"/>
    <n v="0.05"/>
    <s v="Regular Air"/>
    <n v="4.16"/>
    <n v="5.58"/>
    <n v="0.7"/>
    <s v="Liz Thompson"/>
    <s v="Ontario"/>
    <s v="Ontario"/>
    <s v="Corporate"/>
    <s v="Office Supplies"/>
    <s v="Pens &amp; Art Supplies"/>
    <s v="Newell 314"/>
    <s v="Wrap Bag"/>
    <n v="0.6"/>
    <d v="2012-08-16T00:00:00"/>
  </r>
  <r>
    <n v="6135"/>
    <n v="43424"/>
    <x v="753"/>
    <s v="Not Specified"/>
    <x v="40"/>
    <n v="772.56"/>
    <n v="0.04"/>
    <s v="Express Air"/>
    <n v="143.87"/>
    <n v="22.98"/>
    <n v="4.5"/>
    <s v="Maria Bertelson"/>
    <s v="Ontario"/>
    <s v="Ontario"/>
    <s v="Home Office"/>
    <s v="Office Supplies"/>
    <s v="Appliances"/>
    <s v="Belkin F5C206VTEL 6 Outlet Surge"/>
    <s v="Small Box"/>
    <n v="0.55000000000000004"/>
    <d v="2011-08-20T00:00:00"/>
  </r>
  <r>
    <n v="6179"/>
    <n v="43808"/>
    <x v="754"/>
    <s v="Low"/>
    <x v="14"/>
    <n v="108.73"/>
    <n v="0.04"/>
    <s v="Regular Air"/>
    <n v="-22.21"/>
    <n v="6.24"/>
    <n v="5.22"/>
    <s v="Christine Sundaresam"/>
    <s v="Ontario"/>
    <s v="Ontario"/>
    <s v="Small Business"/>
    <s v="Furniture"/>
    <s v="Office Furnishings"/>
    <s v="Eldon Expressions Mahogany Wood Desk Collection"/>
    <s v="Small Box"/>
    <n v="0.6"/>
    <d v="2011-01-13T00:00:00"/>
  </r>
  <r>
    <n v="6373"/>
    <n v="45218"/>
    <x v="755"/>
    <s v="Low"/>
    <x v="1"/>
    <n v="309.45999999999998"/>
    <n v="0.08"/>
    <s v="Regular Air"/>
    <n v="-82.64"/>
    <n v="6.48"/>
    <n v="2.74"/>
    <s v="Robert Waldorf"/>
    <s v="Ontario"/>
    <s v="Ontario"/>
    <s v="Home Office"/>
    <s v="Technology"/>
    <s v="Computer Peripherals"/>
    <s v="Sony MFD2HD Formatted Diskettes, 10/Pack"/>
    <s v="Small Pack"/>
    <n v="0.71"/>
    <d v="2009-05-12T00:00:00"/>
  </r>
  <r>
    <n v="6470"/>
    <n v="46050"/>
    <x v="756"/>
    <s v="High"/>
    <x v="31"/>
    <n v="876.75"/>
    <n v="0.02"/>
    <s v="Regular Air"/>
    <n v="-248.69"/>
    <n v="289.52999999999997"/>
    <n v="19.989999999999998"/>
    <s v="Julie Prescott"/>
    <s v="Ontario"/>
    <s v="Ontario"/>
    <s v="Home Office"/>
    <s v="Office Supplies"/>
    <s v="Appliances"/>
    <s v="Hoover Upright Vacuum With Dirt Cup"/>
    <s v="Small Box"/>
    <n v="0.56000000000000005"/>
    <d v="2010-01-07T00:00:00"/>
  </r>
  <r>
    <n v="6479"/>
    <n v="46117"/>
    <x v="389"/>
    <s v="Low"/>
    <x v="7"/>
    <n v="1168.28"/>
    <n v="0.02"/>
    <s v="Delivery Truck"/>
    <n v="126.07"/>
    <n v="50.98"/>
    <n v="14.19"/>
    <s v="Maria Bertelson"/>
    <s v="Ontario"/>
    <s v="Ontario"/>
    <s v="Home Office"/>
    <s v="Furniture"/>
    <s v="Chairs &amp; Chairmats"/>
    <s v="Global Deluxe Stacking Chair, Gray"/>
    <s v="Jumbo Drum"/>
    <n v="0.56000000000000005"/>
    <d v="2011-05-26T00:00:00"/>
  </r>
  <r>
    <n v="6494"/>
    <n v="46243"/>
    <x v="757"/>
    <s v="Low"/>
    <x v="11"/>
    <n v="614.35"/>
    <n v="0.02"/>
    <s v="Express Air"/>
    <n v="78.89"/>
    <n v="18.97"/>
    <n v="9.0299999999999994"/>
    <s v="Maria Bertelson"/>
    <s v="Ontario"/>
    <s v="Ontario"/>
    <s v="Corporate"/>
    <s v="Office Supplies"/>
    <s v="Paper"/>
    <s v="Computer Printout Paper with Letter-Trim Perforations"/>
    <s v="Small Box"/>
    <n v="0.37"/>
    <d v="2012-01-26T00:00:00"/>
  </r>
  <r>
    <n v="6495"/>
    <n v="46243"/>
    <x v="757"/>
    <s v="Low"/>
    <x v="41"/>
    <n v="3.63"/>
    <n v="0.03"/>
    <s v="Regular Air"/>
    <n v="-1.56"/>
    <n v="2.88"/>
    <n v="0.7"/>
    <s v="Maria Bertelson"/>
    <s v="Ontario"/>
    <s v="Ontario"/>
    <s v="Corporate"/>
    <s v="Office Supplies"/>
    <s v="Pens &amp; Art Supplies"/>
    <s v="Newell 335"/>
    <s v="Wrap Bag"/>
    <n v="0.56000000000000005"/>
    <d v="2012-01-29T00:00:00"/>
  </r>
  <r>
    <n v="6496"/>
    <n v="46243"/>
    <x v="757"/>
    <s v="Low"/>
    <x v="11"/>
    <n v="172.99"/>
    <n v="0.05"/>
    <s v="Regular Air"/>
    <n v="61.51"/>
    <n v="5.84"/>
    <n v="1"/>
    <s v="Maria Bertelson"/>
    <s v="Ontario"/>
    <s v="Ontario"/>
    <s v="Corporate"/>
    <s v="Office Supplies"/>
    <s v="Pens &amp; Art Supplies"/>
    <s v="Quartet Omega® Colored Chalk, 12/Pack"/>
    <s v="Wrap Bag"/>
    <n v="0.38"/>
    <d v="2012-01-31T00:00:00"/>
  </r>
  <r>
    <n v="6504"/>
    <n v="46310"/>
    <x v="569"/>
    <s v="High"/>
    <x v="42"/>
    <n v="1935.25"/>
    <n v="0.04"/>
    <s v="Regular Air"/>
    <n v="652.18799999999999"/>
    <n v="63.98"/>
    <n v="11.55"/>
    <s v="Annie Thurman"/>
    <s v="Ontario"/>
    <s v="Ontario"/>
    <s v="Home Office"/>
    <s v="Office Supplies"/>
    <s v="Binders and Binder Accessories"/>
    <s v="GBC DocuBind P50 Personal Binding Machine"/>
    <s v="Small Box"/>
    <n v="0.38"/>
    <d v="2010-07-22T00:00:00"/>
  </r>
  <r>
    <n v="6505"/>
    <n v="46310"/>
    <x v="569"/>
    <s v="High"/>
    <x v="17"/>
    <n v="278.5"/>
    <n v="0.1"/>
    <s v="Regular Air"/>
    <n v="-6.23"/>
    <n v="22.01"/>
    <n v="5.53"/>
    <s v="Annie Thurman"/>
    <s v="Ontario"/>
    <s v="Ontario"/>
    <s v="Home Office"/>
    <s v="Office Supplies"/>
    <s v="Pens &amp; Art Supplies"/>
    <s v="Boston 16801 Nautilus™ Battery Pencil Sharpener"/>
    <s v="Small Pack"/>
    <n v="0.59"/>
    <d v="2010-07-22T00:00:00"/>
  </r>
  <r>
    <n v="6506"/>
    <n v="46310"/>
    <x v="569"/>
    <s v="High"/>
    <x v="33"/>
    <n v="5423.58"/>
    <n v="0.01"/>
    <s v="Regular Air"/>
    <n v="1361.56"/>
    <n v="120.33"/>
    <n v="19.989999999999998"/>
    <s v="Annie Thurman"/>
    <s v="Ontario"/>
    <s v="Ontario"/>
    <s v="Home Office"/>
    <s v="Office Supplies"/>
    <s v="Storage &amp; Organization"/>
    <s v="Iceberg Mobile Mega Data/Printer Cart ®"/>
    <s v="Small Box"/>
    <n v="0.59"/>
    <d v="2010-07-21T00:00:00"/>
  </r>
  <r>
    <n v="6537"/>
    <n v="46503"/>
    <x v="758"/>
    <s v="Not Specified"/>
    <x v="46"/>
    <n v="1196.7915"/>
    <n v="7.0000000000000007E-2"/>
    <s v="Regular Air"/>
    <n v="265.392"/>
    <n v="55.99"/>
    <n v="1.25"/>
    <s v="Meg O'Connel"/>
    <s v="Ontario"/>
    <s v="Ontario"/>
    <s v="Small Business"/>
    <s v="Technology"/>
    <s v="Telephones and Communication"/>
    <s v="Accessory2"/>
    <s v="Small Pack"/>
    <n v="0.55000000000000004"/>
    <d v="2011-11-09T00:00:00"/>
  </r>
  <r>
    <n v="6572"/>
    <n v="46726"/>
    <x v="759"/>
    <s v="Not Specified"/>
    <x v="13"/>
    <n v="325.97000000000003"/>
    <n v="0.02"/>
    <s v="Regular Air"/>
    <n v="-255.22"/>
    <n v="6.84"/>
    <n v="8.3699999999999992"/>
    <s v="Meg O'Connel"/>
    <s v="Ontario"/>
    <s v="Ontario"/>
    <s v="Small Business"/>
    <s v="Office Supplies"/>
    <s v="Scissors, Rulers and Trimmers"/>
    <s v="Acme Design Line 8&quot; Stainless Steel Bent Scissors w/Champagne Handles, 3-1/8&quot; Cut"/>
    <s v="Small Pack"/>
    <n v="0.57999999999999996"/>
    <d v="2012-07-05T00:00:00"/>
  </r>
  <r>
    <n v="6573"/>
    <n v="46726"/>
    <x v="759"/>
    <s v="Not Specified"/>
    <x v="23"/>
    <n v="49.65"/>
    <n v="0.02"/>
    <s v="Regular Air"/>
    <n v="8.2705000000000002"/>
    <n v="4.55"/>
    <n v="1.49"/>
    <s v="Meg O'Connel"/>
    <s v="Ontario"/>
    <s v="Ontario"/>
    <s v="Small Business"/>
    <s v="Office Supplies"/>
    <s v="Binders and Binder Accessories"/>
    <s v="Presstex Flexible Ring Binders"/>
    <s v="Small Box"/>
    <n v="0.35"/>
    <d v="2012-07-07T00:00:00"/>
  </r>
  <r>
    <n v="6613"/>
    <n v="47042"/>
    <x v="159"/>
    <s v="Critical"/>
    <x v="9"/>
    <n v="1375.3764999999999"/>
    <n v="0.03"/>
    <s v="Regular Air"/>
    <n v="592.21799999999996"/>
    <n v="35.99"/>
    <n v="3.3"/>
    <s v="Maria Bertelson"/>
    <s v="Ontario"/>
    <s v="Ontario"/>
    <s v="Home Office"/>
    <s v="Technology"/>
    <s v="Telephones and Communication"/>
    <s v="Accessory9"/>
    <s v="Small Pack"/>
    <n v="0.39"/>
    <d v="2012-03-03T00:00:00"/>
  </r>
  <r>
    <n v="6635"/>
    <n v="47174"/>
    <x v="760"/>
    <s v="Critical"/>
    <x v="33"/>
    <n v="642.1"/>
    <n v="0"/>
    <s v="Regular Air"/>
    <n v="41.56"/>
    <n v="13.99"/>
    <n v="7.51"/>
    <s v="Maria Bertelson"/>
    <s v="Ontario"/>
    <s v="Ontario"/>
    <s v="Corporate"/>
    <s v="Technology"/>
    <s v="Office Machines"/>
    <s v="Sharp EL500L Fraction Calculator"/>
    <s v="Medium Box"/>
    <n v="0.39"/>
    <d v="2011-09-16T00:00:00"/>
  </r>
  <r>
    <n v="6746"/>
    <n v="48034"/>
    <x v="761"/>
    <s v="Not Specified"/>
    <x v="26"/>
    <n v="945.86"/>
    <n v="0.1"/>
    <s v="Regular Air"/>
    <n v="31.59"/>
    <n v="22.01"/>
    <n v="5.53"/>
    <s v="Robert Waldorf"/>
    <s v="Ontario"/>
    <s v="Ontario"/>
    <s v="Home Office"/>
    <s v="Office Supplies"/>
    <s v="Pens &amp; Art Supplies"/>
    <s v="Boston 16801 Nautilus™ Battery Pencil Sharpener"/>
    <s v="Small Pack"/>
    <n v="0.59"/>
    <d v="2009-07-15T00:00:00"/>
  </r>
  <r>
    <n v="6747"/>
    <n v="48034"/>
    <x v="761"/>
    <s v="Not Specified"/>
    <x v="6"/>
    <n v="2340.5040000000004"/>
    <n v="0.04"/>
    <s v="Delivery Truck"/>
    <n v="243.16"/>
    <n v="236.97"/>
    <n v="59.24"/>
    <s v="Robert Waldorf"/>
    <s v="Ontario"/>
    <s v="Ontario"/>
    <s v="Home Office"/>
    <s v="Furniture"/>
    <s v="Tables"/>
    <s v="Chromcraft Rectangular Conference Tables"/>
    <s v="Jumbo Box"/>
    <n v="0.61"/>
    <d v="2009-07-14T00:00:00"/>
  </r>
  <r>
    <n v="6760"/>
    <n v="48164"/>
    <x v="595"/>
    <s v="High"/>
    <x v="18"/>
    <n v="94.39"/>
    <n v="7.0000000000000007E-2"/>
    <s v="Regular Air"/>
    <n v="12.31"/>
    <n v="2.88"/>
    <n v="0.7"/>
    <s v="Christine Sundaresam"/>
    <s v="Ontario"/>
    <s v="Ontario"/>
    <s v="Small Business"/>
    <s v="Office Supplies"/>
    <s v="Pens &amp; Art Supplies"/>
    <s v="Newell 340"/>
    <s v="Wrap Bag"/>
    <n v="0.56000000000000005"/>
    <d v="2011-10-31T00:00:00"/>
  </r>
  <r>
    <n v="6896"/>
    <n v="49189"/>
    <x v="762"/>
    <s v="Critical"/>
    <x v="10"/>
    <n v="249.59"/>
    <n v="0.06"/>
    <s v="Regular Air"/>
    <n v="101.82"/>
    <n v="7.64"/>
    <n v="1.39"/>
    <s v="Brian Thompson"/>
    <s v="Ontario"/>
    <s v="Ontario"/>
    <s v="Home Office"/>
    <s v="Office Supplies"/>
    <s v="Envelopes"/>
    <s v="Security-Tint Envelopes"/>
    <s v="Small Box"/>
    <n v="0.36"/>
    <d v="2011-01-18T00:00:00"/>
  </r>
  <r>
    <n v="6997"/>
    <n v="49986"/>
    <x v="763"/>
    <s v="Critical"/>
    <x v="24"/>
    <n v="110.36"/>
    <n v="0.05"/>
    <s v="Regular Air"/>
    <n v="8.6"/>
    <n v="2.84"/>
    <n v="0.93"/>
    <s v="Joseph Airdo"/>
    <s v="Ontario"/>
    <s v="Ontario"/>
    <s v="Consumer"/>
    <s v="Office Supplies"/>
    <s v="Pens &amp; Art Supplies"/>
    <s v="SANFORD Liquid Accent™ Tank-Style Highlighters"/>
    <s v="Wrap Bag"/>
    <n v="0.54"/>
    <d v="2010-10-16T00:00:00"/>
  </r>
  <r>
    <n v="7054"/>
    <n v="50336"/>
    <x v="669"/>
    <s v="Not Specified"/>
    <x v="29"/>
    <n v="58.98"/>
    <n v="0"/>
    <s v="Regular Air"/>
    <n v="-17.790500000000002"/>
    <n v="5.77"/>
    <n v="4.97"/>
    <s v="Joseph Airdo"/>
    <s v="Ontario"/>
    <s v="Ontario"/>
    <s v="Consumer"/>
    <s v="Office Supplies"/>
    <s v="Binders and Binder Accessories"/>
    <s v="Avery Binding System Hidden Tab™ Executive Style Index Sets"/>
    <s v="Small Box"/>
    <n v="0.35"/>
    <d v="2009-11-05T00:00:00"/>
  </r>
  <r>
    <n v="7059"/>
    <n v="50373"/>
    <x v="175"/>
    <s v="Critical"/>
    <x v="29"/>
    <n v="1455.04"/>
    <n v="0.06"/>
    <s v="Regular Air"/>
    <n v="-7.5800000000000409"/>
    <n v="161.55000000000001"/>
    <n v="19.989999999999998"/>
    <s v="Christina Vanderzanden"/>
    <s v="Ontario"/>
    <s v="Ontario"/>
    <s v="Small Business"/>
    <s v="Office Supplies"/>
    <s v="Storage &amp; Organization"/>
    <s v="Fellowes Super Stor/Drawer® Files"/>
    <s v="Small Box"/>
    <n v="0.66"/>
    <d v="2009-07-03T00:00:00"/>
  </r>
  <r>
    <n v="7086"/>
    <n v="50564"/>
    <x v="159"/>
    <s v="High"/>
    <x v="3"/>
    <n v="11041.42"/>
    <n v="7.0000000000000007E-2"/>
    <s v="Regular Air"/>
    <n v="4456.2524999999996"/>
    <n v="387.99"/>
    <n v="19.989999999999998"/>
    <s v="Julie Prescott"/>
    <s v="Ontario"/>
    <s v="Ontario"/>
    <s v="Home Office"/>
    <s v="Office Supplies"/>
    <s v="Binders and Binder Accessories"/>
    <s v="Fellowes PB300 Plastic Comb Binding Machine"/>
    <s v="Small Box"/>
    <n v="0.38"/>
    <d v="2012-03-04T00:00:00"/>
  </r>
  <r>
    <n v="7139"/>
    <n v="50949"/>
    <x v="372"/>
    <s v="Medium"/>
    <x v="10"/>
    <n v="73.55"/>
    <n v="0.09"/>
    <s v="Express Air"/>
    <n v="7.95"/>
    <n v="2.1800000000000002"/>
    <n v="0.78"/>
    <s v="Guy Thornton"/>
    <s v="Ontario"/>
    <s v="Ontario"/>
    <s v="Corporate"/>
    <s v="Office Supplies"/>
    <s v="Rubber Bands"/>
    <s v="Stockwell Push Pins"/>
    <s v="Wrap Bag"/>
    <n v="0.52"/>
    <d v="2011-02-05T00:00:00"/>
  </r>
  <r>
    <n v="7140"/>
    <n v="50949"/>
    <x v="372"/>
    <s v="Medium"/>
    <x v="13"/>
    <n v="4804.0385000000006"/>
    <n v="0.08"/>
    <s v="Regular Air"/>
    <n v="1077.921"/>
    <n v="125.99"/>
    <n v="8.8000000000000007"/>
    <s v="Guy Thornton"/>
    <s v="Ontario"/>
    <s v="Ontario"/>
    <s v="Corporate"/>
    <s v="Technology"/>
    <s v="Telephones and Communication"/>
    <s v="StarTAC 6500"/>
    <s v="Small Box"/>
    <n v="0.59"/>
    <d v="2011-02-06T00:00:00"/>
  </r>
  <r>
    <n v="7198"/>
    <n v="51361"/>
    <x v="764"/>
    <s v="Low"/>
    <x v="44"/>
    <n v="76.06"/>
    <n v="0.02"/>
    <s v="Express Air"/>
    <n v="-35.99"/>
    <n v="4.28"/>
    <n v="5.68"/>
    <s v="Meg O'Connel"/>
    <s v="Ontario"/>
    <s v="Ontario"/>
    <s v="Corporate"/>
    <s v="Office Supplies"/>
    <s v="Paper"/>
    <s v="Xerox 199"/>
    <s v="Small Box"/>
    <n v="0.4"/>
    <d v="2011-03-20T00:00:00"/>
  </r>
  <r>
    <n v="7199"/>
    <n v="51361"/>
    <x v="764"/>
    <s v="Critical"/>
    <x v="30"/>
    <n v="18056.68"/>
    <n v="0"/>
    <s v="Delivery Truck"/>
    <n v="-6474.6540000000005"/>
    <n v="349.45"/>
    <n v="60"/>
    <s v="Meg O'Connel"/>
    <s v="Ontario"/>
    <s v="Ontario"/>
    <s v="Corporate"/>
    <s v="Furniture"/>
    <s v="Tables"/>
    <s v="SAFCO PlanMaster Heigh-Adjustable Drafting Table Base, 43w x 30d x 30-37h, Black"/>
    <s v="Jumbo Drum"/>
    <m/>
    <d v="2011-03-22T00:00:00"/>
  </r>
  <r>
    <n v="7258"/>
    <n v="51780"/>
    <x v="331"/>
    <s v="Low"/>
    <x v="33"/>
    <n v="372.69"/>
    <n v="0.01"/>
    <s v="Express Air"/>
    <n v="-177.03100000000001"/>
    <n v="8.0399999999999991"/>
    <n v="8.94"/>
    <s v="Rob Beeghly"/>
    <s v="Ontario"/>
    <s v="Ontario"/>
    <s v="Consumer"/>
    <s v="Office Supplies"/>
    <s v="Binders and Binder Accessories"/>
    <s v="Fellowes Twister Kit, Gray/Clear, 3/pkg"/>
    <s v="Small Box"/>
    <n v="0.4"/>
    <d v="2010-07-31T00:00:00"/>
  </r>
  <r>
    <n v="7278"/>
    <n v="51940"/>
    <x v="765"/>
    <s v="High"/>
    <x v="15"/>
    <n v="65.5"/>
    <n v="0.08"/>
    <s v="Regular Air"/>
    <n v="-55.94"/>
    <n v="5.98"/>
    <n v="4.38"/>
    <s v="Ivan Gibson"/>
    <s v="Ontario"/>
    <s v="Ontario"/>
    <s v="Corporate"/>
    <s v="Technology"/>
    <s v="Computer Peripherals"/>
    <s v="Imation 3.5&quot; DS/HD IBM Formatted Diskettes, 10/Pack"/>
    <s v="Small Pack"/>
    <n v="0.75"/>
    <d v="2012-10-18T00:00:00"/>
  </r>
  <r>
    <n v="7305"/>
    <n v="52071"/>
    <x v="766"/>
    <s v="Not Specified"/>
    <x v="44"/>
    <n v="136.85"/>
    <n v="0.01"/>
    <s v="Regular Air"/>
    <n v="-4.4275000000000002"/>
    <n v="8.85"/>
    <n v="5.6"/>
    <s v="Annie Thurman"/>
    <s v="Ontario"/>
    <s v="Ontario"/>
    <s v="Consumer"/>
    <s v="Office Supplies"/>
    <s v="Binders and Binder Accessories"/>
    <s v="GBC Standard Plastic Binding Systems Combs"/>
    <s v="Small Box"/>
    <n v="0.36"/>
    <d v="2011-11-29T00:00:00"/>
  </r>
  <r>
    <n v="7306"/>
    <n v="52071"/>
    <x v="766"/>
    <s v="Not Specified"/>
    <x v="41"/>
    <n v="12.74"/>
    <n v="0.05"/>
    <s v="Regular Air"/>
    <n v="-11.39"/>
    <n v="7.96"/>
    <n v="4.95"/>
    <s v="Annie Thurman"/>
    <s v="Ontario"/>
    <s v="Ontario"/>
    <s v="Consumer"/>
    <s v="Furniture"/>
    <s v="Office Furnishings"/>
    <s v="Staples Plastic Wall Frames"/>
    <s v="Small Box"/>
    <n v="0.41"/>
    <d v="2011-11-29T00:00:00"/>
  </r>
  <r>
    <n v="7449"/>
    <n v="53152"/>
    <x v="326"/>
    <s v="Medium"/>
    <x v="27"/>
    <n v="185.79"/>
    <n v="0.02"/>
    <s v="Regular Air"/>
    <n v="-159.68"/>
    <n v="34.979999999999997"/>
    <n v="7.53"/>
    <s v="Bill Eplett"/>
    <s v="Ontario"/>
    <s v="Ontario"/>
    <s v="Corporate"/>
    <s v="Technology"/>
    <s v="Computer Peripherals"/>
    <s v="Fellowes EZ Multi-Media Keyboard"/>
    <s v="Small Box"/>
    <n v="0.76"/>
    <d v="2009-03-07T00:00:00"/>
  </r>
  <r>
    <n v="7450"/>
    <n v="53152"/>
    <x v="326"/>
    <s v="Medium"/>
    <x v="29"/>
    <n v="196.41"/>
    <n v="0.01"/>
    <s v="Regular Air"/>
    <n v="27.91"/>
    <n v="19.989999999999998"/>
    <n v="11.17"/>
    <s v="Bill Eplett"/>
    <s v="Ontario"/>
    <s v="Ontario"/>
    <s v="Corporate"/>
    <s v="Furniture"/>
    <s v="Office Furnishings"/>
    <s v="Telescoping Adjustable Floor Lamp"/>
    <s v="Large Box"/>
    <n v="0.6"/>
    <d v="2009-03-08T00:00:00"/>
  </r>
  <r>
    <n v="7451"/>
    <n v="53152"/>
    <x v="326"/>
    <s v="Medium"/>
    <x v="29"/>
    <n v="186.67"/>
    <n v="0.02"/>
    <s v="Regular Air"/>
    <n v="2.06"/>
    <n v="19.98"/>
    <n v="8.68"/>
    <s v="Bill Eplett"/>
    <s v="Ontario"/>
    <s v="Ontario"/>
    <s v="Corporate"/>
    <s v="Office Supplies"/>
    <s v="Paper"/>
    <s v="Southworth 25% Cotton Premium Laser Paper and Envelopes"/>
    <s v="Small Box"/>
    <n v="0.37"/>
    <d v="2009-03-07T00:00:00"/>
  </r>
  <r>
    <n v="7573"/>
    <n v="54177"/>
    <x v="767"/>
    <s v="Critical"/>
    <x v="6"/>
    <n v="480.73"/>
    <n v="0.1"/>
    <s v="Regular Air"/>
    <n v="148.19749999999999"/>
    <n v="42.8"/>
    <n v="2.99"/>
    <s v="Maria Bertelson"/>
    <s v="Ontario"/>
    <s v="Ontario"/>
    <s v="Home Office"/>
    <s v="Office Supplies"/>
    <s v="Binders and Binder Accessories"/>
    <s v="Wilson Jones Elliptical Ring 3 1/2&quot; Capacity Binders, 800 sheets"/>
    <s v="Small Box"/>
    <n v="0.36"/>
    <d v="2012-01-25T00:00:00"/>
  </r>
  <r>
    <n v="7574"/>
    <n v="54177"/>
    <x v="767"/>
    <s v="Critical"/>
    <x v="21"/>
    <n v="159"/>
    <n v="0.1"/>
    <s v="Regular Air"/>
    <n v="-98.15"/>
    <n v="6.48"/>
    <n v="7.37"/>
    <s v="Maria Bertelson"/>
    <s v="Ontario"/>
    <s v="Ontario"/>
    <s v="Home Office"/>
    <s v="Office Supplies"/>
    <s v="Paper"/>
    <s v="Xerox 210"/>
    <s v="Small Box"/>
    <n v="0.37"/>
    <d v="2012-01-27T00:00:00"/>
  </r>
  <r>
    <n v="7688"/>
    <n v="55107"/>
    <x v="768"/>
    <s v="Low"/>
    <x v="10"/>
    <n v="171.52"/>
    <n v="0.1"/>
    <s v="Regular Air"/>
    <n v="46.61"/>
    <n v="5.68"/>
    <n v="1.39"/>
    <s v="Julie Prescott"/>
    <s v="Ontario"/>
    <s v="Ontario"/>
    <s v="Home Office"/>
    <s v="Office Supplies"/>
    <s v="Envelopes"/>
    <s v="Staples Standard Envelopes"/>
    <s v="Small Box"/>
    <n v="0.38"/>
    <d v="2010-05-13T00:00:00"/>
  </r>
  <r>
    <n v="7750"/>
    <n v="55461"/>
    <x v="769"/>
    <s v="Medium"/>
    <x v="14"/>
    <n v="84.01"/>
    <n v="0.06"/>
    <s v="Regular Air"/>
    <n v="-34.119999999999997"/>
    <n v="4.82"/>
    <n v="5.72"/>
    <s v="Meg O'Connel"/>
    <s v="Ontario"/>
    <s v="Ontario"/>
    <s v="Small Business"/>
    <s v="Furniture"/>
    <s v="Office Furnishings"/>
    <s v="Magna Visual Magnetic Picture Hangers"/>
    <s v="Small Pack"/>
    <n v="0.47"/>
    <d v="2009-09-29T00:00:00"/>
  </r>
  <r>
    <n v="7760"/>
    <n v="55526"/>
    <x v="770"/>
    <s v="High"/>
    <x v="20"/>
    <n v="445.17"/>
    <n v="0.02"/>
    <s v="Regular Air"/>
    <n v="38.11"/>
    <n v="18.97"/>
    <n v="9.0299999999999994"/>
    <s v="Guy Thornton"/>
    <s v="Ontario"/>
    <s v="Ontario"/>
    <s v="Corporate"/>
    <s v="Office Supplies"/>
    <s v="Paper"/>
    <s v="Computer Printout Paper with Letter-Trim Perforations"/>
    <s v="Small Box"/>
    <n v="0.37"/>
    <d v="2012-07-03T00:00:00"/>
  </r>
  <r>
    <n v="7829"/>
    <n v="55969"/>
    <x v="771"/>
    <s v="Medium"/>
    <x v="36"/>
    <n v="2329.4"/>
    <n v="0.08"/>
    <s v="Regular Air"/>
    <n v="189.77"/>
    <n v="64.98"/>
    <n v="6.88"/>
    <s v="Meg O'Connel"/>
    <s v="Ontario"/>
    <s v="Ontario"/>
    <s v="Small Business"/>
    <s v="Office Supplies"/>
    <s v="Storage &amp; Organization"/>
    <s v="Fellowes Bankers Box™ Staxonsteel® Drawer File/Stacking System"/>
    <s v="Small Box"/>
    <n v="0.73"/>
    <d v="2010-10-07T00:00:00"/>
  </r>
  <r>
    <n v="7996"/>
    <n v="57153"/>
    <x v="772"/>
    <s v="Critical"/>
    <x v="29"/>
    <n v="106.05"/>
    <n v="0.02"/>
    <s v="Regular Air"/>
    <n v="-14.52"/>
    <n v="11.33"/>
    <n v="6.12"/>
    <s v="Meg O'Connel"/>
    <s v="Ontario"/>
    <s v="Ontario"/>
    <s v="Corporate"/>
    <s v="Office Supplies"/>
    <s v="Appliances"/>
    <s v="Holmes Replacement Filter for HEPA Air Cleaner, Medium Room"/>
    <s v="Medium Box"/>
    <n v="0.42"/>
    <d v="2009-05-28T00:00:00"/>
  </r>
  <r>
    <n v="7997"/>
    <n v="57153"/>
    <x v="772"/>
    <s v="Critical"/>
    <x v="9"/>
    <n v="698.1"/>
    <n v="0.01"/>
    <s v="Regular Air"/>
    <n v="336.25"/>
    <n v="15.67"/>
    <n v="1.39"/>
    <s v="Meg O'Connel"/>
    <s v="Ontario"/>
    <s v="Ontario"/>
    <s v="Corporate"/>
    <s v="Office Supplies"/>
    <s v="Envelopes"/>
    <s v="#10 White Business Envelopes,4 1/8 x 9 1/2"/>
    <s v="Small Box"/>
    <n v="0.38"/>
    <d v="2009-05-27T00:00:00"/>
  </r>
  <r>
    <n v="8065"/>
    <n v="57538"/>
    <x v="773"/>
    <s v="Critical"/>
    <x v="34"/>
    <n v="1370.49"/>
    <n v="0.08"/>
    <s v="Regular Air"/>
    <n v="-244.63"/>
    <n v="33.979999999999997"/>
    <n v="19.989999999999998"/>
    <s v="Christina Vanderzanden"/>
    <s v="Ontario"/>
    <s v="Ontario"/>
    <s v="Small Business"/>
    <s v="Furniture"/>
    <s v="Office Furnishings"/>
    <s v="Linden® 12&quot; Wall Clock With Oak Frame"/>
    <s v="Small Box"/>
    <n v="0.55000000000000004"/>
    <d v="2010-02-22T00:00:00"/>
  </r>
  <r>
    <n v="8201"/>
    <n v="58656"/>
    <x v="384"/>
    <s v="High"/>
    <x v="27"/>
    <n v="39.44"/>
    <n v="0"/>
    <s v="Regular Air"/>
    <n v="-0.94299999999999995"/>
    <n v="6.75"/>
    <n v="2.99"/>
    <s v="Doug O'Connell"/>
    <s v="Ontario"/>
    <s v="Ontario"/>
    <s v="Small Business"/>
    <s v="Office Supplies"/>
    <s v="Binders and Binder Accessories"/>
    <s v="Wilson Jones DublLock® D-Ring Binders"/>
    <s v="Small Box"/>
    <n v="0.35"/>
    <d v="2010-12-06T00:00:00"/>
  </r>
  <r>
    <n v="8202"/>
    <n v="58656"/>
    <x v="384"/>
    <s v="High"/>
    <x v="31"/>
    <n v="11.01"/>
    <n v="0.09"/>
    <s v="Regular Air"/>
    <n v="-1.42"/>
    <n v="2.08"/>
    <n v="5.33"/>
    <s v="Doug O'Connell"/>
    <s v="Ontario"/>
    <s v="Ontario"/>
    <s v="Small Business"/>
    <s v="Furniture"/>
    <s v="Office Furnishings"/>
    <s v="Eldon® Wave Desk Accessories"/>
    <s v="Small Box"/>
    <n v="0.43"/>
    <d v="2010-12-06T00:00:00"/>
  </r>
  <r>
    <n v="8226"/>
    <n v="58789"/>
    <x v="774"/>
    <s v="Low"/>
    <x v="46"/>
    <n v="195.51"/>
    <n v="0.03"/>
    <s v="Regular Air"/>
    <n v="-105.71950000000001"/>
    <n v="7.3"/>
    <n v="7.72"/>
    <s v="Christina Vanderzanden"/>
    <s v="Ontario"/>
    <s v="Ontario"/>
    <s v="Small Business"/>
    <s v="Office Supplies"/>
    <s v="Binders and Binder Accessories"/>
    <s v="Angle-D Binders with Locking Rings, Label Holders"/>
    <s v="Small Box"/>
    <n v="0.38"/>
    <d v="2010-08-09T00:00:00"/>
  </r>
  <r>
    <n v="8227"/>
    <n v="58789"/>
    <x v="774"/>
    <s v="Low"/>
    <x v="19"/>
    <n v="377.13"/>
    <n v="0.02"/>
    <s v="Regular Air"/>
    <n v="-10.29"/>
    <n v="9.77"/>
    <n v="6.02"/>
    <s v="Christina Vanderzanden"/>
    <s v="Ontario"/>
    <s v="Ontario"/>
    <s v="Small Business"/>
    <s v="Furniture"/>
    <s v="Office Furnishings"/>
    <s v="DAX Solid Wood Frames"/>
    <s v="Medium Box"/>
    <n v="0.48"/>
    <d v="2010-08-10T00:00:00"/>
  </r>
  <r>
    <n v="8280"/>
    <n v="59200"/>
    <x v="775"/>
    <s v="Medium"/>
    <x v="37"/>
    <n v="170.45"/>
    <n v="0.09"/>
    <s v="Regular Air"/>
    <n v="-30.27"/>
    <n v="42.98"/>
    <n v="4.62"/>
    <s v="Maria Bertelson"/>
    <s v="Ontario"/>
    <s v="Ontario"/>
    <s v="Home Office"/>
    <s v="Office Supplies"/>
    <s v="Appliances"/>
    <s v="Belkin F9M820V08 8 Outlet Surge"/>
    <s v="Small Box"/>
    <n v="0.56000000000000005"/>
    <d v="2011-12-09T00:00:00"/>
  </r>
  <r>
    <n v="8281"/>
    <n v="59200"/>
    <x v="775"/>
    <s v="Medium"/>
    <x v="22"/>
    <n v="350.42"/>
    <n v="0.03"/>
    <s v="Regular Air"/>
    <n v="-37.299999999999997"/>
    <n v="11.97"/>
    <n v="5.81"/>
    <s v="Maria Bertelson"/>
    <s v="Ontario"/>
    <s v="Ontario"/>
    <s v="Home Office"/>
    <s v="Office Supplies"/>
    <s v="Pens &amp; Art Supplies"/>
    <s v="Staples SlimLine Pencil Sharpener"/>
    <s v="Small Pack"/>
    <n v="0.6"/>
    <d v="2011-12-11T00:00:00"/>
  </r>
  <r>
    <n v="8321"/>
    <n v="59459"/>
    <x v="391"/>
    <s v="Medium"/>
    <x v="34"/>
    <n v="69.66"/>
    <n v="7.0000000000000007E-2"/>
    <s v="Regular Air"/>
    <n v="-51.42"/>
    <n v="1.7"/>
    <n v="1.99"/>
    <s v="Christine Sundaresam"/>
    <s v="Ontario"/>
    <s v="Ontario"/>
    <s v="Small Business"/>
    <s v="Technology"/>
    <s v="Computer Peripherals"/>
    <s v="BASF Silver 74 Minute CD-R"/>
    <s v="Small Pack"/>
    <n v="0.51"/>
    <d v="2009-02-05T00:00:00"/>
  </r>
  <r>
    <n v="8379"/>
    <n v="59878"/>
    <x v="776"/>
    <s v="High"/>
    <x v="0"/>
    <n v="112.4"/>
    <n v="0.1"/>
    <s v="Regular Air"/>
    <n v="-46.745099999999994"/>
    <n v="17.98"/>
    <n v="8.51"/>
    <s v="Ivan Gibson"/>
    <s v="Ontario"/>
    <s v="Ontario"/>
    <s v="Corporate"/>
    <s v="Technology"/>
    <s v="Office Machines"/>
    <s v="Canon P1-DHIII Palm Printing Calculator"/>
    <s v="Medium Box"/>
    <n v="0.4"/>
    <d v="2012-05-29T00:00:00"/>
  </r>
  <r>
    <n v="8380"/>
    <n v="59878"/>
    <x v="776"/>
    <s v="High"/>
    <x v="20"/>
    <n v="249.64"/>
    <n v="0.08"/>
    <s v="Regular Air"/>
    <n v="-91.65"/>
    <n v="10.9"/>
    <n v="7.46"/>
    <s v="Ivan Gibson"/>
    <s v="Ontario"/>
    <s v="Ontario"/>
    <s v="Corporate"/>
    <s v="Office Supplies"/>
    <s v="Storage &amp; Organization"/>
    <s v="Crate-A-Files™"/>
    <s v="Small Box"/>
    <n v="0.59"/>
    <d v="2012-05-29T00:00:00"/>
  </r>
  <r>
    <n v="8386"/>
    <n v="59909"/>
    <x v="98"/>
    <s v="Low"/>
    <x v="15"/>
    <n v="1255.48"/>
    <n v="0.06"/>
    <s v="Delivery Truck"/>
    <n v="-292.6506"/>
    <n v="115.99"/>
    <n v="56.14"/>
    <s v="Christina Vanderzanden"/>
    <s v="Ontario"/>
    <s v="Ontario"/>
    <s v="Small Business"/>
    <s v="Technology"/>
    <s v="Office Machines"/>
    <s v="Hewlett-Packard Deskjet 5550 Color Inkjet Printer"/>
    <s v="Jumbo Drum"/>
    <n v="0.4"/>
    <d v="2012-08-07T00:00:00"/>
  </r>
  <r>
    <n v="8387"/>
    <n v="59909"/>
    <x v="98"/>
    <s v="Low"/>
    <x v="13"/>
    <n v="411.56"/>
    <n v="0.09"/>
    <s v="Express Air"/>
    <n v="-188.02"/>
    <n v="9.3800000000000008"/>
    <n v="7.28"/>
    <s v="Christina Vanderzanden"/>
    <s v="Ontario"/>
    <s v="Ontario"/>
    <s v="Small Business"/>
    <s v="Office Supplies"/>
    <s v="Storage &amp; Organization"/>
    <s v="Staples File Caddy"/>
    <s v="Small Box"/>
    <n v="0.56999999999999995"/>
    <d v="2012-08-12T00:00:00"/>
  </r>
  <r>
    <n v="184"/>
    <n v="1218"/>
    <x v="777"/>
    <s v="Not Specified"/>
    <x v="31"/>
    <n v="46.46"/>
    <n v="0.1"/>
    <s v="Regular Air"/>
    <n v="-25.13"/>
    <n v="14.42"/>
    <n v="6.75"/>
    <s v="Craig Carroll"/>
    <s v="Ontario"/>
    <s v="Ontario"/>
    <s v="Corporate"/>
    <s v="Office Supplies"/>
    <s v="Appliances"/>
    <s v="Holmes Odor Grabber"/>
    <s v="Medium Box"/>
    <n v="0.52"/>
    <d v="2009-06-22T00:00:00"/>
  </r>
  <r>
    <n v="237"/>
    <n v="1600"/>
    <x v="374"/>
    <s v="Medium"/>
    <x v="10"/>
    <n v="303.58999999999997"/>
    <n v="0.1"/>
    <s v="Regular Air"/>
    <n v="-45.99"/>
    <n v="9.65"/>
    <n v="6.22"/>
    <s v="Liz MacKendrick"/>
    <s v="Ontario"/>
    <s v="Ontario"/>
    <s v="Corporate"/>
    <s v="Furniture"/>
    <s v="Office Furnishings"/>
    <s v="Eldon Expressions™ Desk Accessory, Wood Pencil Holder, Oak"/>
    <s v="Small Box"/>
    <n v="0.55000000000000004"/>
    <d v="2010-03-04T00:00:00"/>
  </r>
  <r>
    <n v="238"/>
    <n v="1600"/>
    <x v="374"/>
    <s v="Medium"/>
    <x v="39"/>
    <n v="191.6"/>
    <n v="0.04"/>
    <s v="Regular Air"/>
    <n v="-150.74"/>
    <n v="4.9800000000000004"/>
    <n v="7.44"/>
    <s v="Liz MacKendrick"/>
    <s v="Ontario"/>
    <s v="Ontario"/>
    <s v="Corporate"/>
    <s v="Office Supplies"/>
    <s v="Paper"/>
    <s v="Xerox 1922"/>
    <s v="Small Box"/>
    <n v="0.36"/>
    <d v="2010-03-03T00:00:00"/>
  </r>
  <r>
    <n v="347"/>
    <n v="2373"/>
    <x v="157"/>
    <s v="Not Specified"/>
    <x v="39"/>
    <n v="317.58999999999997"/>
    <n v="0.06"/>
    <s v="Regular Air"/>
    <n v="-46.115000000000002"/>
    <n v="8.6"/>
    <n v="6.19"/>
    <s v="Craig Carroll"/>
    <s v="Ontario"/>
    <s v="Ontario"/>
    <s v="Corporate"/>
    <s v="Office Supplies"/>
    <s v="Binders and Binder Accessories"/>
    <s v="Avery Printable Repositionable Plastic Tabs"/>
    <s v="Small Box"/>
    <n v="0.38"/>
    <d v="2009-03-12T00:00:00"/>
  </r>
  <r>
    <n v="377"/>
    <n v="2626"/>
    <x v="713"/>
    <s v="Not Specified"/>
    <x v="14"/>
    <n v="48.37"/>
    <n v="0.02"/>
    <s v="Regular Air"/>
    <n v="18.02"/>
    <n v="2.88"/>
    <n v="0.5"/>
    <s v="Christine Kargatis"/>
    <s v="Ontario"/>
    <s v="Ontario"/>
    <s v="Small Business"/>
    <s v="Office Supplies"/>
    <s v="Labels"/>
    <s v="Avery 504"/>
    <s v="Small Box"/>
    <n v="0.36"/>
    <d v="2011-09-09T00:00:00"/>
  </r>
  <r>
    <n v="458"/>
    <n v="3109"/>
    <x v="778"/>
    <s v="Low"/>
    <x v="26"/>
    <n v="1005.74"/>
    <n v="0.1"/>
    <s v="Regular Air"/>
    <n v="199.3"/>
    <n v="22.23"/>
    <n v="8.99"/>
    <s v="Liz MacKendrick"/>
    <s v="Ontario"/>
    <s v="Ontario"/>
    <s v="Corporate"/>
    <s v="Furniture"/>
    <s v="Office Furnishings"/>
    <s v="Executive Impressions 14&quot; Contract Wall Clock with Quartz Movement"/>
    <s v="Small Pack"/>
    <n v="0.41"/>
    <d v="2010-07-30T00:00:00"/>
  </r>
  <r>
    <n v="459"/>
    <n v="3109"/>
    <x v="778"/>
    <s v="Low"/>
    <x v="36"/>
    <n v="6477.7394999999997"/>
    <n v="0.01"/>
    <s v="Regular Air"/>
    <n v="1653.9659999999999"/>
    <n v="205.99"/>
    <n v="8.99"/>
    <s v="Liz MacKendrick"/>
    <s v="Ontario"/>
    <s v="Ontario"/>
    <s v="Corporate"/>
    <s v="Technology"/>
    <s v="Telephones and Communication"/>
    <s v="Talkabout T8097"/>
    <s v="Small Box"/>
    <n v="0.57999999999999996"/>
    <d v="2010-07-30T00:00:00"/>
  </r>
  <r>
    <n v="555"/>
    <n v="3777"/>
    <x v="315"/>
    <s v="Medium"/>
    <x v="44"/>
    <n v="244.85"/>
    <n v="0.06"/>
    <s v="Express Air"/>
    <n v="38.06"/>
    <n v="17.670000000000002"/>
    <n v="8.99"/>
    <s v="Christine Kargatis"/>
    <s v="Ontario"/>
    <s v="Ontario"/>
    <s v="Small Business"/>
    <s v="Furniture"/>
    <s v="Office Furnishings"/>
    <s v="Executive Impressions 12&quot; Wall Clock"/>
    <s v="Small Pack"/>
    <n v="0.47"/>
    <d v="2009-04-08T00:00:00"/>
  </r>
  <r>
    <n v="583"/>
    <n v="3973"/>
    <x v="75"/>
    <s v="Not Specified"/>
    <x v="5"/>
    <n v="316.35000000000002"/>
    <n v="0.06"/>
    <s v="Regular Air"/>
    <n v="117.91"/>
    <n v="15.68"/>
    <n v="3.73"/>
    <s v="Bobby Odegard"/>
    <s v="Ontario"/>
    <s v="Ontario"/>
    <s v="Corporate"/>
    <s v="Furniture"/>
    <s v="Office Furnishings"/>
    <s v="Artistic Insta-Plaque"/>
    <s v="Small Pack"/>
    <n v="0.46"/>
    <d v="2012-03-25T00:00:00"/>
  </r>
  <r>
    <n v="704"/>
    <n v="4932"/>
    <x v="712"/>
    <s v="Critical"/>
    <x v="15"/>
    <n v="109.37"/>
    <n v="7.0000000000000007E-2"/>
    <s v="Regular Air"/>
    <n v="25.96"/>
    <n v="10.31"/>
    <n v="1.79"/>
    <s v="Bobby Odegard"/>
    <s v="Ontario"/>
    <s v="Ontario"/>
    <s v="Corporate"/>
    <s v="Office Supplies"/>
    <s v="Paper"/>
    <s v="Speediset Carbonless Redi-Letter® 7&quot; x 8 1/2&quot;"/>
    <s v="Wrap Bag"/>
    <n v="0.38"/>
    <d v="2010-08-11T00:00:00"/>
  </r>
  <r>
    <n v="999"/>
    <n v="7239"/>
    <x v="779"/>
    <s v="Medium"/>
    <x v="30"/>
    <n v="6206.16"/>
    <n v="0.03"/>
    <s v="Regular Air"/>
    <n v="1416.27"/>
    <n v="120.33"/>
    <n v="19.989999999999998"/>
    <s v="Craig Carroll"/>
    <s v="Ontario"/>
    <s v="Ontario"/>
    <s v="Small Business"/>
    <s v="Office Supplies"/>
    <s v="Storage &amp; Organization"/>
    <s v="Iceberg Mobile Mega Data/Printer Cart ®"/>
    <s v="Small Box"/>
    <n v="0.59"/>
    <d v="2011-07-01T00:00:00"/>
  </r>
  <r>
    <n v="1246"/>
    <n v="9088"/>
    <x v="109"/>
    <s v="Critical"/>
    <x v="30"/>
    <n v="15383.7"/>
    <n v="0.03"/>
    <s v="Regular Air"/>
    <n v="6523.2569999999996"/>
    <n v="304.99"/>
    <n v="19.989999999999998"/>
    <s v="Russell Applegate"/>
    <s v="Ontario"/>
    <s v="Ontario"/>
    <s v="Home Office"/>
    <s v="Office Supplies"/>
    <s v="Binders and Binder Accessories"/>
    <s v="Ibico Hi-Tech Manual Binding System"/>
    <s v="Small Box"/>
    <n v="0.4"/>
    <d v="2009-06-24T00:00:00"/>
  </r>
  <r>
    <n v="1247"/>
    <n v="9088"/>
    <x v="109"/>
    <s v="Critical"/>
    <x v="11"/>
    <n v="1637.4570000000001"/>
    <n v="0.09"/>
    <s v="Regular Air"/>
    <n v="118.152"/>
    <n v="65.989999999999995"/>
    <n v="8.99"/>
    <s v="Russell Applegate"/>
    <s v="Ontario"/>
    <s v="Ontario"/>
    <s v="Home Office"/>
    <s v="Technology"/>
    <s v="Telephones and Communication"/>
    <s v="V 3600 Series"/>
    <s v="Small Box"/>
    <n v="0.57999999999999996"/>
    <d v="2009-06-24T00:00:00"/>
  </r>
  <r>
    <n v="1584"/>
    <n v="11428"/>
    <x v="417"/>
    <s v="Medium"/>
    <x v="14"/>
    <n v="1554.53"/>
    <n v="0"/>
    <s v="Regular Air"/>
    <n v="474.66"/>
    <n v="90.48"/>
    <n v="19.989999999999998"/>
    <s v="Bill Donatelli"/>
    <s v="Ontario"/>
    <s v="Ontario"/>
    <s v="Small Business"/>
    <s v="Office Supplies"/>
    <s v="Envelopes"/>
    <s v="Tyvek® Side-Opening Peel &amp; Seel® Expanding Envelopes"/>
    <s v="Small Box"/>
    <n v="0.4"/>
    <d v="2012-01-21T00:00:00"/>
  </r>
  <r>
    <n v="1736"/>
    <n v="12452"/>
    <x v="131"/>
    <s v="Medium"/>
    <x v="41"/>
    <n v="356.95"/>
    <n v="0.08"/>
    <s v="Regular Air"/>
    <n v="-228.2405"/>
    <n v="387.99"/>
    <n v="19.989999999999998"/>
    <s v="Bill Donatelli"/>
    <s v="Ontario"/>
    <s v="Ontario"/>
    <s v="Corporate"/>
    <s v="Office Supplies"/>
    <s v="Binders and Binder Accessories"/>
    <s v="Fellowes PB300 Plastic Comb Binding Machine"/>
    <s v="Small Box"/>
    <n v="0.38"/>
    <d v="2010-12-08T00:00:00"/>
  </r>
  <r>
    <n v="1737"/>
    <n v="12452"/>
    <x v="131"/>
    <s v="Medium"/>
    <x v="47"/>
    <n v="112.86"/>
    <n v="0.04"/>
    <s v="Regular Air"/>
    <n v="-56.78"/>
    <n v="6.6"/>
    <n v="4.07"/>
    <s v="Bill Donatelli"/>
    <s v="Ontario"/>
    <s v="Ontario"/>
    <s v="Corporate"/>
    <s v="Technology"/>
    <s v="Computer Peripherals"/>
    <s v="3.5&quot; IBM Formatted Diskettes, DS/HD"/>
    <s v="Small Pack"/>
    <n v="0.66"/>
    <d v="2010-12-09T00:00:00"/>
  </r>
  <r>
    <n v="1738"/>
    <n v="12452"/>
    <x v="131"/>
    <s v="Medium"/>
    <x v="19"/>
    <n v="2063.42"/>
    <n v="0.03"/>
    <s v="Regular Air"/>
    <n v="989.95"/>
    <n v="55.98"/>
    <n v="5.15"/>
    <s v="Bill Donatelli"/>
    <s v="Ontario"/>
    <s v="Ontario"/>
    <s v="Corporate"/>
    <s v="Office Supplies"/>
    <s v="Paper"/>
    <s v="Xerox 1934"/>
    <s v="Small Box"/>
    <n v="0.36"/>
    <d v="2010-12-09T00:00:00"/>
  </r>
  <r>
    <n v="1853"/>
    <n v="13345"/>
    <x v="780"/>
    <s v="Not Specified"/>
    <x v="25"/>
    <n v="116.82"/>
    <n v="0.02"/>
    <s v="Regular Air"/>
    <n v="-42.05"/>
    <n v="4.7699999999999996"/>
    <n v="2.39"/>
    <s v="Bill Donatelli"/>
    <s v="Ontario"/>
    <s v="Ontario"/>
    <s v="Corporate"/>
    <s v="Technology"/>
    <s v="Computer Peripherals"/>
    <s v="Imation Primaris 3.5&quot; 2HD Unformatted Diskettes, 10/Pack"/>
    <s v="Small Pack"/>
    <n v="0.72"/>
    <d v="2012-09-03T00:00:00"/>
  </r>
  <r>
    <n v="1854"/>
    <n v="13345"/>
    <x v="780"/>
    <s v="Not Specified"/>
    <x v="9"/>
    <n v="483.64"/>
    <n v="0.1"/>
    <s v="Regular Air"/>
    <n v="28.39"/>
    <n v="10.98"/>
    <n v="3.37"/>
    <s v="Bill Donatelli"/>
    <s v="Ontario"/>
    <s v="Ontario"/>
    <s v="Corporate"/>
    <s v="Office Supplies"/>
    <s v="Scissors, Rulers and Trimmers"/>
    <s v="Fiskars® Softgrip Scissors"/>
    <s v="Small Pack"/>
    <n v="0.56999999999999995"/>
    <d v="2012-09-02T00:00:00"/>
  </r>
  <r>
    <n v="1864"/>
    <n v="13410"/>
    <x v="781"/>
    <s v="Not Specified"/>
    <x v="37"/>
    <n v="33.64"/>
    <n v="7.0000000000000007E-2"/>
    <s v="Regular Air"/>
    <n v="-35.17"/>
    <n v="8.1199999999999992"/>
    <n v="2.83"/>
    <s v="Bobby Odegard"/>
    <s v="Ontario"/>
    <s v="Ontario"/>
    <s v="Corporate"/>
    <s v="Technology"/>
    <s v="Computer Peripherals"/>
    <s v="Imation Neon Mac Format Diskettes, 10/Pack"/>
    <s v="Small Pack"/>
    <n v="0.77"/>
    <d v="2010-06-08T00:00:00"/>
  </r>
  <r>
    <n v="1865"/>
    <n v="13410"/>
    <x v="781"/>
    <s v="Not Specified"/>
    <x v="42"/>
    <n v="701.94"/>
    <n v="0.01"/>
    <s v="Regular Air"/>
    <n v="158.91"/>
    <n v="23.99"/>
    <n v="6.3"/>
    <s v="Bobby Odegard"/>
    <s v="Ontario"/>
    <s v="Ontario"/>
    <s v="Corporate"/>
    <s v="Technology"/>
    <s v="Office Machines"/>
    <s v="TI 36X Solar Scientific Calculator"/>
    <s v="Medium Box"/>
    <n v="0.38"/>
    <d v="2010-06-07T00:00:00"/>
  </r>
  <r>
    <n v="2193"/>
    <n v="15808"/>
    <x v="309"/>
    <s v="Critical"/>
    <x v="18"/>
    <n v="126.88"/>
    <n v="0.05"/>
    <s v="Regular Air"/>
    <n v="12.63"/>
    <n v="3.7"/>
    <n v="1.61"/>
    <s v="Bill Donatelli"/>
    <s v="Ontario"/>
    <s v="Ontario"/>
    <s v="Corporate"/>
    <s v="Furniture"/>
    <s v="Office Furnishings"/>
    <s v="3M Hangers With Command Adhesive"/>
    <s v="Wrap Bag"/>
    <n v="0.44"/>
    <d v="2010-12-14T00:00:00"/>
  </r>
  <r>
    <n v="2194"/>
    <n v="15808"/>
    <x v="309"/>
    <s v="Critical"/>
    <x v="33"/>
    <n v="906.64"/>
    <n v="7.0000000000000007E-2"/>
    <s v="Express Air"/>
    <n v="-148.92500000000001"/>
    <n v="22.38"/>
    <n v="15.1"/>
    <s v="Bill Donatelli"/>
    <s v="Ontario"/>
    <s v="Ontario"/>
    <s v="Corporate"/>
    <s v="Office Supplies"/>
    <s v="Binders and Binder Accessories"/>
    <s v="Avery Flip-Chart Easel Binder, Black"/>
    <s v="Small Box"/>
    <n v="0.38"/>
    <d v="2010-12-14T00:00:00"/>
  </r>
  <r>
    <n v="2195"/>
    <n v="15808"/>
    <x v="309"/>
    <s v="Critical"/>
    <x v="9"/>
    <n v="882.96"/>
    <n v="0.06"/>
    <s v="Regular Air"/>
    <n v="11.65"/>
    <n v="19.98"/>
    <n v="4"/>
    <s v="Bill Donatelli"/>
    <s v="Ontario"/>
    <s v="Ontario"/>
    <s v="Corporate"/>
    <s v="Technology"/>
    <s v="Computer Peripherals"/>
    <s v="Belkin 105-Key Black Keyboard"/>
    <s v="Small Box"/>
    <n v="0.68"/>
    <d v="2010-12-16T00:00:00"/>
  </r>
  <r>
    <n v="2196"/>
    <n v="15808"/>
    <x v="309"/>
    <s v="Critical"/>
    <x v="31"/>
    <n v="58.14"/>
    <n v="0.01"/>
    <s v="Regular Air"/>
    <n v="-96.25"/>
    <n v="20.99"/>
    <n v="4.8099999999999996"/>
    <s v="Bill Donatelli"/>
    <s v="Ontario"/>
    <s v="Ontario"/>
    <s v="Corporate"/>
    <s v="Technology"/>
    <s v="Telephones and Communication"/>
    <s v="1726 Digital Answering Machine"/>
    <s v="Medium Box"/>
    <n v="0.57999999999999996"/>
    <d v="2010-12-15T00:00:00"/>
  </r>
  <r>
    <n v="2271"/>
    <n v="16326"/>
    <x v="782"/>
    <s v="High"/>
    <x v="24"/>
    <n v="1538.33"/>
    <n v="0.03"/>
    <s v="Regular Air"/>
    <n v="471.35"/>
    <n v="39.479999999999997"/>
    <n v="1.99"/>
    <s v="Bill Donatelli"/>
    <s v="Ontario"/>
    <s v="Ontario"/>
    <s v="Corporate"/>
    <s v="Technology"/>
    <s v="Computer Peripherals"/>
    <s v="80 Minute CD-R Spindle, 100/Pack - Staples"/>
    <s v="Small Pack"/>
    <n v="0.54"/>
    <d v="2010-05-12T00:00:00"/>
  </r>
  <r>
    <n v="2272"/>
    <n v="16326"/>
    <x v="782"/>
    <s v="High"/>
    <x v="24"/>
    <n v="147.46"/>
    <n v="0.06"/>
    <s v="Regular Air"/>
    <n v="14.13"/>
    <n v="3.71"/>
    <n v="1.93"/>
    <s v="Bill Donatelli"/>
    <s v="Ontario"/>
    <s v="Ontario"/>
    <s v="Corporate"/>
    <s v="Office Supplies"/>
    <s v="Paper"/>
    <s v="&quot;While you Were Out&quot; Message Book, One Form per Page"/>
    <s v="Wrap Bag"/>
    <n v="0.35"/>
    <d v="2010-05-10T00:00:00"/>
  </r>
  <r>
    <n v="2474"/>
    <n v="17985"/>
    <x v="783"/>
    <s v="Medium"/>
    <x v="37"/>
    <n v="473.88"/>
    <n v="0.01"/>
    <s v="Delivery Truck"/>
    <n v="-183.26"/>
    <n v="110.98"/>
    <n v="30"/>
    <s v="Duane Benoit"/>
    <s v="Ontario"/>
    <s v="Ontario"/>
    <s v="Home Office"/>
    <s v="Furniture"/>
    <s v="Chairs &amp; Chairmats"/>
    <s v="Office Star Flex Back Scooter Chair with White Frame"/>
    <s v="Jumbo Drum"/>
    <n v="0.71"/>
    <d v="2011-04-13T00:00:00"/>
  </r>
  <r>
    <n v="2475"/>
    <n v="17985"/>
    <x v="783"/>
    <s v="Medium"/>
    <x v="30"/>
    <n v="849.03099999999995"/>
    <n v="7.0000000000000007E-2"/>
    <s v="Regular Air"/>
    <n v="-133.309"/>
    <n v="20.99"/>
    <n v="3.3"/>
    <s v="Duane Benoit"/>
    <s v="Ontario"/>
    <s v="Ontario"/>
    <s v="Home Office"/>
    <s v="Technology"/>
    <s v="Telephones and Communication"/>
    <s v="Accessory39"/>
    <s v="Small Pack"/>
    <n v="0.81"/>
    <d v="2011-04-14T00:00:00"/>
  </r>
  <r>
    <n v="2841"/>
    <n v="20480"/>
    <x v="784"/>
    <s v="Medium"/>
    <x v="37"/>
    <n v="1042.6300000000001"/>
    <n v="0.02"/>
    <s v="Delivery Truck"/>
    <n v="-219.93"/>
    <n v="240.98"/>
    <n v="60.2"/>
    <s v="Liz MacKendrick"/>
    <s v="Ontario"/>
    <s v="Ontario"/>
    <s v="Corporate"/>
    <s v="Furniture"/>
    <s v="Bookcases"/>
    <s v="Atlantic Metals Mobile 2-Shelf Bookcases, Custom Colors"/>
    <s v="Jumbo Box"/>
    <n v="0.56000000000000005"/>
    <d v="2009-01-31T00:00:00"/>
  </r>
  <r>
    <n v="2919"/>
    <n v="21091"/>
    <x v="521"/>
    <s v="High"/>
    <x v="10"/>
    <n v="270.73"/>
    <n v="0.1"/>
    <s v="Express Air"/>
    <n v="-54.567500000000003"/>
    <n v="8.8800000000000008"/>
    <n v="6.28"/>
    <s v="Bill Donatelli"/>
    <s v="Ontario"/>
    <s v="Ontario"/>
    <s v="Corporate"/>
    <s v="Office Supplies"/>
    <s v="Binders and Binder Accessories"/>
    <s v="GBC Instant Index™ System for Binding Systems"/>
    <s v="Small Box"/>
    <n v="0.35"/>
    <d v="2009-12-14T00:00:00"/>
  </r>
  <r>
    <n v="3748"/>
    <n v="26759"/>
    <x v="767"/>
    <s v="Not Specified"/>
    <x v="3"/>
    <n v="251.11"/>
    <n v="0.03"/>
    <s v="Regular Air"/>
    <n v="10.038500000000001"/>
    <n v="7.84"/>
    <n v="4.71"/>
    <s v="Bobby Odegard"/>
    <s v="Ontario"/>
    <s v="Ontario"/>
    <s v="Consumer"/>
    <s v="Office Supplies"/>
    <s v="Binders and Binder Accessories"/>
    <s v="XtraLife® ClearVue™ Slant-D® Ring Binders by Cardinal"/>
    <s v="Small Box"/>
    <n v="0.35"/>
    <d v="2012-01-27T00:00:00"/>
  </r>
  <r>
    <n v="3759"/>
    <n v="26853"/>
    <x v="43"/>
    <s v="Low"/>
    <x v="5"/>
    <n v="64.44"/>
    <n v="0"/>
    <s v="Regular Air"/>
    <n v="-89.02"/>
    <n v="2.66"/>
    <n v="6.35"/>
    <s v="Russell Applegate"/>
    <s v="Ontario"/>
    <s v="Ontario"/>
    <s v="Small Business"/>
    <s v="Office Supplies"/>
    <s v="Envelopes"/>
    <s v="Letter or Legal Size Expandable Poly String Tie Envelopes"/>
    <s v="Small Box"/>
    <n v="0.36"/>
    <d v="2012-06-16T00:00:00"/>
  </r>
  <r>
    <n v="3768"/>
    <n v="26918"/>
    <x v="319"/>
    <s v="Low"/>
    <x v="14"/>
    <n v="77.959999999999994"/>
    <n v="0.05"/>
    <s v="Regular Air"/>
    <n v="16.649999999999999"/>
    <n v="4.84"/>
    <n v="0.71"/>
    <s v="Russell Applegate"/>
    <s v="Ontario"/>
    <s v="Ontario"/>
    <s v="Home Office"/>
    <s v="Office Supplies"/>
    <s v="Pens &amp; Art Supplies"/>
    <s v="*Staples* Highlighting Markers"/>
    <s v="Wrap Bag"/>
    <n v="0.52"/>
    <d v="2009-04-15T00:00:00"/>
  </r>
  <r>
    <n v="3847"/>
    <n v="27456"/>
    <x v="591"/>
    <s v="Not Specified"/>
    <x v="42"/>
    <n v="9492.92"/>
    <n v="0.05"/>
    <s v="Delivery Truck"/>
    <n v="772.04"/>
    <n v="328.14"/>
    <n v="91.05"/>
    <s v="Duane Benoit"/>
    <s v="Ontario"/>
    <s v="Ontario"/>
    <s v="Home Office"/>
    <s v="Office Supplies"/>
    <s v="Appliances"/>
    <s v="Sanyo Counter Height Refrigerator with Crisper, 3.6 Cubic Foot, Stainless Steel/Black"/>
    <s v="Jumbo Drum"/>
    <n v="0.56999999999999995"/>
    <d v="2009-04-11T00:00:00"/>
  </r>
  <r>
    <n v="3980"/>
    <n v="28420"/>
    <x v="414"/>
    <s v="Low"/>
    <x v="48"/>
    <n v="45.64"/>
    <n v="0.08"/>
    <s v="Express Air"/>
    <n v="-0.10999999999999943"/>
    <n v="15.57"/>
    <n v="1.39"/>
    <s v="Bill Donatelli"/>
    <s v="Ontario"/>
    <s v="Ontario"/>
    <s v="Corporate"/>
    <s v="Office Supplies"/>
    <s v="Envelopes"/>
    <s v="Park Ridge™ Embossed Executive Business Envelopes"/>
    <s v="Small Box"/>
    <n v="0.38"/>
    <d v="2009-09-24T00:00:00"/>
  </r>
  <r>
    <n v="4123"/>
    <n v="29318"/>
    <x v="785"/>
    <s v="Not Specified"/>
    <x v="5"/>
    <n v="2954.14"/>
    <n v="0.04"/>
    <s v="Express Air"/>
    <n v="-522.94000000000005"/>
    <n v="138.13999999999999"/>
    <n v="35"/>
    <s v="Bobby Odegard"/>
    <s v="Ontario"/>
    <s v="Ontario"/>
    <s v="Corporate"/>
    <s v="Office Supplies"/>
    <s v="Storage &amp; Organization"/>
    <s v="SAFCO Commercial Wire Shelving, Black"/>
    <s v="Large Box"/>
    <m/>
    <d v="2011-07-01T00:00:00"/>
  </r>
  <r>
    <n v="4124"/>
    <n v="29318"/>
    <x v="785"/>
    <s v="Not Specified"/>
    <x v="40"/>
    <n v="3375.3074999999999"/>
    <n v="0.1"/>
    <s v="Regular Air"/>
    <n v="562.13100000000009"/>
    <n v="125.99"/>
    <n v="8.08"/>
    <s v="Bobby Odegard"/>
    <s v="Ontario"/>
    <s v="Ontario"/>
    <s v="Corporate"/>
    <s v="Technology"/>
    <s v="Telephones and Communication"/>
    <s v="StarTAC ST7762"/>
    <s v="Small Box"/>
    <n v="0.56999999999999995"/>
    <d v="2011-07-01T00:00:00"/>
  </r>
  <r>
    <n v="4223"/>
    <n v="30016"/>
    <x v="786"/>
    <s v="Critical"/>
    <x v="12"/>
    <n v="85.56"/>
    <n v="0.03"/>
    <s v="Regular Air"/>
    <n v="-41.58"/>
    <n v="5.28"/>
    <n v="5.66"/>
    <s v="Bill Donatelli"/>
    <s v="Ontario"/>
    <s v="Ontario"/>
    <s v="Corporate"/>
    <s v="Office Supplies"/>
    <s v="Paper"/>
    <s v="Xerox 4200 Series MultiUse Premium Copy Paper (20Lb. and 84 Bright)"/>
    <s v="Small Box"/>
    <n v="0.4"/>
    <d v="2009-01-05T00:00:00"/>
  </r>
  <r>
    <n v="4224"/>
    <n v="30016"/>
    <x v="786"/>
    <s v="Critical"/>
    <x v="28"/>
    <n v="754.65549999999996"/>
    <n v="0.01"/>
    <s v="Regular Air"/>
    <n v="-212.553"/>
    <n v="110.99"/>
    <n v="2.5"/>
    <s v="Bill Donatelli"/>
    <s v="Ontario"/>
    <s v="Ontario"/>
    <s v="Corporate"/>
    <s v="Technology"/>
    <s v="Telephones and Communication"/>
    <s v="T18"/>
    <s v="Small Box"/>
    <n v="0.56999999999999995"/>
    <d v="2009-01-06T00:00:00"/>
  </r>
  <r>
    <n v="4676"/>
    <n v="33255"/>
    <x v="72"/>
    <s v="Critical"/>
    <x v="4"/>
    <n v="108.21"/>
    <n v="0.08"/>
    <s v="Express Air"/>
    <n v="-50.02"/>
    <n v="5.28"/>
    <n v="5.66"/>
    <s v="Russell Applegate"/>
    <s v="Ontario"/>
    <s v="Ontario"/>
    <s v="Home Office"/>
    <s v="Office Supplies"/>
    <s v="Paper"/>
    <s v="Xerox 4200 Series MultiUse Premium Copy Paper (20Lb. and 84 Bright)"/>
    <s v="Small Box"/>
    <n v="0.4"/>
    <d v="2010-06-25T00:00:00"/>
  </r>
  <r>
    <n v="4933"/>
    <n v="35104"/>
    <x v="301"/>
    <s v="High"/>
    <x v="41"/>
    <n v="36.31"/>
    <n v="0.04"/>
    <s v="Regular Air"/>
    <n v="-74.45"/>
    <n v="29.99"/>
    <n v="5.5"/>
    <s v="Bill Donatelli"/>
    <s v="Ontario"/>
    <s v="Ontario"/>
    <s v="Small Business"/>
    <s v="Technology"/>
    <s v="Computer Peripherals"/>
    <s v="Logitech Cordless Access Keyboard"/>
    <s v="Small Box"/>
    <n v="0.51"/>
    <d v="2012-04-25T00:00:00"/>
  </r>
  <r>
    <n v="4934"/>
    <n v="35104"/>
    <x v="301"/>
    <s v="High"/>
    <x v="16"/>
    <n v="388.15"/>
    <n v="0"/>
    <s v="Regular Air"/>
    <n v="-44.21"/>
    <n v="19.940000000000001"/>
    <n v="14.87"/>
    <s v="Bill Donatelli"/>
    <s v="Ontario"/>
    <s v="Ontario"/>
    <s v="Small Business"/>
    <s v="Furniture"/>
    <s v="Office Furnishings"/>
    <s v="Luxo Economy Swing Arm Lamp"/>
    <s v="Large Box"/>
    <n v="0.56999999999999995"/>
    <d v="2012-04-24T00:00:00"/>
  </r>
  <r>
    <n v="4946"/>
    <n v="35142"/>
    <x v="787"/>
    <s v="Low"/>
    <x v="15"/>
    <n v="231.27"/>
    <n v="0.03"/>
    <s v="Regular Air"/>
    <n v="89.29"/>
    <n v="20.239999999999998"/>
    <n v="6.67"/>
    <s v="Joel Jenkins"/>
    <s v="Ontario"/>
    <s v="Ontario"/>
    <s v="Corporate"/>
    <s v="Furniture"/>
    <s v="Office Furnishings"/>
    <s v="DAX Contemporary Wood Frame with Silver Metal Mat, Desktop, 11 x 14 Size"/>
    <s v="Small Pack"/>
    <n v="0.49"/>
    <d v="2010-04-24T00:00:00"/>
  </r>
  <r>
    <n v="4997"/>
    <n v="35584"/>
    <x v="788"/>
    <s v="Medium"/>
    <x v="12"/>
    <n v="150.33000000000001"/>
    <n v="0.08"/>
    <s v="Express Air"/>
    <n v="-98.23"/>
    <n v="9.7100000000000009"/>
    <n v="9.4499999999999993"/>
    <s v="Joel Jenkins"/>
    <s v="Ontario"/>
    <s v="Ontario"/>
    <s v="Corporate"/>
    <s v="Office Supplies"/>
    <s v="Storage &amp; Organization"/>
    <s v="Filing/Storage Totes and Swivel Casters"/>
    <s v="Small Box"/>
    <n v="0.6"/>
    <d v="2011-05-03T00:00:00"/>
  </r>
  <r>
    <n v="5037"/>
    <n v="35908"/>
    <x v="611"/>
    <s v="Not Specified"/>
    <x v="34"/>
    <n v="240.18"/>
    <n v="0.06"/>
    <s v="Regular Air"/>
    <n v="-160.21"/>
    <n v="5.78"/>
    <n v="7.64"/>
    <s v="Brad Eason"/>
    <s v="Ontario"/>
    <s v="Ontario"/>
    <s v="Small Business"/>
    <s v="Office Supplies"/>
    <s v="Paper"/>
    <s v="HP Office Recycled Paper (20Lb. and 87 Bright)"/>
    <s v="Small Box"/>
    <n v="0.36"/>
    <d v="2010-12-14T00:00:00"/>
  </r>
  <r>
    <n v="5038"/>
    <n v="35908"/>
    <x v="611"/>
    <s v="Not Specified"/>
    <x v="9"/>
    <n v="529.28"/>
    <n v="0.1"/>
    <s v="Express Air"/>
    <n v="-30.27"/>
    <n v="12.21"/>
    <n v="4.8099999999999996"/>
    <s v="Brad Eason"/>
    <s v="Ontario"/>
    <s v="Ontario"/>
    <s v="Small Business"/>
    <s v="Office Supplies"/>
    <s v="Storage &amp; Organization"/>
    <s v="Portable Personal File Box"/>
    <s v="Small Box"/>
    <n v="0.57999999999999996"/>
    <d v="2010-12-13T00:00:00"/>
  </r>
  <r>
    <n v="5152"/>
    <n v="36706"/>
    <x v="789"/>
    <s v="Not Specified"/>
    <x v="26"/>
    <n v="887.45"/>
    <n v="0.1"/>
    <s v="Regular Air"/>
    <n v="365.78899999999999"/>
    <n v="20.98"/>
    <n v="1.49"/>
    <s v="Brad Eason"/>
    <s v="Ontario"/>
    <s v="Ontario"/>
    <s v="Small Business"/>
    <s v="Office Supplies"/>
    <s v="Binders and Binder Accessories"/>
    <s v="Avery Legal 4-Ring Binder"/>
    <s v="Small Box"/>
    <n v="0.35"/>
    <d v="2009-04-13T00:00:00"/>
  </r>
  <r>
    <n v="5153"/>
    <n v="36706"/>
    <x v="789"/>
    <s v="Not Specified"/>
    <x v="32"/>
    <n v="355.97"/>
    <n v="0.03"/>
    <s v="Regular Air"/>
    <n v="-4.4599999999999937"/>
    <n v="48.04"/>
    <n v="19.989999999999998"/>
    <s v="Brad Eason"/>
    <s v="Ontario"/>
    <s v="Ontario"/>
    <s v="Small Business"/>
    <s v="Office Supplies"/>
    <s v="Paper"/>
    <s v="14-7/8 x 11 Blue Bar Computer Printout Paper"/>
    <s v="Small Box"/>
    <n v="0.37"/>
    <d v="2009-04-13T00:00:00"/>
  </r>
  <r>
    <n v="5214"/>
    <n v="37121"/>
    <x v="515"/>
    <s v="Not Specified"/>
    <x v="8"/>
    <n v="9499.2999999999993"/>
    <n v="0.01"/>
    <s v="Delivery Truck"/>
    <n v="618.36"/>
    <n v="216.6"/>
    <n v="64.2"/>
    <s v="Bill Donatelli"/>
    <s v="Ontario"/>
    <s v="Ontario"/>
    <s v="Corporate"/>
    <s v="Furniture"/>
    <s v="Chairs &amp; Chairmats"/>
    <s v="Hon Multipurpose Stacking Arm Chairs"/>
    <s v="Jumbo Drum"/>
    <n v="0.59"/>
    <d v="2011-03-16T00:00:00"/>
  </r>
  <r>
    <n v="5420"/>
    <n v="38528"/>
    <x v="710"/>
    <s v="Critical"/>
    <x v="39"/>
    <n v="2544.9850000000001"/>
    <n v="7.0000000000000007E-2"/>
    <s v="Regular Air"/>
    <n v="-113.05800000000001"/>
    <n v="85.99"/>
    <n v="0.99"/>
    <s v="Russell Applegate"/>
    <s v="Ontario"/>
    <s v="Ontario"/>
    <s v="Small Business"/>
    <s v="Technology"/>
    <s v="Telephones and Communication"/>
    <s v="Accessory4"/>
    <s v="Wrap Bag"/>
    <n v="0.85"/>
    <d v="2011-12-21T00:00:00"/>
  </r>
  <r>
    <n v="5469"/>
    <n v="38853"/>
    <x v="75"/>
    <s v="Low"/>
    <x v="17"/>
    <n v="728.02499999999998"/>
    <n v="0.04"/>
    <s v="Regular Air"/>
    <n v="19.997999999999998"/>
    <n v="65.989999999999995"/>
    <n v="2.5"/>
    <s v="Duane Benoit"/>
    <s v="Ontario"/>
    <s v="Ontario"/>
    <s v="Home Office"/>
    <s v="Technology"/>
    <s v="Telephones and Communication"/>
    <s v="6000"/>
    <s v="Small Box"/>
    <n v="0.55000000000000004"/>
    <d v="2012-03-27T00:00:00"/>
  </r>
  <r>
    <n v="5585"/>
    <n v="39590"/>
    <x v="205"/>
    <s v="Low"/>
    <x v="29"/>
    <n v="79.25"/>
    <n v="0"/>
    <s v="Express Air"/>
    <n v="-13.25"/>
    <n v="7.64"/>
    <n v="5.83"/>
    <s v="Jason Gross"/>
    <s v="Ontario"/>
    <s v="Ontario"/>
    <s v="Small Business"/>
    <s v="Office Supplies"/>
    <s v="Paper"/>
    <s v="Rediform Wirebound &quot;Phone Memo&quot; Message Book, 11 x 5-3/4"/>
    <s v="Wrap Bag"/>
    <n v="0.36"/>
    <d v="2011-05-21T00:00:00"/>
  </r>
  <r>
    <n v="5735"/>
    <n v="40707"/>
    <x v="790"/>
    <s v="High"/>
    <x v="46"/>
    <n v="1495.184"/>
    <n v="0"/>
    <s v="Regular Air"/>
    <n v="211.08599999999998"/>
    <n v="65.989999999999995"/>
    <n v="8.99"/>
    <s v="Harold Pawlan"/>
    <s v="Ontario"/>
    <s v="Ontario"/>
    <s v="Small Business"/>
    <s v="Technology"/>
    <s v="Telephones and Communication"/>
    <s v="5180"/>
    <s v="Small Box"/>
    <n v="0.56000000000000005"/>
    <d v="2009-06-13T00:00:00"/>
  </r>
  <r>
    <n v="5769"/>
    <n v="40961"/>
    <x v="791"/>
    <s v="Medium"/>
    <x v="32"/>
    <n v="23.84"/>
    <n v="0.02"/>
    <s v="Regular Air"/>
    <n v="5.88"/>
    <n v="3.15"/>
    <n v="0.5"/>
    <s v="Bill Donatelli"/>
    <s v="Ontario"/>
    <s v="Ontario"/>
    <s v="Corporate"/>
    <s v="Office Supplies"/>
    <s v="Labels"/>
    <s v="Avery 520"/>
    <s v="Small Box"/>
    <n v="0.37"/>
    <d v="2011-03-31T00:00:00"/>
  </r>
  <r>
    <n v="5783"/>
    <n v="41026"/>
    <x v="792"/>
    <s v="Medium"/>
    <x v="28"/>
    <n v="709.37"/>
    <n v="0.1"/>
    <s v="Delivery Truck"/>
    <n v="-281.76"/>
    <n v="89.99"/>
    <n v="42"/>
    <s v="Duane Benoit"/>
    <s v="Ontario"/>
    <s v="Ontario"/>
    <s v="Home Office"/>
    <s v="Furniture"/>
    <s v="Chairs &amp; Chairmats"/>
    <s v="Global Leather Task Chair, Black"/>
    <s v="Jumbo Drum"/>
    <n v="0.66"/>
    <d v="2011-04-20T00:00:00"/>
  </r>
  <r>
    <n v="5784"/>
    <n v="41026"/>
    <x v="792"/>
    <s v="Medium"/>
    <x v="4"/>
    <n v="59.76"/>
    <n v="0.1"/>
    <s v="Express Air"/>
    <n v="-33.11"/>
    <n v="3.14"/>
    <n v="1.92"/>
    <s v="Duane Benoit"/>
    <s v="Ontario"/>
    <s v="Ontario"/>
    <s v="Home Office"/>
    <s v="Office Supplies"/>
    <s v="Scissors, Rulers and Trimmers"/>
    <s v="Serrated Blade or Curved Handle Hand Letter Openers"/>
    <s v="Wrap Bag"/>
    <n v="0.84"/>
    <d v="2011-04-19T00:00:00"/>
  </r>
  <r>
    <n v="5853"/>
    <n v="41543"/>
    <x v="793"/>
    <s v="Low"/>
    <x v="9"/>
    <n v="7548.65"/>
    <n v="0.03"/>
    <s v="Delivery Truck"/>
    <n v="1385.35"/>
    <n v="160.97999999999999"/>
    <n v="30"/>
    <s v="Bill Donatelli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2-10T00:00:00"/>
  </r>
  <r>
    <n v="5854"/>
    <n v="41543"/>
    <x v="793"/>
    <s v="Low"/>
    <x v="25"/>
    <n v="1318.8684999999998"/>
    <n v="0.03"/>
    <s v="Regular Air"/>
    <n v="172.33199999999999"/>
    <n v="65.989999999999995"/>
    <n v="3.99"/>
    <s v="Bill Donatelli"/>
    <s v="Ontario"/>
    <s v="Ontario"/>
    <s v="Corporate"/>
    <s v="Technology"/>
    <s v="Telephones and Communication"/>
    <s v="StarTAC 7760"/>
    <s v="Small Box"/>
    <n v="0.59"/>
    <d v="2009-02-10T00:00:00"/>
  </r>
  <r>
    <n v="5862"/>
    <n v="41606"/>
    <x v="794"/>
    <s v="High"/>
    <x v="20"/>
    <n v="4514.8599999999997"/>
    <n v="0.09"/>
    <s v="Delivery Truck"/>
    <n v="-641.09"/>
    <n v="200.98"/>
    <n v="55.96"/>
    <s v="Brad Eason"/>
    <s v="Ontario"/>
    <s v="Ontario"/>
    <s v="Small Business"/>
    <s v="Furniture"/>
    <s v="Bookcases"/>
    <s v="O'Sullivan Living Dimensions 3-Shelf Bookcases"/>
    <s v="Jumbo Box"/>
    <n v="0.75"/>
    <d v="2009-06-24T00:00:00"/>
  </r>
  <r>
    <n v="5863"/>
    <n v="41606"/>
    <x v="794"/>
    <s v="High"/>
    <x v="3"/>
    <n v="79.14"/>
    <n v="0.09"/>
    <s v="Regular Air"/>
    <n v="-4.7300000000000004"/>
    <n v="2.78"/>
    <n v="0.97"/>
    <s v="Brad Eason"/>
    <s v="Ontario"/>
    <s v="Ontario"/>
    <s v="Small Business"/>
    <s v="Office Supplies"/>
    <s v="Pens &amp; Art Supplies"/>
    <s v="Newell 333"/>
    <s v="Wrap Bag"/>
    <n v="0.59"/>
    <d v="2009-06-24T00:00:00"/>
  </r>
  <r>
    <n v="5913"/>
    <n v="41926"/>
    <x v="735"/>
    <s v="High"/>
    <x v="47"/>
    <n v="112.57"/>
    <n v="0.08"/>
    <s v="Regular Air"/>
    <n v="-28.53"/>
    <n v="6.48"/>
    <n v="5.14"/>
    <s v="Harold Pawlan"/>
    <s v="Ontario"/>
    <s v="Ontario"/>
    <s v="Small Business"/>
    <s v="Office Supplies"/>
    <s v="Paper"/>
    <s v="Xerox 23"/>
    <s v="Small Box"/>
    <n v="0.37"/>
    <d v="2011-02-06T00:00:00"/>
  </r>
  <r>
    <n v="5914"/>
    <n v="41926"/>
    <x v="735"/>
    <s v="High"/>
    <x v="49"/>
    <n v="1562.69"/>
    <n v="0"/>
    <s v="Regular Air"/>
    <n v="287.74"/>
    <n v="34.76"/>
    <n v="8.2200000000000006"/>
    <s v="Harold Pawlan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1-02-05T00:00:00"/>
  </r>
  <r>
    <n v="7082"/>
    <n v="50533"/>
    <x v="795"/>
    <s v="Not Specified"/>
    <x v="10"/>
    <n v="1974.66"/>
    <n v="0.06"/>
    <s v="Express Air"/>
    <n v="-929.68"/>
    <n v="64.650000000000006"/>
    <n v="35"/>
    <s v="Adam Bellavance"/>
    <s v="Ontario"/>
    <s v="Ontario"/>
    <s v="Small Business"/>
    <s v="Office Supplies"/>
    <s v="Storage &amp; Organization"/>
    <s v="Space Solutions Commercial Steel Shelving"/>
    <s v="Large Box"/>
    <n v="0.8"/>
    <d v="2011-06-02T00:00:00"/>
  </r>
  <r>
    <n v="7083"/>
    <n v="50533"/>
    <x v="795"/>
    <s v="Not Specified"/>
    <x v="31"/>
    <n v="73.44"/>
    <n v="0"/>
    <s v="Delivery Truck"/>
    <n v="-53.783999999999999"/>
    <n v="15.23"/>
    <n v="27.75"/>
    <s v="Adam Bellavance"/>
    <s v="Ontario"/>
    <s v="Ontario"/>
    <s v="Small Business"/>
    <s v="Furniture"/>
    <s v="Tables"/>
    <s v="Anderson Hickey Conga Table Tops &amp; Accessories"/>
    <s v="Jumbo Box"/>
    <n v="0.76"/>
    <d v="2011-06-01T00:00:00"/>
  </r>
  <r>
    <n v="7252"/>
    <n v="51747"/>
    <x v="759"/>
    <s v="Medium"/>
    <x v="31"/>
    <n v="12.11"/>
    <n v="0.02"/>
    <s v="Regular Air"/>
    <n v="-0.98"/>
    <n v="3.69"/>
    <n v="0.5"/>
    <s v="Harold Pawlan"/>
    <s v="Ontario"/>
    <s v="Ontario"/>
    <s v="Small Business"/>
    <s v="Office Supplies"/>
    <s v="Labels"/>
    <s v="Avery 52"/>
    <s v="Small Box"/>
    <n v="0.38"/>
    <d v="2012-07-06T00:00:00"/>
  </r>
  <r>
    <n v="7469"/>
    <n v="53314"/>
    <x v="30"/>
    <s v="High"/>
    <x v="18"/>
    <n v="2667.92"/>
    <n v="0.01"/>
    <s v="Regular Air"/>
    <n v="1049.02"/>
    <n v="78.69"/>
    <n v="19.989999999999998"/>
    <s v="Cari Sayre"/>
    <s v="Ontario"/>
    <s v="Ontario"/>
    <s v="Home Office"/>
    <s v="Furniture"/>
    <s v="Office Furnishings"/>
    <s v="Howard Miller 12-3/4 Diameter Accuwave DS ™ Wall Clock"/>
    <s v="Small Box"/>
    <n v="0.43"/>
    <d v="2010-09-19T00:00:00"/>
  </r>
  <r>
    <n v="7470"/>
    <n v="53314"/>
    <x v="30"/>
    <s v="High"/>
    <x v="12"/>
    <n v="2236.15"/>
    <n v="0.05"/>
    <s v="Delivery Truck"/>
    <n v="-310.95"/>
    <n v="145.97999999999999"/>
    <n v="51.92"/>
    <s v="Cari Sayre"/>
    <s v="Ontario"/>
    <s v="Ontario"/>
    <s v="Home Office"/>
    <s v="Furniture"/>
    <s v="Tables"/>
    <s v="Bevis Rectangular Conference Tables"/>
    <s v="Jumbo Box"/>
    <n v="0.69"/>
    <d v="2010-09-21T00:00:00"/>
  </r>
  <r>
    <n v="7648"/>
    <n v="54791"/>
    <x v="796"/>
    <s v="High"/>
    <x v="9"/>
    <n v="4165.04"/>
    <n v="0"/>
    <s v="Delivery Truck"/>
    <n v="135.68"/>
    <n v="90.98"/>
    <n v="30"/>
    <s v="Lisa DeCherney"/>
    <s v="Ontario"/>
    <s v="Ontario"/>
    <s v="Corporate"/>
    <s v="Furniture"/>
    <s v="Chairs &amp; Chairmats"/>
    <s v="Office Star - Task Chair with Contemporary Loop Arms"/>
    <s v="Jumbo Drum"/>
    <n v="0.61"/>
    <d v="2012-12-22T00:00:00"/>
  </r>
  <r>
    <n v="7657"/>
    <n v="54912"/>
    <x v="231"/>
    <s v="Low"/>
    <x v="47"/>
    <n v="117.33"/>
    <n v="7.0000000000000007E-2"/>
    <s v="Regular Air"/>
    <n v="10.31"/>
    <n v="6.69"/>
    <n v="3.1"/>
    <s v="Harold Pawlan"/>
    <s v="Ontario"/>
    <s v="Ontario"/>
    <s v="Small Business"/>
    <s v="Office Supplies"/>
    <s v="Paper"/>
    <s v="Wirebound Message Books, 5-1/2 x 4 Forms, 2 or 4 Forms per Page"/>
    <s v="Wrap Bag"/>
    <n v="0.36"/>
    <d v="2011-07-28T00:00:00"/>
  </r>
  <r>
    <n v="7711"/>
    <n v="55269"/>
    <x v="239"/>
    <s v="Medium"/>
    <x v="41"/>
    <n v="49.61"/>
    <n v="0"/>
    <s v="Regular Air"/>
    <n v="-41.82"/>
    <n v="30.98"/>
    <n v="17.079999999999998"/>
    <s v="Adam Bellavance"/>
    <s v="Ontario"/>
    <s v="Ontario"/>
    <s v="Small Business"/>
    <s v="Office Supplies"/>
    <s v="Paper"/>
    <s v="Xerox 197"/>
    <s v="Small Box"/>
    <n v="0.4"/>
    <d v="2010-03-08T00:00:00"/>
  </r>
  <r>
    <n v="7845"/>
    <n v="56101"/>
    <x v="485"/>
    <s v="Not Specified"/>
    <x v="41"/>
    <n v="21.45"/>
    <n v="0.01"/>
    <s v="Regular Air"/>
    <n v="-7.22"/>
    <n v="14.42"/>
    <n v="6.75"/>
    <s v="Bill Donatelli"/>
    <s v="Ontario"/>
    <s v="Ontario"/>
    <s v="Corporate"/>
    <s v="Office Supplies"/>
    <s v="Appliances"/>
    <s v="Holmes Odor Grabber"/>
    <s v="Medium Box"/>
    <n v="0.52"/>
    <d v="2010-07-21T00:00:00"/>
  </r>
  <r>
    <n v="7846"/>
    <n v="56101"/>
    <x v="485"/>
    <s v="Not Specified"/>
    <x v="8"/>
    <n v="5347.13"/>
    <n v="0.08"/>
    <s v="Regular Air"/>
    <n v="1886.4134999999999"/>
    <n v="122.99"/>
    <n v="19.989999999999998"/>
    <s v="Bill Donatelli"/>
    <s v="Ontario"/>
    <s v="Ontario"/>
    <s v="Corporate"/>
    <s v="Office Supplies"/>
    <s v="Binders and Binder Accessories"/>
    <s v="GBC Therma-A-Bind 250T Electric Binding System"/>
    <s v="Small Box"/>
    <n v="0.37"/>
    <d v="2010-07-22T00:00:00"/>
  </r>
  <r>
    <n v="7917"/>
    <n v="56582"/>
    <x v="686"/>
    <s v="Low"/>
    <x v="39"/>
    <n v="4581.41"/>
    <n v="0.04"/>
    <s v="Delivery Truck"/>
    <n v="-904.73"/>
    <n v="130.97999999999999"/>
    <n v="54.74"/>
    <s v="Harold Pawlan"/>
    <s v="Ontario"/>
    <s v="Ontario"/>
    <s v="Small Business"/>
    <s v="Furniture"/>
    <s v="Bookcases"/>
    <s v="O'Sullivan Elevations Bookcase, Cherry Finish"/>
    <s v="Jumbo Box"/>
    <n v="0.69"/>
    <d v="2009-06-12T00:00:00"/>
  </r>
  <r>
    <n v="7932"/>
    <n v="56677"/>
    <x v="789"/>
    <s v="High"/>
    <x v="38"/>
    <n v="430.55"/>
    <n v="0"/>
    <s v="Regular Air"/>
    <n v="120.01"/>
    <n v="12.22"/>
    <n v="2.85"/>
    <s v="Roy Skaria"/>
    <s v="Ontario"/>
    <s v="Ontario"/>
    <s v="Corporate"/>
    <s v="Furniture"/>
    <s v="Office Furnishings"/>
    <s v="Aluminum Document Frame"/>
    <s v="Small Pack"/>
    <n v="0.55000000000000004"/>
    <d v="2009-04-12T00:00:00"/>
  </r>
  <r>
    <n v="8214"/>
    <n v="58725"/>
    <x v="304"/>
    <s v="Not Specified"/>
    <x v="43"/>
    <n v="148.31"/>
    <n v="0.03"/>
    <s v="Regular Air"/>
    <n v="37.33"/>
    <n v="7.04"/>
    <n v="2.17"/>
    <s v="Joel Jenkins"/>
    <s v="Ontario"/>
    <s v="Ontario"/>
    <s v="Corporate"/>
    <s v="Office Supplies"/>
    <s v="Paper"/>
    <s v="Wirebound Message Books, 2 7/8&quot; x 5&quot;, 3 Forms per Page"/>
    <s v="Wrap Bag"/>
    <n v="0.38"/>
    <d v="2010-05-21T00:00:00"/>
  </r>
  <r>
    <n v="8349"/>
    <n v="59683"/>
    <x v="797"/>
    <s v="Not Specified"/>
    <x v="36"/>
    <n v="191.36"/>
    <n v="0.05"/>
    <s v="Regular Air"/>
    <n v="-82.086999999999989"/>
    <n v="4.91"/>
    <n v="4.97"/>
    <s v="Bill Donatelli"/>
    <s v="Ontario"/>
    <s v="Ontario"/>
    <s v="Small Business"/>
    <s v="Office Supplies"/>
    <s v="Binders and Binder Accessories"/>
    <s v="Pressboard Covers with Storage Hooks, 9 1/2&quot; x 11&quot;, Light Blue"/>
    <s v="Small Box"/>
    <n v="0.38"/>
    <d v="2012-10-14T00:00:00"/>
  </r>
  <r>
    <n v="133"/>
    <n v="837"/>
    <x v="798"/>
    <s v="Not Specified"/>
    <x v="15"/>
    <n v="65.7"/>
    <n v="0.01"/>
    <s v="Regular Air"/>
    <n v="13.41"/>
    <n v="5.84"/>
    <n v="0.83"/>
    <s v="Sean O'Donnell"/>
    <s v="Ontario"/>
    <s v="Ontario"/>
    <s v="Corporate"/>
    <s v="Office Supplies"/>
    <s v="Pens &amp; Art Supplies"/>
    <s v="Avery Hi-Liter® Smear-Safe Highlighters"/>
    <s v="Wrap Bag"/>
    <n v="0.49"/>
    <d v="2009-06-16T00:00:00"/>
  </r>
  <r>
    <n v="169"/>
    <n v="1059"/>
    <x v="799"/>
    <s v="Critical"/>
    <x v="7"/>
    <n v="127.33"/>
    <n v="0.02"/>
    <s v="Regular Air"/>
    <n v="5.2955000000000005"/>
    <n v="5.34"/>
    <n v="2.99"/>
    <s v="Sean O'Donnell"/>
    <s v="Ontario"/>
    <s v="Ontario"/>
    <s v="Corporate"/>
    <s v="Office Supplies"/>
    <s v="Binders and Binder Accessories"/>
    <s v="Wilson Jones 14 Line Acrylic Coated Pressboard Data Binders"/>
    <s v="Small Box"/>
    <n v="0.38"/>
    <d v="2009-02-28T00:00:00"/>
  </r>
  <r>
    <n v="170"/>
    <n v="1059"/>
    <x v="799"/>
    <s v="Critical"/>
    <x v="25"/>
    <n v="990.1"/>
    <n v="0.03"/>
    <s v="Regular Air"/>
    <n v="310.21600000000001"/>
    <n v="40.98"/>
    <n v="7.47"/>
    <s v="Sean O'Donnell"/>
    <s v="Ontario"/>
    <s v="Ontario"/>
    <s v="Corporate"/>
    <s v="Office Supplies"/>
    <s v="Binders and Binder Accessories"/>
    <s v="Wilson Jones Ledger-Size, Piano-Hinge Binder, 2&quot;, Blue"/>
    <s v="Small Box"/>
    <n v="0.37"/>
    <d v="2009-02-27T00:00:00"/>
  </r>
  <r>
    <n v="264"/>
    <n v="1826"/>
    <x v="13"/>
    <s v="Not Specified"/>
    <x v="27"/>
    <n v="28.32"/>
    <n v="0.09"/>
    <s v="Regular Air"/>
    <n v="-14.35"/>
    <n v="4.9800000000000004"/>
    <n v="4.75"/>
    <s v="Susan Vittorini"/>
    <s v="Ontario"/>
    <s v="Ontario"/>
    <s v="Corporate"/>
    <s v="Office Supplies"/>
    <s v="Paper"/>
    <s v="Hammermill CopyPlus Copy Paper (20Lb. and 84 Bright)"/>
    <s v="Small Box"/>
    <n v="0.36"/>
    <d v="2012-04-16T00:00:00"/>
  </r>
  <r>
    <n v="288"/>
    <n v="2020"/>
    <x v="800"/>
    <s v="Medium"/>
    <x v="33"/>
    <n v="213.75"/>
    <n v="0.03"/>
    <s v="Regular Air"/>
    <n v="-188.77"/>
    <n v="5.0199999999999996"/>
    <n v="5.14"/>
    <s v="Sandra Glassco"/>
    <s v="Ontario"/>
    <s v="Ontario"/>
    <s v="Home Office"/>
    <s v="Technology"/>
    <s v="Computer Peripherals"/>
    <s v="Imation 3.5, DISKETTE 44766 HGHLD3.52HD/FM, 10/Pack"/>
    <s v="Small Pack"/>
    <n v="0.79"/>
    <d v="2010-06-22T00:00:00"/>
  </r>
  <r>
    <n v="1428"/>
    <n v="10340"/>
    <x v="645"/>
    <s v="High"/>
    <x v="25"/>
    <n v="7547.14"/>
    <n v="0.03"/>
    <s v="Regular Air"/>
    <n v="2080.48"/>
    <n v="320.98"/>
    <n v="24.49"/>
    <s v="Sandra Glassco"/>
    <s v="Ontario"/>
    <s v="Ontario"/>
    <s v="Home Office"/>
    <s v="Furniture"/>
    <s v="Chairs &amp; Chairmats"/>
    <s v="Hon Pagoda™ Stacking Chairs"/>
    <s v="Large Box"/>
    <n v="0.55000000000000004"/>
    <d v="2011-06-23T00:00:00"/>
  </r>
  <r>
    <n v="1429"/>
    <n v="10340"/>
    <x v="645"/>
    <s v="High"/>
    <x v="48"/>
    <n v="224.32"/>
    <n v="0.08"/>
    <s v="Regular Air"/>
    <n v="-178.77"/>
    <n v="110.98"/>
    <n v="13.99"/>
    <s v="Sandra Glassco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11-06-23T00:00:00"/>
  </r>
  <r>
    <n v="1430"/>
    <n v="10340"/>
    <x v="645"/>
    <s v="High"/>
    <x v="12"/>
    <n v="311.98"/>
    <n v="0.09"/>
    <s v="Regular Air"/>
    <n v="-9.7799999999999994"/>
    <n v="22.01"/>
    <n v="5.53"/>
    <s v="Sandra Glassco"/>
    <s v="Ontario"/>
    <s v="Ontario"/>
    <s v="Home Office"/>
    <s v="Office Supplies"/>
    <s v="Pens &amp; Art Supplies"/>
    <s v="Boston 16801 Nautilus™ Battery Pencil Sharpener"/>
    <s v="Small Pack"/>
    <n v="0.59"/>
    <d v="2011-06-25T00:00:00"/>
  </r>
  <r>
    <n v="1533"/>
    <n v="11044"/>
    <x v="801"/>
    <s v="Medium"/>
    <x v="31"/>
    <n v="14.49"/>
    <n v="0.09"/>
    <s v="Regular Air"/>
    <n v="-12.58"/>
    <n v="3.28"/>
    <n v="5"/>
    <s v="Sandra Glassco"/>
    <s v="Ontario"/>
    <s v="Ontario"/>
    <s v="Home Office"/>
    <s v="Office Supplies"/>
    <s v="Pens &amp; Art Supplies"/>
    <s v="Newell 35"/>
    <s v="Wrap Bag"/>
    <n v="0.56000000000000005"/>
    <d v="2012-06-25T00:00:00"/>
  </r>
  <r>
    <n v="1849"/>
    <n v="13313"/>
    <x v="83"/>
    <s v="Not Specified"/>
    <x v="16"/>
    <n v="243.51"/>
    <n v="0.02"/>
    <s v="Regular Air"/>
    <n v="-159.86000000000001"/>
    <n v="12.99"/>
    <n v="14.37"/>
    <s v="Skye Norling"/>
    <s v="Ontario"/>
    <s v="Ontario"/>
    <s v="Home Office"/>
    <s v="Furniture"/>
    <s v="Office Furnishings"/>
    <s v="Tensor &quot;Hersey Kiss&quot; Styled Floor Lamp"/>
    <s v="Large Box"/>
    <n v="0.73"/>
    <d v="2009-07-18T00:00:00"/>
  </r>
  <r>
    <n v="1850"/>
    <n v="13313"/>
    <x v="83"/>
    <s v="Not Specified"/>
    <x v="7"/>
    <n v="755.6"/>
    <n v="0.05"/>
    <s v="Regular Air"/>
    <n v="223.44"/>
    <n v="35.44"/>
    <n v="7.5"/>
    <s v="Skye Norling"/>
    <s v="Ontario"/>
    <s v="Ontario"/>
    <s v="Home Office"/>
    <s v="Office Supplies"/>
    <s v="Paper"/>
    <s v="Xerox 1906"/>
    <s v="Small Box"/>
    <n v="0.38"/>
    <d v="2009-07-18T00:00:00"/>
  </r>
  <r>
    <n v="1851"/>
    <n v="13313"/>
    <x v="83"/>
    <s v="Not Specified"/>
    <x v="9"/>
    <n v="592.73"/>
    <n v="0.02"/>
    <s v="Regular Air"/>
    <n v="75.010000000000005"/>
    <n v="12.98"/>
    <n v="3.14"/>
    <s v="Skye Norling"/>
    <s v="Ontario"/>
    <s v="Ontario"/>
    <s v="Home Office"/>
    <s v="Office Supplies"/>
    <s v="Scissors, Rulers and Trimmers"/>
    <s v="Acme® 8&quot; Straight Scissors"/>
    <s v="Small Pack"/>
    <n v="0.6"/>
    <d v="2009-07-19T00:00:00"/>
  </r>
  <r>
    <n v="2182"/>
    <n v="15718"/>
    <x v="802"/>
    <s v="Critical"/>
    <x v="39"/>
    <n v="100.87"/>
    <n v="0.09"/>
    <s v="Regular Air"/>
    <n v="8.4"/>
    <n v="2.94"/>
    <n v="0.7"/>
    <s v="Sean O'Donnell"/>
    <s v="Ontario"/>
    <s v="Ontario"/>
    <s v="Corporate"/>
    <s v="Office Supplies"/>
    <s v="Pens &amp; Art Supplies"/>
    <s v="Newell 338"/>
    <s v="Wrap Bag"/>
    <n v="0.57999999999999996"/>
    <d v="2009-01-28T00:00:00"/>
  </r>
  <r>
    <n v="2410"/>
    <n v="17506"/>
    <x v="699"/>
    <s v="Low"/>
    <x v="18"/>
    <n v="9473.31"/>
    <n v="0.03"/>
    <s v="Delivery Truck"/>
    <n v="1939.11"/>
    <n v="294.62"/>
    <n v="42.52"/>
    <s v="Susan Vittorini"/>
    <s v="Ontario"/>
    <s v="Ontario"/>
    <s v="Home Office"/>
    <s v="Office Supplies"/>
    <s v="Appliances"/>
    <s v="3.6 Cubic Foot Counter Height Office Refrigerator"/>
    <s v="Jumbo Drum"/>
    <n v="0.56999999999999995"/>
    <d v="2010-03-04T00:00:00"/>
  </r>
  <r>
    <n v="2766"/>
    <n v="20003"/>
    <x v="673"/>
    <s v="Medium"/>
    <x v="24"/>
    <n v="796.08"/>
    <n v="0.05"/>
    <s v="Regular Air"/>
    <n v="30.29"/>
    <n v="19.98"/>
    <n v="4"/>
    <s v="Shirley Schmidt"/>
    <s v="Ontario"/>
    <s v="Ontario"/>
    <s v="Corporate"/>
    <s v="Technology"/>
    <s v="Computer Peripherals"/>
    <s v="Belkin 105-Key Black Keyboard"/>
    <s v="Small Box"/>
    <n v="0.68"/>
    <d v="2012-01-31T00:00:00"/>
  </r>
  <r>
    <n v="2882"/>
    <n v="20805"/>
    <x v="209"/>
    <s v="High"/>
    <x v="6"/>
    <n v="69.98"/>
    <n v="0.06"/>
    <s v="Regular Air"/>
    <n v="-58.327999999999996"/>
    <n v="5.53"/>
    <n v="6.98"/>
    <s v="Sandra Glassco"/>
    <s v="Ontario"/>
    <s v="Ontario"/>
    <s v="Home Office"/>
    <s v="Office Supplies"/>
    <s v="Binders and Binder Accessories"/>
    <s v="Avery Durable Poly Binders"/>
    <s v="Small Box"/>
    <n v="0.39"/>
    <d v="2011-01-13T00:00:00"/>
  </r>
  <r>
    <n v="2883"/>
    <n v="20805"/>
    <x v="209"/>
    <s v="High"/>
    <x v="38"/>
    <n v="418.34"/>
    <n v="0.08"/>
    <s v="Regular Air"/>
    <n v="73.569999999999993"/>
    <n v="12.58"/>
    <n v="5.16"/>
    <s v="Sandra Glassco"/>
    <s v="Ontario"/>
    <s v="Ontario"/>
    <s v="Home Office"/>
    <s v="Furniture"/>
    <s v="Office Furnishings"/>
    <s v="DAX Copper Panel Document Frame, 5 x 7 Size"/>
    <s v="Small Box"/>
    <n v="0.43"/>
    <d v="2011-01-12T00:00:00"/>
  </r>
  <r>
    <n v="2884"/>
    <n v="20805"/>
    <x v="209"/>
    <s v="High"/>
    <x v="31"/>
    <n v="17.7"/>
    <n v="0.06"/>
    <s v="Regular Air"/>
    <n v="-10.37"/>
    <n v="4.28"/>
    <n v="4.79"/>
    <s v="Sandra Glassco"/>
    <s v="Ontario"/>
    <s v="Ontario"/>
    <s v="Home Office"/>
    <s v="Office Supplies"/>
    <s v="Paper"/>
    <s v="Xerox 1962"/>
    <s v="Small Box"/>
    <n v="0.4"/>
    <d v="2011-01-11T00:00:00"/>
  </r>
  <r>
    <n v="2885"/>
    <n v="20805"/>
    <x v="209"/>
    <s v="High"/>
    <x v="6"/>
    <n v="45.61"/>
    <n v="0.1"/>
    <s v="Regular Air"/>
    <n v="9.18"/>
    <n v="3.85"/>
    <n v="0.7"/>
    <s v="Sandra Glassco"/>
    <s v="Ontario"/>
    <s v="Ontario"/>
    <s v="Home Office"/>
    <s v="Office Supplies"/>
    <s v="Pens &amp; Art Supplies"/>
    <s v="Avery Hi-Liter Pen Style Six-Color Fluorescent Set"/>
    <s v="Wrap Bag"/>
    <n v="0.44"/>
    <d v="2011-01-11T00:00:00"/>
  </r>
  <r>
    <n v="3290"/>
    <n v="23524"/>
    <x v="464"/>
    <s v="High"/>
    <x v="22"/>
    <n v="129.33000000000001"/>
    <n v="0.04"/>
    <s v="Express Air"/>
    <n v="48.25"/>
    <n v="4.13"/>
    <n v="0.99"/>
    <s v="Sandra Glassco"/>
    <s v="Ontario"/>
    <s v="Ontario"/>
    <s v="Home Office"/>
    <s v="Office Supplies"/>
    <s v="Labels"/>
    <s v="Avery 491"/>
    <s v="Small Box"/>
    <n v="0.39"/>
    <d v="2009-04-30T00:00:00"/>
  </r>
  <r>
    <n v="3291"/>
    <n v="23524"/>
    <x v="464"/>
    <s v="High"/>
    <x v="13"/>
    <n v="2461.23"/>
    <n v="0.06"/>
    <s v="Regular Air"/>
    <n v="748.2"/>
    <n v="55.48"/>
    <n v="14.3"/>
    <s v="Sandra Glassco"/>
    <s v="Ontario"/>
    <s v="Ontario"/>
    <s v="Home Office"/>
    <s v="Office Supplies"/>
    <s v="Paper"/>
    <s v="Xerox 194"/>
    <s v="Small Box"/>
    <n v="0.37"/>
    <d v="2009-04-30T00:00:00"/>
  </r>
  <r>
    <n v="4201"/>
    <n v="29860"/>
    <x v="803"/>
    <s v="Critical"/>
    <x v="45"/>
    <n v="8295.2900000000009"/>
    <n v="0.08"/>
    <s v="Regular Air"/>
    <n v="2267.2199999999998"/>
    <n v="178.47"/>
    <n v="19.989999999999998"/>
    <s v="Skye Norling"/>
    <s v="Ontario"/>
    <s v="Ontario"/>
    <s v="Home Office"/>
    <s v="Office Supplies"/>
    <s v="Storage &amp; Organization"/>
    <s v="Hot File® 7-Pocket, Floor Stand"/>
    <s v="Small Box"/>
    <n v="0.55000000000000004"/>
    <d v="2009-09-16T00:00:00"/>
  </r>
  <r>
    <n v="4325"/>
    <n v="30787"/>
    <x v="804"/>
    <s v="High"/>
    <x v="49"/>
    <n v="6477.4589999999998"/>
    <n v="0.05"/>
    <s v="Regular Air"/>
    <n v="1836.4590000000001"/>
    <n v="175.99"/>
    <n v="8.99"/>
    <s v="Sandra Glassco"/>
    <s v="Ontario"/>
    <s v="Ontario"/>
    <s v="Home Office"/>
    <s v="Technology"/>
    <s v="Telephones and Communication"/>
    <s v="2180"/>
    <s v="Small Box"/>
    <n v="0.56999999999999995"/>
    <d v="2011-09-28T00:00:00"/>
  </r>
  <r>
    <n v="5258"/>
    <n v="37440"/>
    <x v="539"/>
    <s v="Not Specified"/>
    <x v="11"/>
    <n v="295.45"/>
    <n v="0.03"/>
    <s v="Regular Air"/>
    <n v="-4.3600000000000003"/>
    <n v="9.3800000000000008"/>
    <n v="4.93"/>
    <s v="Rick Wilson"/>
    <s v="Ontario"/>
    <s v="Ontario"/>
    <s v="Corporate"/>
    <s v="Furniture"/>
    <s v="Office Furnishings"/>
    <s v="Eldon Expressions Punched Metal &amp; Wood Desk Accessories, Black &amp; Cherry"/>
    <s v="Small Box"/>
    <n v="0.56999999999999995"/>
    <d v="2010-06-25T00:00:00"/>
  </r>
  <r>
    <n v="5633"/>
    <n v="39872"/>
    <x v="430"/>
    <s v="Critical"/>
    <x v="27"/>
    <n v="16.239999999999998"/>
    <n v="0.01"/>
    <s v="Regular Air"/>
    <n v="0.35000000000000053"/>
    <n v="2.88"/>
    <n v="0.99"/>
    <s v="Sandra Glassco"/>
    <s v="Ontario"/>
    <s v="Ontario"/>
    <s v="Home Office"/>
    <s v="Office Supplies"/>
    <s v="Labels"/>
    <s v="Avery 514"/>
    <s v="Small Box"/>
    <n v="0.36"/>
    <d v="2010-02-23T00:00:00"/>
  </r>
  <r>
    <n v="5646"/>
    <n v="39943"/>
    <x v="805"/>
    <s v="High"/>
    <x v="14"/>
    <n v="28.65"/>
    <n v="0.02"/>
    <s v="Regular Air"/>
    <n v="-23.86"/>
    <n v="1.7"/>
    <n v="1.99"/>
    <s v="Rick Wilson"/>
    <s v="Ontario"/>
    <s v="Ontario"/>
    <s v="Consumer"/>
    <s v="Technology"/>
    <s v="Computer Peripherals"/>
    <s v="BASF Silver 74 Minute CD-R"/>
    <s v="Small Pack"/>
    <n v="0.51"/>
    <d v="2012-06-08T00:00:00"/>
  </r>
  <r>
    <n v="5647"/>
    <n v="39943"/>
    <x v="805"/>
    <s v="High"/>
    <x v="6"/>
    <n v="201.535"/>
    <n v="0.09"/>
    <s v="Regular Air"/>
    <n v="-122.617"/>
    <n v="20.99"/>
    <n v="3.3"/>
    <s v="Rick Wilson"/>
    <s v="Ontario"/>
    <s v="Ontario"/>
    <s v="Consumer"/>
    <s v="Technology"/>
    <s v="Telephones and Communication"/>
    <s v="Accessory39"/>
    <s v="Small Pack"/>
    <n v="0.81"/>
    <d v="2012-06-09T00:00:00"/>
  </r>
  <r>
    <n v="5985"/>
    <n v="42405"/>
    <x v="806"/>
    <s v="High"/>
    <x v="17"/>
    <n v="81.680000000000007"/>
    <n v="0.08"/>
    <s v="Regular Air"/>
    <n v="-25.22"/>
    <n v="5.98"/>
    <n v="5.15"/>
    <s v="Skye Norling"/>
    <s v="Ontario"/>
    <s v="Ontario"/>
    <s v="Home Office"/>
    <s v="Office Supplies"/>
    <s v="Paper"/>
    <s v="Xerox 193"/>
    <s v="Small Box"/>
    <n v="0.36"/>
    <d v="2010-01-23T00:00:00"/>
  </r>
  <r>
    <n v="6631"/>
    <n v="47171"/>
    <x v="807"/>
    <s v="Medium"/>
    <x v="5"/>
    <n v="147.16"/>
    <n v="0.01"/>
    <s v="Regular Air"/>
    <n v="-92.55"/>
    <n v="6.48"/>
    <n v="8.4"/>
    <s v="Sandra Glassco"/>
    <s v="Ontario"/>
    <s v="Ontario"/>
    <s v="Home Office"/>
    <s v="Office Supplies"/>
    <s v="Paper"/>
    <s v="Xerox 212"/>
    <s v="Small Box"/>
    <n v="0.37"/>
    <d v="2010-01-08T00:00:00"/>
  </r>
  <r>
    <n v="6632"/>
    <n v="47171"/>
    <x v="807"/>
    <s v="Medium"/>
    <x v="4"/>
    <n v="50.07"/>
    <n v="0.03"/>
    <s v="Regular Air"/>
    <n v="-0.53"/>
    <n v="2.67"/>
    <n v="0.86"/>
    <s v="Sandra Glassco"/>
    <s v="Ontario"/>
    <s v="Ontario"/>
    <s v="Home Office"/>
    <s v="Office Supplies"/>
    <s v="Pens &amp; Art Supplies"/>
    <s v="Blackstonian Pencils"/>
    <s v="Wrap Bag"/>
    <n v="0.56999999999999995"/>
    <d v="2010-01-08T00:00:00"/>
  </r>
  <r>
    <n v="6633"/>
    <n v="47171"/>
    <x v="807"/>
    <s v="Medium"/>
    <x v="10"/>
    <n v="6982.87"/>
    <n v="0.05"/>
    <s v="Delivery Truck"/>
    <n v="875.55"/>
    <n v="217.85"/>
    <n v="29.1"/>
    <s v="Sandra Glassco"/>
    <s v="Ontario"/>
    <s v="Ontario"/>
    <s v="Home Office"/>
    <s v="Furniture"/>
    <s v="Tables"/>
    <s v="Chromcraft Bull-Nose Wood Round Conference Table Top, Wood Base"/>
    <s v="Jumbo Box"/>
    <n v="0.68"/>
    <d v="2010-01-07T00:00:00"/>
  </r>
  <r>
    <n v="6820"/>
    <n v="48576"/>
    <x v="808"/>
    <s v="Not Specified"/>
    <x v="47"/>
    <n v="464.59"/>
    <n v="7.0000000000000007E-2"/>
    <s v="Regular Air"/>
    <n v="168.215"/>
    <n v="28.53"/>
    <n v="1.49"/>
    <s v="Sandra Glassco"/>
    <s v="Ontario"/>
    <s v="Ontario"/>
    <s v="Home Office"/>
    <s v="Office Supplies"/>
    <s v="Binders and Binder Accessories"/>
    <s v="Lock-Up Easel 'Spel-Binder'"/>
    <s v="Small Box"/>
    <n v="0.38"/>
    <d v="2012-12-02T00:00:00"/>
  </r>
  <r>
    <n v="6821"/>
    <n v="48576"/>
    <x v="808"/>
    <s v="Not Specified"/>
    <x v="26"/>
    <n v="316.68"/>
    <n v="0.06"/>
    <s v="Regular Air"/>
    <n v="-161"/>
    <n v="6.48"/>
    <n v="7.49"/>
    <s v="Sandra Glassco"/>
    <s v="Ontario"/>
    <s v="Ontario"/>
    <s v="Home Office"/>
    <s v="Office Supplies"/>
    <s v="Paper"/>
    <s v="Xerox 220"/>
    <s v="Small Box"/>
    <n v="0.37"/>
    <d v="2012-12-03T00:00:00"/>
  </r>
  <r>
    <n v="7547"/>
    <n v="53984"/>
    <x v="468"/>
    <s v="Medium"/>
    <x v="20"/>
    <n v="172.9"/>
    <n v="0"/>
    <s v="Regular Air"/>
    <n v="51.43"/>
    <n v="6.88"/>
    <n v="2"/>
    <s v="Rick Wilson"/>
    <s v="Ontario"/>
    <s v="Ontario"/>
    <s v="Corporate"/>
    <s v="Office Supplies"/>
    <s v="Paper"/>
    <s v="Adams Phone Message Book, 200 Message Capacity, 8 1/16” x 11”"/>
    <s v="Wrap Bag"/>
    <n v="0.39"/>
    <d v="2012-12-11T00:00:00"/>
  </r>
  <r>
    <n v="18"/>
    <n v="129"/>
    <x v="390"/>
    <s v="Low"/>
    <x v="37"/>
    <n v="32.72"/>
    <n v="0.09"/>
    <s v="Regular Air"/>
    <n v="-22.59"/>
    <n v="6.48"/>
    <n v="8.19"/>
    <s v="Pauline Chand"/>
    <s v="Ontario"/>
    <s v="Ontario"/>
    <s v="Corporate"/>
    <s v="Office Supplies"/>
    <s v="Paper"/>
    <s v="Xerox 217"/>
    <s v="Small Box"/>
    <n v="0.37"/>
    <d v="2012-11-27T00:00:00"/>
  </r>
  <r>
    <n v="68"/>
    <n v="388"/>
    <x v="564"/>
    <s v="Not Specified"/>
    <x v="13"/>
    <n v="517.92999999999995"/>
    <n v="0.06"/>
    <s v="Regular Air"/>
    <n v="-94.73"/>
    <n v="11.7"/>
    <n v="6.96"/>
    <s v="Jennifer Halladay"/>
    <s v="Ontario"/>
    <s v="Ontario"/>
    <s v="Home Office"/>
    <s v="Office Supplies"/>
    <s v="Appliances"/>
    <s v="Harmony HEPA Quiet Air Purifiers"/>
    <s v="Medium Box"/>
    <n v="0.5"/>
    <d v="2012-12-18T00:00:00"/>
  </r>
  <r>
    <n v="205"/>
    <n v="1345"/>
    <x v="809"/>
    <s v="Low"/>
    <x v="25"/>
    <n v="2443.85"/>
    <n v="0.08"/>
    <s v="Delivery Truck"/>
    <n v="-120.85"/>
    <n v="100.98"/>
    <n v="35.840000000000003"/>
    <s v="Ritsa Hightower"/>
    <s v="Ontario"/>
    <s v="Ontario"/>
    <s v="Corporate"/>
    <s v="Furniture"/>
    <s v="Bookcases"/>
    <s v="Bush Westfield Collection Bookcases, Fully Assembled"/>
    <s v="Jumbo Box"/>
    <n v="0.62"/>
    <d v="2012-10-31T00:00:00"/>
  </r>
  <r>
    <n v="257"/>
    <n v="1793"/>
    <x v="608"/>
    <s v="Not Specified"/>
    <x v="39"/>
    <n v="233.43"/>
    <n v="0.03"/>
    <s v="Regular Air"/>
    <n v="-71.897999999999996"/>
    <n v="6.28"/>
    <n v="5.36"/>
    <s v="Joni Blumstein"/>
    <s v="Ontario"/>
    <s v="Ontario"/>
    <s v="Home Office"/>
    <s v="Office Supplies"/>
    <s v="Binders and Binder Accessories"/>
    <s v="GBC Standard Plastic Binding Systems' Combs"/>
    <s v="Small Box"/>
    <n v="0.4"/>
    <d v="2012-07-11T00:00:00"/>
  </r>
  <r>
    <n v="316"/>
    <n v="2209"/>
    <x v="168"/>
    <s v="High"/>
    <x v="2"/>
    <n v="9418.73"/>
    <n v="0"/>
    <s v="Delivery Truck"/>
    <n v="2245.2399999999998"/>
    <n v="320.98"/>
    <n v="58.95"/>
    <s v="Pete Armstrong"/>
    <s v="Ontario"/>
    <s v="Ontario"/>
    <s v="Consumer"/>
    <s v="Furniture"/>
    <s v="Chairs &amp; Chairmats"/>
    <s v="Hon 4070 Series Pagoda™ Round Back Stacking Chairs"/>
    <s v="Jumbo Drum"/>
    <n v="0.56999999999999995"/>
    <d v="2012-07-11T00:00:00"/>
  </r>
  <r>
    <n v="317"/>
    <n v="2209"/>
    <x v="168"/>
    <s v="High"/>
    <x v="41"/>
    <n v="5.68"/>
    <n v="0.02"/>
    <s v="Regular Air"/>
    <n v="-1.82"/>
    <n v="4.76"/>
    <n v="0.88"/>
    <s v="Pete Armstrong"/>
    <s v="Ontario"/>
    <s v="Ontario"/>
    <s v="Consumer"/>
    <s v="Office Supplies"/>
    <s v="Paper"/>
    <s v="Wirebound Voice Message Log Book"/>
    <s v="Wrap Bag"/>
    <n v="0.39"/>
    <d v="2012-07-10T00:00:00"/>
  </r>
  <r>
    <n v="318"/>
    <n v="2209"/>
    <x v="168"/>
    <s v="High"/>
    <x v="33"/>
    <n v="174.59"/>
    <n v="0.08"/>
    <s v="Regular Air"/>
    <n v="25.88"/>
    <n v="4.28"/>
    <n v="0.94"/>
    <s v="Pete Armstrong"/>
    <s v="Ontario"/>
    <s v="Ontario"/>
    <s v="Consumer"/>
    <s v="Office Supplies"/>
    <s v="Pens &amp; Art Supplies"/>
    <s v="Newell 336"/>
    <s v="Wrap Bag"/>
    <n v="0.56000000000000005"/>
    <d v="2012-07-09T00:00:00"/>
  </r>
  <r>
    <n v="319"/>
    <n v="2209"/>
    <x v="168"/>
    <s v="High"/>
    <x v="17"/>
    <n v="1265.4969999999998"/>
    <n v="0.1"/>
    <s v="Regular Air"/>
    <n v="-161.11699999999999"/>
    <n v="125.99"/>
    <n v="3"/>
    <s v="Pete Armstrong"/>
    <s v="Ontario"/>
    <s v="Ontario"/>
    <s v="Consumer"/>
    <s v="Technology"/>
    <s v="Telephones and Communication"/>
    <s v="270c"/>
    <s v="Small Box"/>
    <n v="0.59"/>
    <d v="2012-07-10T00:00:00"/>
  </r>
  <r>
    <n v="439"/>
    <n v="2947"/>
    <x v="810"/>
    <s v="Critical"/>
    <x v="28"/>
    <n v="57.04"/>
    <n v="0.05"/>
    <s v="Regular Air"/>
    <n v="-29.06"/>
    <n v="6.48"/>
    <n v="6.81"/>
    <s v="Pete Armstrong"/>
    <s v="Ontario"/>
    <s v="Ontario"/>
    <s v="Consumer"/>
    <s v="Office Supplies"/>
    <s v="Paper"/>
    <s v="Xerox 1930"/>
    <s v="Small Box"/>
    <n v="0.36"/>
    <d v="2011-04-27T00:00:00"/>
  </r>
  <r>
    <n v="474"/>
    <n v="3271"/>
    <x v="37"/>
    <s v="Critical"/>
    <x v="9"/>
    <n v="11532.99"/>
    <n v="7.0000000000000007E-2"/>
    <s v="Delivery Truck"/>
    <n v="2753.39"/>
    <n v="264.98"/>
    <n v="17.86"/>
    <s v="Joni Blumstein"/>
    <s v="Ontario"/>
    <s v="Ontario"/>
    <s v="Home Office"/>
    <s v="Technology"/>
    <s v="Office Machines"/>
    <s v="Panasonic KX-P1131 Dot Matrix Printer"/>
    <s v="Jumbo Drum"/>
    <n v="0.57999999999999996"/>
    <d v="2011-12-31T00:00:00"/>
  </r>
  <r>
    <n v="475"/>
    <n v="3271"/>
    <x v="37"/>
    <s v="Critical"/>
    <x v="16"/>
    <n v="146.1"/>
    <n v="0.06"/>
    <s v="Express Air"/>
    <n v="51.14"/>
    <n v="8.34"/>
    <n v="1.43"/>
    <s v="Joni Blumstein"/>
    <s v="Ontario"/>
    <s v="Ontario"/>
    <s v="Home Office"/>
    <s v="Office Supplies"/>
    <s v="Paper"/>
    <s v="REDIFORM Incoming/Outgoing Call Register, 11&quot; X 8 1/2&quot;, 100 Messages"/>
    <s v="Wrap Bag"/>
    <n v="0.35"/>
    <d v="2012-01-01T00:00:00"/>
  </r>
  <r>
    <n v="623"/>
    <n v="4321"/>
    <x v="811"/>
    <s v="Medium"/>
    <x v="26"/>
    <n v="1505.57"/>
    <n v="0.02"/>
    <s v="Express Air"/>
    <n v="-54.63"/>
    <n v="30.53"/>
    <n v="19.989999999999998"/>
    <s v="Pauline Chand"/>
    <s v="Ontario"/>
    <s v="Ontario"/>
    <s v="Corporate"/>
    <s v="Office Supplies"/>
    <s v="Labels"/>
    <s v="Avery 4027 File Folder Labels for Dot Matrix Printers, 5000 Labels per Box, White"/>
    <s v="Small Box"/>
    <n v="0.39"/>
    <d v="2009-07-19T00:00:00"/>
  </r>
  <r>
    <n v="643"/>
    <n v="4545"/>
    <x v="150"/>
    <s v="Not Specified"/>
    <x v="18"/>
    <n v="126.38"/>
    <n v="0.08"/>
    <s v="Regular Air"/>
    <n v="26.64"/>
    <n v="4"/>
    <n v="1.3"/>
    <s v="Pauline Chand"/>
    <s v="Ontario"/>
    <s v="Ontario"/>
    <s v="Small Business"/>
    <s v="Office Supplies"/>
    <s v="Paper"/>
    <s v="EcoTones® Memo Sheets"/>
    <s v="Wrap Bag"/>
    <n v="0.37"/>
    <d v="2010-01-18T00:00:00"/>
  </r>
  <r>
    <n v="644"/>
    <n v="4545"/>
    <x v="150"/>
    <s v="Not Specified"/>
    <x v="37"/>
    <n v="33.1"/>
    <n v="0.06"/>
    <s v="Regular Air"/>
    <n v="-24.15"/>
    <n v="6.48"/>
    <n v="8.74"/>
    <s v="Pauline Chand"/>
    <s v="Ontario"/>
    <s v="Ontario"/>
    <s v="Small Business"/>
    <s v="Office Supplies"/>
    <s v="Paper"/>
    <s v="Xerox 1984"/>
    <s v="Small Box"/>
    <n v="0.36"/>
    <d v="2010-01-17T00:00:00"/>
  </r>
  <r>
    <n v="783"/>
    <n v="5572"/>
    <x v="83"/>
    <s v="High"/>
    <x v="36"/>
    <n v="288.55"/>
    <n v="0.03"/>
    <s v="Regular Air"/>
    <n v="-133.69999999999999"/>
    <n v="7.37"/>
    <n v="5.53"/>
    <s v="Anna Gayman"/>
    <s v="Ontario"/>
    <s v="Ontario"/>
    <s v="Corporate"/>
    <s v="Technology"/>
    <s v="Computer Peripherals"/>
    <s v="Imation 3.5&quot; Unformatted DS/HD Diskettes, 10/Box"/>
    <s v="Small Pack"/>
    <n v="0.69"/>
    <d v="2009-07-18T00:00:00"/>
  </r>
  <r>
    <n v="800"/>
    <n v="5703"/>
    <x v="812"/>
    <s v="Medium"/>
    <x v="42"/>
    <n v="357.96"/>
    <n v="0.06"/>
    <s v="Regular Air"/>
    <n v="10.44"/>
    <n v="12.28"/>
    <n v="6.47"/>
    <s v="Joni Blumstein"/>
    <s v="Ontario"/>
    <s v="Ontario"/>
    <s v="Consumer"/>
    <s v="Office Supplies"/>
    <s v="Paper"/>
    <s v="Xerox 1881"/>
    <s v="Small Box"/>
    <n v="0.38"/>
    <d v="2010-05-16T00:00:00"/>
  </r>
  <r>
    <n v="819"/>
    <n v="5920"/>
    <x v="330"/>
    <s v="High"/>
    <x v="37"/>
    <n v="582.59"/>
    <n v="7.0000000000000007E-2"/>
    <s v="Regular Air"/>
    <n v="-121.75"/>
    <n v="155.06"/>
    <n v="7.07"/>
    <s v="Nat Gilpin"/>
    <s v="Ontario"/>
    <s v="Ontario"/>
    <s v="Consumer"/>
    <s v="Office Supplies"/>
    <s v="Storage &amp; Organization"/>
    <s v="Dual Level, Single-Width Filing Carts"/>
    <s v="Small Box"/>
    <n v="0.59"/>
    <d v="2009-11-19T00:00:00"/>
  </r>
  <r>
    <n v="880"/>
    <n v="6311"/>
    <x v="813"/>
    <s v="Medium"/>
    <x v="16"/>
    <n v="1297.4485"/>
    <n v="0.04"/>
    <s v="Regular Air"/>
    <n v="4.212000000000006"/>
    <n v="85.99"/>
    <n v="10.78"/>
    <s v="Anna Gayman"/>
    <s v="Ontario"/>
    <s v="Ontario"/>
    <s v="Corporate"/>
    <s v="Technology"/>
    <s v="Telephones and Communication"/>
    <s v="3395"/>
    <s v="Small Box"/>
    <n v="0.57999999999999996"/>
    <d v="2010-02-13T00:00:00"/>
  </r>
  <r>
    <n v="1125"/>
    <n v="8231"/>
    <x v="814"/>
    <s v="Critical"/>
    <x v="2"/>
    <n v="79.44"/>
    <n v="0.06"/>
    <s v="Regular Air"/>
    <n v="29.85"/>
    <n v="2.88"/>
    <n v="0.5"/>
    <s v="Pauline Chand"/>
    <s v="Ontario"/>
    <s v="Ontario"/>
    <s v="Corporate"/>
    <s v="Office Supplies"/>
    <s v="Labels"/>
    <s v="Avery 492"/>
    <s v="Small Box"/>
    <n v="0.39"/>
    <d v="2012-10-20T00:00:00"/>
  </r>
  <r>
    <n v="1126"/>
    <n v="8231"/>
    <x v="814"/>
    <s v="Critical"/>
    <x v="27"/>
    <n v="110.03"/>
    <n v="0.06"/>
    <s v="Regular Air"/>
    <n v="-31.33"/>
    <n v="19.98"/>
    <n v="10.49"/>
    <s v="Pauline Chand"/>
    <s v="Ontario"/>
    <s v="Ontario"/>
    <s v="Corporate"/>
    <s v="Furniture"/>
    <s v="Office Furnishings"/>
    <s v="12-1/2 Diameter Round Wall Clock"/>
    <s v="Small Box"/>
    <n v="0.49"/>
    <d v="2012-10-19T00:00:00"/>
  </r>
  <r>
    <n v="1191"/>
    <n v="8709"/>
    <x v="815"/>
    <s v="High"/>
    <x v="30"/>
    <n v="2451.41"/>
    <n v="7.0000000000000007E-2"/>
    <s v="Regular Air"/>
    <n v="773.36"/>
    <n v="51.98"/>
    <n v="10.17"/>
    <s v="Rose O'Brian"/>
    <s v="Ontario"/>
    <s v="Ontario"/>
    <s v="Home Office"/>
    <s v="Technology"/>
    <s v="Office Machines"/>
    <s v="Canon MP25DIII Desktop Whisper-Quiet Printing Calculator"/>
    <s v="Medium Box"/>
    <n v="0.37"/>
    <d v="2009-03-10T00:00:00"/>
  </r>
  <r>
    <n v="1192"/>
    <n v="8709"/>
    <x v="815"/>
    <s v="High"/>
    <x v="15"/>
    <n v="851.24"/>
    <n v="0.1"/>
    <s v="Delivery Truck"/>
    <n v="-149.4573"/>
    <n v="80.97"/>
    <n v="33.6"/>
    <s v="Rose O'Brian"/>
    <s v="Ontario"/>
    <s v="Ontario"/>
    <s v="Home Office"/>
    <s v="Technology"/>
    <s v="Office Machines"/>
    <s v="Lexmark Z25 Color Inkjet Printer"/>
    <s v="Jumbo Drum"/>
    <n v="0.37"/>
    <d v="2009-03-11T00:00:00"/>
  </r>
  <r>
    <n v="1338"/>
    <n v="9765"/>
    <x v="816"/>
    <s v="Low"/>
    <x v="46"/>
    <n v="3505.6"/>
    <n v="0.03"/>
    <s v="Regular Air"/>
    <n v="1019.7"/>
    <n v="128.24"/>
    <n v="12.65"/>
    <s v="Rose O'Brian"/>
    <s v="Ontario"/>
    <s v="Ontario"/>
    <s v="Home Office"/>
    <s v="Furniture"/>
    <s v="Chairs &amp; Chairmats"/>
    <s v="SAFCO Folding Chair Trolley"/>
    <s v="Medium Box"/>
    <m/>
    <d v="2012-10-19T00:00:00"/>
  </r>
  <r>
    <n v="1399"/>
    <n v="10147"/>
    <x v="639"/>
    <s v="High"/>
    <x v="7"/>
    <n v="96.75"/>
    <n v="0.04"/>
    <s v="Regular Air"/>
    <n v="-72.91"/>
    <n v="4.24"/>
    <n v="5.41"/>
    <s v="Jennifer Halladay"/>
    <s v="Ontario"/>
    <s v="Ontario"/>
    <s v="Home Office"/>
    <s v="Office Supplies"/>
    <s v="Binders and Binder Accessories"/>
    <s v="Storex DuraTech Recycled Plastic Frosted Binders"/>
    <s v="Small Box"/>
    <n v="0.35"/>
    <d v="2010-10-10T00:00:00"/>
  </r>
  <r>
    <n v="1645"/>
    <n v="11876"/>
    <x v="609"/>
    <s v="High"/>
    <x v="26"/>
    <n v="5051.8900000000003"/>
    <n v="0.02"/>
    <s v="Regular Air"/>
    <n v="1708.84"/>
    <n v="107.53"/>
    <n v="5.81"/>
    <s v="Joni Blumstein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1-07-06T00:00:00"/>
  </r>
  <r>
    <n v="1692"/>
    <n v="12224"/>
    <x v="521"/>
    <s v="High"/>
    <x v="48"/>
    <n v="302.91000000000003"/>
    <n v="0.04"/>
    <s v="Delivery Truck"/>
    <n v="-186.12900000000002"/>
    <n v="124.49"/>
    <n v="51.94"/>
    <s v="Joni Blumstein"/>
    <s v="Ontario"/>
    <s v="Ontario"/>
    <s v="Consumer"/>
    <s v="Furniture"/>
    <s v="Tables"/>
    <s v="Bevis 36 x 72 Conference Tables"/>
    <s v="Jumbo Box"/>
    <n v="0.63"/>
    <d v="2009-12-14T00:00:00"/>
  </r>
  <r>
    <n v="1693"/>
    <n v="12224"/>
    <x v="521"/>
    <s v="High"/>
    <x v="42"/>
    <n v="842.61349999999993"/>
    <n v="0.1"/>
    <s v="Regular Air"/>
    <n v="-208.428"/>
    <n v="35.99"/>
    <n v="5"/>
    <s v="Joni Blumstein"/>
    <s v="Ontario"/>
    <s v="Ontario"/>
    <s v="Consumer"/>
    <s v="Technology"/>
    <s v="Telephones and Communication"/>
    <s v="Accessory17"/>
    <s v="Wrap Bag"/>
    <n v="0.82"/>
    <d v="2009-12-12T00:00:00"/>
  </r>
  <r>
    <n v="1696"/>
    <n v="12256"/>
    <x v="817"/>
    <s v="Medium"/>
    <x v="8"/>
    <n v="117.97"/>
    <n v="0.1"/>
    <s v="Regular Air"/>
    <n v="44.59"/>
    <n v="2.88"/>
    <n v="0.5"/>
    <s v="Joni Blumstein"/>
    <s v="Ontario"/>
    <s v="Ontario"/>
    <s v="Home Office"/>
    <s v="Office Supplies"/>
    <s v="Labels"/>
    <s v="Avery 49"/>
    <s v="Small Box"/>
    <n v="0.36"/>
    <d v="2012-12-20T00:00:00"/>
  </r>
  <r>
    <n v="1703"/>
    <n v="12261"/>
    <x v="181"/>
    <s v="Low"/>
    <x v="6"/>
    <n v="2237.7600000000002"/>
    <n v="0.1"/>
    <s v="Delivery Truck"/>
    <n v="151.86000000000001"/>
    <n v="200.98"/>
    <n v="23.76"/>
    <s v="Ritsa Hightower"/>
    <s v="Ontario"/>
    <s v="Ontario"/>
    <s v="Corporate"/>
    <s v="Furniture"/>
    <s v="Chairs &amp; Chairmats"/>
    <s v="Global Leather Highback Executive Chair with Pneumatic Height Adjustment, Black"/>
    <s v="Jumbo Drum"/>
    <n v="0.57999999999999996"/>
    <d v="2010-10-28T00:00:00"/>
  </r>
  <r>
    <n v="1704"/>
    <n v="12261"/>
    <x v="181"/>
    <s v="Low"/>
    <x v="37"/>
    <n v="20.59"/>
    <n v="0.02"/>
    <s v="Express Air"/>
    <n v="1.19"/>
    <n v="3.98"/>
    <n v="0.83"/>
    <s v="Ritsa Hightower"/>
    <s v="Ontario"/>
    <s v="Ontario"/>
    <s v="Corporate"/>
    <s v="Office Supplies"/>
    <s v="Pens &amp; Art Supplies"/>
    <s v="Fluorescent Highlighters by Dixon"/>
    <s v="Wrap Bag"/>
    <n v="0.51"/>
    <d v="2010-10-27T00:00:00"/>
  </r>
  <r>
    <n v="1705"/>
    <n v="12261"/>
    <x v="181"/>
    <s v="Low"/>
    <x v="4"/>
    <n v="281.74"/>
    <n v="0.06"/>
    <s v="Regular Air"/>
    <n v="25.67"/>
    <n v="14.56"/>
    <n v="3.5"/>
    <s v="Ritsa Hightower"/>
    <s v="Ontario"/>
    <s v="Ontario"/>
    <s v="Corporate"/>
    <s v="Office Supplies"/>
    <s v="Appliances"/>
    <s v="Acco 6 Outlet Guardian Premium Surge Suppressor"/>
    <s v="Small Box"/>
    <n v="0.57999999999999996"/>
    <d v="2010-10-28T00:00:00"/>
  </r>
  <r>
    <n v="1706"/>
    <n v="12261"/>
    <x v="181"/>
    <s v="Low"/>
    <x v="20"/>
    <n v="217.35"/>
    <n v="0"/>
    <s v="Regular Air"/>
    <n v="-67.19"/>
    <n v="8.74"/>
    <n v="8.2899999999999991"/>
    <s v="Ritsa Hightower"/>
    <s v="Ontario"/>
    <s v="Ontario"/>
    <s v="Corporate"/>
    <s v="Office Supplies"/>
    <s v="Envelopes"/>
    <s v="#10- 4 1/8&quot; x 9 1/2&quot; Recycled Envelopes"/>
    <s v="Small Box"/>
    <n v="0.38"/>
    <d v="2010-10-30T00:00:00"/>
  </r>
  <r>
    <n v="1707"/>
    <n v="12261"/>
    <x v="181"/>
    <s v="Low"/>
    <x v="12"/>
    <n v="2746.57"/>
    <n v="0.03"/>
    <s v="Regular Air"/>
    <n v="617.4"/>
    <n v="178.47"/>
    <n v="19.989999999999998"/>
    <s v="Ritsa Hightower"/>
    <s v="Ontario"/>
    <s v="Ontario"/>
    <s v="Corporate"/>
    <s v="Office Supplies"/>
    <s v="Storage &amp; Organization"/>
    <s v="Hot File® 7-Pocket, Floor Stand"/>
    <s v="Small Box"/>
    <n v="0.55000000000000004"/>
    <d v="2010-10-28T00:00:00"/>
  </r>
  <r>
    <n v="1863"/>
    <n v="13408"/>
    <x v="818"/>
    <s v="Low"/>
    <x v="37"/>
    <n v="256.77"/>
    <n v="0.04"/>
    <s v="Regular Air"/>
    <n v="173.89"/>
    <n v="60.65"/>
    <n v="12.23"/>
    <s v="Joni Blumstein"/>
    <s v="Ontario"/>
    <s v="Ontario"/>
    <s v="Home Office"/>
    <s v="Furniture"/>
    <s v="Office Furnishings"/>
    <s v="Tenex Traditional Chairmats for Medium Pile Carpet, Standard Lip, 36&quot; x 48&quot;"/>
    <s v="Medium Box"/>
    <n v="0.64"/>
    <d v="2009-02-16T00:00:00"/>
  </r>
  <r>
    <n v="1868"/>
    <n v="13444"/>
    <x v="505"/>
    <s v="High"/>
    <x v="18"/>
    <n v="154.44"/>
    <n v="0.06"/>
    <s v="Regular Air"/>
    <n v="54.62"/>
    <n v="4.76"/>
    <n v="0.88"/>
    <s v="Pete Armstrong"/>
    <s v="Ontario"/>
    <s v="Ontario"/>
    <s v="Consumer"/>
    <s v="Office Supplies"/>
    <s v="Paper"/>
    <s v="Wirebound Voice Message Log Book"/>
    <s v="Wrap Bag"/>
    <n v="0.39"/>
    <d v="2012-01-08T00:00:00"/>
  </r>
  <r>
    <n v="1893"/>
    <n v="13601"/>
    <x v="707"/>
    <s v="Low"/>
    <x v="47"/>
    <n v="822.91"/>
    <n v="0.09"/>
    <s v="Regular Air"/>
    <n v="-94.76"/>
    <n v="49.43"/>
    <n v="19.989999999999998"/>
    <s v="Joni Blumstein"/>
    <s v="Ontario"/>
    <s v="Ontario"/>
    <s v="Consumer"/>
    <s v="Office Supplies"/>
    <s v="Appliances"/>
    <s v="Eureka Hand Vacuum, Bagless"/>
    <s v="Small Box"/>
    <n v="0.56999999999999995"/>
    <d v="2012-08-20T00:00:00"/>
  </r>
  <r>
    <n v="1938"/>
    <n v="13894"/>
    <x v="819"/>
    <s v="Medium"/>
    <x v="11"/>
    <n v="89.18"/>
    <n v="0.04"/>
    <s v="Regular Air"/>
    <n v="21.73"/>
    <n v="2.94"/>
    <n v="0.81"/>
    <s v="Rose O'Brian"/>
    <s v="Ontario"/>
    <s v="Ontario"/>
    <s v="Home Office"/>
    <s v="Office Supplies"/>
    <s v="Pens &amp; Art Supplies"/>
    <s v="Prang Colored Pencils"/>
    <s v="Wrap Bag"/>
    <n v="0.4"/>
    <d v="2012-04-11T00:00:00"/>
  </r>
  <r>
    <n v="1939"/>
    <n v="13894"/>
    <x v="819"/>
    <s v="Medium"/>
    <x v="30"/>
    <n v="1540.2850000000001"/>
    <n v="0.05"/>
    <s v="Regular Air"/>
    <n v="829.64700000000005"/>
    <n v="35.99"/>
    <n v="1.25"/>
    <s v="Rose O'Brian"/>
    <s v="Ontario"/>
    <s v="Ontario"/>
    <s v="Home Office"/>
    <s v="Technology"/>
    <s v="Telephones and Communication"/>
    <s v="Accessory23"/>
    <s v="Small Pack"/>
    <n v="0.36"/>
    <d v="2012-04-11T00:00:00"/>
  </r>
  <r>
    <n v="2286"/>
    <n v="16480"/>
    <x v="516"/>
    <s v="Not Specified"/>
    <x v="44"/>
    <n v="87.23"/>
    <n v="0.09"/>
    <s v="Express Air"/>
    <n v="-69.528999999999996"/>
    <n v="5.4"/>
    <n v="7.78"/>
    <s v="Nat Gilpin"/>
    <s v="Ontario"/>
    <s v="Ontario"/>
    <s v="Consumer"/>
    <s v="Office Supplies"/>
    <s v="Binders and Binder Accessories"/>
    <s v="3M Organizer Strips"/>
    <s v="Small Box"/>
    <n v="0.37"/>
    <d v="2009-12-08T00:00:00"/>
  </r>
  <r>
    <n v="2455"/>
    <n v="17858"/>
    <x v="307"/>
    <s v="Medium"/>
    <x v="5"/>
    <n v="187.14"/>
    <n v="0.02"/>
    <s v="Regular Air"/>
    <n v="21.07"/>
    <n v="8.33"/>
    <n v="1.99"/>
    <s v="Becky Castell"/>
    <s v="Ontario"/>
    <s v="Ontario"/>
    <s v="Consumer"/>
    <s v="Technology"/>
    <s v="Computer Peripherals"/>
    <s v="80 Minute Slim Jewel Case CD-R , 10/Pack - Staples"/>
    <s v="Small Pack"/>
    <n v="0.52"/>
    <d v="2010-09-27T00:00:00"/>
  </r>
  <r>
    <n v="2456"/>
    <n v="17858"/>
    <x v="307"/>
    <s v="Medium"/>
    <x v="6"/>
    <n v="385.7"/>
    <n v="0"/>
    <s v="Regular Air"/>
    <n v="-109.91"/>
    <n v="30.98"/>
    <n v="6.5"/>
    <s v="Becky Castell"/>
    <s v="Ontario"/>
    <s v="Ontario"/>
    <s v="Consumer"/>
    <s v="Technology"/>
    <s v="Computer Peripherals"/>
    <s v="Logitech Internet Navigator Keyboard"/>
    <s v="Small Box"/>
    <n v="0.79"/>
    <d v="2010-09-26T00:00:00"/>
  </r>
  <r>
    <n v="2457"/>
    <n v="17858"/>
    <x v="307"/>
    <s v="Medium"/>
    <x v="13"/>
    <n v="1048.3900000000001"/>
    <n v="0.06"/>
    <s v="Express Air"/>
    <n v="206.56"/>
    <n v="22.98"/>
    <n v="7.58"/>
    <s v="Becky Castell"/>
    <s v="Ontario"/>
    <s v="Ontario"/>
    <s v="Consumer"/>
    <s v="Furniture"/>
    <s v="Office Furnishings"/>
    <s v="Seth Thomas 12&quot; Clock w/ Goldtone Case"/>
    <s v="Small Box"/>
    <n v="0.51"/>
    <d v="2010-09-26T00:00:00"/>
  </r>
  <r>
    <n v="2571"/>
    <n v="18561"/>
    <x v="820"/>
    <s v="Not Specified"/>
    <x v="29"/>
    <n v="45.87"/>
    <n v="0.02"/>
    <s v="Regular Air"/>
    <n v="-38.9"/>
    <n v="4.13"/>
    <n v="6.89"/>
    <s v="Joni Blumstein"/>
    <s v="Ontario"/>
    <s v="Ontario"/>
    <s v="Home Office"/>
    <s v="Office Supplies"/>
    <s v="Labels"/>
    <s v="Avery 05222 Permanent Self-Adhesive File Folder Labels for Typewriters, on Rolls, White, 250/Roll"/>
    <s v="Small Box"/>
    <n v="0.39"/>
    <d v="2009-01-10T00:00:00"/>
  </r>
  <r>
    <n v="2739"/>
    <n v="19777"/>
    <x v="821"/>
    <s v="Not Specified"/>
    <x v="7"/>
    <n v="321.91000000000003"/>
    <n v="0.06"/>
    <s v="Regular Air"/>
    <n v="-24.954999999999998"/>
    <n v="15.01"/>
    <n v="8.4"/>
    <s v="Pauline Chand"/>
    <s v="Ontario"/>
    <s v="Ontario"/>
    <s v="Corporate"/>
    <s v="Office Supplies"/>
    <s v="Binders and Binder Accessories"/>
    <s v="GBC Prepunched Paper, 19-Hole, for Binding Systems, 24-lb"/>
    <s v="Small Box"/>
    <n v="0.39"/>
    <d v="2012-10-19T00:00:00"/>
  </r>
  <r>
    <n v="2740"/>
    <n v="19777"/>
    <x v="821"/>
    <s v="Not Specified"/>
    <x v="48"/>
    <n v="132.96"/>
    <n v="0.05"/>
    <s v="Regular Air"/>
    <n v="-61.881500000000003"/>
    <n v="59.78"/>
    <n v="10.29"/>
    <s v="Pauline Chand"/>
    <s v="Ontario"/>
    <s v="Ontario"/>
    <s v="Corporate"/>
    <s v="Office Supplies"/>
    <s v="Binders and Binder Accessories"/>
    <s v="GBC Recycled Regency Composition Covers"/>
    <s v="Small Box"/>
    <n v="0.39"/>
    <d v="2012-10-21T00:00:00"/>
  </r>
  <r>
    <n v="2741"/>
    <n v="19777"/>
    <x v="821"/>
    <s v="Not Specified"/>
    <x v="25"/>
    <n v="3268.7514999999999"/>
    <n v="0.04"/>
    <s v="Regular Air"/>
    <n v="562.91399999999999"/>
    <n v="155.99"/>
    <n v="8.08"/>
    <s v="Pauline Chand"/>
    <s v="Ontario"/>
    <s v="Ontario"/>
    <s v="Corporate"/>
    <s v="Technology"/>
    <s v="Telephones and Communication"/>
    <s v="300 Series Non-Flip"/>
    <s v="Small Box"/>
    <n v="0.6"/>
    <d v="2012-10-21T00:00:00"/>
  </r>
  <r>
    <n v="2992"/>
    <n v="21601"/>
    <x v="822"/>
    <s v="Low"/>
    <x v="43"/>
    <n v="2227.34"/>
    <n v="0.09"/>
    <s v="Regular Air"/>
    <n v="-609.09"/>
    <n v="113.64"/>
    <n v="35"/>
    <s v="Nat Gilpin"/>
    <s v="Ontario"/>
    <s v="Ontario"/>
    <s v="Consumer"/>
    <s v="Office Supplies"/>
    <s v="Storage &amp; Organization"/>
    <s v="SAFCO Boltless Steel Shelving"/>
    <s v="Large Box"/>
    <m/>
    <d v="2011-04-06T00:00:00"/>
  </r>
  <r>
    <n v="3013"/>
    <n v="21670"/>
    <x v="325"/>
    <s v="High"/>
    <x v="25"/>
    <n v="1965.21"/>
    <n v="0"/>
    <s v="Regular Air"/>
    <n v="830.75"/>
    <n v="78.69"/>
    <n v="19.989999999999998"/>
    <s v="Joni Blumstein"/>
    <s v="Ontario"/>
    <s v="Ontario"/>
    <s v="Home Office"/>
    <s v="Furniture"/>
    <s v="Office Furnishings"/>
    <s v="Howard Miller 12-3/4 Diameter Accuwave DS ™ Wall Clock"/>
    <s v="Small Box"/>
    <n v="0.43"/>
    <d v="2011-01-12T00:00:00"/>
  </r>
  <r>
    <n v="3285"/>
    <n v="23489"/>
    <x v="110"/>
    <s v="High"/>
    <x v="33"/>
    <n v="2004.6"/>
    <n v="0.02"/>
    <s v="Express Air"/>
    <n v="230.3"/>
    <n v="47.98"/>
    <n v="3.61"/>
    <s v="Ritsa Hightower"/>
    <s v="Ontario"/>
    <s v="Ontario"/>
    <s v="Corporate"/>
    <s v="Technology"/>
    <s v="Computer Peripherals"/>
    <s v="DS/HD IBM Formatted Diskettes, 200/Pack - Staples"/>
    <s v="Small Pack"/>
    <n v="0.71"/>
    <d v="2012-08-28T00:00:00"/>
  </r>
  <r>
    <n v="3432"/>
    <n v="24486"/>
    <x v="617"/>
    <s v="Medium"/>
    <x v="31"/>
    <n v="28.11"/>
    <n v="0.03"/>
    <s v="Regular Air"/>
    <n v="-31.62"/>
    <n v="8.1199999999999992"/>
    <n v="2.83"/>
    <s v="Pete Armstrong"/>
    <s v="Ontario"/>
    <s v="Ontario"/>
    <s v="Consumer"/>
    <s v="Technology"/>
    <s v="Computer Peripherals"/>
    <s v="Imation Neon Mac Format Diskettes, 10/Pack"/>
    <s v="Small Pack"/>
    <n v="0.77"/>
    <d v="2011-04-23T00:00:00"/>
  </r>
  <r>
    <n v="3433"/>
    <n v="24486"/>
    <x v="617"/>
    <s v="Medium"/>
    <x v="44"/>
    <n v="27.06"/>
    <n v="0"/>
    <s v="Regular Air"/>
    <n v="-6.0000000000000053E-2"/>
    <n v="1.76"/>
    <n v="0.7"/>
    <s v="Pete Armstrong"/>
    <s v="Ontario"/>
    <s v="Ontario"/>
    <s v="Consumer"/>
    <s v="Office Supplies"/>
    <s v="Pens &amp; Art Supplies"/>
    <s v="Newell 310"/>
    <s v="Wrap Bag"/>
    <n v="0.56000000000000005"/>
    <d v="2011-04-23T00:00:00"/>
  </r>
  <r>
    <n v="3490"/>
    <n v="24869"/>
    <x v="823"/>
    <s v="Not Specified"/>
    <x v="44"/>
    <n v="132.72"/>
    <n v="0.05"/>
    <s v="Regular Air"/>
    <n v="-9.1769999999999996"/>
    <n v="8.85"/>
    <n v="5.6"/>
    <s v="Nat Gilpin"/>
    <s v="Ontario"/>
    <s v="Ontario"/>
    <s v="Consumer"/>
    <s v="Office Supplies"/>
    <s v="Binders and Binder Accessories"/>
    <s v="GBC Standard Plastic Binding Systems Combs"/>
    <s v="Small Box"/>
    <n v="0.36"/>
    <d v="2009-06-11T00:00:00"/>
  </r>
  <r>
    <n v="3601"/>
    <n v="25697"/>
    <x v="824"/>
    <s v="Low"/>
    <x v="13"/>
    <n v="400.25"/>
    <n v="0.02"/>
    <s v="Regular Air"/>
    <n v="-37.5"/>
    <n v="8.4600000000000009"/>
    <n v="3.62"/>
    <s v="Joni Blumstein"/>
    <s v="Ontario"/>
    <s v="Ontario"/>
    <s v="Consumer"/>
    <s v="Technology"/>
    <s v="Computer Peripherals"/>
    <s v="Imation 3.5&quot;, RTS 247544 3M 3.5 DSDD, 10/Pack"/>
    <s v="Small Pack"/>
    <n v="0.61"/>
    <d v="2011-04-26T00:00:00"/>
  </r>
  <r>
    <n v="3854"/>
    <n v="27490"/>
    <x v="825"/>
    <s v="Not Specified"/>
    <x v="16"/>
    <n v="611.71"/>
    <n v="0.02"/>
    <s v="Regular Air"/>
    <n v="93.228000000000009"/>
    <n v="31.74"/>
    <n v="12.62"/>
    <s v="Daniel Raglin"/>
    <s v="Ontario"/>
    <s v="Ontario"/>
    <s v="Corporate"/>
    <s v="Office Supplies"/>
    <s v="Binders and Binder Accessories"/>
    <s v="GBC Wire Binding Strips"/>
    <s v="Small Box"/>
    <n v="0.37"/>
    <d v="2012-03-16T00:00:00"/>
  </r>
  <r>
    <n v="3906"/>
    <n v="27844"/>
    <x v="779"/>
    <s v="Low"/>
    <x v="2"/>
    <n v="135.86000000000001"/>
    <n v="0.04"/>
    <s v="Regular Air"/>
    <n v="-73.42"/>
    <n v="4.9800000000000004"/>
    <n v="5.49"/>
    <s v="Rose O'Brian"/>
    <s v="Ontario"/>
    <s v="Ontario"/>
    <s v="Home Office"/>
    <s v="Office Supplies"/>
    <s v="Paper"/>
    <s v="Xerox 1952"/>
    <s v="Small Box"/>
    <n v="0.38"/>
    <d v="2011-07-01T00:00:00"/>
  </r>
  <r>
    <n v="3981"/>
    <n v="28451"/>
    <x v="272"/>
    <s v="Critical"/>
    <x v="5"/>
    <n v="4201.08"/>
    <n v="0.01"/>
    <s v="Regular Air"/>
    <n v="1162.76"/>
    <n v="194.3"/>
    <n v="11.54"/>
    <s v="Pauline Chand"/>
    <s v="Ontario"/>
    <s v="Ontario"/>
    <s v="Small Business"/>
    <s v="Furniture"/>
    <s v="Office Furnishings"/>
    <s v="Electrix Halogen Magnifier Lamp"/>
    <s v="Large Box"/>
    <n v="0.59"/>
    <d v="2009-01-07T00:00:00"/>
  </r>
  <r>
    <n v="3982"/>
    <n v="28451"/>
    <x v="272"/>
    <s v="Critical"/>
    <x v="35"/>
    <n v="8958.4599999999991"/>
    <n v="0.02"/>
    <s v="Regular Air"/>
    <n v="2593.14"/>
    <n v="209.84"/>
    <n v="21.21"/>
    <s v="Pauline Chand"/>
    <s v="Ontario"/>
    <s v="Ontario"/>
    <s v="Small Business"/>
    <s v="Furniture"/>
    <s v="Office Furnishings"/>
    <s v="Luxo Professional Fluorescent Magnifier Lamp with Clamp-Mount Base"/>
    <s v="Large Box"/>
    <n v="0.59"/>
    <d v="2009-01-06T00:00:00"/>
  </r>
  <r>
    <n v="3983"/>
    <n v="28451"/>
    <x v="272"/>
    <s v="Critical"/>
    <x v="18"/>
    <n v="4913.7"/>
    <n v="0"/>
    <s v="Delivery Truck"/>
    <n v="1054.93"/>
    <n v="145.44999999999999"/>
    <n v="17.850000000000001"/>
    <s v="Pauline Chand"/>
    <s v="Ontario"/>
    <s v="Ontario"/>
    <s v="Small Business"/>
    <s v="Technology"/>
    <s v="Office Machines"/>
    <s v="Panasonic KX-P1150 Dot Matrix Printer"/>
    <s v="Jumbo Drum"/>
    <n v="0.56000000000000005"/>
    <d v="2009-01-07T00:00:00"/>
  </r>
  <r>
    <n v="3989"/>
    <n v="28482"/>
    <x v="28"/>
    <s v="Critical"/>
    <x v="7"/>
    <n v="119.63"/>
    <n v="0.03"/>
    <s v="Regular Air"/>
    <n v="-27.39"/>
    <n v="5.08"/>
    <n v="3.63"/>
    <s v="Jennifer Halladay"/>
    <s v="Ontario"/>
    <s v="Ontario"/>
    <s v="Home Office"/>
    <s v="Furniture"/>
    <s v="Office Furnishings"/>
    <s v="Master Caster Door Stop, Gray"/>
    <s v="Wrap Bag"/>
    <n v="0.51"/>
    <d v="2010-03-10T00:00:00"/>
  </r>
  <r>
    <n v="3990"/>
    <n v="28482"/>
    <x v="28"/>
    <s v="Critical"/>
    <x v="34"/>
    <n v="177.92"/>
    <n v="0"/>
    <s v="Regular Air"/>
    <n v="-167.92"/>
    <n v="4.28"/>
    <n v="6.72"/>
    <s v="Jennifer Halladay"/>
    <s v="Ontario"/>
    <s v="Ontario"/>
    <s v="Home Office"/>
    <s v="Office Supplies"/>
    <s v="Paper"/>
    <s v="Xerox 1927"/>
    <s v="Small Box"/>
    <n v="0.4"/>
    <d v="2010-03-08T00:00:00"/>
  </r>
  <r>
    <n v="4012"/>
    <n v="28642"/>
    <x v="826"/>
    <s v="High"/>
    <x v="35"/>
    <n v="230.29"/>
    <n v="0"/>
    <s v="Regular Air"/>
    <n v="14.484"/>
    <n v="5.28"/>
    <n v="2.99"/>
    <s v="Pauline Chand"/>
    <s v="Ontario"/>
    <s v="Ontario"/>
    <s v="Corporate"/>
    <s v="Office Supplies"/>
    <s v="Binders and Binder Accessories"/>
    <s v="Wilson Jones 1&quot; Hanging DublLock® Ring Binders"/>
    <s v="Small Box"/>
    <n v="0.37"/>
    <d v="2011-01-20T00:00:00"/>
  </r>
  <r>
    <n v="4013"/>
    <n v="28642"/>
    <x v="826"/>
    <s v="High"/>
    <x v="2"/>
    <n v="1592.0415"/>
    <n v="0"/>
    <s v="Regular Air"/>
    <n v="-52.700999999999993"/>
    <n v="65.989999999999995"/>
    <n v="19.989999999999998"/>
    <s v="Pauline Chand"/>
    <s v="Ontario"/>
    <s v="Ontario"/>
    <s v="Corporate"/>
    <s v="Technology"/>
    <s v="Telephones and Communication"/>
    <s v="iDENi80s"/>
    <s v="Small Box"/>
    <n v="0.59"/>
    <d v="2011-01-20T00:00:00"/>
  </r>
  <r>
    <n v="4136"/>
    <n v="29380"/>
    <x v="240"/>
    <s v="Not Specified"/>
    <x v="17"/>
    <n v="150.13"/>
    <n v="0.09"/>
    <s v="Regular Air"/>
    <n v="1.73"/>
    <n v="12.28"/>
    <n v="4.8600000000000003"/>
    <s v="Anna Gayman"/>
    <s v="Ontario"/>
    <s v="Ontario"/>
    <s v="Corporate"/>
    <s v="Office Supplies"/>
    <s v="Paper"/>
    <s v="Xerox 1933"/>
    <s v="Small Box"/>
    <n v="0.38"/>
    <d v="2009-04-28T00:00:00"/>
  </r>
  <r>
    <n v="4499"/>
    <n v="32036"/>
    <x v="827"/>
    <s v="Medium"/>
    <x v="0"/>
    <n v="338.89"/>
    <n v="7.0000000000000007E-2"/>
    <s v="Regular Air"/>
    <n v="45.76"/>
    <n v="54.96"/>
    <n v="10.75"/>
    <s v="Pauline Chand"/>
    <s v="Ontario"/>
    <s v="Ontario"/>
    <s v="Corporate"/>
    <s v="Office Supplies"/>
    <s v="Paper"/>
    <s v="Xerox 1940"/>
    <s v="Small Box"/>
    <n v="0.36"/>
    <d v="2011-10-07T00:00:00"/>
  </r>
  <r>
    <n v="4500"/>
    <n v="32036"/>
    <x v="827"/>
    <s v="Medium"/>
    <x v="21"/>
    <n v="362.52"/>
    <n v="7.0000000000000007E-2"/>
    <s v="Regular Air"/>
    <n v="-68.489999999999995"/>
    <n v="14.97"/>
    <n v="7.51"/>
    <s v="Pauline Chand"/>
    <s v="Ontario"/>
    <s v="Ontario"/>
    <s v="Corporate"/>
    <s v="Office Supplies"/>
    <s v="Storage &amp; Organization"/>
    <s v="Pizazz® Global Quick File™"/>
    <s v="Small Box"/>
    <n v="0.56999999999999995"/>
    <d v="2011-10-06T00:00:00"/>
  </r>
  <r>
    <n v="4540"/>
    <n v="32295"/>
    <x v="828"/>
    <s v="High"/>
    <x v="15"/>
    <n v="607.59699999999998"/>
    <n v="7.0000000000000007E-2"/>
    <s v="Regular Air"/>
    <n v="-112.244"/>
    <n v="65.989999999999995"/>
    <n v="5.99"/>
    <s v="Pauline Chand"/>
    <s v="Ontario"/>
    <s v="Ontario"/>
    <s v="Small Business"/>
    <s v="Technology"/>
    <s v="Telephones and Communication"/>
    <s v="i1000"/>
    <s v="Small Box"/>
    <n v="0.57999999999999996"/>
    <d v="2009-01-08T00:00:00"/>
  </r>
  <r>
    <n v="4702"/>
    <n v="33505"/>
    <x v="307"/>
    <s v="Low"/>
    <x v="10"/>
    <n v="117.78"/>
    <n v="0.09"/>
    <s v="Regular Air"/>
    <n v="20.82"/>
    <n v="4"/>
    <n v="1.3"/>
    <s v="Pete Armstrong"/>
    <s v="Ontario"/>
    <s v="Ontario"/>
    <s v="Consumer"/>
    <s v="Office Supplies"/>
    <s v="Paper"/>
    <s v="EcoTones® Memo Sheets"/>
    <s v="Wrap Bag"/>
    <n v="0.37"/>
    <d v="2010-09-29T00:00:00"/>
  </r>
  <r>
    <n v="4703"/>
    <n v="33505"/>
    <x v="307"/>
    <s v="Low"/>
    <x v="38"/>
    <n v="2463.2404999999999"/>
    <n v="7.0000000000000007E-2"/>
    <s v="Express Air"/>
    <n v="310.572"/>
    <n v="85.99"/>
    <n v="10.78"/>
    <s v="Pete Armstrong"/>
    <s v="Ontario"/>
    <s v="Ontario"/>
    <s v="Consumer"/>
    <s v="Technology"/>
    <s v="Telephones and Communication"/>
    <s v="3395"/>
    <s v="Small Box"/>
    <n v="0.57999999999999996"/>
    <d v="2010-09-25T00:00:00"/>
  </r>
  <r>
    <n v="4797"/>
    <n v="34086"/>
    <x v="829"/>
    <s v="High"/>
    <x v="35"/>
    <n v="2251.9135000000001"/>
    <n v="0.04"/>
    <s v="Regular Air"/>
    <n v="655.91099999999994"/>
    <n v="65.989999999999995"/>
    <n v="2.5"/>
    <s v="Nat Gilpin"/>
    <s v="Ontario"/>
    <s v="Ontario"/>
    <s v="Consumer"/>
    <s v="Technology"/>
    <s v="Telephones and Communication"/>
    <s v="6190"/>
    <s v="Small Box"/>
    <n v="0.55000000000000004"/>
    <d v="2012-05-01T00:00:00"/>
  </r>
  <r>
    <n v="4809"/>
    <n v="34209"/>
    <x v="69"/>
    <s v="High"/>
    <x v="45"/>
    <n v="705.44"/>
    <n v="0.04"/>
    <s v="Regular Air"/>
    <n v="165.9"/>
    <n v="14.2"/>
    <n v="5.3"/>
    <s v="Ritsa Hightower"/>
    <s v="Ontario"/>
    <s v="Ontario"/>
    <s v="Corporate"/>
    <s v="Furniture"/>
    <s v="Office Furnishings"/>
    <s v="Coloredge Poster Frame"/>
    <s v="Wrap Bag"/>
    <n v="0.46"/>
    <d v="2010-08-26T00:00:00"/>
  </r>
  <r>
    <n v="4810"/>
    <n v="34209"/>
    <x v="69"/>
    <s v="High"/>
    <x v="42"/>
    <n v="1041.72"/>
    <n v="0.03"/>
    <s v="Regular Air"/>
    <n v="437.61"/>
    <n v="35.44"/>
    <n v="4.92"/>
    <s v="Ritsa Hightower"/>
    <s v="Ontario"/>
    <s v="Ontario"/>
    <s v="Corporate"/>
    <s v="Office Supplies"/>
    <s v="Paper"/>
    <s v="Staples Colored Bar Computer Paper"/>
    <s v="Small Box"/>
    <n v="0.38"/>
    <d v="2010-08-26T00:00:00"/>
  </r>
  <r>
    <n v="5176"/>
    <n v="36807"/>
    <x v="830"/>
    <s v="Medium"/>
    <x v="44"/>
    <n v="211.88"/>
    <n v="0.1"/>
    <s v="Regular Air"/>
    <n v="78.45"/>
    <n v="15.57"/>
    <n v="1.39"/>
    <s v="Daniel Raglin"/>
    <s v="Ontario"/>
    <s v="Ontario"/>
    <s v="Corporate"/>
    <s v="Office Supplies"/>
    <s v="Envelopes"/>
    <s v="Park Ridge™ Embossed Executive Business Envelopes"/>
    <s v="Small Box"/>
    <n v="0.38"/>
    <d v="2009-03-17T00:00:00"/>
  </r>
  <r>
    <n v="5247"/>
    <n v="37318"/>
    <x v="104"/>
    <s v="Medium"/>
    <x v="10"/>
    <n v="1031.23"/>
    <n v="7.0000000000000007E-2"/>
    <s v="Regular Air"/>
    <n v="-138.54"/>
    <n v="33.979999999999997"/>
    <n v="19.989999999999998"/>
    <s v="Nat Gilpin"/>
    <s v="Ontario"/>
    <s v="Ontario"/>
    <s v="Consumer"/>
    <s v="Furniture"/>
    <s v="Office Furnishings"/>
    <s v="Linden® 12&quot; Wall Clock With Oak Frame"/>
    <s v="Small Box"/>
    <n v="0.55000000000000004"/>
    <d v="2010-04-17T00:00:00"/>
  </r>
  <r>
    <n v="5412"/>
    <n v="38496"/>
    <x v="773"/>
    <s v="Critical"/>
    <x v="20"/>
    <n v="116.57"/>
    <n v="7.0000000000000007E-2"/>
    <s v="Regular Air"/>
    <n v="-43.18"/>
    <n v="4.9800000000000004"/>
    <n v="4.72"/>
    <s v="Pauline Chand"/>
    <s v="Ontario"/>
    <s v="Ontario"/>
    <s v="Corporate"/>
    <s v="Office Supplies"/>
    <s v="Paper"/>
    <s v="Xerox 1949"/>
    <s v="Small Box"/>
    <n v="0.36"/>
    <d v="2010-02-22T00:00:00"/>
  </r>
  <r>
    <n v="5878"/>
    <n v="41702"/>
    <x v="235"/>
    <s v="Not Specified"/>
    <x v="5"/>
    <n v="3323.44"/>
    <n v="0.03"/>
    <s v="Regular Air"/>
    <n v="99.879999999999939"/>
    <n v="152.47999999999999"/>
    <n v="4"/>
    <s v="Corinna Mitchell"/>
    <s v="Ontario"/>
    <s v="Ontario"/>
    <s v="Corporate"/>
    <s v="Technology"/>
    <s v="Computer Peripherals"/>
    <s v="Adesso Programmable 142-Key Keyboard"/>
    <s v="Small Box"/>
    <n v="0.79"/>
    <d v="2010-12-23T00:00:00"/>
  </r>
  <r>
    <n v="5879"/>
    <n v="41702"/>
    <x v="235"/>
    <s v="Not Specified"/>
    <x v="27"/>
    <n v="27.9"/>
    <n v="0.02"/>
    <s v="Regular Air"/>
    <n v="-22.82"/>
    <n v="4.28"/>
    <n v="6.72"/>
    <s v="Corinna Mitchell"/>
    <s v="Ontario"/>
    <s v="Ontario"/>
    <s v="Corporate"/>
    <s v="Office Supplies"/>
    <s v="Paper"/>
    <s v="Xerox 1927"/>
    <s v="Small Box"/>
    <n v="0.4"/>
    <d v="2010-12-24T00:00:00"/>
  </r>
  <r>
    <n v="6317"/>
    <n v="44706"/>
    <x v="831"/>
    <s v="Low"/>
    <x v="16"/>
    <n v="7556.61"/>
    <n v="0.08"/>
    <s v="Delivery Truck"/>
    <n v="-352.24200000000002"/>
    <n v="424.21"/>
    <n v="110.2"/>
    <s v="Ritsa Hightower"/>
    <s v="Ontario"/>
    <s v="Ontario"/>
    <s v="Corporate"/>
    <s v="Furniture"/>
    <s v="Tables"/>
    <s v="Bush Advantage Collection® Racetrack Conference Table"/>
    <s v="Jumbo Box"/>
    <n v="0.67"/>
    <d v="2010-04-01T00:00:00"/>
  </r>
  <r>
    <n v="6318"/>
    <n v="44706"/>
    <x v="831"/>
    <s v="Low"/>
    <x v="18"/>
    <n v="47.48"/>
    <n v="7.0000000000000007E-2"/>
    <s v="Regular Air"/>
    <n v="3.35"/>
    <n v="1.48"/>
    <n v="0.7"/>
    <s v="Ritsa Hightower"/>
    <s v="Ontario"/>
    <s v="Ontario"/>
    <s v="Corporate"/>
    <s v="Office Supplies"/>
    <s v="Rubber Bands"/>
    <s v="Binder Clips by OIC"/>
    <s v="Wrap Bag"/>
    <n v="0.37"/>
    <d v="2010-04-04T00:00:00"/>
  </r>
  <r>
    <n v="6383"/>
    <n v="45347"/>
    <x v="361"/>
    <s v="Medium"/>
    <x v="23"/>
    <n v="8704.08"/>
    <n v="0.05"/>
    <s v="Delivery Truck"/>
    <n v="1034.54"/>
    <n v="880.98"/>
    <n v="44.55"/>
    <s v="Ritsa Hightower"/>
    <s v="Ontario"/>
    <s v="Ontario"/>
    <s v="Corporate"/>
    <s v="Furniture"/>
    <s v="Bookcases"/>
    <s v="Riverside Palais Royal Lawyers Bookcase, Royale Cherry Finish"/>
    <s v="Jumbo Box"/>
    <n v="0.62"/>
    <d v="2010-09-30T00:00:00"/>
  </r>
  <r>
    <n v="6384"/>
    <n v="45347"/>
    <x v="361"/>
    <s v="Medium"/>
    <x v="35"/>
    <n v="24051.49"/>
    <n v="7.0000000000000007E-2"/>
    <s v="Express Air"/>
    <n v="9791.0410000000011"/>
    <n v="599.99"/>
    <n v="24.49"/>
    <s v="Ritsa Hightower"/>
    <s v="Ontario"/>
    <s v="Ontario"/>
    <s v="Corporate"/>
    <s v="Technology"/>
    <s v="Copiers and Fax"/>
    <s v="Hewlett Packard LaserJet 3310 Copier"/>
    <s v="Large Box"/>
    <n v="0.37"/>
    <d v="2010-10-01T00:00:00"/>
  </r>
  <r>
    <n v="6559"/>
    <n v="46627"/>
    <x v="790"/>
    <s v="Critical"/>
    <x v="31"/>
    <n v="21.46"/>
    <n v="0.05"/>
    <s v="Regular Air"/>
    <n v="-14.22"/>
    <n v="5.28"/>
    <n v="6.26"/>
    <s v="Eva Jacobs"/>
    <s v="Ontario"/>
    <s v="Ontario"/>
    <s v="Home Office"/>
    <s v="Office Supplies"/>
    <s v="Paper"/>
    <s v="Xerox 1928"/>
    <s v="Small Box"/>
    <n v="0.4"/>
    <d v="2009-06-12T00:00:00"/>
  </r>
  <r>
    <n v="6560"/>
    <n v="46627"/>
    <x v="790"/>
    <s v="Critical"/>
    <x v="25"/>
    <n v="1388.6279999999999"/>
    <n v="0.03"/>
    <s v="Regular Air"/>
    <n v="261.52199999999999"/>
    <n v="65.989999999999995"/>
    <n v="5.26"/>
    <s v="Eva Jacobs"/>
    <s v="Ontario"/>
    <s v="Ontario"/>
    <s v="Home Office"/>
    <s v="Technology"/>
    <s v="Telephones and Communication"/>
    <s v="8860"/>
    <s v="Small Box"/>
    <n v="0.56000000000000005"/>
    <d v="2009-06-12T00:00:00"/>
  </r>
  <r>
    <n v="6628"/>
    <n v="47168"/>
    <x v="155"/>
    <s v="Not Specified"/>
    <x v="25"/>
    <n v="2920.83"/>
    <n v="0.02"/>
    <s v="Delivery Truck"/>
    <n v="1068.1600000000001"/>
    <n v="119.99"/>
    <n v="14"/>
    <s v="Corinna Mitchell"/>
    <s v="Ontario"/>
    <s v="Ontario"/>
    <s v="Corporate"/>
    <s v="Technology"/>
    <s v="Office Machines"/>
    <s v="Epson C82 Color Inkjet Printer"/>
    <s v="Jumbo Drum"/>
    <n v="0.36"/>
    <d v="2009-06-22T00:00:00"/>
  </r>
  <r>
    <n v="6629"/>
    <n v="47168"/>
    <x v="155"/>
    <s v="Not Specified"/>
    <x v="33"/>
    <n v="262.3"/>
    <n v="0.09"/>
    <s v="Regular Air"/>
    <n v="-255.2"/>
    <n v="6.48"/>
    <n v="9.68"/>
    <s v="Corinna Mitchell"/>
    <s v="Ontario"/>
    <s v="Ontario"/>
    <s v="Corporate"/>
    <s v="Office Supplies"/>
    <s v="Paper"/>
    <s v="Xerox 1993"/>
    <s v="Small Box"/>
    <n v="0.36"/>
    <d v="2009-06-22T00:00:00"/>
  </r>
  <r>
    <n v="7011"/>
    <n v="50051"/>
    <x v="832"/>
    <s v="Medium"/>
    <x v="47"/>
    <n v="103.72"/>
    <n v="0.02"/>
    <s v="Regular Air"/>
    <n v="-72.058999999999997"/>
    <n v="5.53"/>
    <n v="6.98"/>
    <s v="Jas O'Carroll"/>
    <s v="Ontario"/>
    <s v="Ontario"/>
    <s v="Corporate"/>
    <s v="Office Supplies"/>
    <s v="Binders and Binder Accessories"/>
    <s v="Avery Durable Poly Binders"/>
    <s v="Small Box"/>
    <n v="0.39"/>
    <d v="2009-10-06T00:00:00"/>
  </r>
  <r>
    <n v="7012"/>
    <n v="50051"/>
    <x v="832"/>
    <s v="Medium"/>
    <x v="37"/>
    <n v="185.15"/>
    <n v="0.09"/>
    <s v="Regular Air"/>
    <n v="10.199999999999999"/>
    <n v="41.47"/>
    <n v="34.200000000000003"/>
    <s v="Jas O'Carroll"/>
    <s v="Ontario"/>
    <s v="Ontario"/>
    <s v="Corporate"/>
    <s v="Furniture"/>
    <s v="Office Furnishings"/>
    <s v="Eldon Econocleat® Chair Mats for Low Pile Carpets"/>
    <s v="Wrap Bag"/>
    <n v="0.73"/>
    <d v="2009-10-06T00:00:00"/>
  </r>
  <r>
    <n v="7068"/>
    <n v="50433"/>
    <x v="675"/>
    <s v="Critical"/>
    <x v="30"/>
    <n v="6628.55"/>
    <n v="0.1"/>
    <s v="Delivery Truck"/>
    <n v="1081.6500000000001"/>
    <n v="145.44999999999999"/>
    <n v="17.850000000000001"/>
    <s v="Jennifer Halladay"/>
    <s v="Ontario"/>
    <s v="Ontario"/>
    <s v="Home Office"/>
    <s v="Technology"/>
    <s v="Office Machines"/>
    <s v="Panasonic KX-P1150 Dot Matrix Printer"/>
    <s v="Jumbo Drum"/>
    <n v="0.56000000000000005"/>
    <d v="2012-01-21T00:00:00"/>
  </r>
  <r>
    <n v="7106"/>
    <n v="50721"/>
    <x v="496"/>
    <s v="High"/>
    <x v="18"/>
    <n v="9758.7000000000007"/>
    <n v="0.04"/>
    <s v="Regular Air"/>
    <n v="3793.7030000000004"/>
    <n v="304.99"/>
    <n v="19.989999999999998"/>
    <s v="Jennifer Halladay"/>
    <s v="Ontario"/>
    <s v="Ontario"/>
    <s v="Home Office"/>
    <s v="Office Supplies"/>
    <s v="Binders and Binder Accessories"/>
    <s v="Ibico Hi-Tech Manual Binding System"/>
    <s v="Small Box"/>
    <n v="0.4"/>
    <d v="2012-02-29T00:00:00"/>
  </r>
  <r>
    <n v="7114"/>
    <n v="50758"/>
    <x v="833"/>
    <s v="Medium"/>
    <x v="47"/>
    <n v="128.5"/>
    <n v="0.02"/>
    <s v="Express Air"/>
    <n v="-44.69"/>
    <n v="6.68"/>
    <n v="6.93"/>
    <s v="Ritsa Hightower"/>
    <s v="Ontario"/>
    <s v="Ontario"/>
    <s v="Corporate"/>
    <s v="Office Supplies"/>
    <s v="Paper"/>
    <s v="HP Office Paper (20Lb. and 87 Bright)"/>
    <s v="Small Box"/>
    <n v="0.37"/>
    <d v="2012-07-14T00:00:00"/>
  </r>
  <r>
    <n v="7135"/>
    <n v="50883"/>
    <x v="834"/>
    <s v="Low"/>
    <x v="38"/>
    <n v="6739.92"/>
    <n v="0.01"/>
    <s v="Delivery Truck"/>
    <n v="957.29"/>
    <n v="180.98"/>
    <n v="30"/>
    <s v="Pauline Chand"/>
    <s v="Ontario"/>
    <s v="Ontario"/>
    <s v="Corporate"/>
    <s v="Furniture"/>
    <s v="Chairs &amp; Chairmats"/>
    <s v="Office Star - Ergonomic Mid Back Chair with 2-Way Adjustable Arms"/>
    <s v="Jumbo Drum"/>
    <n v="0.69"/>
    <d v="2012-06-01T00:00:00"/>
  </r>
  <r>
    <n v="7219"/>
    <n v="51524"/>
    <x v="835"/>
    <s v="Medium"/>
    <x v="14"/>
    <n v="2723.1"/>
    <n v="7.0000000000000007E-2"/>
    <s v="Regular Air"/>
    <n v="-446.31"/>
    <n v="167.27"/>
    <n v="35"/>
    <s v="Pauline Chand"/>
    <s v="Ontario"/>
    <s v="Ontario"/>
    <s v="Small Business"/>
    <s v="Office Supplies"/>
    <s v="Storage &amp; Organization"/>
    <s v="Office Impressions Heavy Duty Welded Shelving &amp; Multimedia Storage Drawers"/>
    <s v="Large Box"/>
    <n v="0.85"/>
    <d v="2010-03-15T00:00:00"/>
  </r>
  <r>
    <n v="7220"/>
    <n v="51524"/>
    <x v="835"/>
    <s v="Medium"/>
    <x v="43"/>
    <n v="347.26749999999998"/>
    <n v="0.06"/>
    <s v="Express Air"/>
    <n v="-71.092999999999989"/>
    <n v="20.99"/>
    <n v="0.99"/>
    <s v="Pauline Chand"/>
    <s v="Ontario"/>
    <s v="Ontario"/>
    <s v="Small Business"/>
    <s v="Technology"/>
    <s v="Telephones and Communication"/>
    <s v="Accessory15"/>
    <s v="Small Pack"/>
    <n v="0.83"/>
    <d v="2010-03-16T00:00:00"/>
  </r>
  <r>
    <n v="7345"/>
    <n v="52322"/>
    <x v="243"/>
    <s v="Low"/>
    <x v="41"/>
    <n v="5.7"/>
    <n v="0.1"/>
    <s v="Regular Air"/>
    <n v="-2.34"/>
    <n v="3.95"/>
    <n v="2"/>
    <s v="Joni Blumstein"/>
    <s v="Ontario"/>
    <s v="Ontario"/>
    <s v="Consumer"/>
    <s v="Office Supplies"/>
    <s v="Rubber Bands"/>
    <s v="Advantus Map Pennant Flags and Round Head Tacks"/>
    <s v="Wrap Bag"/>
    <n v="0.53"/>
    <d v="2010-02-09T00:00:00"/>
  </r>
  <r>
    <n v="7427"/>
    <n v="52932"/>
    <x v="145"/>
    <s v="Low"/>
    <x v="31"/>
    <n v="26.23"/>
    <n v="0"/>
    <s v="Regular Air"/>
    <n v="-13.72"/>
    <n v="6.48"/>
    <n v="6.6"/>
    <s v="Joni Blumstein"/>
    <s v="Ontario"/>
    <s v="Ontario"/>
    <s v="Home Office"/>
    <s v="Office Supplies"/>
    <s v="Paper"/>
    <s v="Xerox 21"/>
    <s v="Small Box"/>
    <n v="0.37"/>
    <d v="2012-05-17T00:00:00"/>
  </r>
  <r>
    <n v="7431"/>
    <n v="52995"/>
    <x v="123"/>
    <s v="Not Specified"/>
    <x v="28"/>
    <n v="33.39"/>
    <n v="0.03"/>
    <s v="Regular Air"/>
    <n v="-35.512"/>
    <n v="3.36"/>
    <n v="6.27"/>
    <s v="Nat Gilpin"/>
    <s v="Ontario"/>
    <s v="Ontario"/>
    <s v="Consumer"/>
    <s v="Office Supplies"/>
    <s v="Binders and Binder Accessories"/>
    <s v="Cardinal Poly Pocket Divider Pockets for Ring Binders"/>
    <s v="Small Box"/>
    <n v="0.4"/>
    <d v="2012-03-15T00:00:00"/>
  </r>
  <r>
    <n v="7435"/>
    <n v="53024"/>
    <x v="145"/>
    <s v="Not Specified"/>
    <x v="29"/>
    <n v="187.13"/>
    <n v="0.09"/>
    <s v="Regular Air"/>
    <n v="12.4"/>
    <n v="20.28"/>
    <n v="14.39"/>
    <s v="Ritsa Hightower"/>
    <s v="Ontario"/>
    <s v="Ontario"/>
    <s v="Corporate"/>
    <s v="Furniture"/>
    <s v="Office Furnishings"/>
    <s v="Career Cubicle Clock, 8 1/4&quot;, Black"/>
    <s v="Small Box"/>
    <n v="0.47"/>
    <d v="2012-05-13T00:00:00"/>
  </r>
  <r>
    <n v="7436"/>
    <n v="53024"/>
    <x v="145"/>
    <s v="Not Specified"/>
    <x v="13"/>
    <n v="2255.1945000000001"/>
    <n v="0.03"/>
    <s v="Regular Air"/>
    <n v="74.51100000000001"/>
    <n v="55.99"/>
    <n v="5"/>
    <s v="Ritsa Hightower"/>
    <s v="Ontario"/>
    <s v="Ontario"/>
    <s v="Corporate"/>
    <s v="Technology"/>
    <s v="Telephones and Communication"/>
    <s v="Accessory6"/>
    <s v="Small Pack"/>
    <n v="0.8"/>
    <d v="2012-05-13T00:00:00"/>
  </r>
  <r>
    <n v="7567"/>
    <n v="54145"/>
    <x v="715"/>
    <s v="Low"/>
    <x v="40"/>
    <n v="70.25"/>
    <n v="0.1"/>
    <s v="Regular Air"/>
    <n v="-133.06"/>
    <n v="2.08"/>
    <n v="5.33"/>
    <s v="Joni Blumstein"/>
    <s v="Ontario"/>
    <s v="Ontario"/>
    <s v="Home Office"/>
    <s v="Furniture"/>
    <s v="Office Furnishings"/>
    <s v="Eldon® Wave Desk Accessories"/>
    <s v="Small Box"/>
    <n v="0.43"/>
    <d v="2010-01-02T00:00:00"/>
  </r>
  <r>
    <n v="7804"/>
    <n v="55840"/>
    <x v="836"/>
    <s v="Medium"/>
    <x v="15"/>
    <n v="59.03"/>
    <n v="0.04"/>
    <s v="Regular Air"/>
    <n v="-25.21"/>
    <n v="4.9800000000000004"/>
    <n v="4.8600000000000003"/>
    <s v="Jas O'Carroll"/>
    <s v="Ontario"/>
    <s v="Ontario"/>
    <s v="Home Office"/>
    <s v="Office Supplies"/>
    <s v="Paper"/>
    <s v="Xerox 190"/>
    <s v="Small Box"/>
    <n v="0.38"/>
    <d v="2009-08-17T00:00:00"/>
  </r>
  <r>
    <n v="7964"/>
    <n v="56930"/>
    <x v="218"/>
    <s v="Low"/>
    <x v="23"/>
    <n v="987.54"/>
    <n v="7.0000000000000007E-2"/>
    <s v="Regular Air"/>
    <n v="-396.84"/>
    <n v="101.41"/>
    <n v="35"/>
    <s v="Eva Jacobs"/>
    <s v="Ontario"/>
    <s v="Ontario"/>
    <s v="Home Office"/>
    <s v="Office Supplies"/>
    <s v="Storage &amp; Organization"/>
    <s v="Tennsco Regal Shelving Units"/>
    <s v="Large Box"/>
    <n v="0.82"/>
    <d v="2012-08-17T00:00:00"/>
  </r>
  <r>
    <n v="8068"/>
    <n v="57570"/>
    <x v="837"/>
    <s v="High"/>
    <x v="2"/>
    <n v="1823.04"/>
    <n v="0.09"/>
    <s v="Delivery Truck"/>
    <n v="-190.78"/>
    <n v="70.98"/>
    <n v="26.74"/>
    <s v="Daniel Raglin"/>
    <s v="Ontario"/>
    <s v="Ontario"/>
    <s v="Corporate"/>
    <s v="Furniture"/>
    <s v="Bookcases"/>
    <s v="Hon Metal Bookcases, Black"/>
    <s v="Jumbo Box"/>
    <n v="0.6"/>
    <d v="2012-09-30T00:00:00"/>
  </r>
  <r>
    <n v="8121"/>
    <n v="58051"/>
    <x v="484"/>
    <s v="High"/>
    <x v="0"/>
    <n v="256.60000000000002"/>
    <n v="0"/>
    <s v="Regular Air"/>
    <n v="-106.76"/>
    <n v="39.979999999999997"/>
    <n v="7.12"/>
    <s v="Pauline Chand"/>
    <s v="Ontario"/>
    <s v="Ontario"/>
    <s v="Corporate"/>
    <s v="Technology"/>
    <s v="Computer Peripherals"/>
    <s v="IBM Active Response Keyboard, Black"/>
    <s v="Small Box"/>
    <n v="0.67"/>
    <d v="2012-03-22T00:00:00"/>
  </r>
  <r>
    <n v="8311"/>
    <n v="59392"/>
    <x v="439"/>
    <s v="Medium"/>
    <x v="4"/>
    <n v="39.42"/>
    <n v="0.08"/>
    <s v="Regular Air"/>
    <n v="-29.02"/>
    <n v="2.12"/>
    <n v="1.99"/>
    <s v="Pauline Chand"/>
    <s v="Ontario"/>
    <s v="Ontario"/>
    <s v="Corporate"/>
    <s v="Technology"/>
    <s v="Computer Peripherals"/>
    <s v="Fuji Slim Jewel Case CD-R"/>
    <s v="Small Pack"/>
    <n v="0.55000000000000004"/>
    <d v="2010-06-27T00:00:00"/>
  </r>
  <r>
    <n v="8312"/>
    <n v="59392"/>
    <x v="439"/>
    <s v="Medium"/>
    <x v="9"/>
    <n v="1305.31"/>
    <n v="0.03"/>
    <s v="Regular Air"/>
    <n v="589.20000000000005"/>
    <n v="28.48"/>
    <n v="1.99"/>
    <s v="Pauline Chand"/>
    <s v="Ontario"/>
    <s v="Ontario"/>
    <s v="Corporate"/>
    <s v="Technology"/>
    <s v="Computer Peripherals"/>
    <s v="Memorex 4.7GB DVD+RW, 3/Pack"/>
    <s v="Small Pack"/>
    <n v="0.4"/>
    <d v="2010-06-28T00:00:00"/>
  </r>
  <r>
    <n v="461"/>
    <n v="3136"/>
    <x v="482"/>
    <s v="Not Specified"/>
    <x v="28"/>
    <n v="238.74"/>
    <n v="0.1"/>
    <s v="Regular Air"/>
    <n v="-38.89"/>
    <n v="30.98"/>
    <n v="8.99"/>
    <s v="Paul Prost"/>
    <s v="Ontario"/>
    <s v="Ontario"/>
    <s v="Corporate"/>
    <s v="Office Supplies"/>
    <s v="Pens &amp; Art Supplies"/>
    <s v="Boston School Pro Electric Pencil Sharpener, 1670"/>
    <s v="Small Pack"/>
    <n v="0.57999999999999996"/>
    <d v="2009-08-11T00:00:00"/>
  </r>
  <r>
    <n v="534"/>
    <n v="3648"/>
    <x v="838"/>
    <s v="Low"/>
    <x v="13"/>
    <n v="134.81"/>
    <n v="0.1"/>
    <s v="Regular Air"/>
    <n v="52.36"/>
    <n v="3.15"/>
    <n v="0.49"/>
    <s v="Philip Brown"/>
    <s v="Ontario"/>
    <s v="Ontario"/>
    <s v="Home Office"/>
    <s v="Office Supplies"/>
    <s v="Labels"/>
    <s v="Self-Adhesive Removable Labels"/>
    <s v="Small Box"/>
    <n v="0.37"/>
    <d v="2010-06-18T00:00:00"/>
  </r>
  <r>
    <n v="535"/>
    <n v="3648"/>
    <x v="838"/>
    <s v="Low"/>
    <x v="40"/>
    <n v="5488.5264999999999"/>
    <n v="0.05"/>
    <s v="Regular Air"/>
    <n v="1382.4449999999999"/>
    <n v="195.99"/>
    <n v="4.2"/>
    <s v="Philip Brown"/>
    <s v="Ontario"/>
    <s v="Ontario"/>
    <s v="Home Office"/>
    <s v="Technology"/>
    <s v="Telephones and Communication"/>
    <s v="KH 688"/>
    <s v="Small Box"/>
    <n v="0.56999999999999995"/>
    <d v="2010-06-23T00:00:00"/>
  </r>
  <r>
    <n v="870"/>
    <n v="6246"/>
    <x v="839"/>
    <s v="Not Specified"/>
    <x v="17"/>
    <n v="52.38"/>
    <n v="0.06"/>
    <s v="Regular Air"/>
    <n v="11.72"/>
    <n v="3.93"/>
    <n v="0.99"/>
    <s v="Philip Brown"/>
    <s v="Ontario"/>
    <s v="Ontario"/>
    <s v="Home Office"/>
    <s v="Office Supplies"/>
    <s v="Rubber Bands"/>
    <s v="Staples Vinyl Coated Paper Clips"/>
    <s v="Wrap Bag"/>
    <n v="0.39"/>
    <d v="2009-10-23T00:00:00"/>
  </r>
  <r>
    <n v="1242"/>
    <n v="9028"/>
    <x v="566"/>
    <s v="Low"/>
    <x v="45"/>
    <n v="14556.67"/>
    <n v="0.04"/>
    <s v="Delivery Truck"/>
    <n v="3829.63"/>
    <n v="306.14"/>
    <n v="26.53"/>
    <s v="Michael Nguyen"/>
    <s v="Ontario"/>
    <s v="Ontario"/>
    <s v="Small Business"/>
    <s v="Technology"/>
    <s v="Office Machines"/>
    <s v="Okidata ML184 Turbo Dot Matrix Printers"/>
    <s v="Jumbo Drum"/>
    <n v="0.56000000000000005"/>
    <d v="2010-12-25T00:00:00"/>
  </r>
  <r>
    <n v="1294"/>
    <n v="9478"/>
    <x v="840"/>
    <s v="High"/>
    <x v="45"/>
    <n v="522.97"/>
    <n v="0.04"/>
    <s v="Regular Air"/>
    <n v="29.98"/>
    <n v="10.4"/>
    <n v="5.4"/>
    <s v="Philip Brown"/>
    <s v="Ontario"/>
    <s v="Ontario"/>
    <s v="Corporate"/>
    <s v="Furniture"/>
    <s v="Office Furnishings"/>
    <s v="Executive Impressions 8-1/2&quot; Career Panel/Partition Cubicle Clock"/>
    <s v="Small Pack"/>
    <n v="0.51"/>
    <d v="2009-03-29T00:00:00"/>
  </r>
  <r>
    <n v="1295"/>
    <n v="9478"/>
    <x v="840"/>
    <s v="High"/>
    <x v="45"/>
    <n v="199.46"/>
    <n v="0.08"/>
    <s v="Regular Air"/>
    <n v="-121.2"/>
    <n v="4.28"/>
    <n v="4.79"/>
    <s v="Philip Brown"/>
    <s v="Ontario"/>
    <s v="Ontario"/>
    <s v="Corporate"/>
    <s v="Office Supplies"/>
    <s v="Paper"/>
    <s v="Xerox 1962"/>
    <s v="Small Box"/>
    <n v="0.4"/>
    <d v="2009-03-30T00:00:00"/>
  </r>
  <r>
    <n v="1715"/>
    <n v="12323"/>
    <x v="284"/>
    <s v="Not Specified"/>
    <x v="10"/>
    <n v="513.74"/>
    <n v="0.02"/>
    <s v="Regular Air"/>
    <n v="-28.681000000000001"/>
    <n v="15.15"/>
    <n v="10.130000000000001"/>
    <s v="Lisa DeCherney"/>
    <s v="Ontario"/>
    <s v="Ontario"/>
    <s v="Corporate"/>
    <s v="Office Supplies"/>
    <s v="Binders and Binder Accessories"/>
    <s v="Plastic Binding Combs"/>
    <s v="Small Box"/>
    <n v="0.38"/>
    <d v="2011-04-03T00:00:00"/>
  </r>
  <r>
    <n v="1716"/>
    <n v="12323"/>
    <x v="284"/>
    <s v="Not Specified"/>
    <x v="37"/>
    <n v="36.799999999999997"/>
    <n v="0"/>
    <s v="Regular Air"/>
    <n v="14.19"/>
    <n v="7.38"/>
    <n v="5.21"/>
    <s v="Lisa DeCherney"/>
    <s v="Ontario"/>
    <s v="Ontario"/>
    <s v="Corporate"/>
    <s v="Furniture"/>
    <s v="Office Furnishings"/>
    <s v="Eldon® Expressions™ Wood Desk Accessories, Oak"/>
    <s v="Small Box"/>
    <n v="0.56000000000000005"/>
    <d v="2011-04-04T00:00:00"/>
  </r>
  <r>
    <n v="1934"/>
    <n v="13830"/>
    <x v="841"/>
    <s v="High"/>
    <x v="2"/>
    <n v="2609.5300000000002"/>
    <n v="0"/>
    <s v="Regular Air"/>
    <n v="911.66"/>
    <n v="90.48"/>
    <n v="19.989999999999998"/>
    <s v="Michael Nguyen"/>
    <s v="Ontario"/>
    <s v="Ontario"/>
    <s v="Small Business"/>
    <s v="Office Supplies"/>
    <s v="Envelopes"/>
    <s v="Tyvek® Side-Opening Peel &amp; Seel® Expanding Envelopes"/>
    <s v="Small Box"/>
    <n v="0.4"/>
    <d v="2009-12-24T00:00:00"/>
  </r>
  <r>
    <n v="2069"/>
    <n v="14791"/>
    <x v="842"/>
    <s v="Medium"/>
    <x v="42"/>
    <n v="1576.223"/>
    <n v="0.05"/>
    <s v="Regular Air"/>
    <n v="286.11900000000003"/>
    <n v="65.989999999999995"/>
    <n v="3.99"/>
    <s v="Lisa DeCherney"/>
    <s v="Ontario"/>
    <s v="Ontario"/>
    <s v="Consumer"/>
    <s v="Technology"/>
    <s v="Telephones and Communication"/>
    <s v="TIMEPORT P8767"/>
    <s v="Small Box"/>
    <n v="0.56999999999999995"/>
    <d v="2010-02-15T00:00:00"/>
  </r>
  <r>
    <n v="2484"/>
    <n v="18085"/>
    <x v="843"/>
    <s v="High"/>
    <x v="20"/>
    <n v="8127.51"/>
    <n v="0.01"/>
    <s v="Delivery Truck"/>
    <n v="1541.25"/>
    <n v="348.21"/>
    <n v="40.19"/>
    <s v="Lisa DeCherney"/>
    <s v="Ontario"/>
    <s v="Ontario"/>
    <s v="Corporate"/>
    <s v="Furniture"/>
    <s v="Tables"/>
    <s v="Bretford CR4500 Series Slim Rectangular Table"/>
    <s v="Jumbo Box"/>
    <n v="0.62"/>
    <d v="2011-09-27T00:00:00"/>
  </r>
  <r>
    <n v="2485"/>
    <n v="18085"/>
    <x v="843"/>
    <s v="High"/>
    <x v="18"/>
    <n v="5352.9344999999994"/>
    <n v="0.09"/>
    <s v="Regular Air"/>
    <n v="1343.2049999999999"/>
    <n v="195.99"/>
    <n v="4.2"/>
    <s v="Lisa DeCherney"/>
    <s v="Ontario"/>
    <s v="Ontario"/>
    <s v="Corporate"/>
    <s v="Technology"/>
    <s v="Telephones and Communication"/>
    <s v="KH 688"/>
    <s v="Small Box"/>
    <n v="0.56999999999999995"/>
    <d v="2011-09-26T00:00:00"/>
  </r>
  <r>
    <n v="2863"/>
    <n v="20674"/>
    <x v="688"/>
    <s v="High"/>
    <x v="36"/>
    <n v="17717.34"/>
    <n v="0"/>
    <s v="Delivery Truck"/>
    <n v="8291.08"/>
    <n v="500.97"/>
    <n v="69.3"/>
    <s v="Philip Brown"/>
    <s v="Ontario"/>
    <s v="Ontario"/>
    <s v="Corporate"/>
    <s v="Technology"/>
    <s v="Office Machines"/>
    <s v="Epson Stylus 1520 Color Inkjet Printer"/>
    <s v="Jumbo Drum"/>
    <n v="0.37"/>
    <d v="2010-12-09T00:00:00"/>
  </r>
  <r>
    <n v="3496"/>
    <n v="24903"/>
    <x v="844"/>
    <s v="Low"/>
    <x v="18"/>
    <n v="1646.47"/>
    <n v="0.05"/>
    <s v="Regular Air"/>
    <n v="743.59"/>
    <n v="48.91"/>
    <n v="5.81"/>
    <s v="Paul Prost"/>
    <s v="Ontario"/>
    <s v="Ontario"/>
    <s v="Corporate"/>
    <s v="Office Supplies"/>
    <s v="Paper"/>
    <s v="Xerox 1891"/>
    <s v="Small Box"/>
    <n v="0.38"/>
    <d v="2010-10-26T00:00:00"/>
  </r>
  <r>
    <n v="3603"/>
    <n v="25735"/>
    <x v="376"/>
    <s v="Not Specified"/>
    <x v="9"/>
    <n v="260.37"/>
    <n v="0.02"/>
    <s v="Regular Air"/>
    <n v="44.15"/>
    <n v="5.58"/>
    <n v="1.99"/>
    <s v="Lisa DeCherney"/>
    <s v="Ontario"/>
    <s v="Ontario"/>
    <s v="Consumer"/>
    <s v="Office Supplies"/>
    <s v="Pens &amp; Art Supplies"/>
    <s v="DIXON Ticonderoga® Erasable Checking Pencils"/>
    <s v="Wrap Bag"/>
    <n v="0.46"/>
    <d v="2011-01-13T00:00:00"/>
  </r>
  <r>
    <n v="4188"/>
    <n v="29762"/>
    <x v="362"/>
    <s v="Critical"/>
    <x v="18"/>
    <n v="3268.56"/>
    <n v="0.03"/>
    <s v="Delivery Truck"/>
    <n v="-1181.71"/>
    <n v="95.95"/>
    <n v="74.349999999999994"/>
    <s v="Philip Brown"/>
    <s v="Ontario"/>
    <s v="Ontario"/>
    <s v="Home Office"/>
    <s v="Furniture"/>
    <s v="Chairs &amp; Chairmats"/>
    <s v="Bevis Steel Folding Chairs"/>
    <s v="Jumbo Drum"/>
    <n v="0.56999999999999995"/>
    <d v="2010-08-04T00:00:00"/>
  </r>
  <r>
    <n v="4199"/>
    <n v="29856"/>
    <x v="8"/>
    <s v="Medium"/>
    <x v="25"/>
    <n v="115.54"/>
    <n v="0.04"/>
    <s v="Regular Air"/>
    <n v="43.35"/>
    <n v="4.9800000000000004"/>
    <n v="0.8"/>
    <s v="Lisa DeCherney"/>
    <s v="Ontario"/>
    <s v="Ontario"/>
    <s v="Consumer"/>
    <s v="Office Supplies"/>
    <s v="Paper"/>
    <s v="Rediform S.O.S. Phone Message Books"/>
    <s v="Wrap Bag"/>
    <n v="0.36"/>
    <d v="2012-06-11T00:00:00"/>
  </r>
  <r>
    <n v="4574"/>
    <n v="32580"/>
    <x v="339"/>
    <s v="High"/>
    <x v="20"/>
    <n v="166.8"/>
    <n v="0.03"/>
    <s v="Regular Air"/>
    <n v="44.59"/>
    <n v="7.4"/>
    <n v="1.71"/>
    <s v="Paul MacIntyre"/>
    <s v="Ontario"/>
    <s v="Ontario"/>
    <s v="Corporate"/>
    <s v="Office Supplies"/>
    <s v="Paper"/>
    <s v="It's Hot Message Books with Stickers, 2 3/4&quot; x 5&quot;"/>
    <s v="Wrap Bag"/>
    <n v="0.4"/>
    <d v="2011-09-15T00:00:00"/>
  </r>
  <r>
    <n v="4575"/>
    <n v="32580"/>
    <x v="339"/>
    <s v="High"/>
    <x v="19"/>
    <n v="261.38"/>
    <n v="0.05"/>
    <s v="Regular Air"/>
    <n v="-172.35"/>
    <n v="6.48"/>
    <n v="8.74"/>
    <s v="Paul MacIntyre"/>
    <s v="Ontario"/>
    <s v="Ontario"/>
    <s v="Corporate"/>
    <s v="Office Supplies"/>
    <s v="Paper"/>
    <s v="Xerox 1984"/>
    <s v="Small Box"/>
    <n v="0.36"/>
    <d v="2011-09-17T00:00:00"/>
  </r>
  <r>
    <n v="4788"/>
    <n v="34017"/>
    <x v="643"/>
    <s v="High"/>
    <x v="43"/>
    <n v="103.39"/>
    <n v="0.05"/>
    <s v="Express Air"/>
    <n v="29.17"/>
    <n v="4.84"/>
    <n v="0.71"/>
    <s v="Paul Prost"/>
    <s v="Ontario"/>
    <s v="Ontario"/>
    <s v="Corporate"/>
    <s v="Office Supplies"/>
    <s v="Pens &amp; Art Supplies"/>
    <s v="*Staples* Highlighting Markers"/>
    <s v="Wrap Bag"/>
    <n v="0.52"/>
    <d v="2009-03-23T00:00:00"/>
  </r>
  <r>
    <n v="4789"/>
    <n v="34017"/>
    <x v="643"/>
    <s v="High"/>
    <x v="22"/>
    <n v="435.39"/>
    <n v="0.01"/>
    <s v="Regular Air"/>
    <n v="-48.97"/>
    <n v="14.98"/>
    <n v="7.69"/>
    <s v="Paul Prost"/>
    <s v="Ontario"/>
    <s v="Ontario"/>
    <s v="Corporate"/>
    <s v="Office Supplies"/>
    <s v="Storage &amp; Organization"/>
    <s v="Super Decoflex Portable Personal File"/>
    <s v="Small Box"/>
    <n v="0.56999999999999995"/>
    <d v="2009-03-25T00:00:00"/>
  </r>
  <r>
    <n v="6013"/>
    <n v="42597"/>
    <x v="845"/>
    <s v="Medium"/>
    <x v="27"/>
    <n v="29.66"/>
    <n v="0.04"/>
    <s v="Regular Air"/>
    <n v="-32.78"/>
    <n v="4.9800000000000004"/>
    <n v="4.32"/>
    <s v="Paul Prost"/>
    <s v="Ontario"/>
    <s v="Ontario"/>
    <s v="Corporate"/>
    <s v="Technology"/>
    <s v="Computer Peripherals"/>
    <s v="DS/HD IBM Formatted Diskettes, 10/Pack - Staples"/>
    <s v="Small Pack"/>
    <n v="0.64"/>
    <d v="2010-03-27T00:00:00"/>
  </r>
  <r>
    <n v="6587"/>
    <n v="46884"/>
    <x v="80"/>
    <s v="Medium"/>
    <x v="21"/>
    <n v="280.43"/>
    <n v="0.1"/>
    <s v="Regular Air"/>
    <n v="39.520000000000003"/>
    <n v="11.55"/>
    <n v="2.36"/>
    <s v="Paul Prost"/>
    <s v="Ontario"/>
    <s v="Ontario"/>
    <s v="Corporate"/>
    <s v="Office Supplies"/>
    <s v="Pens &amp; Art Supplies"/>
    <s v="Newell 309"/>
    <s v="Wrap Bag"/>
    <n v="0.55000000000000004"/>
    <d v="2009-01-18T00:00:00"/>
  </r>
  <r>
    <n v="7347"/>
    <n v="52325"/>
    <x v="846"/>
    <s v="Not Specified"/>
    <x v="20"/>
    <n v="5126.3"/>
    <n v="7.0000000000000007E-2"/>
    <s v="Regular Air"/>
    <n v="2019.192"/>
    <n v="223.98"/>
    <n v="15.01"/>
    <s v="Paul MacIntyre"/>
    <s v="Ontario"/>
    <s v="Ontario"/>
    <s v="Corporate"/>
    <s v="Office Supplies"/>
    <s v="Binders and Binder Accessories"/>
    <s v="GBC DocuBind TL200 Manual Binding Machine"/>
    <s v="Small Box"/>
    <n v="0.38"/>
    <d v="2012-07-14T00:00:00"/>
  </r>
  <r>
    <n v="7478"/>
    <n v="53382"/>
    <x v="847"/>
    <s v="Not Specified"/>
    <x v="17"/>
    <n v="88.17"/>
    <n v="0.1"/>
    <s v="Regular Air"/>
    <n v="-572.49"/>
    <n v="3.25"/>
    <n v="49"/>
    <s v="Paul MacIntyre"/>
    <s v="Ontario"/>
    <s v="Ontario"/>
    <s v="Corporate"/>
    <s v="Office Supplies"/>
    <s v="Appliances"/>
    <s v="Bravo II™ Megaboss® 12-Amp Hard Body Upright, Replacement Belts, 2 Belts per Pack"/>
    <s v="Large Box"/>
    <n v="0.56000000000000005"/>
    <d v="2009-12-28T00:00:00"/>
  </r>
  <r>
    <n v="7479"/>
    <n v="53382"/>
    <x v="847"/>
    <s v="Not Specified"/>
    <x v="12"/>
    <n v="4760.0200000000004"/>
    <n v="0"/>
    <s v="Delivery Truck"/>
    <n v="658.88"/>
    <n v="300.98"/>
    <n v="64.73"/>
    <s v="Paul MacIntyre"/>
    <s v="Ontario"/>
    <s v="Ontario"/>
    <s v="Corporate"/>
    <s v="Furniture"/>
    <s v="Chairs &amp; Chairmats"/>
    <s v="Global Leather and Oak Executive Chair, Black"/>
    <s v="Jumbo Drum"/>
    <n v="0.56000000000000005"/>
    <d v="2009-12-28T00:00:00"/>
  </r>
  <r>
    <n v="7523"/>
    <n v="53728"/>
    <x v="120"/>
    <s v="High"/>
    <x v="2"/>
    <n v="1502.66"/>
    <n v="7.0000000000000007E-2"/>
    <s v="Regular Air"/>
    <n v="637.60199999999998"/>
    <n v="58.1"/>
    <n v="1.49"/>
    <s v="Paul MacIntyre"/>
    <s v="Ontario"/>
    <s v="Ontario"/>
    <s v="Corporate"/>
    <s v="Office Supplies"/>
    <s v="Binders and Binder Accessories"/>
    <s v="Avery Arch Ring Binders"/>
    <s v="Small Box"/>
    <n v="0.38"/>
    <d v="2011-10-23T00:00:00"/>
  </r>
  <r>
    <n v="10"/>
    <n v="65"/>
    <x v="92"/>
    <s v="Critical"/>
    <x v="10"/>
    <n v="3812.73"/>
    <n v="0.02"/>
    <s v="Regular Air"/>
    <n v="1470.3"/>
    <n v="115.79"/>
    <n v="1.99"/>
    <s v="Tamara Dahlen"/>
    <s v="Ontario"/>
    <s v="Ontario"/>
    <s v="Corporate"/>
    <s v="Technology"/>
    <s v="Computer Peripherals"/>
    <s v="Verbatim DVD-R, 4.7GB, Spindle, WE, Blank, Ink Jet/Thermal, 20/Spindle"/>
    <s v="Small Pack"/>
    <n v="0.49"/>
    <d v="2011-03-18T00:00:00"/>
  </r>
  <r>
    <n v="39"/>
    <n v="230"/>
    <x v="320"/>
    <s v="Critical"/>
    <x v="26"/>
    <n v="2029.75"/>
    <n v="0.06"/>
    <s v="Regular Air"/>
    <n v="320.37"/>
    <n v="43.98"/>
    <n v="8.99"/>
    <s v="Erin Creighton"/>
    <s v="Ontario"/>
    <s v="Ontario"/>
    <s v="Corporate"/>
    <s v="Office Supplies"/>
    <s v="Pens &amp; Art Supplies"/>
    <s v="Boston 1645 Deluxe Heavier-Duty Electric Pencil Sharpener"/>
    <s v="Small Pack"/>
    <n v="0.57999999999999996"/>
    <d v="2010-10-28T00:00:00"/>
  </r>
  <r>
    <n v="40"/>
    <n v="230"/>
    <x v="320"/>
    <s v="Critical"/>
    <x v="15"/>
    <n v="1118.396"/>
    <n v="0.06"/>
    <s v="Regular Air"/>
    <n v="-212.333"/>
    <n v="125.99"/>
    <n v="8.08"/>
    <s v="Erin Creighton"/>
    <s v="Ontario"/>
    <s v="Ontario"/>
    <s v="Corporate"/>
    <s v="Technology"/>
    <s v="Telephones and Communication"/>
    <s v="StarTAC ST7762"/>
    <s v="Small Box"/>
    <n v="0.56999999999999995"/>
    <d v="2010-10-28T00:00:00"/>
  </r>
  <r>
    <n v="61"/>
    <n v="355"/>
    <x v="848"/>
    <s v="Low"/>
    <x v="14"/>
    <n v="1239.6315"/>
    <n v="0"/>
    <s v="Regular Air"/>
    <n v="-172.54600000000002"/>
    <n v="85.99"/>
    <n v="0.99"/>
    <s v="Henry MacAllister"/>
    <s v="Ontario"/>
    <s v="Ontario"/>
    <s v="Small Business"/>
    <s v="Technology"/>
    <s v="Telephones and Communication"/>
    <s v="Accessory4"/>
    <s v="Wrap Bag"/>
    <n v="0.85"/>
    <d v="2009-06-18T00:00:00"/>
  </r>
  <r>
    <n v="75"/>
    <n v="449"/>
    <x v="23"/>
    <s v="High"/>
    <x v="9"/>
    <n v="356.7"/>
    <n v="0.02"/>
    <s v="Regular Air"/>
    <n v="-48.97"/>
    <n v="7.38"/>
    <n v="5.21"/>
    <s v="Candace McMahon"/>
    <s v="Ontario"/>
    <s v="Ontario"/>
    <s v="Corporate"/>
    <s v="Furniture"/>
    <s v="Office Furnishings"/>
    <s v="Eldon® Expressions™ Wood Desk Accessories, Oak"/>
    <s v="Small Box"/>
    <n v="0.56000000000000005"/>
    <d v="2011-07-21T00:00:00"/>
  </r>
  <r>
    <n v="101"/>
    <n v="640"/>
    <x v="529"/>
    <s v="High"/>
    <x v="24"/>
    <n v="4913.6899999999996"/>
    <n v="0.02"/>
    <s v="Delivery Truck"/>
    <n v="-1153.9000000000001"/>
    <n v="120.98"/>
    <n v="58.64"/>
    <s v="Tamara Chand"/>
    <s v="Ontario"/>
    <s v="Ontario"/>
    <s v="Consumer"/>
    <s v="Furniture"/>
    <s v="Bookcases"/>
    <s v="O'Sullivan Living Dimensions 2-Shelf Bookcases"/>
    <s v="Jumbo Box"/>
    <n v="0.75"/>
    <d v="2010-01-23T00:00:00"/>
  </r>
  <r>
    <n v="102"/>
    <n v="640"/>
    <x v="529"/>
    <s v="High"/>
    <x v="25"/>
    <n v="464.77"/>
    <n v="0.01"/>
    <s v="Regular Air"/>
    <n v="29.42"/>
    <n v="18.97"/>
    <n v="9.5399999999999991"/>
    <s v="Tamara Chand"/>
    <s v="Ontario"/>
    <s v="Ontario"/>
    <s v="Consumer"/>
    <s v="Office Supplies"/>
    <s v="Paper"/>
    <s v="Xerox 1939"/>
    <s v="Small Box"/>
    <n v="0.37"/>
    <d v="2010-01-23T00:00:00"/>
  </r>
  <r>
    <n v="106"/>
    <n v="646"/>
    <x v="849"/>
    <s v="High"/>
    <x v="16"/>
    <n v="173.2"/>
    <n v="0.01"/>
    <s v="Regular Air"/>
    <n v="-10.9"/>
    <n v="9.31"/>
    <n v="3.98"/>
    <s v="Duane Huffman"/>
    <s v="Ontario"/>
    <s v="Ontario"/>
    <s v="Small Business"/>
    <s v="Office Supplies"/>
    <s v="Scissors, Rulers and Trimmers"/>
    <s v="Acme® Forged Steel Scissors with Black Enamel Handles"/>
    <s v="Small Pack"/>
    <n v="0.56000000000000005"/>
    <d v="2009-11-22T00:00:00"/>
  </r>
  <r>
    <n v="132"/>
    <n v="835"/>
    <x v="850"/>
    <s v="Not Specified"/>
    <x v="16"/>
    <n v="125.16"/>
    <n v="0.02"/>
    <s v="Regular Air"/>
    <n v="-23.48"/>
    <n v="6.48"/>
    <n v="5.14"/>
    <s v="Duane Huffman"/>
    <s v="Ontario"/>
    <s v="Ontario"/>
    <s v="Small Business"/>
    <s v="Office Supplies"/>
    <s v="Paper"/>
    <s v="Xerox 23"/>
    <s v="Small Box"/>
    <n v="0.37"/>
    <d v="2011-10-08T00:00:00"/>
  </r>
  <r>
    <n v="138"/>
    <n v="896"/>
    <x v="28"/>
    <s v="Critical"/>
    <x v="30"/>
    <n v="1246.52"/>
    <n v="0.01"/>
    <s v="Regular Air"/>
    <n v="52.478999999999999"/>
    <n v="24.92"/>
    <n v="12.98"/>
    <s v="Edward Nazzal"/>
    <s v="Ontario"/>
    <s v="Ontario"/>
    <s v="Home Office"/>
    <s v="Office Supplies"/>
    <s v="Binders and Binder Accessories"/>
    <s v="GBC Standard Therm-A-Bind Covers"/>
    <s v="Small Box"/>
    <n v="0.39"/>
    <d v="2010-03-08T00:00:00"/>
  </r>
  <r>
    <n v="159"/>
    <n v="994"/>
    <x v="851"/>
    <s v="Low"/>
    <x v="19"/>
    <n v="132.07"/>
    <n v="0.06"/>
    <s v="Regular Air"/>
    <n v="14"/>
    <n v="3.58"/>
    <n v="1.63"/>
    <s v="Kelly Lampkin"/>
    <s v="Ontario"/>
    <s v="Ontario"/>
    <s v="Corporate"/>
    <s v="Office Supplies"/>
    <s v="Rubber Bands"/>
    <s v="OIC Colored Binder Clips, Assorted Sizes"/>
    <s v="Wrap Bag"/>
    <n v="0.36"/>
    <d v="2009-04-23T00:00:00"/>
  </r>
  <r>
    <n v="167"/>
    <n v="1057"/>
    <x v="852"/>
    <s v="Critical"/>
    <x v="35"/>
    <n v="341.36"/>
    <n v="0.09"/>
    <s v="Regular Air"/>
    <n v="-52.48"/>
    <n v="8.4600000000000009"/>
    <n v="3.62"/>
    <s v="Anthony Witt"/>
    <s v="Ontario"/>
    <s v="Ontario"/>
    <s v="Corporate"/>
    <s v="Technology"/>
    <s v="Computer Peripherals"/>
    <s v="Imation 3.5&quot;, RTS 247544 3M 3.5 DSDD, 10/Pack"/>
    <s v="Small Pack"/>
    <n v="0.61"/>
    <d v="2012-02-21T00:00:00"/>
  </r>
  <r>
    <n v="228"/>
    <n v="1538"/>
    <x v="4"/>
    <s v="Not Specified"/>
    <x v="12"/>
    <n v="1297.3040000000001"/>
    <n v="0"/>
    <s v="Regular Air"/>
    <n v="149.82300000000001"/>
    <n v="95.99"/>
    <n v="4.9000000000000004"/>
    <s v="Ted Trevino"/>
    <s v="Ontario"/>
    <s v="Ontario"/>
    <s v="Corporate"/>
    <s v="Technology"/>
    <s v="Telephones and Communication"/>
    <s v="T60"/>
    <s v="Small Box"/>
    <n v="0.56000000000000005"/>
    <d v="2011-06-18T00:00:00"/>
  </r>
  <r>
    <n v="247"/>
    <n v="1701"/>
    <x v="853"/>
    <s v="High"/>
    <x v="1"/>
    <n v="2047.58"/>
    <n v="0.01"/>
    <s v="Regular Air"/>
    <n v="902.62"/>
    <n v="40.98"/>
    <n v="1.99"/>
    <s v="Ed Ludwig"/>
    <s v="Ontario"/>
    <s v="Ontario"/>
    <s v="Consumer"/>
    <s v="Technology"/>
    <s v="Computer Peripherals"/>
    <s v="Imation Printable White 80 Minute CD-R Spindle, 50/Pack"/>
    <s v="Small Pack"/>
    <n v="0.44"/>
    <d v="2012-05-20T00:00:00"/>
  </r>
  <r>
    <n v="248"/>
    <n v="1701"/>
    <x v="853"/>
    <s v="High"/>
    <x v="41"/>
    <n v="56.61"/>
    <n v="0.02"/>
    <s v="Regular Air"/>
    <n v="-22.16"/>
    <n v="40.97"/>
    <n v="14.45"/>
    <s v="Ed Ludwig"/>
    <s v="Ontario"/>
    <s v="Ontario"/>
    <s v="Consumer"/>
    <s v="Furniture"/>
    <s v="Office Furnishings"/>
    <s v="Dana Halogen Swing-Arm Architect Lamp"/>
    <s v="Large Box"/>
    <n v="0.56999999999999995"/>
    <d v="2012-05-20T00:00:00"/>
  </r>
  <r>
    <n v="274"/>
    <n v="1891"/>
    <x v="327"/>
    <s v="Low"/>
    <x v="31"/>
    <n v="302.36"/>
    <n v="0.09"/>
    <s v="Regular Air"/>
    <n v="290.31"/>
    <n v="107.53"/>
    <n v="5.81"/>
    <s v="Jeremy Ellison"/>
    <s v="Ontario"/>
    <s v="Ontario"/>
    <s v="Small Business"/>
    <s v="Furniture"/>
    <s v="Office Furnishings"/>
    <s v="Tenex Contemporary Contur Chairmats for Low and Medium Pile Carpet, Computer, 39&quot; x 49&quot;"/>
    <s v="Medium Box"/>
    <n v="0.65"/>
    <d v="2009-12-16T00:00:00"/>
  </r>
  <r>
    <n v="289"/>
    <n v="2022"/>
    <x v="825"/>
    <s v="Critical"/>
    <x v="9"/>
    <n v="186.44"/>
    <n v="0"/>
    <s v="Regular Air"/>
    <n v="-157.18"/>
    <n v="3.95"/>
    <n v="5.13"/>
    <s v="Alan Hwang"/>
    <s v="Ontario"/>
    <s v="Ontario"/>
    <s v="Corporate"/>
    <s v="Office Supplies"/>
    <s v="Appliances"/>
    <s v="Hoover Replacement Belts For Soft Guard™ &amp; Commercial Ltweight Upright Vacs, 2/Pk"/>
    <s v="Small Box"/>
    <n v="0.59"/>
    <d v="2012-03-15T00:00:00"/>
  </r>
  <r>
    <n v="312"/>
    <n v="2181"/>
    <x v="256"/>
    <s v="Medium"/>
    <x v="34"/>
    <n v="102.56"/>
    <n v="0.06"/>
    <s v="Regular Air"/>
    <n v="36.619999999999997"/>
    <n v="2.61"/>
    <n v="0.5"/>
    <s v="Kelly Lampkin"/>
    <s v="Ontario"/>
    <s v="Ontario"/>
    <s v="Home Office"/>
    <s v="Office Supplies"/>
    <s v="Labels"/>
    <s v="Avery 494"/>
    <s v="Small Box"/>
    <n v="0.39"/>
    <d v="2011-09-12T00:00:00"/>
  </r>
  <r>
    <n v="313"/>
    <n v="2181"/>
    <x v="256"/>
    <s v="Medium"/>
    <x v="31"/>
    <n v="15.87"/>
    <n v="0.01"/>
    <s v="Express Air"/>
    <n v="2.5299999999999998"/>
    <n v="3.49"/>
    <n v="0.76"/>
    <s v="Kelly Lampkin"/>
    <s v="Ontario"/>
    <s v="Ontario"/>
    <s v="Home Office"/>
    <s v="Office Supplies"/>
    <s v="Rubber Bands"/>
    <s v="OIC Bulk Pack Metal Binder Clips"/>
    <s v="Wrap Bag"/>
    <n v="0.39"/>
    <d v="2011-09-14T00:00:00"/>
  </r>
  <r>
    <n v="378"/>
    <n v="2628"/>
    <x v="854"/>
    <s v="Low"/>
    <x v="44"/>
    <n v="34.590000000000003"/>
    <n v="0.04"/>
    <s v="Regular Air"/>
    <n v="-60.13"/>
    <n v="2.1800000000000002"/>
    <n v="5"/>
    <s v="Eileen Kiefer"/>
    <s v="Ontario"/>
    <s v="Ontario"/>
    <s v="Consumer"/>
    <s v="Office Supplies"/>
    <s v="Scissors, Rulers and Trimmers"/>
    <s v="*Staples* Letter Opener"/>
    <s v="Wrap Bag"/>
    <n v="0.81"/>
    <d v="2010-10-26T00:00:00"/>
  </r>
  <r>
    <n v="379"/>
    <n v="2628"/>
    <x v="854"/>
    <s v="Low"/>
    <x v="42"/>
    <n v="5029.2160000000003"/>
    <n v="0.02"/>
    <s v="Delivery Truck"/>
    <n v="-752.83199999999999"/>
    <n v="218.75"/>
    <n v="69.64"/>
    <s v="Eileen Kiefer"/>
    <s v="Ontario"/>
    <s v="Ontario"/>
    <s v="Consumer"/>
    <s v="Furniture"/>
    <s v="Tables"/>
    <s v="BoxOffice By Design Rectangular and Half-Moon Meeting Room Tables"/>
    <s v="Jumbo Box"/>
    <n v="0.77"/>
    <d v="2010-10-30T00:00:00"/>
  </r>
  <r>
    <n v="392"/>
    <n v="2691"/>
    <x v="829"/>
    <s v="Low"/>
    <x v="44"/>
    <n v="3363.14"/>
    <n v="0.1"/>
    <s v="Delivery Truck"/>
    <n v="98.75"/>
    <n v="260.98"/>
    <n v="41.91"/>
    <s v="Ted Trevino"/>
    <s v="Ontario"/>
    <s v="Ontario"/>
    <s v="Corporate"/>
    <s v="Furniture"/>
    <s v="Bookcases"/>
    <s v="Atlantic Metals Mobile 3-Shelf Bookcases, Custom Colors"/>
    <s v="Jumbo Box"/>
    <n v="0.59"/>
    <d v="2012-05-08T00:00:00"/>
  </r>
  <r>
    <n v="434"/>
    <n v="2912"/>
    <x v="855"/>
    <s v="Low"/>
    <x v="32"/>
    <n v="16587.13"/>
    <n v="0.08"/>
    <s v="Delivery Truck"/>
    <n v="-3476.8593000000001"/>
    <n v="2550.14"/>
    <n v="29.7"/>
    <s v="Tamara Dahlen"/>
    <s v="Ontario"/>
    <s v="Ontario"/>
    <s v="Corporate"/>
    <s v="Technology"/>
    <s v="Office Machines"/>
    <s v="Epson DFX-8500 Dot Matrix Printer"/>
    <s v="Jumbo Drum"/>
    <n v="0.56999999999999995"/>
    <d v="2012-03-13T00:00:00"/>
  </r>
  <r>
    <n v="435"/>
    <n v="2912"/>
    <x v="855"/>
    <s v="Low"/>
    <x v="29"/>
    <n v="507.98"/>
    <n v="0.05"/>
    <s v="Express Air"/>
    <n v="170.9"/>
    <n v="55.98"/>
    <n v="4.8600000000000003"/>
    <s v="Tamara Dahlen"/>
    <s v="Ontario"/>
    <s v="Ontario"/>
    <s v="Corporate"/>
    <s v="Office Supplies"/>
    <s v="Paper"/>
    <s v="Xerox 1908"/>
    <s v="Small Box"/>
    <n v="0.36"/>
    <d v="2012-03-18T00:00:00"/>
  </r>
  <r>
    <n v="472"/>
    <n v="3235"/>
    <x v="856"/>
    <s v="Low"/>
    <x v="11"/>
    <n v="142.97"/>
    <n v="0.1"/>
    <s v="Express Air"/>
    <n v="-12.26"/>
    <n v="4.71"/>
    <n v="0.7"/>
    <s v="James Lanier"/>
    <s v="Ontario"/>
    <s v="Ontario"/>
    <s v="Corporate"/>
    <s v="Office Supplies"/>
    <s v="Rubber Bands"/>
    <s v="Sterling Rubber Bands by Alliance"/>
    <s v="Wrap Bag"/>
    <n v="0.85"/>
    <d v="2011-11-16T00:00:00"/>
  </r>
  <r>
    <n v="473"/>
    <n v="3266"/>
    <x v="323"/>
    <s v="Low"/>
    <x v="37"/>
    <n v="17.12"/>
    <n v="0.03"/>
    <s v="Regular Air"/>
    <n v="-2.5530000000000004"/>
    <n v="3.8"/>
    <n v="1.49"/>
    <s v="Edward Becker"/>
    <s v="Ontario"/>
    <s v="Ontario"/>
    <s v="Corporate"/>
    <s v="Office Supplies"/>
    <s v="Binders and Binder Accessories"/>
    <s v="Durable Pressboard Binders"/>
    <s v="Small Box"/>
    <n v="0.38"/>
    <d v="2011-03-20T00:00:00"/>
  </r>
  <r>
    <n v="487"/>
    <n v="3363"/>
    <x v="230"/>
    <s v="High"/>
    <x v="5"/>
    <n v="8185.89"/>
    <n v="0.09"/>
    <s v="Regular Air"/>
    <n v="2137.2800000000002"/>
    <n v="415.88"/>
    <n v="11.37"/>
    <s v="Gary Zandusky"/>
    <s v="Ontario"/>
    <s v="Ontario"/>
    <s v="Home Office"/>
    <s v="Office Supplies"/>
    <s v="Storage &amp; Organization"/>
    <s v="Deluxe Rollaway Locking File with Drawer"/>
    <s v="Small Box"/>
    <n v="0.56999999999999995"/>
    <d v="2011-09-22T00:00:00"/>
  </r>
  <r>
    <n v="521"/>
    <n v="3585"/>
    <x v="857"/>
    <s v="High"/>
    <x v="2"/>
    <n v="259.72000000000003"/>
    <n v="7.0000000000000007E-2"/>
    <s v="Regular Air"/>
    <n v="78.05"/>
    <n v="10.06"/>
    <n v="2.06"/>
    <s v="Ann Blume"/>
    <s v="Ontario"/>
    <s v="Ontario"/>
    <s v="Corporate"/>
    <s v="Office Supplies"/>
    <s v="Paper"/>
    <s v="Riverleaf Stik-Withit® Designer Note Cubes®"/>
    <s v="Wrap Bag"/>
    <n v="0.39"/>
    <d v="2009-11-22T00:00:00"/>
  </r>
  <r>
    <n v="522"/>
    <n v="3585"/>
    <x v="857"/>
    <s v="High"/>
    <x v="40"/>
    <n v="54.69"/>
    <n v="7.0000000000000007E-2"/>
    <s v="Regular Air"/>
    <n v="-35.75"/>
    <n v="1.68"/>
    <n v="1.57"/>
    <s v="Ann Blume"/>
    <s v="Ontario"/>
    <s v="Ontario"/>
    <s v="Corporate"/>
    <s v="Office Supplies"/>
    <s v="Pens &amp; Art Supplies"/>
    <s v="Newell 323"/>
    <s v="Wrap Bag"/>
    <n v="0.59"/>
    <d v="2009-11-23T00:00:00"/>
  </r>
  <r>
    <n v="550"/>
    <n v="3745"/>
    <x v="858"/>
    <s v="Low"/>
    <x v="19"/>
    <n v="1143.3499999999999"/>
    <n v="0.04"/>
    <s v="Express Air"/>
    <n v="411.1"/>
    <n v="29.18"/>
    <n v="8.5500000000000007"/>
    <s v="Erin Smith"/>
    <s v="Ontario"/>
    <s v="Ontario"/>
    <s v="Home Office"/>
    <s v="Furniture"/>
    <s v="Office Furnishings"/>
    <s v="Deflect-o SuperTray™ Unbreakable Stackable Tray, Letter, Black"/>
    <s v="Small Box"/>
    <n v="0.42"/>
    <d v="2010-09-30T00:00:00"/>
  </r>
  <r>
    <n v="605"/>
    <n v="4128"/>
    <x v="859"/>
    <s v="Not Specified"/>
    <x v="19"/>
    <n v="391.42"/>
    <n v="0.04"/>
    <s v="Regular Air"/>
    <n v="25.03"/>
    <n v="9.99"/>
    <n v="5.12"/>
    <s v="Allen Golden"/>
    <s v="Ontario"/>
    <s v="Ontario"/>
    <s v="Consumer"/>
    <s v="Office Supplies"/>
    <s v="Paper"/>
    <s v="Xerox 1948"/>
    <s v="Small Box"/>
    <n v="0.4"/>
    <d v="2011-10-08T00:00:00"/>
  </r>
  <r>
    <n v="625"/>
    <n v="4354"/>
    <x v="860"/>
    <s v="Not Specified"/>
    <x v="0"/>
    <n v="49.04"/>
    <n v="0.02"/>
    <s v="Regular Air"/>
    <n v="7.74"/>
    <n v="7.38"/>
    <n v="5.21"/>
    <s v="Erin Creighton"/>
    <s v="Ontario"/>
    <s v="Ontario"/>
    <s v="Corporate"/>
    <s v="Furniture"/>
    <s v="Office Furnishings"/>
    <s v="Eldon® Expressions™ Wood Desk Accessories, Oak"/>
    <s v="Small Box"/>
    <n v="0.56000000000000005"/>
    <d v="2009-09-30T00:00:00"/>
  </r>
  <r>
    <n v="645"/>
    <n v="4550"/>
    <x v="861"/>
    <s v="High"/>
    <x v="10"/>
    <n v="3730.54"/>
    <n v="7.0000000000000007E-2"/>
    <s v="Delivery Truck"/>
    <n v="1369.09"/>
    <n v="119.99"/>
    <n v="16.8"/>
    <s v="Gary Zandusky"/>
    <s v="Ontario"/>
    <s v="Ontario"/>
    <s v="Home Office"/>
    <s v="Technology"/>
    <s v="Office Machines"/>
    <s v="Epson C62 Color Inkjet Printer"/>
    <s v="Jumbo Box"/>
    <n v="0.35"/>
    <d v="2009-12-30T00:00:00"/>
  </r>
  <r>
    <n v="680"/>
    <n v="4743"/>
    <x v="831"/>
    <s v="Low"/>
    <x v="42"/>
    <n v="352.55"/>
    <n v="0.09"/>
    <s v="Regular Air"/>
    <n v="128.98750000000001"/>
    <n v="12.97"/>
    <n v="1.49"/>
    <s v="Gary Zandusky"/>
    <s v="Ontario"/>
    <s v="Ontario"/>
    <s v="Home Office"/>
    <s v="Office Supplies"/>
    <s v="Binders and Binder Accessories"/>
    <s v="Mead 1st Gear 2&quot; Zipper Binder, Asst. Colors"/>
    <s v="Small Box"/>
    <n v="0.35"/>
    <d v="2010-04-03T00:00:00"/>
  </r>
  <r>
    <n v="681"/>
    <n v="4743"/>
    <x v="831"/>
    <s v="Low"/>
    <x v="10"/>
    <n v="719.64"/>
    <n v="0.01"/>
    <s v="Regular Air"/>
    <n v="-245.62"/>
    <n v="20.89"/>
    <n v="11.52"/>
    <s v="Gary Zandusky"/>
    <s v="Ontario"/>
    <s v="Ontario"/>
    <s v="Home Office"/>
    <s v="Office Supplies"/>
    <s v="Storage &amp; Organization"/>
    <s v="Iris® 3-Drawer Stacking Bin, Black"/>
    <s v="Small Box"/>
    <n v="0.83"/>
    <d v="2010-04-06T00:00:00"/>
  </r>
  <r>
    <n v="729"/>
    <n v="5251"/>
    <x v="94"/>
    <s v="Medium"/>
    <x v="19"/>
    <n v="3821.0390000000002"/>
    <n v="0.05"/>
    <s v="Express Air"/>
    <n v="1057.8870000000002"/>
    <n v="115.99"/>
    <n v="5.99"/>
    <s v="Tamara Dahlen"/>
    <s v="Ontario"/>
    <s v="Ontario"/>
    <s v="Corporate"/>
    <s v="Technology"/>
    <s v="Telephones and Communication"/>
    <s v="2160"/>
    <s v="Small Box"/>
    <n v="0.56999999999999995"/>
    <d v="2011-04-13T00:00:00"/>
  </r>
  <r>
    <n v="733"/>
    <n v="5283"/>
    <x v="862"/>
    <s v="Medium"/>
    <x v="20"/>
    <n v="2508.6730000000002"/>
    <n v="0.03"/>
    <s v="Regular Air"/>
    <n v="417.46499999999997"/>
    <n v="125.99"/>
    <n v="7.69"/>
    <s v="Gary Zandusky"/>
    <s v="Ontario"/>
    <s v="Ontario"/>
    <s v="Home Office"/>
    <s v="Technology"/>
    <s v="Telephones and Communication"/>
    <s v="Timeport L7089"/>
    <s v="Small Box"/>
    <n v="0.57999999999999996"/>
    <d v="2009-06-05T00:00:00"/>
  </r>
  <r>
    <n v="750"/>
    <n v="5381"/>
    <x v="863"/>
    <s v="Low"/>
    <x v="26"/>
    <n v="4888.1400000000003"/>
    <n v="7.0000000000000007E-2"/>
    <s v="Regular Air"/>
    <n v="1545.09"/>
    <n v="107.53"/>
    <n v="5.81"/>
    <s v="Edward Nazzal"/>
    <s v="Ontario"/>
    <s v="Ontario"/>
    <s v="Home Office"/>
    <s v="Furniture"/>
    <s v="Office Furnishings"/>
    <s v="Tenex Contemporary Contur Chairmats for Low and Medium Pile Carpet, Computer, 39&quot; x 49&quot;"/>
    <s v="Medium Box"/>
    <n v="0.65"/>
    <d v="2010-02-04T00:00:00"/>
  </r>
  <r>
    <n v="751"/>
    <n v="5381"/>
    <x v="863"/>
    <s v="Low"/>
    <x v="2"/>
    <n v="63.87"/>
    <n v="0.09"/>
    <s v="Regular Air"/>
    <n v="-149.93"/>
    <n v="2.1800000000000002"/>
    <n v="7.09"/>
    <s v="Edward Nazzal"/>
    <s v="Ontario"/>
    <s v="Ontario"/>
    <s v="Home Office"/>
    <s v="Office Supplies"/>
    <s v="Paper"/>
    <s v="Ampad® Evidence® Wirebond Steno Books, 6&quot; x 9&quot;"/>
    <s v="Wrap Bag"/>
    <n v="0.38"/>
    <d v="2010-02-04T00:00:00"/>
  </r>
  <r>
    <n v="759"/>
    <n v="5444"/>
    <x v="92"/>
    <s v="Critical"/>
    <x v="48"/>
    <n v="885.94"/>
    <n v="0.08"/>
    <s v="Regular Air"/>
    <n v="-2024.079"/>
    <n v="449.99"/>
    <n v="24.49"/>
    <s v="Frank Carlisle"/>
    <s v="Ontario"/>
    <s v="Ontario"/>
    <s v="Small Business"/>
    <s v="Technology"/>
    <s v="Copiers and Fax"/>
    <s v="Canon PC940 Copier"/>
    <s v="Large Box"/>
    <n v="0.52"/>
    <d v="2011-03-19T00:00:00"/>
  </r>
  <r>
    <n v="785"/>
    <n v="5601"/>
    <x v="505"/>
    <s v="High"/>
    <x v="23"/>
    <n v="120.53"/>
    <n v="0.1"/>
    <s v="Regular Air"/>
    <n v="49.26"/>
    <n v="12.22"/>
    <n v="2.85"/>
    <s v="Gary Hansen"/>
    <s v="Ontario"/>
    <s v="Ontario"/>
    <s v="Consumer"/>
    <s v="Furniture"/>
    <s v="Office Furnishings"/>
    <s v="Aluminum Document Frame"/>
    <s v="Small Pack"/>
    <n v="0.55000000000000004"/>
    <d v="2012-01-06T00:00:00"/>
  </r>
  <r>
    <n v="802"/>
    <n v="5760"/>
    <x v="864"/>
    <s v="Not Specified"/>
    <x v="40"/>
    <n v="5261.73"/>
    <n v="0.05"/>
    <s v="Delivery Truck"/>
    <n v="650.29999999999995"/>
    <n v="150.97999999999999"/>
    <n v="43.71"/>
    <s v="Nancy Lomonaco"/>
    <s v="Ontario"/>
    <s v="Ontario"/>
    <s v="Home Office"/>
    <s v="Furniture"/>
    <s v="Chairs &amp; Chairmats"/>
    <s v="Global Airflow Leather Mesh Back Chair, Black"/>
    <s v="Jumbo Drum"/>
    <n v="0.55000000000000004"/>
    <d v="2009-05-25T00:00:00"/>
  </r>
  <r>
    <n v="896"/>
    <n v="6438"/>
    <x v="865"/>
    <s v="Not Specified"/>
    <x v="32"/>
    <n v="75.72"/>
    <n v="0.02"/>
    <s v="Regular Air"/>
    <n v="20.29"/>
    <n v="9.77"/>
    <n v="6.02"/>
    <s v="Anna Haberlin"/>
    <s v="Ontario"/>
    <s v="Ontario"/>
    <s v="Corporate"/>
    <s v="Furniture"/>
    <s v="Office Furnishings"/>
    <s v="DAX Solid Wood Frames"/>
    <s v="Medium Box"/>
    <n v="0.48"/>
    <d v="2010-05-16T00:00:00"/>
  </r>
  <r>
    <n v="897"/>
    <n v="6438"/>
    <x v="865"/>
    <s v="Not Specified"/>
    <x v="19"/>
    <n v="225.21"/>
    <n v="0.06"/>
    <s v="Regular Air"/>
    <n v="-66.16"/>
    <n v="5.98"/>
    <n v="5.2"/>
    <s v="Anna Haberlin"/>
    <s v="Ontario"/>
    <s v="Ontario"/>
    <s v="Corporate"/>
    <s v="Office Supplies"/>
    <s v="Paper"/>
    <s v="Xerox 1992"/>
    <s v="Small Box"/>
    <n v="0.36"/>
    <d v="2010-05-17T00:00:00"/>
  </r>
  <r>
    <n v="917"/>
    <n v="6592"/>
    <x v="866"/>
    <s v="Low"/>
    <x v="42"/>
    <n v="194.29"/>
    <n v="0.09"/>
    <s v="Regular Air"/>
    <n v="-177.17"/>
    <n v="6.84"/>
    <n v="8.3699999999999992"/>
    <s v="Tamara Chand"/>
    <s v="Ontario"/>
    <s v="Ontario"/>
    <s v="Consumer"/>
    <s v="Office Supplies"/>
    <s v="Scissors, Rulers and Trimmers"/>
    <s v="Acme Design Line 8&quot; Stainless Steel Bent Scissors w/Champagne Handles, 3-1/8&quot; Cut"/>
    <s v="Small Pack"/>
    <n v="0.57999999999999996"/>
    <d v="2009-12-08T00:00:00"/>
  </r>
  <r>
    <n v="918"/>
    <n v="6592"/>
    <x v="866"/>
    <s v="Low"/>
    <x v="18"/>
    <n v="1621.1"/>
    <n v="7.0000000000000007E-2"/>
    <s v="Express Air"/>
    <n v="-971.36"/>
    <n v="48.91"/>
    <n v="35"/>
    <s v="Tamara Chand"/>
    <s v="Ontario"/>
    <s v="Ontario"/>
    <s v="Consumer"/>
    <s v="Office Supplies"/>
    <s v="Storage &amp; Organization"/>
    <s v="Tennsco Industrial Shelving"/>
    <s v="Large Box"/>
    <n v="0.83"/>
    <d v="2009-12-03T00:00:00"/>
  </r>
  <r>
    <n v="933"/>
    <n v="6755"/>
    <x v="732"/>
    <s v="High"/>
    <x v="43"/>
    <n v="156.47"/>
    <n v="0.01"/>
    <s v="Regular Air"/>
    <n v="-39.226500000000001"/>
    <n v="7.1"/>
    <n v="6.05"/>
    <s v="Kelly Lampkin"/>
    <s v="Ontario"/>
    <s v="Ontario"/>
    <s v="Home Office"/>
    <s v="Office Supplies"/>
    <s v="Binders and Binder Accessories"/>
    <s v="Wilson Jones Hanging View Binder, White, 1&quot;"/>
    <s v="Small Box"/>
    <n v="0.39"/>
    <d v="2011-05-03T00:00:00"/>
  </r>
  <r>
    <n v="957"/>
    <n v="6918"/>
    <x v="867"/>
    <s v="Critical"/>
    <x v="19"/>
    <n v="1559.5"/>
    <n v="0.01"/>
    <s v="Regular Air"/>
    <n v="515.83000000000004"/>
    <n v="39.479999999999997"/>
    <n v="1.99"/>
    <s v="Erin Ashbrook"/>
    <s v="Ontario"/>
    <s v="Ontario"/>
    <s v="Consumer"/>
    <s v="Technology"/>
    <s v="Computer Peripherals"/>
    <s v="80 Minute CD-R Spindle, 100/Pack - Staples"/>
    <s v="Small Pack"/>
    <n v="0.54"/>
    <d v="2011-07-03T00:00:00"/>
  </r>
  <r>
    <n v="1060"/>
    <n v="7841"/>
    <x v="399"/>
    <s v="Not Specified"/>
    <x v="5"/>
    <n v="1002.77"/>
    <n v="7.0000000000000007E-2"/>
    <s v="Regular Air"/>
    <n v="295.60000000000002"/>
    <n v="49.34"/>
    <n v="10.25"/>
    <s v="Darren Budd"/>
    <s v="Ontario"/>
    <s v="Ontario"/>
    <s v="Consumer"/>
    <s v="Furniture"/>
    <s v="Office Furnishings"/>
    <s v="Electrix Fluorescent Magnifier Lamps &amp; Weighted Base"/>
    <s v="Large Box"/>
    <n v="0.56999999999999995"/>
    <d v="2012-05-22T00:00:00"/>
  </r>
  <r>
    <n v="1061"/>
    <n v="7841"/>
    <x v="399"/>
    <s v="Not Specified"/>
    <x v="47"/>
    <n v="178.14"/>
    <n v="0.01"/>
    <s v="Regular Air"/>
    <n v="56.3"/>
    <n v="10.06"/>
    <n v="2.06"/>
    <s v="Darren Budd"/>
    <s v="Ontario"/>
    <s v="Ontario"/>
    <s v="Consumer"/>
    <s v="Furniture"/>
    <s v="Office Furnishings"/>
    <s v="Coloredge Poster Frame"/>
    <s v="Wrap Bag"/>
    <n v="0.46"/>
    <d v="2012-05-22T00:00:00"/>
  </r>
  <r>
    <n v="1104"/>
    <n v="8103"/>
    <x v="868"/>
    <s v="Low"/>
    <x v="14"/>
    <n v="457.68"/>
    <n v="7.0000000000000007E-2"/>
    <s v="Regular Air"/>
    <n v="107.3805"/>
    <n v="29.17"/>
    <n v="6.27"/>
    <s v="Bill Stewart"/>
    <s v="Ontario"/>
    <s v="Ontario"/>
    <s v="Corporate"/>
    <s v="Office Supplies"/>
    <s v="Binders and Binder Accessories"/>
    <s v="Binding Machine Supplies"/>
    <s v="Small Box"/>
    <n v="0.37"/>
    <d v="2009-11-06T00:00:00"/>
  </r>
  <r>
    <n v="1130"/>
    <n v="8258"/>
    <x v="341"/>
    <s v="High"/>
    <x v="36"/>
    <n v="434.77"/>
    <n v="0.02"/>
    <s v="Regular Air"/>
    <n v="-155.21"/>
    <n v="11.34"/>
    <n v="11.25"/>
    <s v="James Lanier"/>
    <s v="Ontario"/>
    <s v="Ontario"/>
    <s v="Corporate"/>
    <s v="Office Supplies"/>
    <s v="Paper"/>
    <s v="Staples 1 Part Blank Computer Paper"/>
    <s v="Small Box"/>
    <n v="0.36"/>
    <d v="2009-03-02T00:00:00"/>
  </r>
  <r>
    <n v="1162"/>
    <n v="8454"/>
    <x v="869"/>
    <s v="Medium"/>
    <x v="19"/>
    <n v="218.77"/>
    <n v="0.03"/>
    <s v="Regular Air"/>
    <n v="-188.1285"/>
    <n v="5.4"/>
    <n v="7.78"/>
    <s v="Christine Phan"/>
    <s v="Ontario"/>
    <s v="Ontario"/>
    <s v="Small Business"/>
    <s v="Office Supplies"/>
    <s v="Binders and Binder Accessories"/>
    <s v="3M Organizer Strips"/>
    <s v="Small Box"/>
    <n v="0.37"/>
    <d v="2012-08-18T00:00:00"/>
  </r>
  <r>
    <n v="1193"/>
    <n v="8710"/>
    <x v="870"/>
    <s v="Critical"/>
    <x v="47"/>
    <n v="63.34"/>
    <n v="0.03"/>
    <s v="Regular Air"/>
    <n v="-76.015000000000001"/>
    <n v="3.36"/>
    <n v="6.27"/>
    <s v="Tamara Dahlen"/>
    <s v="Ontario"/>
    <s v="Ontario"/>
    <s v="Corporate"/>
    <s v="Office Supplies"/>
    <s v="Binders and Binder Accessories"/>
    <s v="Cardinal Poly Pocket Divider Pockets for Ring Binders"/>
    <s v="Small Box"/>
    <n v="0.4"/>
    <d v="2009-01-05T00:00:00"/>
  </r>
  <r>
    <n v="1194"/>
    <n v="8710"/>
    <x v="870"/>
    <s v="Critical"/>
    <x v="33"/>
    <n v="151.35"/>
    <n v="7.0000000000000007E-2"/>
    <s v="Express Air"/>
    <n v="8.33"/>
    <n v="3.71"/>
    <n v="1.93"/>
    <s v="Tamara Dahlen"/>
    <s v="Ontario"/>
    <s v="Ontario"/>
    <s v="Corporate"/>
    <s v="Office Supplies"/>
    <s v="Paper"/>
    <s v="&quot;While you Were Out&quot; Message Book, One Form per Page"/>
    <s v="Wrap Bag"/>
    <n v="0.35"/>
    <d v="2009-01-06T00:00:00"/>
  </r>
  <r>
    <n v="1208"/>
    <n v="8835"/>
    <x v="871"/>
    <s v="Critical"/>
    <x v="6"/>
    <n v="153.44"/>
    <n v="0.05"/>
    <s v="Regular Air"/>
    <n v="-6.15"/>
    <n v="12.2"/>
    <n v="6.02"/>
    <s v="James Lanier"/>
    <s v="Ontario"/>
    <s v="Ontario"/>
    <s v="Corporate"/>
    <s v="Furniture"/>
    <s v="Office Furnishings"/>
    <s v="Advantus Panel Wall Certificate Holder - 8.5x11"/>
    <s v="Small Pack"/>
    <n v="0.43"/>
    <d v="2009-10-14T00:00:00"/>
  </r>
  <r>
    <n v="1217"/>
    <n v="8960"/>
    <x v="281"/>
    <s v="Medium"/>
    <x v="13"/>
    <n v="4335.34"/>
    <n v="7.0000000000000007E-2"/>
    <s v="Express Air"/>
    <n v="524.09"/>
    <n v="99.99"/>
    <n v="19.989999999999998"/>
    <s v="Christine Phan"/>
    <s v="Ontario"/>
    <s v="Ontario"/>
    <s v="Small Business"/>
    <s v="Technology"/>
    <s v="Computer Peripherals"/>
    <s v="US Robotics 56K V.92 External Faxmodem"/>
    <s v="Small Box"/>
    <n v="0.52"/>
    <d v="2010-06-07T00:00:00"/>
  </r>
  <r>
    <n v="1218"/>
    <n v="8960"/>
    <x v="281"/>
    <s v="Medium"/>
    <x v="12"/>
    <n v="1150.5345"/>
    <n v="0.01"/>
    <s v="Regular Air"/>
    <n v="361.64699999999999"/>
    <n v="85.99"/>
    <n v="1.25"/>
    <s v="Christine Phan"/>
    <s v="Ontario"/>
    <s v="Ontario"/>
    <s v="Small Business"/>
    <s v="Technology"/>
    <s v="Telephones and Communication"/>
    <s v="Accessory8"/>
    <s v="Small Pack"/>
    <n v="0.39"/>
    <d v="2010-06-07T00:00:00"/>
  </r>
  <r>
    <n v="1277"/>
    <n v="9281"/>
    <x v="224"/>
    <s v="Critical"/>
    <x v="11"/>
    <n v="199.8"/>
    <n v="0.08"/>
    <s v="Express Air"/>
    <n v="-96.59"/>
    <n v="6.48"/>
    <n v="6.81"/>
    <s v="Alan Hwang"/>
    <s v="Ontario"/>
    <s v="Ontario"/>
    <s v="Small Business"/>
    <s v="Office Supplies"/>
    <s v="Paper"/>
    <s v="Xerox 1930"/>
    <s v="Small Box"/>
    <n v="0.36"/>
    <d v="2012-02-25T00:00:00"/>
  </r>
  <r>
    <n v="1278"/>
    <n v="9281"/>
    <x v="224"/>
    <s v="Critical"/>
    <x v="25"/>
    <n v="68.97"/>
    <n v="0.02"/>
    <s v="Regular Air"/>
    <n v="0.77"/>
    <n v="2.78"/>
    <n v="0.97"/>
    <s v="Alan Hwang"/>
    <s v="Ontario"/>
    <s v="Ontario"/>
    <s v="Small Business"/>
    <s v="Office Supplies"/>
    <s v="Pens &amp; Art Supplies"/>
    <s v="Newell 339"/>
    <s v="Wrap Bag"/>
    <n v="0.59"/>
    <d v="2012-02-25T00:00:00"/>
  </r>
  <r>
    <n v="1285"/>
    <n v="9350"/>
    <x v="379"/>
    <s v="Critical"/>
    <x v="17"/>
    <n v="1735.94"/>
    <n v="0.1"/>
    <s v="Delivery Truck"/>
    <n v="-432.54"/>
    <n v="140.97999999999999"/>
    <n v="53.48"/>
    <s v="Darren Budd"/>
    <s v="Ontario"/>
    <s v="Ontario"/>
    <s v="Corporate"/>
    <s v="Furniture"/>
    <s v="Bookcases"/>
    <s v="Bush Heritage Pine Collection 5-Shelf Bookcase, Albany Pine Finish, *Special Order"/>
    <s v="Jumbo Box"/>
    <n v="0.65"/>
    <d v="2012-11-01T00:00:00"/>
  </r>
  <r>
    <n v="1286"/>
    <n v="9350"/>
    <x v="379"/>
    <s v="Critical"/>
    <x v="48"/>
    <n v="337.6"/>
    <n v="0.1"/>
    <s v="Regular Air"/>
    <n v="-210.7835"/>
    <n v="172.99"/>
    <n v="19.989999999999998"/>
    <s v="Darren Budd"/>
    <s v="Ontario"/>
    <s v="Ontario"/>
    <s v="Corporate"/>
    <s v="Furniture"/>
    <s v="Office Furnishings"/>
    <s v="Tenex Traditional Chairmats for Medium Pile Carpet, Standard Lip, 36&quot; x 48&quot;"/>
    <s v="Medium Box"/>
    <n v="0.64"/>
    <d v="2012-11-02T00:00:00"/>
  </r>
  <r>
    <n v="1322"/>
    <n v="9665"/>
    <x v="872"/>
    <s v="Low"/>
    <x v="30"/>
    <n v="2348.66"/>
    <n v="0.02"/>
    <s v="Regular Air"/>
    <n v="921.41"/>
    <n v="46.89"/>
    <n v="5.0999999999999996"/>
    <s v="Eugene Hildebrand"/>
    <s v="Ontario"/>
    <s v="Ontario"/>
    <s v="Home Office"/>
    <s v="Office Supplies"/>
    <s v="Appliances"/>
    <s v="Bionaire Personal Warm Mist Humidifier/Vaporizer"/>
    <s v="Medium Box"/>
    <n v="0.46"/>
    <d v="2009-04-23T00:00:00"/>
  </r>
  <r>
    <n v="1323"/>
    <n v="9665"/>
    <x v="872"/>
    <s v="Low"/>
    <x v="4"/>
    <n v="2657.12"/>
    <n v="0.05"/>
    <s v="Delivery Truck"/>
    <n v="-373.09"/>
    <n v="140.97999999999999"/>
    <n v="36.090000000000003"/>
    <s v="Eugene Hildebrand"/>
    <s v="Ontario"/>
    <s v="Ontario"/>
    <s v="Home Office"/>
    <s v="Furniture"/>
    <s v="Bookcases"/>
    <s v="Sauder Forest Hills Library, Woodland Oak Finish"/>
    <s v="Jumbo Box"/>
    <n v="0.77"/>
    <d v="2009-04-25T00:00:00"/>
  </r>
  <r>
    <n v="1324"/>
    <n v="9665"/>
    <x v="872"/>
    <s v="Low"/>
    <x v="1"/>
    <n v="9579.6200000000008"/>
    <n v="0.1"/>
    <s v="Delivery Truck"/>
    <n v="-3465.0720000000001"/>
    <n v="212.6"/>
    <n v="110.2"/>
    <s v="Eugene Hildebrand"/>
    <s v="Ontario"/>
    <s v="Ontario"/>
    <s v="Home Office"/>
    <s v="Furniture"/>
    <s v="Tables"/>
    <s v="Bush Advantage Collection® Round Conference Table"/>
    <s v="Jumbo Box"/>
    <n v="0.73"/>
    <d v="2009-04-25T00:00:00"/>
  </r>
  <r>
    <n v="1357"/>
    <n v="9893"/>
    <x v="873"/>
    <s v="Medium"/>
    <x v="41"/>
    <n v="192.49"/>
    <n v="0.02"/>
    <s v="Delivery Truck"/>
    <n v="-98.3"/>
    <n v="160.97999999999999"/>
    <n v="30"/>
    <s v="Edward Nazzal"/>
    <s v="Ontario"/>
    <s v="Ontario"/>
    <s v="Home Office"/>
    <s v="Furniture"/>
    <s v="Chairs &amp; Chairmats"/>
    <s v="Office Star - Mid Back Dual function Ergonomic High Back Chair with 2-Way Adjustable Arms"/>
    <s v="Jumbo Drum"/>
    <n v="0.62"/>
    <d v="2009-08-19T00:00:00"/>
  </r>
  <r>
    <n v="1401"/>
    <n v="10183"/>
    <x v="385"/>
    <s v="Critical"/>
    <x v="45"/>
    <n v="1210.02"/>
    <n v="0.06"/>
    <s v="Delivery Truck"/>
    <n v="-279.44"/>
    <n v="25.98"/>
    <n v="14.36"/>
    <s v="Darren Budd"/>
    <s v="Ontario"/>
    <s v="Ontario"/>
    <s v="Corporate"/>
    <s v="Furniture"/>
    <s v="Chairs &amp; Chairmats"/>
    <s v="Global Stack Chair without Arms, Black"/>
    <s v="Jumbo Drum"/>
    <n v="0.6"/>
    <d v="2009-11-25T00:00:00"/>
  </r>
  <r>
    <n v="1413"/>
    <n v="10247"/>
    <x v="438"/>
    <s v="Medium"/>
    <x v="5"/>
    <n v="111.66"/>
    <n v="0.06"/>
    <s v="Regular Air"/>
    <n v="-53.33"/>
    <n v="4.9800000000000004"/>
    <n v="5.49"/>
    <s v="Edward Becker"/>
    <s v="Ontario"/>
    <s v="Ontario"/>
    <s v="Home Office"/>
    <s v="Office Supplies"/>
    <s v="Paper"/>
    <s v="Xerox 1952"/>
    <s v="Small Box"/>
    <n v="0.38"/>
    <d v="2010-01-11T00:00:00"/>
  </r>
  <r>
    <n v="1414"/>
    <n v="10247"/>
    <x v="438"/>
    <s v="Medium"/>
    <x v="25"/>
    <n v="231.95"/>
    <n v="0.03"/>
    <s v="Regular Air"/>
    <n v="44.14"/>
    <n v="9.7799999999999994"/>
    <n v="1.99"/>
    <s v="Edward Becker"/>
    <s v="Ontario"/>
    <s v="Ontario"/>
    <s v="Home Office"/>
    <s v="Technology"/>
    <s v="Computer Peripherals"/>
    <s v="Memorex Slim 80 Minute CD-R, 10/Pack"/>
    <s v="Small Pack"/>
    <n v="0.43"/>
    <d v="2010-01-12T00:00:00"/>
  </r>
  <r>
    <n v="1438"/>
    <n v="10371"/>
    <x v="108"/>
    <s v="High"/>
    <x v="23"/>
    <n v="156.15"/>
    <n v="0.08"/>
    <s v="Express Air"/>
    <n v="-37.6"/>
    <n v="15.73"/>
    <n v="7.42"/>
    <s v="Melanie Page"/>
    <s v="Ontario"/>
    <s v="Ontario"/>
    <s v="Corporate"/>
    <s v="Office Supplies"/>
    <s v="Scissors, Rulers and Trimmers"/>
    <s v="Acme Galleria® Hot Forged Steel Scissors with Colored Handles"/>
    <s v="Small Pack"/>
    <n v="0.56000000000000005"/>
    <d v="2009-09-18T00:00:00"/>
  </r>
  <r>
    <n v="1456"/>
    <n v="10498"/>
    <x v="181"/>
    <s v="Low"/>
    <x v="26"/>
    <n v="1968.47"/>
    <n v="0.04"/>
    <s v="Regular Air"/>
    <n v="327.9"/>
    <n v="40.97"/>
    <n v="8.99"/>
    <s v="Jesus Ocampo"/>
    <s v="Ontario"/>
    <s v="Ontario"/>
    <s v="Small Business"/>
    <s v="Office Supplies"/>
    <s v="Pens &amp; Art Supplies"/>
    <s v="Sanford 52201 APSCO Electric Pencil Sharpener"/>
    <s v="Small Pack"/>
    <n v="0.59"/>
    <d v="2010-10-30T00:00:00"/>
  </r>
  <r>
    <n v="1470"/>
    <n v="10624"/>
    <x v="874"/>
    <s v="Critical"/>
    <x v="20"/>
    <n v="1082.43"/>
    <n v="0.06"/>
    <s v="Regular Air"/>
    <n v="23.97"/>
    <n v="47.98"/>
    <n v="3.61"/>
    <s v="Darren Powers"/>
    <s v="Ontario"/>
    <s v="Ontario"/>
    <s v="Corporate"/>
    <s v="Technology"/>
    <s v="Computer Peripherals"/>
    <s v="DS/HD IBM Formatted Diskettes, 200/Pack - Staples"/>
    <s v="Small Pack"/>
    <n v="0.71"/>
    <d v="2009-12-22T00:00:00"/>
  </r>
  <r>
    <n v="1579"/>
    <n v="11425"/>
    <x v="645"/>
    <s v="Critical"/>
    <x v="42"/>
    <n v="482.91"/>
    <n v="0.1"/>
    <s v="Regular Air"/>
    <n v="-16.59"/>
    <n v="16.91"/>
    <n v="6.25"/>
    <s v="Patrick Bzostek"/>
    <s v="Ontario"/>
    <s v="Ontario"/>
    <s v="Consumer"/>
    <s v="Office Supplies"/>
    <s v="Storage &amp; Organization"/>
    <s v="Tenex Personal Self-Stacking Standard File Box, Black/Gray"/>
    <s v="Small Box"/>
    <n v="0.57999999999999996"/>
    <d v="2011-06-23T00:00:00"/>
  </r>
  <r>
    <n v="1580"/>
    <n v="11425"/>
    <x v="645"/>
    <s v="Critical"/>
    <x v="20"/>
    <n v="2969.6365000000001"/>
    <n v="0.04"/>
    <s v="Express Air"/>
    <n v="383.45400000000001"/>
    <n v="155.99"/>
    <n v="8.99"/>
    <s v="Patrick Bzostek"/>
    <s v="Ontario"/>
    <s v="Ontario"/>
    <s v="Consumer"/>
    <s v="Technology"/>
    <s v="Telephones and Communication"/>
    <s v="CF 688"/>
    <s v="Small Box"/>
    <n v="0.57999999999999996"/>
    <d v="2011-06-24T00:00:00"/>
  </r>
  <r>
    <n v="1591"/>
    <n v="11491"/>
    <x v="107"/>
    <s v="Low"/>
    <x v="46"/>
    <n v="165.37"/>
    <n v="0.06"/>
    <s v="Regular Air"/>
    <n v="-80.11"/>
    <n v="6.6"/>
    <n v="4.07"/>
    <s v="Darren Budd"/>
    <s v="Ontario"/>
    <s v="Ontario"/>
    <s v="Home Office"/>
    <s v="Technology"/>
    <s v="Computer Peripherals"/>
    <s v="3.5&quot; IBM Formatted Diskettes, DS/HD"/>
    <s v="Small Pack"/>
    <n v="0.66"/>
    <d v="2010-08-26T00:00:00"/>
  </r>
  <r>
    <n v="1592"/>
    <n v="11491"/>
    <x v="107"/>
    <s v="Low"/>
    <x v="19"/>
    <n v="1785.74"/>
    <n v="0.03"/>
    <s v="Express Air"/>
    <n v="739.48"/>
    <n v="48.04"/>
    <n v="7.23"/>
    <s v="Darren Budd"/>
    <s v="Ontario"/>
    <s v="Ontario"/>
    <s v="Home Office"/>
    <s v="Furniture"/>
    <s v="Office Furnishings"/>
    <s v="Staples Plastic Wall Frames"/>
    <s v="Small Box"/>
    <n v="0.41"/>
    <d v="2010-08-19T00:00:00"/>
  </r>
  <r>
    <n v="1636"/>
    <n v="11841"/>
    <x v="875"/>
    <s v="Medium"/>
    <x v="8"/>
    <n v="2339.52"/>
    <n v="0.1"/>
    <s v="Regular Air"/>
    <n v="886.03"/>
    <n v="54.96"/>
    <n v="10.75"/>
    <s v="Melanie Page"/>
    <s v="Ontario"/>
    <s v="Ontario"/>
    <s v="Corporate"/>
    <s v="Office Supplies"/>
    <s v="Paper"/>
    <s v="Xerox 1940"/>
    <s v="Small Box"/>
    <n v="0.36"/>
    <d v="2010-04-22T00:00:00"/>
  </r>
  <r>
    <n v="1637"/>
    <n v="11841"/>
    <x v="875"/>
    <s v="Medium"/>
    <x v="13"/>
    <n v="533.25"/>
    <n v="7.0000000000000007E-2"/>
    <s v="Regular Air"/>
    <n v="-88.32"/>
    <n v="11.97"/>
    <n v="5.81"/>
    <s v="Melanie Page"/>
    <s v="Ontario"/>
    <s v="Ontario"/>
    <s v="Corporate"/>
    <s v="Office Supplies"/>
    <s v="Pens &amp; Art Supplies"/>
    <s v="Staples SlimLine Pencil Sharpener"/>
    <s v="Small Pack"/>
    <n v="0.6"/>
    <d v="2010-04-20T00:00:00"/>
  </r>
  <r>
    <n v="1648"/>
    <n v="11878"/>
    <x v="876"/>
    <s v="Not Specified"/>
    <x v="16"/>
    <n v="102.06"/>
    <n v="0.1"/>
    <s v="Regular Air"/>
    <n v="36.229999999999997"/>
    <n v="6.3"/>
    <n v="0.5"/>
    <s v="Jesus Ocampo"/>
    <s v="Ontario"/>
    <s v="Ontario"/>
    <s v="Small Business"/>
    <s v="Office Supplies"/>
    <s v="Labels"/>
    <s v="Avery 48"/>
    <s v="Small Box"/>
    <n v="0.39"/>
    <d v="2010-02-25T00:00:00"/>
  </r>
  <r>
    <n v="1649"/>
    <n v="11878"/>
    <x v="876"/>
    <s v="Not Specified"/>
    <x v="12"/>
    <n v="101.82"/>
    <n v="0.08"/>
    <s v="Regular Air"/>
    <n v="-52.55"/>
    <n v="6.48"/>
    <n v="7.03"/>
    <s v="Jesus Ocampo"/>
    <s v="Ontario"/>
    <s v="Ontario"/>
    <s v="Small Business"/>
    <s v="Office Supplies"/>
    <s v="Paper"/>
    <s v="Xerox 214"/>
    <s v="Small Box"/>
    <n v="0.37"/>
    <d v="2010-02-25T00:00:00"/>
  </r>
  <r>
    <n v="1682"/>
    <n v="12130"/>
    <x v="775"/>
    <s v="Not Specified"/>
    <x v="36"/>
    <n v="686.2"/>
    <n v="0.04"/>
    <s v="Regular Air"/>
    <n v="290.2"/>
    <n v="18.84"/>
    <n v="3.62"/>
    <s v="Grace Kelly"/>
    <s v="Ontario"/>
    <s v="Ontario"/>
    <s v="Consumer"/>
    <s v="Furniture"/>
    <s v="Office Furnishings"/>
    <s v="Flat Face Poster Frame"/>
    <s v="Wrap Bag"/>
    <n v="0.43"/>
    <d v="2011-12-12T00:00:00"/>
  </r>
  <r>
    <n v="1683"/>
    <n v="12130"/>
    <x v="775"/>
    <s v="Not Specified"/>
    <x v="33"/>
    <n v="1274.5155"/>
    <n v="0.05"/>
    <s v="Regular Air"/>
    <n v="444.15"/>
    <n v="35.99"/>
    <n v="5.99"/>
    <s v="Grace Kelly"/>
    <s v="Ontario"/>
    <s v="Ontario"/>
    <s v="Consumer"/>
    <s v="Technology"/>
    <s v="Telephones and Communication"/>
    <s v="Accessory41"/>
    <s v="Wrap Bag"/>
    <n v="0.38"/>
    <d v="2011-12-12T00:00:00"/>
  </r>
  <r>
    <n v="1684"/>
    <n v="12160"/>
    <x v="611"/>
    <s v="Low"/>
    <x v="45"/>
    <n v="10341.469999999999"/>
    <n v="0.03"/>
    <s v="Delivery Truck"/>
    <n v="865.02"/>
    <n v="208.16"/>
    <n v="68.02"/>
    <s v="Darren Budd"/>
    <s v="Ontario"/>
    <s v="Ontario"/>
    <s v="Corporate"/>
    <s v="Furniture"/>
    <s v="Chairs &amp; Chairmats"/>
    <s v="Bevis Steel Folding Chairs"/>
    <s v="Jumbo Drum"/>
    <n v="0.56999999999999995"/>
    <d v="2010-12-17T00:00:00"/>
  </r>
  <r>
    <n v="1685"/>
    <n v="12160"/>
    <x v="611"/>
    <s v="Low"/>
    <x v="48"/>
    <n v="55.21"/>
    <n v="0.08"/>
    <s v="Regular Air"/>
    <n v="-45.3"/>
    <n v="24.98"/>
    <n v="8.7899999999999991"/>
    <s v="Darren Budd"/>
    <s v="Ontario"/>
    <s v="Ontario"/>
    <s v="Corporate"/>
    <s v="Furniture"/>
    <s v="Chairs &amp; Chairmats"/>
    <s v="Global Deluxe Stacking Chair, Gray"/>
    <s v="Jumbo Drum"/>
    <n v="0.56000000000000005"/>
    <d v="2010-12-16T00:00:00"/>
  </r>
  <r>
    <n v="1686"/>
    <n v="12160"/>
    <x v="611"/>
    <s v="Low"/>
    <x v="29"/>
    <n v="38.299999999999997"/>
    <n v="0.01"/>
    <s v="Regular Air"/>
    <n v="-42.4925"/>
    <n v="3.36"/>
    <n v="6.27"/>
    <s v="Darren Budd"/>
    <s v="Ontario"/>
    <s v="Ontario"/>
    <s v="Corporate"/>
    <s v="Furniture"/>
    <s v="Office Furnishings"/>
    <s v="Dana Fluorescent Magnifying Lamp, White, 36&quot;"/>
    <s v="Large Box"/>
    <n v="0.55000000000000004"/>
    <d v="2010-12-17T00:00:00"/>
  </r>
  <r>
    <n v="1697"/>
    <n v="12258"/>
    <x v="877"/>
    <s v="Low"/>
    <x v="31"/>
    <n v="561.65"/>
    <n v="0.04"/>
    <s v="Delivery Truck"/>
    <n v="-264.94"/>
    <n v="180.98"/>
    <n v="30"/>
    <s v="Kelly Lampkin"/>
    <s v="Ontario"/>
    <s v="Ontario"/>
    <s v="Home Office"/>
    <s v="Furniture"/>
    <s v="Chairs &amp; Chairmats"/>
    <s v="Office Star - Ergonomic Mid Back Chair with 2-Way Adjustable Arms"/>
    <s v="Jumbo Drum"/>
    <n v="0.69"/>
    <d v="2009-11-30T00:00:00"/>
  </r>
  <r>
    <n v="1698"/>
    <n v="12258"/>
    <x v="877"/>
    <s v="Low"/>
    <x v="48"/>
    <n v="55.6"/>
    <n v="0.06"/>
    <s v="Regular Air"/>
    <n v="-52.54"/>
    <n v="3.25"/>
    <n v="49"/>
    <s v="Kelly Lampkin"/>
    <s v="Ontario"/>
    <s v="Ontario"/>
    <s v="Home Office"/>
    <s v="Office Supplies"/>
    <s v="Appliances"/>
    <s v="Bravo II™ Megaboss® 12-Amp Hard Body Upright, Replacement Belts, 2 Belts per Pack"/>
    <s v="Large Box"/>
    <n v="0.56000000000000005"/>
    <d v="2009-12-05T00:00:00"/>
  </r>
  <r>
    <n v="1699"/>
    <n v="12258"/>
    <x v="877"/>
    <s v="Low"/>
    <x v="7"/>
    <n v="2431.13"/>
    <n v="0.01"/>
    <s v="Regular Air"/>
    <n v="660.63"/>
    <n v="110.98"/>
    <n v="13.99"/>
    <s v="Kelly Lampkin"/>
    <s v="Ontario"/>
    <s v="Ontario"/>
    <s v="Home Office"/>
    <s v="Furniture"/>
    <s v="Office Furnishings"/>
    <s v="Rubbermaid ClusterMat Chairmats, Mat Size- 66&quot; x 60&quot;, Lip 20&quot; x 11&quot; -90 Degree Angle"/>
    <s v="Medium Box"/>
    <n v="0.69"/>
    <d v="2009-12-04T00:00:00"/>
  </r>
  <r>
    <n v="1700"/>
    <n v="12258"/>
    <x v="877"/>
    <s v="Low"/>
    <x v="2"/>
    <n v="113.4"/>
    <n v="0.05"/>
    <s v="Express Air"/>
    <n v="-5.0199999999999996"/>
    <n v="3.95"/>
    <n v="2"/>
    <s v="Kelly Lampkin"/>
    <s v="Ontario"/>
    <s v="Ontario"/>
    <s v="Home Office"/>
    <s v="Office Supplies"/>
    <s v="Rubber Bands"/>
    <s v="Advantus Map Pennant Flags and Round Head Tacks"/>
    <s v="Wrap Bag"/>
    <n v="0.53"/>
    <d v="2009-12-07T00:00:00"/>
  </r>
  <r>
    <n v="1709"/>
    <n v="12263"/>
    <x v="878"/>
    <s v="High"/>
    <x v="6"/>
    <n v="515.65"/>
    <n v="0"/>
    <s v="Regular Air"/>
    <n v="123.5"/>
    <n v="39.479999999999997"/>
    <n v="3.99"/>
    <s v="Dan Lawera"/>
    <s v="Ontario"/>
    <s v="Ontario"/>
    <s v="Corporate"/>
    <s v="Office Supplies"/>
    <s v="Appliances"/>
    <s v="Belkin 7 Outlet SurgeMaster Surge Protector with Phone Protection"/>
    <s v="Small Box"/>
    <n v="0.56000000000000005"/>
    <d v="2011-07-06T00:00:00"/>
  </r>
  <r>
    <n v="1752"/>
    <n v="12551"/>
    <x v="246"/>
    <s v="Low"/>
    <x v="13"/>
    <n v="5023.2534999999998"/>
    <n v="0.01"/>
    <s v="Regular Air"/>
    <n v="1665.2249999999999"/>
    <n v="125.99"/>
    <n v="5.26"/>
    <s v="George Ashbrook"/>
    <s v="Ontario"/>
    <s v="Ontario"/>
    <s v="Small Business"/>
    <s v="Technology"/>
    <s v="Telephones and Communication"/>
    <s v="232"/>
    <s v="Small Box"/>
    <n v="0.55000000000000004"/>
    <d v="2012-06-18T00:00:00"/>
  </r>
  <r>
    <n v="1778"/>
    <n v="12736"/>
    <x v="28"/>
    <s v="Low"/>
    <x v="48"/>
    <n v="25.52"/>
    <n v="0.01"/>
    <s v="Regular Air"/>
    <n v="21.77"/>
    <n v="9.65"/>
    <n v="6.22"/>
    <s v="Henry MacAllister"/>
    <s v="Ontario"/>
    <s v="Ontario"/>
    <s v="Small Business"/>
    <s v="Furniture"/>
    <s v="Office Furnishings"/>
    <s v="Eldon Expressions™ Desk Accessory, Wood Pencil Holder, Oak"/>
    <s v="Small Box"/>
    <n v="0.55000000000000004"/>
    <d v="2010-03-15T00:00:00"/>
  </r>
  <r>
    <n v="1780"/>
    <n v="12768"/>
    <x v="693"/>
    <s v="Critical"/>
    <x v="40"/>
    <n v="1562.97"/>
    <n v="0.01"/>
    <s v="Express Air"/>
    <n v="501.59"/>
    <n v="42.98"/>
    <n v="4.62"/>
    <s v="Kelly Lampkin"/>
    <s v="Ontario"/>
    <s v="Ontario"/>
    <s v="Corporate"/>
    <s v="Office Supplies"/>
    <s v="Appliances"/>
    <s v="Belkin F9M820V08 8 Outlet Surge"/>
    <s v="Small Box"/>
    <n v="0.56000000000000005"/>
    <d v="2009-04-10T00:00:00"/>
  </r>
  <r>
    <n v="1792"/>
    <n v="12837"/>
    <x v="727"/>
    <s v="Medium"/>
    <x v="7"/>
    <n v="66.19"/>
    <n v="0.02"/>
    <s v="Regular Air"/>
    <n v="15.84"/>
    <n v="2.88"/>
    <n v="0.99"/>
    <s v="Dave Hallsten"/>
    <s v="Ontario"/>
    <s v="Ontario"/>
    <s v="Home Office"/>
    <s v="Office Supplies"/>
    <s v="Labels"/>
    <s v="Avery 474"/>
    <s v="Small Box"/>
    <n v="0.36"/>
    <d v="2012-12-03T00:00:00"/>
  </r>
  <r>
    <n v="1799"/>
    <n v="12897"/>
    <x v="514"/>
    <s v="Not Specified"/>
    <x v="24"/>
    <n v="141.49"/>
    <n v="0.03"/>
    <s v="Regular Air"/>
    <n v="59.92"/>
    <n v="3.69"/>
    <n v="0.5"/>
    <s v="Edward Becker"/>
    <s v="Ontario"/>
    <s v="Ontario"/>
    <s v="Corporate"/>
    <s v="Office Supplies"/>
    <s v="Labels"/>
    <s v="Avery 487"/>
    <s v="Small Box"/>
    <n v="0.38"/>
    <d v="2011-07-19T00:00:00"/>
  </r>
  <r>
    <n v="1800"/>
    <n v="12897"/>
    <x v="514"/>
    <s v="Not Specified"/>
    <x v="11"/>
    <n v="211.55"/>
    <n v="0.05"/>
    <s v="Express Air"/>
    <n v="-120.95"/>
    <n v="6.48"/>
    <n v="7.91"/>
    <s v="Edward Becker"/>
    <s v="Ontario"/>
    <s v="Ontario"/>
    <s v="Corporate"/>
    <s v="Office Supplies"/>
    <s v="Paper"/>
    <s v="Xerox 216"/>
    <s v="Small Box"/>
    <n v="0.37"/>
    <d v="2011-07-19T00:00:00"/>
  </r>
  <r>
    <n v="1817"/>
    <n v="13030"/>
    <x v="99"/>
    <s v="Medium"/>
    <x v="10"/>
    <n v="136.19999999999999"/>
    <n v="0.09"/>
    <s v="Express Air"/>
    <n v="-154.30700000000002"/>
    <n v="3.89"/>
    <n v="7.01"/>
    <s v="Nancy Lomonaco"/>
    <s v="Ontario"/>
    <s v="Ontario"/>
    <s v="Home Office"/>
    <s v="Office Supplies"/>
    <s v="Binders and Binder Accessories"/>
    <s v="Avery Binder Labels"/>
    <s v="Small Box"/>
    <n v="0.37"/>
    <d v="2009-07-24T00:00:00"/>
  </r>
  <r>
    <n v="1823"/>
    <n v="13091"/>
    <x v="879"/>
    <s v="Medium"/>
    <x v="6"/>
    <n v="81.430000000000007"/>
    <n v="0.08"/>
    <s v="Regular Air"/>
    <n v="-44.66"/>
    <n v="6.48"/>
    <n v="7.03"/>
    <s v="Arthur Wiediger"/>
    <s v="Ontario"/>
    <s v="Ontario"/>
    <s v="Corporate"/>
    <s v="Office Supplies"/>
    <s v="Paper"/>
    <s v="Xerox 214"/>
    <s v="Small Box"/>
    <n v="0.37"/>
    <d v="2009-11-16T00:00:00"/>
  </r>
  <r>
    <n v="1824"/>
    <n v="13091"/>
    <x v="879"/>
    <s v="Medium"/>
    <x v="24"/>
    <n v="883.15"/>
    <n v="0.01"/>
    <s v="Regular Air"/>
    <n v="-1148.19"/>
    <n v="20.34"/>
    <n v="35"/>
    <s v="Arthur Wiediger"/>
    <s v="Ontario"/>
    <s v="Ontario"/>
    <s v="Corporate"/>
    <s v="Office Supplies"/>
    <s v="Storage &amp; Organization"/>
    <s v="Tennsco Commercial Shelving"/>
    <s v="Large Box"/>
    <n v="0.84"/>
    <d v="2009-11-16T00:00:00"/>
  </r>
  <r>
    <n v="1862"/>
    <n v="13383"/>
    <x v="880"/>
    <s v="Not Specified"/>
    <x v="38"/>
    <n v="750.03"/>
    <n v="7.0000000000000007E-2"/>
    <s v="Regular Air"/>
    <n v="-1072.97"/>
    <n v="20.34"/>
    <n v="35"/>
    <s v="Duane Huffman"/>
    <s v="Ontario"/>
    <s v="Ontario"/>
    <s v="Consumer"/>
    <s v="Office Supplies"/>
    <s v="Storage &amp; Organization"/>
    <s v="Tennsco Commercial Shelving"/>
    <s v="Large Box"/>
    <n v="0.84"/>
    <d v="2012-06-17T00:00:00"/>
  </r>
  <r>
    <n v="1867"/>
    <n v="13440"/>
    <x v="0"/>
    <s v="Not Specified"/>
    <x v="7"/>
    <n v="971.82"/>
    <n v="7.0000000000000007E-2"/>
    <s v="Regular Air"/>
    <n v="326.39"/>
    <n v="43.98"/>
    <n v="1.99"/>
    <s v="Jim Mitchum"/>
    <s v="Ontario"/>
    <s v="Ontario"/>
    <s v="Consumer"/>
    <s v="Technology"/>
    <s v="Computer Peripherals"/>
    <s v="Memorex 80 Minute CD-R Spindle, 100/Pack"/>
    <s v="Small Pack"/>
    <n v="0.44"/>
    <d v="2010-10-15T00:00:00"/>
  </r>
  <r>
    <n v="1874"/>
    <n v="13479"/>
    <x v="881"/>
    <s v="High"/>
    <x v="31"/>
    <n v="292.95999999999998"/>
    <n v="0.09"/>
    <s v="Regular Air"/>
    <n v="-322.95"/>
    <n v="99.99"/>
    <n v="19.989999999999998"/>
    <s v="Erin Ashbrook"/>
    <s v="Ontario"/>
    <s v="Ontario"/>
    <s v="Consumer"/>
    <s v="Technology"/>
    <s v="Computer Peripherals"/>
    <s v="US Robotics 56K V.92 External Faxmodem"/>
    <s v="Small Box"/>
    <n v="0.52"/>
    <d v="2009-12-06T00:00:00"/>
  </r>
  <r>
    <n v="1875"/>
    <n v="13479"/>
    <x v="881"/>
    <s v="High"/>
    <x v="17"/>
    <n v="2206.991"/>
    <n v="0.04"/>
    <s v="Regular Air"/>
    <n v="-1.6280000000000201"/>
    <n v="205.99"/>
    <n v="5.26"/>
    <s v="Erin Ashbrook"/>
    <s v="Ontario"/>
    <s v="Ontario"/>
    <s v="Consumer"/>
    <s v="Technology"/>
    <s v="Telephones and Communication"/>
    <s v="i470"/>
    <s v="Small Box"/>
    <n v="0.56000000000000005"/>
    <d v="2009-12-05T00:00:00"/>
  </r>
  <r>
    <n v="1903"/>
    <n v="13633"/>
    <x v="882"/>
    <s v="Not Specified"/>
    <x v="16"/>
    <n v="2703.37"/>
    <n v="0.09"/>
    <s v="Delivery Truck"/>
    <n v="-231.6"/>
    <n v="150.97999999999999"/>
    <n v="57.2"/>
    <s v="Alan Hwang"/>
    <s v="Ontario"/>
    <s v="Ontario"/>
    <s v="Corporate"/>
    <s v="Furniture"/>
    <s v="Chairs &amp; Chairmats"/>
    <s v="DMI Arturo Collection Mission-style Design Wood Chair"/>
    <s v="Jumbo Drum"/>
    <n v="0.59"/>
    <d v="2012-04-04T00:00:00"/>
  </r>
  <r>
    <n v="1904"/>
    <n v="13633"/>
    <x v="882"/>
    <s v="Not Specified"/>
    <x v="24"/>
    <n v="1538.17"/>
    <n v="0.02"/>
    <s v="Regular Air"/>
    <n v="-1119.6400000000001"/>
    <n v="38.94"/>
    <n v="35"/>
    <s v="Alan Hwang"/>
    <s v="Ontario"/>
    <s v="Ontario"/>
    <s v="Corporate"/>
    <s v="Office Supplies"/>
    <s v="Storage &amp; Organization"/>
    <s v="Eldon Base for stackable storage shelf, platinum"/>
    <s v="Large Box"/>
    <n v="0.8"/>
    <d v="2012-04-04T00:00:00"/>
  </r>
  <r>
    <n v="1917"/>
    <n v="13735"/>
    <x v="883"/>
    <s v="Medium"/>
    <x v="39"/>
    <n v="281.70999999999998"/>
    <n v="0.02"/>
    <s v="Regular Air"/>
    <n v="117.38"/>
    <n v="7.64"/>
    <n v="1.39"/>
    <s v="Edward Becker"/>
    <s v="Ontario"/>
    <s v="Ontario"/>
    <s v="Home Office"/>
    <s v="Office Supplies"/>
    <s v="Envelopes"/>
    <s v="#10- 4 1/8&quot; x 9 1/2&quot; Security-Tint Envelopes"/>
    <s v="Small Box"/>
    <n v="0.36"/>
    <d v="2009-05-23T00:00:00"/>
  </r>
  <r>
    <n v="1935"/>
    <n v="13861"/>
    <x v="884"/>
    <s v="High"/>
    <x v="32"/>
    <n v="37.299999999999997"/>
    <n v="0"/>
    <s v="Regular Air"/>
    <n v="5.03"/>
    <n v="4.84"/>
    <n v="0.71"/>
    <s v="Andy Yotov"/>
    <s v="Ontario"/>
    <s v="Ontario"/>
    <s v="Corporate"/>
    <s v="Office Supplies"/>
    <s v="Pens &amp; Art Supplies"/>
    <s v="*Staples* Highlighting Markers"/>
    <s v="Wrap Bag"/>
    <n v="0.52"/>
    <d v="2010-08-11T00:00:00"/>
  </r>
  <r>
    <n v="1937"/>
    <n v="13892"/>
    <x v="196"/>
    <s v="High"/>
    <x v="26"/>
    <n v="1446.97"/>
    <n v="0"/>
    <s v="Regular Air"/>
    <n v="531.47"/>
    <n v="29.89"/>
    <n v="1.99"/>
    <s v="Frank Hawley"/>
    <s v="Ontario"/>
    <s v="Ontario"/>
    <s v="Home Office"/>
    <s v="Technology"/>
    <s v="Computer Peripherals"/>
    <s v="Verbatim DVD-RAM, 5.2GB, Rewritable, Type 1, DS"/>
    <s v="Small Pack"/>
    <n v="0.5"/>
    <d v="2012-04-28T00:00:00"/>
  </r>
  <r>
    <n v="1962"/>
    <n v="14023"/>
    <x v="773"/>
    <s v="Not Specified"/>
    <x v="39"/>
    <n v="711.1"/>
    <n v="0.08"/>
    <s v="Regular Air"/>
    <n v="241.077"/>
    <n v="21.38"/>
    <n v="2.99"/>
    <s v="Edward Becker"/>
    <s v="Ontario"/>
    <s v="Ontario"/>
    <s v="Corporate"/>
    <s v="Office Supplies"/>
    <s v="Binders and Binder Accessories"/>
    <s v="Acco D-Ring Binder w/DublLock®"/>
    <s v="Small Box"/>
    <n v="0.36"/>
    <d v="2010-02-22T00:00:00"/>
  </r>
  <r>
    <n v="1963"/>
    <n v="14023"/>
    <x v="773"/>
    <s v="Not Specified"/>
    <x v="45"/>
    <n v="498.16"/>
    <n v="0.03"/>
    <s v="Regular Air"/>
    <n v="40.61"/>
    <n v="9.99"/>
    <n v="5.12"/>
    <s v="Edward Becker"/>
    <s v="Ontario"/>
    <s v="Ontario"/>
    <s v="Corporate"/>
    <s v="Office Supplies"/>
    <s v="Paper"/>
    <s v="Xerox 1948"/>
    <s v="Small Box"/>
    <n v="0.4"/>
    <d v="2010-02-21T00:00:00"/>
  </r>
  <r>
    <n v="1976"/>
    <n v="14115"/>
    <x v="691"/>
    <s v="Not Specified"/>
    <x v="25"/>
    <n v="158.78"/>
    <n v="0.04"/>
    <s v="Regular Air"/>
    <n v="-38.380000000000003"/>
    <n v="6.28"/>
    <n v="5.41"/>
    <s v="Jim Mitchum"/>
    <s v="Ontario"/>
    <s v="Ontario"/>
    <s v="Consumer"/>
    <s v="Furniture"/>
    <s v="Office Furnishings"/>
    <s v="Eldon® 200 Class™ Desk Accessories"/>
    <s v="Small Box"/>
    <n v="0.53"/>
    <d v="2009-08-16T00:00:00"/>
  </r>
  <r>
    <n v="1977"/>
    <n v="14115"/>
    <x v="691"/>
    <s v="Not Specified"/>
    <x v="13"/>
    <n v="3296.0619999999999"/>
    <n v="0.06"/>
    <s v="Regular Air"/>
    <n v="591.91199999999992"/>
    <n v="85.99"/>
    <n v="10.78"/>
    <s v="Jim Mitchum"/>
    <s v="Ontario"/>
    <s v="Ontario"/>
    <s v="Consumer"/>
    <s v="Technology"/>
    <s v="Telephones and Communication"/>
    <s v="3395"/>
    <s v="Small Box"/>
    <n v="0.57999999999999996"/>
    <d v="2009-08-16T00:00:00"/>
  </r>
  <r>
    <n v="1984"/>
    <n v="14147"/>
    <x v="239"/>
    <s v="Not Specified"/>
    <x v="28"/>
    <n v="351.49"/>
    <n v="0.03"/>
    <s v="Regular Air"/>
    <n v="107.321"/>
    <n v="41.94"/>
    <n v="2.99"/>
    <s v="Theresa Coyne"/>
    <s v="Ontario"/>
    <s v="Ontario"/>
    <s v="Home Office"/>
    <s v="Office Supplies"/>
    <s v="Binders and Binder Accessories"/>
    <s v="Avery Trapezoid Extra Heavy Duty 4&quot; Binders"/>
    <s v="Small Box"/>
    <n v="0.35"/>
    <d v="2010-03-10T00:00:00"/>
  </r>
  <r>
    <n v="1985"/>
    <n v="14147"/>
    <x v="239"/>
    <s v="Not Specified"/>
    <x v="14"/>
    <n v="74.13"/>
    <n v="0.08"/>
    <s v="Regular Air"/>
    <n v="-69.34"/>
    <n v="4.28"/>
    <n v="6.72"/>
    <s v="Theresa Coyne"/>
    <s v="Ontario"/>
    <s v="Ontario"/>
    <s v="Home Office"/>
    <s v="Office Supplies"/>
    <s v="Paper"/>
    <s v="Xerox 1927"/>
    <s v="Small Box"/>
    <n v="0.4"/>
    <d v="2010-03-08T00:00:00"/>
  </r>
  <r>
    <n v="1986"/>
    <n v="14147"/>
    <x v="239"/>
    <s v="Not Specified"/>
    <x v="9"/>
    <n v="195.03"/>
    <n v="0.09"/>
    <s v="Regular Air"/>
    <n v="-148.87"/>
    <n v="4.28"/>
    <n v="5.74"/>
    <s v="Theresa Coyne"/>
    <s v="Ontario"/>
    <s v="Ontario"/>
    <s v="Home Office"/>
    <s v="Office Supplies"/>
    <s v="Paper"/>
    <s v="Xerox 1953"/>
    <s v="Small Box"/>
    <n v="0.4"/>
    <d v="2010-03-09T00:00:00"/>
  </r>
  <r>
    <n v="1990"/>
    <n v="14211"/>
    <x v="630"/>
    <s v="Not Specified"/>
    <x v="7"/>
    <n v="3220.58"/>
    <n v="0.04"/>
    <s v="Regular Air"/>
    <n v="1046.69"/>
    <n v="150.97999999999999"/>
    <n v="13.99"/>
    <s v="Frank Hawley"/>
    <s v="Ontario"/>
    <s v="Ontario"/>
    <s v="Home Office"/>
    <s v="Technology"/>
    <s v="Office Machines"/>
    <s v="Canon MP41DH Printing Calculator"/>
    <s v="Medium Box"/>
    <n v="0.38"/>
    <d v="2009-02-15T00:00:00"/>
  </r>
  <r>
    <n v="1991"/>
    <n v="14211"/>
    <x v="630"/>
    <s v="Not Specified"/>
    <x v="44"/>
    <n v="2367.9899999999998"/>
    <n v="0.04"/>
    <s v="Regular Air"/>
    <n v="320.10000000000002"/>
    <n v="176.19"/>
    <n v="11.87"/>
    <s v="Frank Hawley"/>
    <s v="Ontario"/>
    <s v="Ontario"/>
    <s v="Home Office"/>
    <s v="Office Supplies"/>
    <s v="Storage &amp; Organization"/>
    <s v="Fellowes High-Stak® Drawer Files"/>
    <s v="Small Box"/>
    <n v="0.62"/>
    <d v="2009-02-14T00:00:00"/>
  </r>
  <r>
    <n v="2011"/>
    <n v="14368"/>
    <x v="85"/>
    <s v="High"/>
    <x v="27"/>
    <n v="522.05999999999995"/>
    <n v="0.06"/>
    <s v="Regular Air"/>
    <n v="319.64"/>
    <n v="105.98"/>
    <n v="13.99"/>
    <s v="Ivan Liston"/>
    <s v="Ontario"/>
    <s v="Ontario"/>
    <s v="Consumer"/>
    <s v="Furniture"/>
    <s v="Office Furnishings"/>
    <s v="Tenex 46&quot; x 60&quot; Computer Anti-Static Chairmat, Rectangular Shaped"/>
    <s v="Medium Box"/>
    <n v="0.65"/>
    <d v="2011-09-11T00:00:00"/>
  </r>
  <r>
    <n v="2012"/>
    <n v="14368"/>
    <x v="85"/>
    <s v="High"/>
    <x v="36"/>
    <n v="1218.08"/>
    <n v="0.1"/>
    <s v="Regular Air"/>
    <n v="99.79"/>
    <n v="34.58"/>
    <n v="8.99"/>
    <s v="Ivan Liston"/>
    <s v="Ontario"/>
    <s v="Ontario"/>
    <s v="Consumer"/>
    <s v="Office Supplies"/>
    <s v="Pens &amp; Art Supplies"/>
    <s v="Panasonic KP-350BK Electric Pencil Sharpener with Auto Stop"/>
    <s v="Small Pack"/>
    <n v="0.56000000000000005"/>
    <d v="2011-09-12T00:00:00"/>
  </r>
  <r>
    <n v="2045"/>
    <n v="14596"/>
    <x v="651"/>
    <s v="Critical"/>
    <x v="25"/>
    <n v="199.12"/>
    <n v="0.01"/>
    <s v="Regular Air"/>
    <n v="73.33"/>
    <n v="8.34"/>
    <n v="0.96"/>
    <s v="Darren Powers"/>
    <s v="Ontario"/>
    <s v="Ontario"/>
    <s v="Corporate"/>
    <s v="Furniture"/>
    <s v="Office Furnishings"/>
    <s v="Document Clip Frames"/>
    <s v="Wrap Bag"/>
    <n v="0.43"/>
    <d v="2009-01-12T00:00:00"/>
  </r>
  <r>
    <n v="2046"/>
    <n v="14596"/>
    <x v="651"/>
    <s v="Critical"/>
    <x v="4"/>
    <n v="63.14"/>
    <n v="0.06"/>
    <s v="Regular Air"/>
    <n v="-53.75"/>
    <n v="3.28"/>
    <n v="3.97"/>
    <s v="Darren Powers"/>
    <s v="Ontario"/>
    <s v="Ontario"/>
    <s v="Corporate"/>
    <s v="Office Supplies"/>
    <s v="Pens &amp; Art Supplies"/>
    <s v="Newell 337"/>
    <s v="Wrap Bag"/>
    <n v="0.56000000000000005"/>
    <d v="2009-01-11T00:00:00"/>
  </r>
  <r>
    <n v="2055"/>
    <n v="14693"/>
    <x v="552"/>
    <s v="Critical"/>
    <x v="24"/>
    <n v="268.94"/>
    <n v="0.02"/>
    <s v="Regular Air"/>
    <n v="-87.52"/>
    <n v="6.48"/>
    <n v="6.41"/>
    <s v="Darren Powers"/>
    <s v="Ontario"/>
    <s v="Ontario"/>
    <s v="Corporate"/>
    <s v="Office Supplies"/>
    <s v="Paper"/>
    <s v="Xerox 221"/>
    <s v="Small Box"/>
    <n v="0.37"/>
    <d v="2011-01-11T00:00:00"/>
  </r>
  <r>
    <n v="2056"/>
    <n v="14693"/>
    <x v="552"/>
    <s v="Critical"/>
    <x v="19"/>
    <n v="847.82"/>
    <n v="0.05"/>
    <s v="Delivery Truck"/>
    <n v="-1348.5"/>
    <n v="20.98"/>
    <n v="45"/>
    <s v="Darren Powers"/>
    <s v="Ontario"/>
    <s v="Ontario"/>
    <s v="Corporate"/>
    <s v="Office Supplies"/>
    <s v="Storage &amp; Organization"/>
    <s v="Tennsco Lockers, Sand"/>
    <s v="Jumbo Drum"/>
    <n v="0.61"/>
    <d v="2011-01-11T00:00:00"/>
  </r>
  <r>
    <n v="2057"/>
    <n v="14695"/>
    <x v="406"/>
    <s v="High"/>
    <x v="34"/>
    <n v="1992.45"/>
    <n v="0.05"/>
    <s v="Delivery Truck"/>
    <n v="-1609.92"/>
    <n v="48.58"/>
    <n v="54.11"/>
    <s v="Anthony Witt"/>
    <s v="Ontario"/>
    <s v="Ontario"/>
    <s v="Corporate"/>
    <s v="Furniture"/>
    <s v="Bookcases"/>
    <s v="O'Sullivan 2-Shelf Heavy-Duty Bookcases"/>
    <s v="Jumbo Box"/>
    <n v="0.69"/>
    <d v="2012-09-06T00:00:00"/>
  </r>
  <r>
    <n v="2073"/>
    <n v="14823"/>
    <x v="630"/>
    <s v="Low"/>
    <x v="12"/>
    <n v="103.62"/>
    <n v="0.1"/>
    <s v="Regular Air"/>
    <n v="39.979999999999997"/>
    <n v="7.31"/>
    <n v="0.49"/>
    <s v="David Smith"/>
    <s v="Ontario"/>
    <s v="Ontario"/>
    <s v="Small Business"/>
    <s v="Office Supplies"/>
    <s v="Labels"/>
    <s v="Self-Adhesive Address Labels for Typewriters by Universal"/>
    <s v="Small Box"/>
    <n v="0.38"/>
    <d v="2009-02-21T00:00:00"/>
  </r>
  <r>
    <n v="2074"/>
    <n v="14823"/>
    <x v="630"/>
    <s v="Low"/>
    <x v="43"/>
    <n v="124.84"/>
    <n v="0.08"/>
    <s v="Regular Air"/>
    <n v="10.56"/>
    <n v="6.7"/>
    <n v="1.56"/>
    <s v="David Smith"/>
    <s v="Ontario"/>
    <s v="Ontario"/>
    <s v="Small Business"/>
    <s v="Office Supplies"/>
    <s v="Pens &amp; Art Supplies"/>
    <s v="Turquoise Lead Holder with Pocket Clip"/>
    <s v="Wrap Bag"/>
    <n v="0.52"/>
    <d v="2009-02-12T00:00:00"/>
  </r>
  <r>
    <n v="2101"/>
    <n v="15014"/>
    <x v="813"/>
    <s v="Medium"/>
    <x v="23"/>
    <n v="633.13"/>
    <n v="0.05"/>
    <s v="Delivery Truck"/>
    <n v="-203.9"/>
    <n v="58.14"/>
    <n v="36.61"/>
    <s v="Ted Trevino"/>
    <s v="Ontario"/>
    <s v="Ontario"/>
    <s v="Corporate"/>
    <s v="Furniture"/>
    <s v="Bookcases"/>
    <s v="O'Sullivan 3-Shelf Heavy-Duty Bookcases"/>
    <s v="Jumbo Box"/>
    <n v="0.61"/>
    <d v="2010-02-13T00:00:00"/>
  </r>
  <r>
    <n v="2213"/>
    <n v="15972"/>
    <x v="885"/>
    <s v="Not Specified"/>
    <x v="31"/>
    <n v="10.33"/>
    <n v="0.04"/>
    <s v="Regular Air"/>
    <n v="-3.86"/>
    <n v="2.98"/>
    <n v="1.58"/>
    <s v="Naresj Patel"/>
    <s v="Ontario"/>
    <s v="Ontario"/>
    <s v="Small Business"/>
    <s v="Office Supplies"/>
    <s v="Rubber Bands"/>
    <s v="Staples Gold Paper Clips"/>
    <s v="Wrap Bag"/>
    <n v="0.39"/>
    <d v="2011-08-09T00:00:00"/>
  </r>
  <r>
    <n v="2214"/>
    <n v="15972"/>
    <x v="885"/>
    <s v="Not Specified"/>
    <x v="48"/>
    <n v="14.39"/>
    <n v="7.0000000000000007E-2"/>
    <s v="Regular Air"/>
    <n v="-10.24"/>
    <n v="5.81"/>
    <n v="3.37"/>
    <s v="Naresj Patel"/>
    <s v="Ontario"/>
    <s v="Ontario"/>
    <s v="Small Business"/>
    <s v="Office Supplies"/>
    <s v="Rubber Bands"/>
    <s v="Advantus Push Pins, Aluminum Head"/>
    <s v="Wrap Bag"/>
    <n v="0.54"/>
    <d v="2011-08-10T00:00:00"/>
  </r>
  <r>
    <n v="2222"/>
    <n v="16065"/>
    <x v="533"/>
    <s v="High"/>
    <x v="12"/>
    <n v="6933.45"/>
    <n v="0.04"/>
    <s v="Delivery Truck"/>
    <n v="1200.2049999999999"/>
    <n v="449.99"/>
    <n v="49"/>
    <s v="Ruben Ausman"/>
    <s v="Ontario"/>
    <s v="Ontario"/>
    <s v="Corporate"/>
    <s v="Technology"/>
    <s v="Copiers and Fax"/>
    <s v="Canon PC940 Copier"/>
    <s v="Jumbo Drum"/>
    <n v="0.38"/>
    <d v="2010-07-20T00:00:00"/>
  </r>
  <r>
    <n v="2223"/>
    <n v="16065"/>
    <x v="533"/>
    <s v="High"/>
    <x v="44"/>
    <n v="54.99"/>
    <n v="0.06"/>
    <s v="Regular Air"/>
    <n v="8.07"/>
    <n v="4"/>
    <n v="1.3"/>
    <s v="Ruben Ausman"/>
    <s v="Ontario"/>
    <s v="Ontario"/>
    <s v="Corporate"/>
    <s v="Office Supplies"/>
    <s v="Paper"/>
    <s v="EcoTones® Memo Sheets"/>
    <s v="Wrap Bag"/>
    <n v="0.37"/>
    <d v="2010-07-21T00:00:00"/>
  </r>
  <r>
    <n v="2224"/>
    <n v="16096"/>
    <x v="642"/>
    <s v="High"/>
    <x v="29"/>
    <n v="42.21"/>
    <n v="0"/>
    <s v="Express Air"/>
    <n v="18.21"/>
    <n v="2.88"/>
    <n v="0.99"/>
    <s v="Roy French"/>
    <s v="Ontario"/>
    <s v="Ontario"/>
    <s v="Consumer"/>
    <s v="Office Supplies"/>
    <s v="Labels"/>
    <s v="Avery 474"/>
    <s v="Small Box"/>
    <n v="0.36"/>
    <d v="2011-01-20T00:00:00"/>
  </r>
  <r>
    <n v="2236"/>
    <n v="16160"/>
    <x v="188"/>
    <s v="Critical"/>
    <x v="30"/>
    <n v="514.86"/>
    <n v="0.09"/>
    <s v="Regular Air"/>
    <n v="-53.18"/>
    <n v="10.89"/>
    <n v="4.5"/>
    <s v="Larry Hughes"/>
    <s v="Ontario"/>
    <s v="Ontario"/>
    <s v="Home Office"/>
    <s v="Office Supplies"/>
    <s v="Appliances"/>
    <s v="Belkin 6 Outlet Metallic Surge Strip"/>
    <s v="Small Box"/>
    <n v="0.59"/>
    <d v="2011-07-24T00:00:00"/>
  </r>
  <r>
    <n v="2249"/>
    <n v="16196"/>
    <x v="886"/>
    <s v="High"/>
    <x v="8"/>
    <n v="14521.39"/>
    <n v="0.03"/>
    <s v="Regular Air"/>
    <n v="5034.1499999999996"/>
    <n v="320.98"/>
    <n v="24.49"/>
    <s v="Magdelene Morse"/>
    <s v="Ontario"/>
    <s v="Ontario"/>
    <s v="Home Office"/>
    <s v="Furniture"/>
    <s v="Chairs &amp; Chairmats"/>
    <s v="Hon Pagoda™ Stacking Chairs"/>
    <s v="Large Box"/>
    <n v="0.55000000000000004"/>
    <d v="2009-10-22T00:00:00"/>
  </r>
  <r>
    <n v="2250"/>
    <n v="16196"/>
    <x v="886"/>
    <s v="High"/>
    <x v="24"/>
    <n v="3925.9714999999997"/>
    <n v="0.06"/>
    <s v="Regular Air"/>
    <n v="671.94900000000007"/>
    <n v="125.99"/>
    <n v="8.8000000000000007"/>
    <s v="Magdelene Morse"/>
    <s v="Ontario"/>
    <s v="Ontario"/>
    <s v="Home Office"/>
    <s v="Technology"/>
    <s v="Telephones and Communication"/>
    <s v="StarTAC 6500"/>
    <s v="Small Box"/>
    <n v="0.59"/>
    <d v="2009-10-21T00:00:00"/>
  </r>
  <r>
    <n v="2268"/>
    <n v="16291"/>
    <x v="274"/>
    <s v="Not Specified"/>
    <x v="11"/>
    <n v="894.64"/>
    <n v="0.01"/>
    <s v="Regular Air"/>
    <n v="-27.79"/>
    <n v="27.42"/>
    <n v="19.46"/>
    <s v="Gary Hansen"/>
    <s v="Ontario"/>
    <s v="Ontario"/>
    <s v="Consumer"/>
    <s v="Furniture"/>
    <s v="Office Furnishings"/>
    <s v="Howard Miller Distant Time Traveler Alarm Clock"/>
    <s v="Small Box"/>
    <n v="0.44"/>
    <d v="2011-04-09T00:00:00"/>
  </r>
  <r>
    <n v="2292"/>
    <n v="16519"/>
    <x v="887"/>
    <s v="Medium"/>
    <x v="24"/>
    <n v="158.97"/>
    <n v="0.08"/>
    <s v="Regular Air"/>
    <n v="-30.268000000000001"/>
    <n v="4.18"/>
    <n v="2.99"/>
    <s v="Alan Hwang"/>
    <s v="Ontario"/>
    <s v="Ontario"/>
    <s v="Small Business"/>
    <s v="Office Supplies"/>
    <s v="Binders and Binder Accessories"/>
    <s v="Avery® Durable Slant Ring Binders With Label Holder"/>
    <s v="Small Box"/>
    <n v="0.37"/>
    <d v="2011-06-12T00:00:00"/>
  </r>
  <r>
    <n v="2293"/>
    <n v="16519"/>
    <x v="887"/>
    <s v="Medium"/>
    <x v="1"/>
    <n v="138.96"/>
    <n v="0.03"/>
    <s v="Regular Air"/>
    <n v="19.87"/>
    <n v="2.88"/>
    <n v="0.7"/>
    <s v="Alan Hwang"/>
    <s v="Ontario"/>
    <s v="Ontario"/>
    <s v="Small Business"/>
    <s v="Office Supplies"/>
    <s v="Pens &amp; Art Supplies"/>
    <s v="Newell 340"/>
    <s v="Wrap Bag"/>
    <n v="0.56000000000000005"/>
    <d v="2011-06-12T00:00:00"/>
  </r>
  <r>
    <n v="2298"/>
    <n v="16548"/>
    <x v="888"/>
    <s v="Not Specified"/>
    <x v="7"/>
    <n v="75.19"/>
    <n v="0.06"/>
    <s v="Regular Air"/>
    <n v="-59.12"/>
    <n v="3.28"/>
    <n v="3.97"/>
    <s v="Darren Budd"/>
    <s v="Ontario"/>
    <s v="Ontario"/>
    <s v="Consumer"/>
    <s v="Furniture"/>
    <s v="Office Furnishings"/>
    <s v="Tensor Computer Mounted Lamp"/>
    <s v="Large Box"/>
    <n v="0.57999999999999996"/>
    <d v="2012-02-07T00:00:00"/>
  </r>
  <r>
    <n v="2306"/>
    <n v="16613"/>
    <x v="267"/>
    <s v="High"/>
    <x v="22"/>
    <n v="51.14"/>
    <n v="0.08"/>
    <s v="Regular Air"/>
    <n v="-81.96"/>
    <n v="1.74"/>
    <n v="4.08"/>
    <s v="Nancy Lomonaco"/>
    <s v="Ontario"/>
    <s v="Ontario"/>
    <s v="Home Office"/>
    <s v="Furniture"/>
    <s v="Office Furnishings"/>
    <s v="Eldon Regeneration Recycled Desk Accessories, Smoke"/>
    <s v="Small Pack"/>
    <n v="0.53"/>
    <d v="2010-12-26T00:00:00"/>
  </r>
  <r>
    <n v="2326"/>
    <n v="16771"/>
    <x v="769"/>
    <s v="High"/>
    <x v="33"/>
    <n v="1737.06"/>
    <n v="0.02"/>
    <s v="Regular Air"/>
    <n v="339.17"/>
    <n v="39.979999999999997"/>
    <n v="9.1999999999999993"/>
    <s v="Dan Lawera"/>
    <s v="Ontario"/>
    <s v="Ontario"/>
    <s v="Corporate"/>
    <s v="Furniture"/>
    <s v="Office Furnishings"/>
    <s v="Eldon Radial Chair Mat for Low to Medium Pile Carpets"/>
    <s v="Wrap Bag"/>
    <n v="0.65"/>
    <d v="2009-09-30T00:00:00"/>
  </r>
  <r>
    <n v="2331"/>
    <n v="16804"/>
    <x v="276"/>
    <s v="High"/>
    <x v="13"/>
    <n v="2430.34"/>
    <n v="0.08"/>
    <s v="Regular Air"/>
    <n v="752.87"/>
    <n v="55.98"/>
    <n v="13.88"/>
    <s v="Ed Ludwig"/>
    <s v="Ontario"/>
    <s v="Ontario"/>
    <s v="Consumer"/>
    <s v="Office Supplies"/>
    <s v="Paper"/>
    <s v="Xerox 1882"/>
    <s v="Small Box"/>
    <n v="0.36"/>
    <d v="2012-03-12T00:00:00"/>
  </r>
  <r>
    <n v="2332"/>
    <n v="16804"/>
    <x v="276"/>
    <s v="High"/>
    <x v="39"/>
    <n v="218.6"/>
    <n v="0.05"/>
    <s v="Express Air"/>
    <n v="-46.43"/>
    <n v="5.78"/>
    <n v="4.96"/>
    <s v="Ed Ludwig"/>
    <s v="Ontario"/>
    <s v="Ontario"/>
    <s v="Consumer"/>
    <s v="Office Supplies"/>
    <s v="Paper"/>
    <s v="Xerox 1899"/>
    <s v="Small Box"/>
    <n v="0.36"/>
    <d v="2012-03-11T00:00:00"/>
  </r>
  <r>
    <n v="2358"/>
    <n v="17024"/>
    <x v="871"/>
    <s v="Medium"/>
    <x v="11"/>
    <n v="1401.75"/>
    <n v="0.02"/>
    <s v="Regular Air"/>
    <n v="426.44"/>
    <n v="42.98"/>
    <n v="4.62"/>
    <s v="Tamara Dahlen"/>
    <s v="Ontario"/>
    <s v="Ontario"/>
    <s v="Corporate"/>
    <s v="Office Supplies"/>
    <s v="Appliances"/>
    <s v="Belkin F9M820V08 8 Outlet Surge"/>
    <s v="Small Box"/>
    <n v="0.56000000000000005"/>
    <d v="2009-10-15T00:00:00"/>
  </r>
  <r>
    <n v="2361"/>
    <n v="17061"/>
    <x v="365"/>
    <s v="Critical"/>
    <x v="22"/>
    <n v="80.53"/>
    <n v="0.01"/>
    <s v="Regular Air"/>
    <n v="10.01"/>
    <n v="2.88"/>
    <n v="0.7"/>
    <s v="Ivan Liston"/>
    <s v="Ontario"/>
    <s v="Ontario"/>
    <s v="Consumer"/>
    <s v="Office Supplies"/>
    <s v="Pens &amp; Art Supplies"/>
    <s v="Newell 340"/>
    <s v="Wrap Bag"/>
    <n v="0.56000000000000005"/>
    <d v="2012-11-01T00:00:00"/>
  </r>
  <r>
    <n v="2367"/>
    <n v="17152"/>
    <x v="133"/>
    <s v="High"/>
    <x v="10"/>
    <n v="236.45"/>
    <n v="0.06"/>
    <s v="Regular Air"/>
    <n v="-259.02"/>
    <n v="6.98"/>
    <n v="9.69"/>
    <s v="Dave Hallsten"/>
    <s v="Ontario"/>
    <s v="Ontario"/>
    <s v="Home Office"/>
    <s v="Office Supplies"/>
    <s v="Storage &amp; Organization"/>
    <s v="Eldon Shelf Savers™ Cubes and Bins"/>
    <s v="Small Box"/>
    <n v="0.83"/>
    <d v="2012-03-13T00:00:00"/>
  </r>
  <r>
    <n v="2373"/>
    <n v="17187"/>
    <x v="889"/>
    <s v="High"/>
    <x v="37"/>
    <n v="2951.97"/>
    <n v="0.09"/>
    <s v="Delivery Truck"/>
    <n v="-1890.3272999999999"/>
    <n v="810.98"/>
    <n v="16.059999999999999"/>
    <s v="Bill Stewart"/>
    <s v="Ontario"/>
    <s v="Ontario"/>
    <s v="Corporate"/>
    <s v="Technology"/>
    <s v="Office Machines"/>
    <s v="Okidata ML591 Wide Format Dot Matrix Printer"/>
    <s v="Jumbo Drum"/>
    <n v="0.56000000000000005"/>
    <d v="2012-09-25T00:00:00"/>
  </r>
  <r>
    <n v="2378"/>
    <n v="17252"/>
    <x v="355"/>
    <s v="Not Specified"/>
    <x v="45"/>
    <n v="2283.2199999999998"/>
    <n v="0.03"/>
    <s v="Regular Air"/>
    <n v="1006.72"/>
    <n v="48.91"/>
    <n v="5.97"/>
    <s v="Ivan Liston"/>
    <s v="Ontario"/>
    <s v="Ontario"/>
    <s v="Consumer"/>
    <s v="Office Supplies"/>
    <s v="Paper"/>
    <s v="Xerox 1917"/>
    <s v="Small Box"/>
    <n v="0.38"/>
    <d v="2011-04-30T00:00:00"/>
  </r>
  <r>
    <n v="2379"/>
    <n v="17252"/>
    <x v="355"/>
    <s v="Not Specified"/>
    <x v="1"/>
    <n v="11365.616000000002"/>
    <n v="0.08"/>
    <s v="Delivery Truck"/>
    <n v="229.22"/>
    <n v="296.18"/>
    <n v="54.12"/>
    <s v="Ivan Liston"/>
    <s v="Ontario"/>
    <s v="Ontario"/>
    <s v="Consumer"/>
    <s v="Furniture"/>
    <s v="Tables"/>
    <s v="Hon 94000 Series Round Tables"/>
    <s v="Jumbo Box"/>
    <n v="0.76"/>
    <d v="2011-05-01T00:00:00"/>
  </r>
  <r>
    <n v="2388"/>
    <n v="17312"/>
    <x v="890"/>
    <s v="Not Specified"/>
    <x v="36"/>
    <n v="258.54000000000002"/>
    <n v="0.05"/>
    <s v="Regular Air"/>
    <n v="-116.37"/>
    <n v="6.68"/>
    <n v="7.3"/>
    <s v="Nancy Lomonaco"/>
    <s v="Ontario"/>
    <s v="Ontario"/>
    <s v="Home Office"/>
    <s v="Office Supplies"/>
    <s v="Paper"/>
    <s v="Xerox 1959"/>
    <s v="Small Box"/>
    <n v="0.37"/>
    <d v="2011-05-21T00:00:00"/>
  </r>
  <r>
    <n v="2389"/>
    <n v="17312"/>
    <x v="890"/>
    <s v="Not Specified"/>
    <x v="35"/>
    <n v="4610.2894999999999"/>
    <n v="0"/>
    <s v="Regular Air"/>
    <n v="1432.8629999999998"/>
    <n v="125.99"/>
    <n v="2.5"/>
    <s v="Nancy Lomonaco"/>
    <s v="Ontario"/>
    <s v="Ontario"/>
    <s v="Home Office"/>
    <s v="Technology"/>
    <s v="Telephones and Communication"/>
    <s v="i2000"/>
    <s v="Small Box"/>
    <n v="0.6"/>
    <d v="2011-05-21T00:00:00"/>
  </r>
  <r>
    <n v="2396"/>
    <n v="17377"/>
    <x v="891"/>
    <s v="Low"/>
    <x v="24"/>
    <n v="110.38"/>
    <n v="0.05"/>
    <s v="Regular Air"/>
    <n v="-4.8600000000000003"/>
    <n v="2.78"/>
    <n v="1.2"/>
    <s v="Erin Creighton"/>
    <s v="Ontario"/>
    <s v="Ontario"/>
    <s v="Corporate"/>
    <s v="Office Supplies"/>
    <s v="Pens &amp; Art Supplies"/>
    <s v="Prang Drawing Pencil Set"/>
    <s v="Wrap Bag"/>
    <n v="0.57999999999999996"/>
    <d v="2011-10-30T00:00:00"/>
  </r>
  <r>
    <n v="2427"/>
    <n v="17634"/>
    <x v="42"/>
    <s v="High"/>
    <x v="27"/>
    <n v="489.07"/>
    <n v="0.08"/>
    <s v="Delivery Truck"/>
    <n v="-197.88"/>
    <n v="89.99"/>
    <n v="42"/>
    <s v="Alan Hwang"/>
    <s v="Ontario"/>
    <s v="Ontario"/>
    <s v="Corporate"/>
    <s v="Furniture"/>
    <s v="Chairs &amp; Chairmats"/>
    <s v="Global Leather Task Chair, Black"/>
    <s v="Jumbo Drum"/>
    <n v="0.66"/>
    <d v="2012-07-21T00:00:00"/>
  </r>
  <r>
    <n v="2431"/>
    <n v="17668"/>
    <x v="11"/>
    <s v="Medium"/>
    <x v="1"/>
    <n v="848.92"/>
    <n v="0.04"/>
    <s v="Regular Air"/>
    <n v="296.06"/>
    <n v="17.48"/>
    <n v="1.99"/>
    <s v="Erin Creighton"/>
    <s v="Ontario"/>
    <s v="Ontario"/>
    <s v="Corporate"/>
    <s v="Technology"/>
    <s v="Computer Peripherals"/>
    <s v="Maxell Pro 80 Minute CD-R, 10/Pack"/>
    <s v="Small Pack"/>
    <n v="0.45"/>
    <d v="2009-11-27T00:00:00"/>
  </r>
  <r>
    <n v="2432"/>
    <n v="17668"/>
    <x v="11"/>
    <s v="Medium"/>
    <x v="25"/>
    <n v="6930.97"/>
    <n v="0.05"/>
    <s v="Regular Air"/>
    <n v="2574.12"/>
    <n v="300.98"/>
    <n v="13.99"/>
    <s v="Erin Creighton"/>
    <s v="Ontario"/>
    <s v="Ontario"/>
    <s v="Corporate"/>
    <s v="Technology"/>
    <s v="Office Machines"/>
    <s v="Polycom VoiceStation 100"/>
    <s v="Medium Box"/>
    <n v="0.39"/>
    <d v="2009-11-26T00:00:00"/>
  </r>
  <r>
    <n v="2433"/>
    <n v="17668"/>
    <x v="11"/>
    <s v="Medium"/>
    <x v="17"/>
    <n v="2219.7324999999996"/>
    <n v="0.04"/>
    <s v="Express Air"/>
    <n v="-69.783999999999992"/>
    <n v="205.99"/>
    <n v="5"/>
    <s v="Erin Creighton"/>
    <s v="Ontario"/>
    <s v="Ontario"/>
    <s v="Corporate"/>
    <s v="Technology"/>
    <s v="Telephones and Communication"/>
    <s v="Phone 918"/>
    <s v="Small Box"/>
    <n v="0.59"/>
    <d v="2009-11-26T00:00:00"/>
  </r>
  <r>
    <n v="2443"/>
    <n v="17735"/>
    <x v="833"/>
    <s v="Low"/>
    <x v="9"/>
    <n v="311.64999999999998"/>
    <n v="0.03"/>
    <s v="Regular Air"/>
    <n v="-71.254000000000005"/>
    <n v="6.81"/>
    <n v="5.48"/>
    <s v="Ed Ludwig"/>
    <s v="Ontario"/>
    <s v="Ontario"/>
    <s v="Consumer"/>
    <s v="Office Supplies"/>
    <s v="Binders and Binder Accessories"/>
    <s v="Avery Self-Adhesive Photo Pockets for Polaroid Photos"/>
    <s v="Small Box"/>
    <n v="0.37"/>
    <d v="2012-07-17T00:00:00"/>
  </r>
  <r>
    <n v="2444"/>
    <n v="17735"/>
    <x v="833"/>
    <s v="Low"/>
    <x v="22"/>
    <n v="101.19"/>
    <n v="0.06"/>
    <s v="Regular Air"/>
    <n v="32.47"/>
    <n v="3.78"/>
    <n v="0.71"/>
    <s v="Ed Ludwig"/>
    <s v="Ontario"/>
    <s v="Ontario"/>
    <s v="Consumer"/>
    <s v="Office Supplies"/>
    <s v="Rubber Bands"/>
    <s v="Staples Bulldog Clip"/>
    <s v="Wrap Bag"/>
    <n v="0.39"/>
    <d v="2012-07-17T00:00:00"/>
  </r>
  <r>
    <n v="2451"/>
    <n v="17825"/>
    <x v="892"/>
    <s v="Not Specified"/>
    <x v="46"/>
    <n v="981.9"/>
    <n v="0.06"/>
    <s v="Regular Air"/>
    <n v="11.38"/>
    <n v="37.76"/>
    <n v="12.9"/>
    <s v="Larry Hughes"/>
    <s v="Ontario"/>
    <s v="Ontario"/>
    <s v="Home Office"/>
    <s v="Office Supplies"/>
    <s v="Storage &amp; Organization"/>
    <s v="Companion Letter/Legal File, Black"/>
    <s v="Small Box"/>
    <n v="0.56999999999999995"/>
    <d v="2010-01-16T00:00:00"/>
  </r>
  <r>
    <n v="2469"/>
    <n v="17956"/>
    <x v="774"/>
    <s v="Critical"/>
    <x v="34"/>
    <n v="1567.51"/>
    <n v="0.01"/>
    <s v="Express Air"/>
    <n v="711.74"/>
    <n v="37.94"/>
    <n v="5.08"/>
    <s v="Kelly Lampkin"/>
    <s v="Ontario"/>
    <s v="Ontario"/>
    <s v="Corporate"/>
    <s v="Office Supplies"/>
    <s v="Paper"/>
    <s v="Snap-A-Way® Black Print Carbonless Ruled Speed Letter, Triplicate"/>
    <s v="Wrap Bag"/>
    <n v="0.38"/>
    <d v="2010-08-08T00:00:00"/>
  </r>
  <r>
    <n v="2470"/>
    <n v="17956"/>
    <x v="774"/>
    <s v="Critical"/>
    <x v="47"/>
    <n v="1914.65"/>
    <n v="0.01"/>
    <s v="Regular Air"/>
    <n v="73.45"/>
    <n v="111.03"/>
    <n v="8.64"/>
    <s v="Kelly Lampkin"/>
    <s v="Ontario"/>
    <s v="Ontario"/>
    <s v="Corporate"/>
    <s v="Office Supplies"/>
    <s v="Storage &amp; Organization"/>
    <s v="Fellowes Recycled Storage Drawers"/>
    <s v="Small Box"/>
    <n v="0.78"/>
    <d v="2010-08-06T00:00:00"/>
  </r>
  <r>
    <n v="2476"/>
    <n v="17986"/>
    <x v="512"/>
    <s v="Not Specified"/>
    <x v="49"/>
    <n v="87.31"/>
    <n v="0.05"/>
    <s v="Regular Air"/>
    <n v="-15.087999999999999"/>
    <n v="2.08"/>
    <n v="1.49"/>
    <s v="George Ashbrook"/>
    <s v="Ontario"/>
    <s v="Ontario"/>
    <s v="Small Business"/>
    <s v="Office Supplies"/>
    <s v="Binders and Binder Accessories"/>
    <s v="Economy Binders"/>
    <s v="Small Box"/>
    <n v="0.36"/>
    <d v="2012-04-07T00:00:00"/>
  </r>
  <r>
    <n v="2486"/>
    <n v="18112"/>
    <x v="893"/>
    <s v="Not Specified"/>
    <x v="17"/>
    <n v="83.31"/>
    <n v="0.06"/>
    <s v="Regular Air"/>
    <n v="22.8"/>
    <n v="6.45"/>
    <n v="1.34"/>
    <s v="Henry MacAllister"/>
    <s v="Ontario"/>
    <s v="Ontario"/>
    <s v="Small Business"/>
    <s v="Office Supplies"/>
    <s v="Paper"/>
    <s v="Wirebound Four 2-3/4 x 5 Forms per Page, 400 Sets per Book"/>
    <s v="Wrap Bag"/>
    <n v="0.36"/>
    <d v="2012-03-17T00:00:00"/>
  </r>
  <r>
    <n v="2496"/>
    <n v="18178"/>
    <x v="868"/>
    <s v="Low"/>
    <x v="49"/>
    <n v="235.09"/>
    <n v="0.08"/>
    <s v="Regular Air"/>
    <n v="-1987.49"/>
    <n v="4.4800000000000004"/>
    <n v="49"/>
    <s v="Naresj Patel"/>
    <s v="Ontario"/>
    <s v="Ontario"/>
    <s v="Small Business"/>
    <s v="Office Supplies"/>
    <s v="Appliances"/>
    <s v="Hoover Portapower™ Portable Vacuum"/>
    <s v="Large Box"/>
    <n v="0.6"/>
    <d v="2009-11-02T00:00:00"/>
  </r>
  <r>
    <n v="2497"/>
    <n v="18178"/>
    <x v="868"/>
    <s v="Low"/>
    <x v="23"/>
    <n v="187.46"/>
    <n v="0"/>
    <s v="Regular Air"/>
    <n v="49.85"/>
    <n v="17.670000000000002"/>
    <n v="8.99"/>
    <s v="Naresj Patel"/>
    <s v="Ontario"/>
    <s v="Ontario"/>
    <s v="Small Business"/>
    <s v="Furniture"/>
    <s v="Office Furnishings"/>
    <s v="Executive Impressions 12&quot; Wall Clock"/>
    <s v="Small Pack"/>
    <n v="0.47"/>
    <d v="2009-11-09T00:00:00"/>
  </r>
  <r>
    <n v="2501"/>
    <n v="18182"/>
    <x v="86"/>
    <s v="Medium"/>
    <x v="9"/>
    <n v="4598.7299999999996"/>
    <n v="0.04"/>
    <s v="Regular Air"/>
    <n v="1049.45"/>
    <n v="99.99"/>
    <n v="19.989999999999998"/>
    <s v="Anna Haberlin"/>
    <s v="Ontario"/>
    <s v="Ontario"/>
    <s v="Corporate"/>
    <s v="Technology"/>
    <s v="Computer Peripherals"/>
    <s v="U.S. Robotics 56K Internet Call Modem"/>
    <s v="Small Box"/>
    <n v="0.5"/>
    <d v="2011-04-12T00:00:00"/>
  </r>
  <r>
    <n v="2502"/>
    <n v="18182"/>
    <x v="86"/>
    <s v="Medium"/>
    <x v="9"/>
    <n v="2673.08"/>
    <n v="0.01"/>
    <s v="Regular Air"/>
    <n v="-1363.12"/>
    <n v="55.5"/>
    <n v="52.2"/>
    <s v="Anna Haberlin"/>
    <s v="Ontario"/>
    <s v="Ontario"/>
    <s v="Corporate"/>
    <s v="Furniture"/>
    <s v="Office Furnishings"/>
    <s v="Eldon Cleatmat® Chair Mats for Medium Pile Carpets"/>
    <s v="Medium Box"/>
    <n v="0.72"/>
    <d v="2011-04-11T00:00:00"/>
  </r>
  <r>
    <n v="2503"/>
    <n v="18182"/>
    <x v="86"/>
    <s v="Medium"/>
    <x v="6"/>
    <n v="396.69"/>
    <n v="0.09"/>
    <s v="Express Air"/>
    <n v="-18.45"/>
    <n v="33.29"/>
    <n v="8.74"/>
    <s v="Anna Haberlin"/>
    <s v="Ontario"/>
    <s v="Ontario"/>
    <s v="Corporate"/>
    <s v="Office Supplies"/>
    <s v="Storage &amp; Organization"/>
    <s v="Fellowes Bases and Tops For Staxonsteel®/High-Stak® Systems"/>
    <s v="Small Box"/>
    <n v="0.61"/>
    <d v="2011-04-12T00:00:00"/>
  </r>
  <r>
    <n v="2538"/>
    <n v="18405"/>
    <x v="828"/>
    <s v="Medium"/>
    <x v="3"/>
    <n v="610.65"/>
    <n v="0.09"/>
    <s v="Express Air"/>
    <n v="60.273499999999999"/>
    <n v="20.98"/>
    <n v="8.83"/>
    <s v="George Ashbrook"/>
    <s v="Ontario"/>
    <s v="Ontario"/>
    <s v="Consumer"/>
    <s v="Office Supplies"/>
    <s v="Binders and Binder Accessories"/>
    <s v="Premium Transparent Presentation Covers by GBC"/>
    <s v="Small Box"/>
    <n v="0.37"/>
    <d v="2009-01-09T00:00:00"/>
  </r>
  <r>
    <n v="2539"/>
    <n v="18405"/>
    <x v="828"/>
    <s v="Medium"/>
    <x v="48"/>
    <n v="158.04"/>
    <n v="0.03"/>
    <s v="Regular Air"/>
    <n v="-263.08999999999997"/>
    <n v="73.98"/>
    <n v="14.52"/>
    <s v="George Ashbrook"/>
    <s v="Ontario"/>
    <s v="Ontario"/>
    <s v="Consumer"/>
    <s v="Technology"/>
    <s v="Computer Peripherals"/>
    <s v="Keytronic French Keyboard"/>
    <s v="Small Box"/>
    <n v="0.65"/>
    <d v="2009-01-10T00:00:00"/>
  </r>
  <r>
    <n v="2565"/>
    <n v="18531"/>
    <x v="149"/>
    <s v="Critical"/>
    <x v="30"/>
    <n v="1298.81"/>
    <n v="0.04"/>
    <s v="Delivery Truck"/>
    <n v="-250.55"/>
    <n v="25.98"/>
    <n v="14.36"/>
    <s v="Jeremy Ellison"/>
    <s v="Ontario"/>
    <s v="Ontario"/>
    <s v="Small Business"/>
    <s v="Furniture"/>
    <s v="Chairs &amp; Chairmats"/>
    <s v="Global Stack Chair without Arms, Black"/>
    <s v="Jumbo Drum"/>
    <n v="0.6"/>
    <d v="2012-10-31T00:00:00"/>
  </r>
  <r>
    <n v="2568"/>
    <n v="18533"/>
    <x v="894"/>
    <s v="Not Specified"/>
    <x v="2"/>
    <n v="442.57"/>
    <n v="0.01"/>
    <s v="Regular Air"/>
    <n v="-60.73"/>
    <n v="15.31"/>
    <n v="8.7799999999999994"/>
    <s v="Larry Hughes"/>
    <s v="Ontario"/>
    <s v="Ontario"/>
    <s v="Home Office"/>
    <s v="Office Supplies"/>
    <s v="Storage &amp; Organization"/>
    <s v="Eldon Jumbo ProFile™ Portable File Boxes Graphite/Black"/>
    <s v="Small Box"/>
    <n v="0.56999999999999995"/>
    <d v="2009-11-07T00:00:00"/>
  </r>
  <r>
    <n v="2569"/>
    <n v="18533"/>
    <x v="894"/>
    <s v="Not Specified"/>
    <x v="27"/>
    <n v="53.736999999999995"/>
    <n v="0.05"/>
    <s v="Express Air"/>
    <n v="-28.434999999999999"/>
    <n v="7.99"/>
    <n v="5.03"/>
    <s v="Larry Hughes"/>
    <s v="Ontario"/>
    <s v="Ontario"/>
    <s v="Home Office"/>
    <s v="Technology"/>
    <s v="Telephones and Communication"/>
    <s v="Bell Sonecor JB700 Caller ID"/>
    <s v="Medium Box"/>
    <n v="0.6"/>
    <d v="2009-11-08T00:00:00"/>
  </r>
  <r>
    <n v="2584"/>
    <n v="18661"/>
    <x v="298"/>
    <s v="Low"/>
    <x v="6"/>
    <n v="1207.08"/>
    <n v="0.05"/>
    <s v="Delivery Truck"/>
    <n v="-351.3"/>
    <n v="95.98"/>
    <n v="58.2"/>
    <s v="Erin Creighton"/>
    <s v="Ontario"/>
    <s v="Ontario"/>
    <s v="Corporate"/>
    <s v="Furniture"/>
    <s v="Chairs &amp; Chairmats"/>
    <s v="Global Deluxe Office Fabric Chairs"/>
    <s v="Jumbo Drum"/>
    <n v="0.57999999999999996"/>
    <d v="2012-09-12T00:00:00"/>
  </r>
  <r>
    <n v="2585"/>
    <n v="18661"/>
    <x v="298"/>
    <s v="Low"/>
    <x v="15"/>
    <n v="2618.1120000000001"/>
    <n v="0.04"/>
    <s v="Delivery Truck"/>
    <n v="-139.26600000000002"/>
    <n v="286.85000000000002"/>
    <n v="61.76"/>
    <s v="Erin Creighton"/>
    <s v="Ontario"/>
    <s v="Ontario"/>
    <s v="Corporate"/>
    <s v="Furniture"/>
    <s v="Tables"/>
    <s v="Riverside Furniture Stanwyck Manor Table Series"/>
    <s v="Jumbo Box"/>
    <n v="0.78"/>
    <d v="2012-09-10T00:00:00"/>
  </r>
  <r>
    <n v="2591"/>
    <n v="18723"/>
    <x v="38"/>
    <s v="Medium"/>
    <x v="41"/>
    <n v="52.096499999999999"/>
    <n v="0"/>
    <s v="Regular Air"/>
    <n v="-232.80399999999997"/>
    <n v="55.99"/>
    <n v="2.5"/>
    <s v="Jonathan Howell"/>
    <s v="Ontario"/>
    <s v="Ontario"/>
    <s v="Consumer"/>
    <s v="Technology"/>
    <s v="Telephones and Communication"/>
    <s v="Accessory28"/>
    <s v="Small Pack"/>
    <n v="0.83"/>
    <d v="2009-08-14T00:00:00"/>
  </r>
  <r>
    <n v="2592"/>
    <n v="18753"/>
    <x v="895"/>
    <s v="Medium"/>
    <x v="11"/>
    <n v="3945.95"/>
    <n v="0.03"/>
    <s v="Regular Air"/>
    <n v="1031.32"/>
    <n v="128.24"/>
    <n v="12.65"/>
    <s v="Erin Creighton"/>
    <s v="Ontario"/>
    <s v="Ontario"/>
    <s v="Corporate"/>
    <s v="Furniture"/>
    <s v="Chairs &amp; Chairmats"/>
    <s v="SAFCO Folding Chair Trolley"/>
    <s v="Medium Box"/>
    <m/>
    <d v="2009-08-02T00:00:00"/>
  </r>
  <r>
    <n v="2593"/>
    <n v="18753"/>
    <x v="895"/>
    <s v="Medium"/>
    <x v="18"/>
    <n v="5394.4"/>
    <n v="0.01"/>
    <s v="Delivery Truck"/>
    <n v="788.79"/>
    <n v="160.97999999999999"/>
    <n v="30"/>
    <s v="Erin Creighton"/>
    <s v="Ontario"/>
    <s v="Ontario"/>
    <s v="Corporate"/>
    <s v="Furniture"/>
    <s v="Chairs &amp; Chairmats"/>
    <s v="Office Star - Mid Back Dual function Ergonomic High Back Chair with 2-Way Adjustable Arms"/>
    <s v="Jumbo Drum"/>
    <n v="0.62"/>
    <d v="2009-08-02T00:00:00"/>
  </r>
  <r>
    <n v="2653"/>
    <n v="19204"/>
    <x v="896"/>
    <s v="Medium"/>
    <x v="2"/>
    <n v="233.92"/>
    <n v="0.1"/>
    <s v="Regular Air"/>
    <n v="-80.75"/>
    <n v="8.75"/>
    <n v="8.5399999999999991"/>
    <s v="Linda Cazamias"/>
    <s v="Ontario"/>
    <s v="Ontario"/>
    <s v="Corporate"/>
    <s v="Furniture"/>
    <s v="Office Furnishings"/>
    <s v="Eldon® 400 Class™ Desk Accessories, Black Carbon"/>
    <s v="Small Pack"/>
    <n v="0.43"/>
    <d v="2009-09-19T00:00:00"/>
  </r>
  <r>
    <n v="2654"/>
    <n v="19204"/>
    <x v="896"/>
    <s v="Medium"/>
    <x v="22"/>
    <n v="1642.05"/>
    <n v="0.03"/>
    <s v="Regular Air"/>
    <n v="829.73"/>
    <n v="55.98"/>
    <n v="4.8600000000000003"/>
    <s v="Linda Cazamias"/>
    <s v="Ontario"/>
    <s v="Ontario"/>
    <s v="Corporate"/>
    <s v="Office Supplies"/>
    <s v="Paper"/>
    <s v="Xerox 1908"/>
    <s v="Small Box"/>
    <n v="0.36"/>
    <d v="2009-09-20T00:00:00"/>
  </r>
  <r>
    <n v="2680"/>
    <n v="19394"/>
    <x v="574"/>
    <s v="Medium"/>
    <x v="14"/>
    <n v="279.327"/>
    <n v="0.05"/>
    <s v="Regular Air"/>
    <n v="75.212999999999994"/>
    <n v="20.99"/>
    <n v="0.99"/>
    <s v="Darren Powers"/>
    <s v="Ontario"/>
    <s v="Ontario"/>
    <s v="Corporate"/>
    <s v="Technology"/>
    <s v="Telephones and Communication"/>
    <s v="Accessory21"/>
    <s v="Wrap Bag"/>
    <n v="0.37"/>
    <d v="2012-12-26T00:00:00"/>
  </r>
  <r>
    <n v="2681"/>
    <n v="19394"/>
    <x v="574"/>
    <s v="Medium"/>
    <x v="27"/>
    <n v="539.20600000000002"/>
    <n v="0.05"/>
    <s v="Regular Air"/>
    <n v="-452.38599999999997"/>
    <n v="125.99"/>
    <n v="8.8000000000000007"/>
    <s v="Darren Powers"/>
    <s v="Ontario"/>
    <s v="Ontario"/>
    <s v="Corporate"/>
    <s v="Technology"/>
    <s v="Telephones and Communication"/>
    <s v="StarTAC 6500"/>
    <s v="Small Box"/>
    <n v="0.59"/>
    <d v="2012-12-28T00:00:00"/>
  </r>
  <r>
    <n v="2724"/>
    <n v="19653"/>
    <x v="897"/>
    <s v="Not Specified"/>
    <x v="40"/>
    <n v="125.46"/>
    <n v="7.0000000000000007E-2"/>
    <s v="Regular Air"/>
    <n v="-129.62799999999999"/>
    <n v="3.58"/>
    <n v="5.47"/>
    <s v="Edward Nazzal"/>
    <s v="Ontario"/>
    <s v="Ontario"/>
    <s v="Home Office"/>
    <s v="Office Supplies"/>
    <s v="Binders and Binder Accessories"/>
    <s v="Avery Poly Binder Pockets"/>
    <s v="Small Box"/>
    <n v="0.37"/>
    <d v="2012-09-11T00:00:00"/>
  </r>
  <r>
    <n v="2729"/>
    <n v="19687"/>
    <x v="665"/>
    <s v="Medium"/>
    <x v="18"/>
    <n v="47.99"/>
    <n v="0.06"/>
    <s v="Regular Air"/>
    <n v="3.86"/>
    <n v="1.48"/>
    <n v="0.7"/>
    <s v="George Ashbrook"/>
    <s v="Ontario"/>
    <s v="Ontario"/>
    <s v="Consumer"/>
    <s v="Office Supplies"/>
    <s v="Rubber Bands"/>
    <s v="Binder Clips by OIC"/>
    <s v="Wrap Bag"/>
    <n v="0.37"/>
    <d v="2010-08-14T00:00:00"/>
  </r>
  <r>
    <n v="2730"/>
    <n v="19687"/>
    <x v="665"/>
    <s v="Medium"/>
    <x v="20"/>
    <n v="829.61699999999996"/>
    <n v="0.1"/>
    <s v="Regular Air"/>
    <n v="25.533000000000001"/>
    <n v="45.99"/>
    <n v="4.99"/>
    <s v="George Ashbrook"/>
    <s v="Ontario"/>
    <s v="Ontario"/>
    <s v="Consumer"/>
    <s v="Technology"/>
    <s v="Telephones and Communication"/>
    <s v="600 Series Non-Flip"/>
    <s v="Small Box"/>
    <n v="0.56999999999999995"/>
    <d v="2010-08-15T00:00:00"/>
  </r>
  <r>
    <n v="2731"/>
    <n v="19716"/>
    <x v="860"/>
    <s v="Low"/>
    <x v="27"/>
    <n v="616.10550000000001"/>
    <n v="0.03"/>
    <s v="Regular Air"/>
    <n v="-458.74400000000003"/>
    <n v="140.99"/>
    <n v="4.2"/>
    <s v="Nat Carroll"/>
    <s v="Ontario"/>
    <s v="Ontario"/>
    <s v="Home Office"/>
    <s v="Technology"/>
    <s v="Telephones and Communication"/>
    <s v="7160"/>
    <s v="Small Box"/>
    <n v="0.59"/>
    <d v="2009-10-06T00:00:00"/>
  </r>
  <r>
    <n v="2742"/>
    <n v="19782"/>
    <x v="814"/>
    <s v="Low"/>
    <x v="16"/>
    <n v="33.21"/>
    <n v="0.06"/>
    <s v="Regular Air"/>
    <n v="-0.85"/>
    <n v="1.81"/>
    <n v="0.75"/>
    <s v="Erin Ashbrook"/>
    <s v="Ontario"/>
    <s v="Ontario"/>
    <s v="Consumer"/>
    <s v="Office Supplies"/>
    <s v="Rubber Bands"/>
    <s v="Assorted Color Push Pins"/>
    <s v="Wrap Bag"/>
    <n v="0.52"/>
    <d v="2012-10-22T00:00:00"/>
  </r>
  <r>
    <n v="2792"/>
    <n v="20134"/>
    <x v="676"/>
    <s v="Low"/>
    <x v="46"/>
    <n v="583.55999999999995"/>
    <n v="0.02"/>
    <s v="Regular Air"/>
    <n v="-94.59"/>
    <n v="20.97"/>
    <n v="6.5"/>
    <s v="James Lanier"/>
    <s v="Ontario"/>
    <s v="Ontario"/>
    <s v="Corporate"/>
    <s v="Technology"/>
    <s v="Computer Peripherals"/>
    <s v="Microsoft Internet Keyboard"/>
    <s v="Small Box"/>
    <n v="0.78"/>
    <d v="2011-03-16T00:00:00"/>
  </r>
  <r>
    <n v="2793"/>
    <n v="20134"/>
    <x v="676"/>
    <s v="Low"/>
    <x v="26"/>
    <n v="281.47000000000003"/>
    <n v="0.1"/>
    <s v="Regular Air"/>
    <n v="-190.57"/>
    <n v="6.48"/>
    <n v="7.37"/>
    <s v="James Lanier"/>
    <s v="Ontario"/>
    <s v="Ontario"/>
    <s v="Corporate"/>
    <s v="Office Supplies"/>
    <s v="Paper"/>
    <s v="Xerox 210"/>
    <s v="Small Box"/>
    <n v="0.37"/>
    <d v="2011-03-19T00:00:00"/>
  </r>
  <r>
    <n v="2806"/>
    <n v="20259"/>
    <x v="898"/>
    <s v="Critical"/>
    <x v="33"/>
    <n v="539.05999999999995"/>
    <n v="0.05"/>
    <s v="Regular Air"/>
    <n v="-123.07"/>
    <n v="12.88"/>
    <n v="4.59"/>
    <s v="Anna Haberlin"/>
    <s v="Ontario"/>
    <s v="Ontario"/>
    <s v="Corporate"/>
    <s v="Office Supplies"/>
    <s v="Scissors, Rulers and Trimmers"/>
    <s v="Martin-Yale Premier Letter Opener"/>
    <s v="Wrap Bag"/>
    <n v="0.82"/>
    <d v="2011-05-25T00:00:00"/>
  </r>
  <r>
    <n v="2807"/>
    <n v="20261"/>
    <x v="562"/>
    <s v="Medium"/>
    <x v="21"/>
    <n v="751.52"/>
    <n v="0.09"/>
    <s v="Express Air"/>
    <n v="67.107500000000002"/>
    <n v="31.74"/>
    <n v="12.62"/>
    <s v="Duane Huffman"/>
    <s v="Ontario"/>
    <s v="Ontario"/>
    <s v="Small Business"/>
    <s v="Office Supplies"/>
    <s v="Binders and Binder Accessories"/>
    <s v="GBC Wire Binding Strips"/>
    <s v="Small Box"/>
    <n v="0.37"/>
    <d v="2009-05-20T00:00:00"/>
  </r>
  <r>
    <n v="2808"/>
    <n v="20261"/>
    <x v="562"/>
    <s v="Medium"/>
    <x v="39"/>
    <n v="220.48"/>
    <n v="0.04"/>
    <s v="Regular Air"/>
    <n v="81.91"/>
    <n v="6.35"/>
    <n v="1.02"/>
    <s v="Duane Huffman"/>
    <s v="Ontario"/>
    <s v="Ontario"/>
    <s v="Small Business"/>
    <s v="Office Supplies"/>
    <s v="Paper"/>
    <s v="Telephone Message Books with Fax/Mobile Section, 5 1/2&quot; x 3 3/16&quot;"/>
    <s v="Wrap Bag"/>
    <n v="0.39"/>
    <d v="2009-05-23T00:00:00"/>
  </r>
  <r>
    <n v="2809"/>
    <n v="20261"/>
    <x v="562"/>
    <s v="Medium"/>
    <x v="5"/>
    <n v="1259.4535000000001"/>
    <n v="0.02"/>
    <s v="Express Air"/>
    <n v="168.23699999999999"/>
    <n v="65.989999999999995"/>
    <n v="8.99"/>
    <s v="Duane Huffman"/>
    <s v="Ontario"/>
    <s v="Ontario"/>
    <s v="Small Business"/>
    <s v="Technology"/>
    <s v="Telephones and Communication"/>
    <s v="Talkabout T8367"/>
    <s v="Small Box"/>
    <n v="0.56000000000000005"/>
    <d v="2009-05-21T00:00:00"/>
  </r>
  <r>
    <n v="2837"/>
    <n v="20453"/>
    <x v="396"/>
    <s v="Medium"/>
    <x v="20"/>
    <n v="450.39"/>
    <n v="7.0000000000000007E-2"/>
    <s v="Regular Air"/>
    <n v="152.79"/>
    <n v="19.23"/>
    <n v="6.15"/>
    <s v="Magdelene Morse"/>
    <s v="Ontario"/>
    <s v="Ontario"/>
    <s v="Home Office"/>
    <s v="Furniture"/>
    <s v="Office Furnishings"/>
    <s v="Executive Impressions 13&quot; Clairmont Wall Clock"/>
    <s v="Small Pack"/>
    <n v="0.44"/>
    <d v="2011-03-12T00:00:00"/>
  </r>
  <r>
    <n v="2838"/>
    <n v="20453"/>
    <x v="396"/>
    <s v="Medium"/>
    <x v="47"/>
    <n v="1193.1195"/>
    <n v="0.08"/>
    <s v="Express Air"/>
    <n v="137.59199999999998"/>
    <n v="85.99"/>
    <n v="0.99"/>
    <s v="Magdelene Morse"/>
    <s v="Ontario"/>
    <s v="Ontario"/>
    <s v="Home Office"/>
    <s v="Technology"/>
    <s v="Telephones and Communication"/>
    <s v="Accessory34"/>
    <s v="Wrap Bag"/>
    <n v="0.55000000000000004"/>
    <d v="2011-03-12T00:00:00"/>
  </r>
  <r>
    <n v="2858"/>
    <n v="20614"/>
    <x v="299"/>
    <s v="Not Specified"/>
    <x v="26"/>
    <n v="3596.36"/>
    <n v="0"/>
    <s v="Express Air"/>
    <n v="326.25"/>
    <n v="73.98"/>
    <n v="12.14"/>
    <s v="Arthur Wiediger"/>
    <s v="Ontario"/>
    <s v="Ontario"/>
    <s v="Corporate"/>
    <s v="Technology"/>
    <s v="Computer Peripherals"/>
    <s v="Keytronic 105-Key Spanish Keyboard"/>
    <s v="Small Box"/>
    <n v="0.67"/>
    <d v="2009-05-20T00:00:00"/>
  </r>
  <r>
    <n v="2870"/>
    <n v="20709"/>
    <x v="589"/>
    <s v="High"/>
    <x v="37"/>
    <n v="16.600000000000001"/>
    <n v="0.1"/>
    <s v="Regular Air"/>
    <n v="-2.06"/>
    <n v="4.13"/>
    <n v="0.99"/>
    <s v="Gary Mitchum"/>
    <s v="Ontario"/>
    <s v="Ontario"/>
    <s v="Consumer"/>
    <s v="Office Supplies"/>
    <s v="Labels"/>
    <s v="Avery 491"/>
    <s v="Small Box"/>
    <n v="0.39"/>
    <d v="2009-08-11T00:00:00"/>
  </r>
  <r>
    <n v="2871"/>
    <n v="20709"/>
    <x v="589"/>
    <s v="High"/>
    <x v="27"/>
    <n v="25.1"/>
    <n v="0.04"/>
    <s v="Regular Air"/>
    <n v="2.98"/>
    <n v="4.9800000000000004"/>
    <n v="0.49"/>
    <s v="Gary Mitchum"/>
    <s v="Ontario"/>
    <s v="Ontario"/>
    <s v="Consumer"/>
    <s v="Office Supplies"/>
    <s v="Labels"/>
    <s v="Avery White Multi-Purpose Labels"/>
    <s v="Small Box"/>
    <n v="0.39"/>
    <d v="2009-08-13T00:00:00"/>
  </r>
  <r>
    <n v="2913"/>
    <n v="21025"/>
    <x v="373"/>
    <s v="Not Specified"/>
    <x v="19"/>
    <n v="553.02"/>
    <n v="0.1"/>
    <s v="Regular Air"/>
    <n v="-49.38"/>
    <n v="15.98"/>
    <n v="6.5"/>
    <s v="George Ashbrook"/>
    <s v="Ontario"/>
    <s v="Ontario"/>
    <s v="Small Business"/>
    <s v="Technology"/>
    <s v="Computer Peripherals"/>
    <s v="Logitech Access Keyboard"/>
    <s v="Small Box"/>
    <n v="0.48"/>
    <d v="2010-09-13T00:00:00"/>
  </r>
  <r>
    <n v="2914"/>
    <n v="21028"/>
    <x v="805"/>
    <s v="Critical"/>
    <x v="19"/>
    <n v="437.86"/>
    <n v="0.04"/>
    <s v="Regular Air"/>
    <n v="-4.17"/>
    <n v="11.58"/>
    <n v="6.97"/>
    <s v="Gary Mitchum"/>
    <s v="Ontario"/>
    <s v="Ontario"/>
    <s v="Consumer"/>
    <s v="Office Supplies"/>
    <s v="Envelopes"/>
    <s v="Peel &amp; Seel® Recycled Catalog Envelopes, Brown"/>
    <s v="Small Box"/>
    <n v="0.35"/>
    <d v="2012-06-09T00:00:00"/>
  </r>
  <r>
    <n v="2921"/>
    <n v="21125"/>
    <x v="557"/>
    <s v="Not Specified"/>
    <x v="47"/>
    <n v="155.16999999999999"/>
    <n v="0.08"/>
    <s v="Regular Air"/>
    <n v="2.12"/>
    <n v="9.27"/>
    <n v="4.3899999999999997"/>
    <s v="Matt Hagelstein"/>
    <s v="Ontario"/>
    <s v="Ontario"/>
    <s v="Home Office"/>
    <s v="Office Supplies"/>
    <s v="Paper"/>
    <s v="Wirebound Message Books, Four 2 3/4&quot; x 5&quot; Forms per Page, 600 Sets per Book"/>
    <s v="Wrap Bag"/>
    <n v="0.38"/>
    <d v="2011-02-27T00:00:00"/>
  </r>
  <r>
    <n v="2955"/>
    <n v="21382"/>
    <x v="899"/>
    <s v="Critical"/>
    <x v="2"/>
    <n v="145.93"/>
    <n v="0"/>
    <s v="Regular Air"/>
    <n v="-113.32"/>
    <n v="4.9800000000000004"/>
    <n v="7.44"/>
    <s v="Andy Reiter"/>
    <s v="Ontario"/>
    <s v="Ontario"/>
    <s v="Corporate"/>
    <s v="Office Supplies"/>
    <s v="Paper"/>
    <s v="Xerox 1922"/>
    <s v="Small Box"/>
    <n v="0.36"/>
    <d v="2012-01-15T00:00:00"/>
  </r>
  <r>
    <n v="2994"/>
    <n v="21604"/>
    <x v="900"/>
    <s v="Medium"/>
    <x v="0"/>
    <n v="2478.88"/>
    <n v="0.02"/>
    <s v="Express Air"/>
    <n v="593.58900000000006"/>
    <n v="387.99"/>
    <n v="19.989999999999998"/>
    <s v="Magdelene Morse"/>
    <s v="Ontario"/>
    <s v="Ontario"/>
    <s v="Home Office"/>
    <s v="Office Supplies"/>
    <s v="Binders and Binder Accessories"/>
    <s v="Fellowes PB300 Plastic Comb Binding Machine"/>
    <s v="Small Box"/>
    <n v="0.38"/>
    <d v="2012-04-03T00:00:00"/>
  </r>
  <r>
    <n v="3037"/>
    <n v="21824"/>
    <x v="745"/>
    <s v="Low"/>
    <x v="36"/>
    <n v="3351.55"/>
    <n v="0.04"/>
    <s v="Express Air"/>
    <n v="-1036.92"/>
    <n v="90.98"/>
    <n v="56.2"/>
    <s v="Dave Hallsten"/>
    <s v="Ontario"/>
    <s v="Ontario"/>
    <s v="Home Office"/>
    <s v="Furniture"/>
    <s v="Office Furnishings"/>
    <s v="Eldon ClusterMat Chair Mat with Cordless Antistatic Protection"/>
    <s v="Medium Box"/>
    <n v="0.74"/>
    <d v="2011-02-14T00:00:00"/>
  </r>
  <r>
    <n v="3057"/>
    <n v="21893"/>
    <x v="901"/>
    <s v="Critical"/>
    <x v="3"/>
    <n v="532.11"/>
    <n v="0.01"/>
    <s v="Express Air"/>
    <n v="59.47"/>
    <n v="17.07"/>
    <n v="8.1300000000000008"/>
    <s v="Gary Zandusky"/>
    <s v="Ontario"/>
    <s v="Ontario"/>
    <s v="Home Office"/>
    <s v="Office Supplies"/>
    <s v="Envelopes"/>
    <s v="Recycled Interoffice Envelopes with Re-Use-A-Seal® Closure, 10 x 13"/>
    <s v="Small Box"/>
    <n v="0.38"/>
    <d v="2011-10-25T00:00:00"/>
  </r>
  <r>
    <n v="3075"/>
    <n v="22054"/>
    <x v="144"/>
    <s v="Medium"/>
    <x v="10"/>
    <n v="216.79"/>
    <n v="7.0000000000000007E-2"/>
    <s v="Regular Air"/>
    <n v="57.55"/>
    <n v="6.98"/>
    <n v="2.83"/>
    <s v="Candace McMahon"/>
    <s v="Ontario"/>
    <s v="Ontario"/>
    <s v="Corporate"/>
    <s v="Furniture"/>
    <s v="Office Furnishings"/>
    <s v="G.E. Halogen Desk Lamp Bulbs"/>
    <s v="Small Pack"/>
    <n v="0.37"/>
    <d v="2010-07-31T00:00:00"/>
  </r>
  <r>
    <n v="3091"/>
    <n v="22181"/>
    <x v="850"/>
    <s v="Low"/>
    <x v="35"/>
    <n v="258.13"/>
    <n v="0.03"/>
    <s v="Regular Air"/>
    <n v="84.1"/>
    <n v="6.08"/>
    <n v="1.82"/>
    <s v="Alan Hwang"/>
    <s v="Ontario"/>
    <s v="Ontario"/>
    <s v="Corporate"/>
    <s v="Office Supplies"/>
    <s v="Rubber Bands"/>
    <s v="Staples Bulk Pack Metal Binder Clips"/>
    <s v="Wrap Bag"/>
    <n v="0.35"/>
    <d v="2011-10-16T00:00:00"/>
  </r>
  <r>
    <n v="3104"/>
    <n v="22272"/>
    <x v="902"/>
    <s v="High"/>
    <x v="36"/>
    <n v="5382.24"/>
    <n v="0.1"/>
    <s v="Regular Air"/>
    <n v="14.85"/>
    <n v="152.47999999999999"/>
    <n v="4"/>
    <s v="Edward Nazzal"/>
    <s v="Ontario"/>
    <s v="Ontario"/>
    <s v="Home Office"/>
    <s v="Technology"/>
    <s v="Computer Peripherals"/>
    <s v="Adesso Programmable 142-Key Keyboard"/>
    <s v="Small Box"/>
    <n v="0.79"/>
    <d v="2012-05-08T00:00:00"/>
  </r>
  <r>
    <n v="3105"/>
    <n v="22272"/>
    <x v="902"/>
    <s v="High"/>
    <x v="3"/>
    <n v="1035.95"/>
    <n v="0.08"/>
    <s v="Regular Air"/>
    <n v="342.41"/>
    <n v="35.409999999999997"/>
    <n v="1.99"/>
    <s v="Edward Nazzal"/>
    <s v="Ontario"/>
    <s v="Ontario"/>
    <s v="Home Office"/>
    <s v="Technology"/>
    <s v="Computer Peripherals"/>
    <s v="Imation DVD-RAM discs"/>
    <s v="Small Pack"/>
    <n v="0.43"/>
    <d v="2012-05-08T00:00:00"/>
  </r>
  <r>
    <n v="3115"/>
    <n v="22373"/>
    <x v="677"/>
    <s v="High"/>
    <x v="46"/>
    <n v="233.03"/>
    <n v="0.05"/>
    <s v="Express Air"/>
    <n v="-86.34"/>
    <n v="8.74"/>
    <n v="8.2899999999999991"/>
    <s v="Candace McMahon"/>
    <s v="Ontario"/>
    <s v="Ontario"/>
    <s v="Corporate"/>
    <s v="Office Supplies"/>
    <s v="Envelopes"/>
    <s v="#10- 4 1/8&quot; x 9 1/2&quot; Recycled Envelopes"/>
    <s v="Small Box"/>
    <n v="0.38"/>
    <d v="2012-03-29T00:00:00"/>
  </r>
  <r>
    <n v="3125"/>
    <n v="22434"/>
    <x v="903"/>
    <s v="Critical"/>
    <x v="31"/>
    <n v="18.7"/>
    <n v="0.1"/>
    <s v="Regular Air"/>
    <n v="-14.685499999999999"/>
    <n v="4.54"/>
    <n v="5.83"/>
    <s v="Allen Golden"/>
    <s v="Ontario"/>
    <s v="Ontario"/>
    <s v="Consumer"/>
    <s v="Office Supplies"/>
    <s v="Binders and Binder Accessories"/>
    <s v="Avery® Durable Plastic 1&quot; Binders"/>
    <s v="Small Box"/>
    <n v="0.36"/>
    <d v="2012-08-31T00:00:00"/>
  </r>
  <r>
    <n v="3126"/>
    <n v="22434"/>
    <x v="903"/>
    <s v="Critical"/>
    <x v="24"/>
    <n v="140.74"/>
    <n v="0.01"/>
    <s v="Regular Air"/>
    <n v="-92.29"/>
    <n v="3.28"/>
    <n v="3.97"/>
    <s v="Allen Golden"/>
    <s v="Ontario"/>
    <s v="Ontario"/>
    <s v="Consumer"/>
    <s v="Office Supplies"/>
    <s v="Pens &amp; Art Supplies"/>
    <s v="Newell 337"/>
    <s v="Wrap Bag"/>
    <n v="0.56000000000000005"/>
    <d v="2012-08-31T00:00:00"/>
  </r>
  <r>
    <n v="3179"/>
    <n v="22849"/>
    <x v="492"/>
    <s v="Not Specified"/>
    <x v="2"/>
    <n v="304.98"/>
    <n v="0.08"/>
    <s v="Regular Air"/>
    <n v="2.7284999999999999"/>
    <n v="11.7"/>
    <n v="5.63"/>
    <s v="Erin Creighton"/>
    <s v="Ontario"/>
    <s v="Ontario"/>
    <s v="Corporate"/>
    <s v="Office Supplies"/>
    <s v="Binders and Binder Accessories"/>
    <s v="Fellowes Binding Cases"/>
    <s v="Small Box"/>
    <n v="0.4"/>
    <d v="2011-02-15T00:00:00"/>
  </r>
  <r>
    <n v="3180"/>
    <n v="22849"/>
    <x v="492"/>
    <s v="Not Specified"/>
    <x v="40"/>
    <n v="104.24"/>
    <n v="0"/>
    <s v="Express Air"/>
    <n v="10.59"/>
    <n v="2.78"/>
    <n v="1.34"/>
    <s v="Erin Creighton"/>
    <s v="Ontario"/>
    <s v="Ontario"/>
    <s v="Corporate"/>
    <s v="Office Supplies"/>
    <s v="Pens &amp; Art Supplies"/>
    <s v="Prang Drawing Pencil Set"/>
    <s v="Wrap Bag"/>
    <n v="0.45"/>
    <d v="2011-02-16T00:00:00"/>
  </r>
  <r>
    <n v="3181"/>
    <n v="22849"/>
    <x v="492"/>
    <s v="Not Specified"/>
    <x v="2"/>
    <n v="198.13"/>
    <n v="0.01"/>
    <s v="Regular Air"/>
    <n v="-219.92"/>
    <n v="6.98"/>
    <n v="9.69"/>
    <s v="Erin Creighton"/>
    <s v="Ontario"/>
    <s v="Ontario"/>
    <s v="Corporate"/>
    <s v="Office Supplies"/>
    <s v="Storage &amp; Organization"/>
    <s v="Eldon Shelf Savers™ Cubes and Bins"/>
    <s v="Small Box"/>
    <n v="0.83"/>
    <d v="2011-02-16T00:00:00"/>
  </r>
  <r>
    <n v="3182"/>
    <n v="22849"/>
    <x v="492"/>
    <s v="Not Specified"/>
    <x v="21"/>
    <n v="4366.348"/>
    <n v="0.05"/>
    <s v="Regular Air"/>
    <n v="940.57199999999989"/>
    <n v="205.99"/>
    <n v="3"/>
    <s v="Erin Creighton"/>
    <s v="Ontario"/>
    <s v="Ontario"/>
    <s v="Corporate"/>
    <s v="Technology"/>
    <s v="Telephones and Communication"/>
    <s v="6185"/>
    <s v="Small Box"/>
    <n v="0.57999999999999996"/>
    <d v="2011-02-16T00:00:00"/>
  </r>
  <r>
    <n v="3188"/>
    <n v="22881"/>
    <x v="904"/>
    <s v="Medium"/>
    <x v="18"/>
    <n v="476.06"/>
    <n v="0.04"/>
    <s v="Regular Air"/>
    <n v="-120.48"/>
    <n v="14.03"/>
    <n v="9.3699999999999992"/>
    <s v="Melanie Page"/>
    <s v="Ontario"/>
    <s v="Ontario"/>
    <s v="Corporate"/>
    <s v="Office Supplies"/>
    <s v="Storage &amp; Organization"/>
    <s v="Project Tote Personal File"/>
    <s v="Small Box"/>
    <n v="0.56000000000000005"/>
    <d v="2010-04-07T00:00:00"/>
  </r>
  <r>
    <n v="3201"/>
    <n v="22950"/>
    <x v="905"/>
    <s v="Low"/>
    <x v="42"/>
    <n v="1756.11"/>
    <n v="0.1"/>
    <s v="Regular Air"/>
    <n v="-888.07"/>
    <n v="64.650000000000006"/>
    <n v="35"/>
    <s v="Mike Caudle"/>
    <s v="Ontario"/>
    <s v="Ontario"/>
    <s v="Corporate"/>
    <s v="Office Supplies"/>
    <s v="Storage &amp; Organization"/>
    <s v="Space Solutions Commercial Steel Shelving"/>
    <s v="Large Box"/>
    <n v="0.8"/>
    <d v="2011-12-28T00:00:00"/>
  </r>
  <r>
    <n v="3206"/>
    <n v="23008"/>
    <x v="24"/>
    <s v="Critical"/>
    <x v="23"/>
    <n v="1136.47"/>
    <n v="0.1"/>
    <s v="Express Air"/>
    <n v="323.32299999999998"/>
    <n v="120.98"/>
    <n v="9.07"/>
    <s v="Erin Ashbrook"/>
    <s v="Ontario"/>
    <s v="Ontario"/>
    <s v="Consumer"/>
    <s v="Office Supplies"/>
    <s v="Binders and Binder Accessories"/>
    <s v="GBC VeloBinder Electric Binding Machine"/>
    <s v="Small Box"/>
    <n v="0.35"/>
    <d v="2009-10-11T00:00:00"/>
  </r>
  <r>
    <n v="3207"/>
    <n v="23008"/>
    <x v="24"/>
    <s v="Critical"/>
    <x v="48"/>
    <n v="325.81"/>
    <n v="0.02"/>
    <s v="Express Air"/>
    <n v="-522.78"/>
    <n v="152.47999999999999"/>
    <n v="6.5"/>
    <s v="Erin Ashbrook"/>
    <s v="Ontario"/>
    <s v="Ontario"/>
    <s v="Consumer"/>
    <s v="Technology"/>
    <s v="Computer Peripherals"/>
    <s v="Adesso Programmable 142-Key Keyboard"/>
    <s v="Small Box"/>
    <n v="0.74"/>
    <d v="2009-10-11T00:00:00"/>
  </r>
  <r>
    <n v="3233"/>
    <n v="23202"/>
    <x v="317"/>
    <s v="High"/>
    <x v="24"/>
    <n v="307.42"/>
    <n v="0.05"/>
    <s v="Regular Air"/>
    <n v="104.09"/>
    <n v="8.17"/>
    <n v="1.69"/>
    <s v="Naresj Patel"/>
    <s v="Ontario"/>
    <s v="Ontario"/>
    <s v="Small Business"/>
    <s v="Office Supplies"/>
    <s v="Paper"/>
    <s v="Wirebound Message Forms, Four 2 3/4 x 5 Forms per Page, Pink Paper"/>
    <s v="Wrap Bag"/>
    <n v="0.38"/>
    <d v="2011-08-01T00:00:00"/>
  </r>
  <r>
    <n v="3234"/>
    <n v="23202"/>
    <x v="317"/>
    <s v="High"/>
    <x v="45"/>
    <n v="608.29"/>
    <n v="0.02"/>
    <s v="Regular Air"/>
    <n v="-39.270000000000003"/>
    <n v="11.97"/>
    <n v="5.81"/>
    <s v="Naresj Patel"/>
    <s v="Ontario"/>
    <s v="Ontario"/>
    <s v="Small Business"/>
    <s v="Office Supplies"/>
    <s v="Pens &amp; Art Supplies"/>
    <s v="Staples SlimLine Pencil Sharpener"/>
    <s v="Small Pack"/>
    <n v="0.6"/>
    <d v="2011-08-01T00:00:00"/>
  </r>
  <r>
    <n v="3276"/>
    <n v="23426"/>
    <x v="462"/>
    <s v="Critical"/>
    <x v="9"/>
    <n v="1009.8"/>
    <n v="7.0000000000000007E-2"/>
    <s v="Regular Air"/>
    <n v="352.64"/>
    <n v="22.98"/>
    <n v="1.99"/>
    <s v="Erin Ashbrook"/>
    <s v="Ontario"/>
    <s v="Ontario"/>
    <s v="Consumer"/>
    <s v="Technology"/>
    <s v="Computer Peripherals"/>
    <s v="Memorex 80 Minute CD-R, 30/Pack"/>
    <s v="Small Pack"/>
    <n v="0.46"/>
    <d v="2011-02-18T00:00:00"/>
  </r>
  <r>
    <n v="3277"/>
    <n v="23426"/>
    <x v="462"/>
    <s v="Critical"/>
    <x v="6"/>
    <n v="29.71"/>
    <n v="0.09"/>
    <s v="Regular Air"/>
    <n v="-23.17"/>
    <n v="2.52"/>
    <n v="1.92"/>
    <s v="Erin Ashbrook"/>
    <s v="Ontario"/>
    <s v="Ontario"/>
    <s v="Consumer"/>
    <s v="Office Supplies"/>
    <s v="Scissors, Rulers and Trimmers"/>
    <s v="Letter Slitter"/>
    <s v="Wrap Bag"/>
    <n v="0.82"/>
    <d v="2011-02-17T00:00:00"/>
  </r>
  <r>
    <n v="3311"/>
    <n v="23649"/>
    <x v="406"/>
    <s v="Not Specified"/>
    <x v="3"/>
    <n v="4587.9260000000004"/>
    <n v="0.1"/>
    <s v="Regular Air"/>
    <n v="687.41099999999994"/>
    <n v="195.99"/>
    <n v="4.2"/>
    <s v="Arthur Wiediger"/>
    <s v="Ontario"/>
    <s v="Ontario"/>
    <s v="Corporate"/>
    <s v="Technology"/>
    <s v="Telephones and Communication"/>
    <s v="688"/>
    <s v="Small Box"/>
    <n v="0.6"/>
    <d v="2012-09-08T00:00:00"/>
  </r>
  <r>
    <n v="3312"/>
    <n v="23649"/>
    <x v="406"/>
    <s v="Not Specified"/>
    <x v="33"/>
    <n v="4541.924"/>
    <n v="0.01"/>
    <s v="Regular Air"/>
    <n v="1222.1370000000002"/>
    <n v="125.99"/>
    <n v="8.08"/>
    <s v="Arthur Wiediger"/>
    <s v="Ontario"/>
    <s v="Ontario"/>
    <s v="Corporate"/>
    <s v="Technology"/>
    <s v="Telephones and Communication"/>
    <s v="M3682"/>
    <s v="Small Box"/>
    <n v="0.56999999999999995"/>
    <d v="2012-09-06T00:00:00"/>
  </r>
  <r>
    <n v="3322"/>
    <n v="23748"/>
    <x v="567"/>
    <s v="High"/>
    <x v="46"/>
    <n v="6163.52"/>
    <n v="0.02"/>
    <s v="Delivery Truck"/>
    <n v="755.95"/>
    <n v="225.02"/>
    <n v="28.66"/>
    <s v="Naresj Patel"/>
    <s v="Ontario"/>
    <s v="Ontario"/>
    <s v="Small Business"/>
    <s v="Office Supplies"/>
    <s v="Storage &amp; Organization"/>
    <s v="Tennsco Double-Tier Lockers"/>
    <s v="Jumbo Drum"/>
    <n v="0.72"/>
    <d v="2012-08-12T00:00:00"/>
  </r>
  <r>
    <n v="3337"/>
    <n v="23847"/>
    <x v="219"/>
    <s v="Not Specified"/>
    <x v="32"/>
    <n v="1278.6464999999998"/>
    <n v="0.01"/>
    <s v="Regular Air"/>
    <n v="-396.16500000000002"/>
    <n v="200.99"/>
    <n v="4.2"/>
    <s v="Darren Budd"/>
    <s v="Ontario"/>
    <s v="Ontario"/>
    <s v="Home Office"/>
    <s v="Technology"/>
    <s v="Telephones and Communication"/>
    <s v="2160i"/>
    <s v="Small Box"/>
    <n v="0.59"/>
    <d v="2012-11-11T00:00:00"/>
  </r>
  <r>
    <n v="3350"/>
    <n v="23971"/>
    <x v="849"/>
    <s v="Critical"/>
    <x v="27"/>
    <n v="66.63"/>
    <n v="0"/>
    <s v="Regular Air"/>
    <n v="-16.920000000000002"/>
    <n v="11.97"/>
    <n v="4.9800000000000004"/>
    <s v="Cynthia Arntzen"/>
    <s v="Ontario"/>
    <s v="Ontario"/>
    <s v="Home Office"/>
    <s v="Office Supplies"/>
    <s v="Appliances"/>
    <s v="Staples 6 Outlet Surge"/>
    <s v="Small Box"/>
    <n v="0.57999999999999996"/>
    <d v="2009-11-24T00:00:00"/>
  </r>
  <r>
    <n v="3388"/>
    <n v="24135"/>
    <x v="529"/>
    <s v="Low"/>
    <x v="6"/>
    <n v="345.19"/>
    <n v="0.1"/>
    <s v="Regular Air"/>
    <n v="111.58799999999999"/>
    <n v="30.44"/>
    <n v="1.49"/>
    <s v="Ed Ludwig"/>
    <s v="Ontario"/>
    <s v="Ontario"/>
    <s v="Consumer"/>
    <s v="Office Supplies"/>
    <s v="Binders and Binder Accessories"/>
    <s v="Premier Elliptical Ring Binder, Black"/>
    <s v="Small Box"/>
    <n v="0.37"/>
    <d v="2010-01-24T00:00:00"/>
  </r>
  <r>
    <n v="3395"/>
    <n v="24196"/>
    <x v="906"/>
    <s v="High"/>
    <x v="48"/>
    <n v="13.44"/>
    <n v="0.08"/>
    <s v="Regular Air"/>
    <n v="-8.8800000000000008"/>
    <n v="4.28"/>
    <n v="5.17"/>
    <s v="Nat Carroll"/>
    <s v="Ontario"/>
    <s v="Ontario"/>
    <s v="Home Office"/>
    <s v="Office Supplies"/>
    <s v="Paper"/>
    <s v="Xerox 1971"/>
    <s v="Small Box"/>
    <n v="0.4"/>
    <d v="2010-07-31T00:00:00"/>
  </r>
  <r>
    <n v="3396"/>
    <n v="24196"/>
    <x v="906"/>
    <s v="High"/>
    <x v="25"/>
    <n v="1049.49"/>
    <n v="0.05"/>
    <s v="Regular Air"/>
    <n v="-5.41"/>
    <n v="43.57"/>
    <n v="16.36"/>
    <s v="Nat Carroll"/>
    <s v="Ontario"/>
    <s v="Ontario"/>
    <s v="Home Office"/>
    <s v="Office Supplies"/>
    <s v="Storage &amp; Organization"/>
    <s v="Trav-L-File Heavy-Duty Shuttle II, Black"/>
    <s v="Small Box"/>
    <n v="0.55000000000000004"/>
    <d v="2010-08-01T00:00:00"/>
  </r>
  <r>
    <n v="3397"/>
    <n v="24197"/>
    <x v="907"/>
    <s v="Low"/>
    <x v="35"/>
    <n v="2354.4"/>
    <n v="0"/>
    <s v="Express Air"/>
    <n v="246.54"/>
    <n v="55.94"/>
    <n v="6.55"/>
    <s v="David Smith"/>
    <s v="Ontario"/>
    <s v="Ontario"/>
    <s v="Small Business"/>
    <s v="Technology"/>
    <s v="Computer Peripherals"/>
    <s v="Fellowes Smart Design 104-Key Enhanced Keyboard, PS/2 Adapter, Platinum"/>
    <s v="Small Box"/>
    <n v="0.68"/>
    <d v="2010-02-10T00:00:00"/>
  </r>
  <r>
    <n v="3398"/>
    <n v="24197"/>
    <x v="907"/>
    <s v="Low"/>
    <x v="48"/>
    <n v="35.640499999999996"/>
    <n v="0.05"/>
    <s v="Regular Air"/>
    <n v="-110.396"/>
    <n v="20.99"/>
    <n v="1.25"/>
    <s v="David Smith"/>
    <s v="Ontario"/>
    <s v="Ontario"/>
    <s v="Small Business"/>
    <s v="Technology"/>
    <s v="Telephones and Communication"/>
    <s v="Accessory29"/>
    <s v="Small Pack"/>
    <n v="0.83"/>
    <d v="2010-02-10T00:00:00"/>
  </r>
  <r>
    <n v="3435"/>
    <n v="24519"/>
    <x v="908"/>
    <s v="Critical"/>
    <x v="7"/>
    <n v="127.56"/>
    <n v="0.03"/>
    <s v="Regular Air"/>
    <n v="-60.72"/>
    <n v="5.34"/>
    <n v="5.63"/>
    <s v="Duane Huffman"/>
    <s v="Ontario"/>
    <s v="Ontario"/>
    <s v="Consumer"/>
    <s v="Office Supplies"/>
    <s v="Binders and Binder Accessories"/>
    <s v="Pressboard Data Binder, Crimson, 12&quot; X 8 1/2&quot;"/>
    <s v="Small Box"/>
    <n v="0.39"/>
    <d v="2011-06-12T00:00:00"/>
  </r>
  <r>
    <n v="3439"/>
    <n v="24546"/>
    <x v="909"/>
    <s v="Critical"/>
    <x v="32"/>
    <n v="81.58"/>
    <n v="0.04"/>
    <s v="Regular Air"/>
    <n v="-7.78"/>
    <n v="10.98"/>
    <n v="3.37"/>
    <s v="Edward Nazzal"/>
    <s v="Ontario"/>
    <s v="Ontario"/>
    <s v="Home Office"/>
    <s v="Office Supplies"/>
    <s v="Scissors, Rulers and Trimmers"/>
    <s v="Fiskars® Softgrip Scissors"/>
    <s v="Small Pack"/>
    <n v="0.56999999999999995"/>
    <d v="2012-03-27T00:00:00"/>
  </r>
  <r>
    <n v="3444"/>
    <n v="24579"/>
    <x v="390"/>
    <s v="High"/>
    <x v="9"/>
    <n v="13921.6"/>
    <n v="0.02"/>
    <s v="Regular Air"/>
    <n v="5183.04"/>
    <n v="300.64999999999998"/>
    <n v="24.49"/>
    <s v="Edward Nazzal"/>
    <s v="Ontario"/>
    <s v="Ontario"/>
    <s v="Small Business"/>
    <s v="Office Supplies"/>
    <s v="Appliances"/>
    <s v="Honeywell Enviracaire Portable HEPA Air Cleaner for 17' x 22' Room"/>
    <s v="Large Box"/>
    <n v="0.52"/>
    <d v="2012-11-19T00:00:00"/>
  </r>
  <r>
    <n v="3445"/>
    <n v="24579"/>
    <x v="390"/>
    <s v="High"/>
    <x v="34"/>
    <n v="467.5"/>
    <n v="0.08"/>
    <s v="Regular Air"/>
    <n v="-33.340000000000003"/>
    <n v="11.97"/>
    <n v="4.9800000000000004"/>
    <s v="Edward Nazzal"/>
    <s v="Ontario"/>
    <s v="Ontario"/>
    <s v="Small Business"/>
    <s v="Office Supplies"/>
    <s v="Appliances"/>
    <s v="Staples 6 Outlet Surge"/>
    <s v="Small Box"/>
    <n v="0.57999999999999996"/>
    <d v="2012-11-20T00:00:00"/>
  </r>
  <r>
    <n v="3448"/>
    <n v="24581"/>
    <x v="910"/>
    <s v="High"/>
    <x v="28"/>
    <n v="38.56"/>
    <n v="0.03"/>
    <s v="Regular Air"/>
    <n v="4.08"/>
    <n v="4.55"/>
    <n v="1.49"/>
    <s v="George Ashbrook"/>
    <s v="Ontario"/>
    <s v="Ontario"/>
    <s v="Consumer"/>
    <s v="Office Supplies"/>
    <s v="Binders and Binder Accessories"/>
    <s v="Presstex Flexible Ring Binders"/>
    <s v="Small Box"/>
    <n v="0.35"/>
    <d v="2010-04-10T00:00:00"/>
  </r>
  <r>
    <n v="3473"/>
    <n v="24710"/>
    <x v="103"/>
    <s v="Low"/>
    <x v="31"/>
    <n v="22.06"/>
    <n v="0.05"/>
    <s v="Regular Air"/>
    <n v="-15.6"/>
    <n v="4.9800000000000004"/>
    <n v="7.44"/>
    <s v="Jonathan Howell"/>
    <s v="Ontario"/>
    <s v="Ontario"/>
    <s v="Consumer"/>
    <s v="Office Supplies"/>
    <s v="Paper"/>
    <s v="Xerox 1922"/>
    <s v="Small Box"/>
    <n v="0.36"/>
    <d v="2010-10-04T00:00:00"/>
  </r>
  <r>
    <n v="3500"/>
    <n v="24960"/>
    <x v="90"/>
    <s v="High"/>
    <x v="45"/>
    <n v="1760.35"/>
    <n v="0.01"/>
    <s v="Express Air"/>
    <n v="-17.079999999999998"/>
    <n v="34.979999999999997"/>
    <n v="7.53"/>
    <s v="Cynthia Arntzen"/>
    <s v="Ontario"/>
    <s v="Ontario"/>
    <s v="Small Business"/>
    <s v="Technology"/>
    <s v="Computer Peripherals"/>
    <s v="Fellowes EZ Multi-Media Keyboard"/>
    <s v="Small Box"/>
    <n v="0.76"/>
    <d v="2011-01-28T00:00:00"/>
  </r>
  <r>
    <n v="3501"/>
    <n v="24960"/>
    <x v="90"/>
    <s v="High"/>
    <x v="36"/>
    <n v="1436.94"/>
    <n v="0"/>
    <s v="Regular Air"/>
    <n v="639.66"/>
    <n v="37.94"/>
    <n v="5.08"/>
    <s v="Cynthia Arntzen"/>
    <s v="Ontario"/>
    <s v="Ontario"/>
    <s v="Small Business"/>
    <s v="Office Supplies"/>
    <s v="Paper"/>
    <s v="Snap-A-Way® Black Print Carbonless Ruled Speed Letter, Triplicate"/>
    <s v="Wrap Bag"/>
    <n v="0.38"/>
    <d v="2011-01-28T00:00:00"/>
  </r>
  <r>
    <n v="3502"/>
    <n v="24960"/>
    <x v="90"/>
    <s v="High"/>
    <x v="16"/>
    <n v="125.8"/>
    <n v="0.03"/>
    <s v="Regular Air"/>
    <n v="-35.979999999999997"/>
    <n v="6.48"/>
    <n v="5.87"/>
    <s v="Cynthia Arntzen"/>
    <s v="Ontario"/>
    <s v="Ontario"/>
    <s v="Small Business"/>
    <s v="Office Supplies"/>
    <s v="Paper"/>
    <s v="Xerox 229"/>
    <s v="Small Box"/>
    <n v="0.37"/>
    <d v="2011-01-29T00:00:00"/>
  </r>
  <r>
    <n v="3503"/>
    <n v="24960"/>
    <x v="90"/>
    <s v="High"/>
    <x v="38"/>
    <n v="5797.68"/>
    <n v="0.04"/>
    <s v="Regular Air"/>
    <n v="1366.569"/>
    <n v="200.99"/>
    <n v="4.2"/>
    <s v="Cynthia Arntzen"/>
    <s v="Ontario"/>
    <s v="Ontario"/>
    <s v="Small Business"/>
    <s v="Technology"/>
    <s v="Telephones and Communication"/>
    <s v="2160i"/>
    <s v="Small Box"/>
    <n v="0.59"/>
    <d v="2011-01-28T00:00:00"/>
  </r>
  <r>
    <n v="3519"/>
    <n v="25061"/>
    <x v="388"/>
    <s v="Medium"/>
    <x v="43"/>
    <n v="941.13"/>
    <n v="0.1"/>
    <s v="Regular Air"/>
    <n v="344.95"/>
    <n v="48.04"/>
    <n v="7.23"/>
    <s v="Noah Childs"/>
    <s v="Ontario"/>
    <s v="Ontario"/>
    <s v="Home Office"/>
    <s v="Office Supplies"/>
    <s v="Paper"/>
    <s v="Xerox 1885"/>
    <s v="Small Box"/>
    <n v="0.37"/>
    <d v="2011-12-20T00:00:00"/>
  </r>
  <r>
    <n v="3527"/>
    <n v="25095"/>
    <x v="746"/>
    <s v="Low"/>
    <x v="16"/>
    <n v="693.06"/>
    <n v="0.06"/>
    <s v="Regular Air"/>
    <n v="148.30000000000001"/>
    <n v="39.979999999999997"/>
    <n v="9.83"/>
    <s v="Brian Stugart"/>
    <s v="Ontario"/>
    <s v="Ontario"/>
    <s v="Consumer"/>
    <s v="Office Supplies"/>
    <s v="Envelopes"/>
    <s v="Blue String-Tie &amp; Button Interoffice Envelopes, 10 x 13"/>
    <s v="Small Box"/>
    <n v="0.4"/>
    <d v="2011-01-30T00:00:00"/>
  </r>
  <r>
    <n v="3528"/>
    <n v="25095"/>
    <x v="746"/>
    <s v="Low"/>
    <x v="35"/>
    <n v="4475.03"/>
    <n v="0.08"/>
    <s v="Delivery Truck"/>
    <n v="-167.83169999999998"/>
    <n v="115.99"/>
    <n v="56.14"/>
    <s v="Brian Stugart"/>
    <s v="Ontario"/>
    <s v="Ontario"/>
    <s v="Consumer"/>
    <s v="Technology"/>
    <s v="Office Machines"/>
    <s v="Hewlett-Packard Deskjet 5550 Color Inkjet Printer"/>
    <s v="Jumbo Drum"/>
    <n v="0.4"/>
    <d v="2011-01-25T00:00:00"/>
  </r>
  <r>
    <n v="3544"/>
    <n v="25254"/>
    <x v="638"/>
    <s v="Critical"/>
    <x v="38"/>
    <n v="299.68"/>
    <n v="0.06"/>
    <s v="Regular Air"/>
    <n v="-29.359500000000001"/>
    <n v="8.85"/>
    <n v="5.6"/>
    <s v="Christine Phan"/>
    <s v="Ontario"/>
    <s v="Ontario"/>
    <s v="Small Business"/>
    <s v="Office Supplies"/>
    <s v="Binders and Binder Accessories"/>
    <s v="GBC Standard Plastic Binding Systems Combs"/>
    <s v="Small Box"/>
    <n v="0.36"/>
    <d v="2010-09-19T00:00:00"/>
  </r>
  <r>
    <n v="3583"/>
    <n v="25542"/>
    <x v="911"/>
    <s v="Low"/>
    <x v="36"/>
    <n v="257.45999999999998"/>
    <n v="0.09"/>
    <s v="Express Air"/>
    <n v="-18.66"/>
    <n v="7.28"/>
    <n v="4.2300000000000004"/>
    <s v="Matt Hagelstein"/>
    <s v="Ontario"/>
    <s v="Ontario"/>
    <s v="Home Office"/>
    <s v="Office Supplies"/>
    <s v="Paper"/>
    <s v="Black Print Carbonless 8 1/2&quot; x 8 1/4&quot; Rapid Memo Book"/>
    <s v="Wrap Bag"/>
    <n v="0.39"/>
    <d v="2012-12-30T00:00:00"/>
  </r>
  <r>
    <n v="3584"/>
    <n v="25569"/>
    <x v="168"/>
    <s v="High"/>
    <x v="2"/>
    <n v="311.20999999999998"/>
    <n v="0.09"/>
    <s v="Regular Air"/>
    <n v="-14.03"/>
    <n v="12.28"/>
    <n v="6.47"/>
    <s v="Frank Carlisle"/>
    <s v="Ontario"/>
    <s v="Ontario"/>
    <s v="Small Business"/>
    <s v="Office Supplies"/>
    <s v="Paper"/>
    <s v="Xerox 1881"/>
    <s v="Small Box"/>
    <n v="0.38"/>
    <d v="2012-07-11T00:00:00"/>
  </r>
  <r>
    <n v="3624"/>
    <n v="25863"/>
    <x v="617"/>
    <s v="Not Specified"/>
    <x v="16"/>
    <n v="340.68849999999998"/>
    <n v="0"/>
    <s v="Express Air"/>
    <n v="-10.846"/>
    <n v="20.99"/>
    <n v="4.8099999999999996"/>
    <s v="George Bell"/>
    <s v="Ontario"/>
    <s v="Ontario"/>
    <s v="Corporate"/>
    <s v="Technology"/>
    <s v="Telephones and Communication"/>
    <s v="1726 Digital Answering Machine"/>
    <s v="Medium Box"/>
    <n v="0.57999999999999996"/>
    <d v="2011-04-24T00:00:00"/>
  </r>
  <r>
    <n v="3626"/>
    <n v="25895"/>
    <x v="912"/>
    <s v="Medium"/>
    <x v="36"/>
    <n v="709.91"/>
    <n v="0.09"/>
    <s v="Regular Air"/>
    <n v="-93.425999999999988"/>
    <n v="19.350000000000001"/>
    <n v="12.79"/>
    <s v="Candace McMahon"/>
    <s v="Ontario"/>
    <s v="Ontario"/>
    <s v="Corporate"/>
    <s v="Office Supplies"/>
    <s v="Binders and Binder Accessories"/>
    <s v="GBC Durable Plastic Covers"/>
    <s v="Small Box"/>
    <n v="0.39"/>
    <d v="2012-04-20T00:00:00"/>
  </r>
  <r>
    <n v="3642"/>
    <n v="26050"/>
    <x v="575"/>
    <s v="High"/>
    <x v="8"/>
    <n v="365.24"/>
    <n v="0.09"/>
    <s v="Regular Air"/>
    <n v="-163.13"/>
    <n v="8.74"/>
    <n v="8.2899999999999991"/>
    <s v="Edward Nazzal"/>
    <s v="Ontario"/>
    <s v="Ontario"/>
    <s v="Home Office"/>
    <s v="Office Supplies"/>
    <s v="Envelopes"/>
    <s v="#10- 4 1/8&quot; x 9 1/2&quot; Recycled Envelopes"/>
    <s v="Small Box"/>
    <n v="0.38"/>
    <d v="2011-06-17T00:00:00"/>
  </r>
  <r>
    <n v="3651"/>
    <n v="26145"/>
    <x v="70"/>
    <s v="Low"/>
    <x v="16"/>
    <n v="99.36"/>
    <n v="0"/>
    <s v="Regular Air"/>
    <n v="-51.198"/>
    <n v="4.91"/>
    <n v="5.68"/>
    <s v="George Bell"/>
    <s v="Ontario"/>
    <s v="Ontario"/>
    <s v="Corporate"/>
    <s v="Office Supplies"/>
    <s v="Binders and Binder Accessories"/>
    <s v="Acco Pressboard Covers with Storage Hooks, 14 7/8&quot; x 11&quot;, Light Blue"/>
    <s v="Small Box"/>
    <n v="0.36"/>
    <d v="2011-07-08T00:00:00"/>
  </r>
  <r>
    <n v="3652"/>
    <n v="26145"/>
    <x v="70"/>
    <s v="Low"/>
    <x v="1"/>
    <n v="510.15"/>
    <n v="0.04"/>
    <s v="Regular Air"/>
    <n v="-362.11"/>
    <n v="9.98"/>
    <n v="12.52"/>
    <s v="George Bell"/>
    <s v="Ontario"/>
    <s v="Ontario"/>
    <s v="Corporate"/>
    <s v="Furniture"/>
    <s v="Office Furnishings"/>
    <s v="Eldon® Expressions™ Wood and Plastic Desk Accessories, Oak"/>
    <s v="Small Box"/>
    <n v="0.56999999999999995"/>
    <d v="2011-07-04T00:00:00"/>
  </r>
  <r>
    <n v="3653"/>
    <n v="26145"/>
    <x v="70"/>
    <s v="Low"/>
    <x v="2"/>
    <n v="735.09"/>
    <n v="0.1"/>
    <s v="Regular Air"/>
    <n v="153.5"/>
    <n v="29.34"/>
    <n v="7.87"/>
    <s v="George Bell"/>
    <s v="Ontario"/>
    <s v="Ontario"/>
    <s v="Corporate"/>
    <s v="Furniture"/>
    <s v="Office Furnishings"/>
    <s v="Seth Thomas 14&quot; Putty-Colored Wall Clock"/>
    <s v="Small Box"/>
    <n v="0.54"/>
    <d v="2011-07-06T00:00:00"/>
  </r>
  <r>
    <n v="3671"/>
    <n v="26279"/>
    <x v="744"/>
    <s v="Not Specified"/>
    <x v="32"/>
    <n v="211.74350000000001"/>
    <n v="0.04"/>
    <s v="Regular Air"/>
    <n v="-33.308"/>
    <n v="35.99"/>
    <n v="1.25"/>
    <s v="Edward Nazzal"/>
    <s v="Ontario"/>
    <s v="Ontario"/>
    <s v="Home Office"/>
    <s v="Technology"/>
    <s v="Telephones and Communication"/>
    <s v="Accessory23"/>
    <s v="Small Pack"/>
    <n v="0.36"/>
    <d v="2009-08-01T00:00:00"/>
  </r>
  <r>
    <n v="3694"/>
    <n v="26406"/>
    <x v="783"/>
    <s v="Not Specified"/>
    <x v="34"/>
    <n v="167.46"/>
    <n v="0.09"/>
    <s v="Regular Air"/>
    <n v="-134.297"/>
    <n v="4.24"/>
    <n v="5.41"/>
    <s v="Edward Becker"/>
    <s v="Ontario"/>
    <s v="Ontario"/>
    <s v="Home Office"/>
    <s v="Office Supplies"/>
    <s v="Binders and Binder Accessories"/>
    <s v="Storex DuraTech Recycled Plastic Frosted Binders"/>
    <s v="Small Box"/>
    <n v="0.35"/>
    <d v="2011-04-15T00:00:00"/>
  </r>
  <r>
    <n v="3717"/>
    <n v="26535"/>
    <x v="484"/>
    <s v="Not Specified"/>
    <x v="18"/>
    <n v="141.69999999999999"/>
    <n v="0.02"/>
    <s v="Regular Air"/>
    <n v="-103.21250000000001"/>
    <n v="3.98"/>
    <n v="5.26"/>
    <s v="Candace McMahon"/>
    <s v="Ontario"/>
    <s v="Ontario"/>
    <s v="Corporate"/>
    <s v="Office Supplies"/>
    <s v="Binders and Binder Accessories"/>
    <s v="Ibico Presentation Index for Binding Systems"/>
    <s v="Small Box"/>
    <n v="0.38"/>
    <d v="2012-03-22T00:00:00"/>
  </r>
  <r>
    <n v="3731"/>
    <n v="26661"/>
    <x v="913"/>
    <s v="Medium"/>
    <x v="11"/>
    <n v="1772.2244999999998"/>
    <n v="0.02"/>
    <s v="Regular Air"/>
    <n v="390.86099999999999"/>
    <n v="65.989999999999995"/>
    <n v="4.99"/>
    <s v="Ruben Ausman"/>
    <s v="Ontario"/>
    <s v="Ontario"/>
    <s v="Corporate"/>
    <s v="Technology"/>
    <s v="Telephones and Communication"/>
    <s v="T193"/>
    <s v="Small Box"/>
    <n v="0.56999999999999995"/>
    <d v="2012-12-20T00:00:00"/>
  </r>
  <r>
    <n v="3761"/>
    <n v="26855"/>
    <x v="689"/>
    <s v="High"/>
    <x v="17"/>
    <n v="396.04"/>
    <n v="0.08"/>
    <s v="Regular Air"/>
    <n v="230.02"/>
    <n v="30.93"/>
    <n v="3.92"/>
    <s v="Naresj Patel"/>
    <s v="Ontario"/>
    <s v="Ontario"/>
    <s v="Small Business"/>
    <s v="Furniture"/>
    <s v="Office Furnishings"/>
    <s v="Advantus Employee of the Month Certificate Frame, 11 x 13-1/2"/>
    <s v="Small Pack"/>
    <n v="0.44"/>
    <d v="2009-03-16T00:00:00"/>
  </r>
  <r>
    <n v="3794"/>
    <n v="27047"/>
    <x v="211"/>
    <s v="High"/>
    <x v="21"/>
    <n v="14240.76"/>
    <n v="0.06"/>
    <s v="Regular Air"/>
    <n v="3128.69"/>
    <n v="599.99"/>
    <n v="24.49"/>
    <s v="Patrick Bzostek"/>
    <s v="Ontario"/>
    <s v="Ontario"/>
    <s v="Consumer"/>
    <s v="Technology"/>
    <s v="Copiers and Fax"/>
    <s v="Canon PC1080F Personal Copier"/>
    <s v="Large Box"/>
    <n v="0.5"/>
    <d v="2010-11-23T00:00:00"/>
  </r>
  <r>
    <n v="3795"/>
    <n v="27047"/>
    <x v="211"/>
    <s v="High"/>
    <x v="19"/>
    <n v="167.41"/>
    <n v="0.05"/>
    <s v="Regular Air"/>
    <n v="-161.57"/>
    <n v="4.28"/>
    <n v="6.72"/>
    <s v="Patrick Bzostek"/>
    <s v="Ontario"/>
    <s v="Ontario"/>
    <s v="Consumer"/>
    <s v="Office Supplies"/>
    <s v="Paper"/>
    <s v="Xerox 1927"/>
    <s v="Small Box"/>
    <n v="0.4"/>
    <d v="2010-11-23T00:00:00"/>
  </r>
  <r>
    <n v="3796"/>
    <n v="27077"/>
    <x v="914"/>
    <s v="Critical"/>
    <x v="15"/>
    <n v="1612.93"/>
    <n v="0"/>
    <s v="Regular Air"/>
    <n v="321.25"/>
    <n v="140.99"/>
    <n v="13.99"/>
    <s v="Frank Carlisle"/>
    <s v="Ontario"/>
    <s v="Ontario"/>
    <s v="Small Business"/>
    <s v="Technology"/>
    <s v="Office Machines"/>
    <s v="Canon MP100DHII Printing Calculator"/>
    <s v="Medium Box"/>
    <n v="0.37"/>
    <d v="2010-03-17T00:00:00"/>
  </r>
  <r>
    <n v="3820"/>
    <n v="27236"/>
    <x v="374"/>
    <s v="High"/>
    <x v="43"/>
    <n v="393.31"/>
    <n v="0.04"/>
    <s v="Regular Air"/>
    <n v="84.3"/>
    <n v="19.98"/>
    <n v="5.86"/>
    <s v="Alan Hwang"/>
    <s v="Ontario"/>
    <s v="Ontario"/>
    <s v="Small Business"/>
    <s v="Office Supplies"/>
    <s v="Paper"/>
    <s v="Xerox 191"/>
    <s v="Small Box"/>
    <n v="0.38"/>
    <d v="2010-03-03T00:00:00"/>
  </r>
  <r>
    <n v="3867"/>
    <n v="27589"/>
    <x v="339"/>
    <s v="Medium"/>
    <x v="43"/>
    <n v="845.7"/>
    <n v="0.02"/>
    <s v="Express Air"/>
    <n v="221.6"/>
    <n v="39.479999999999997"/>
    <n v="1.99"/>
    <s v="Darren Budd"/>
    <s v="Ontario"/>
    <s v="Ontario"/>
    <s v="Corporate"/>
    <s v="Technology"/>
    <s v="Computer Peripherals"/>
    <s v="80 Minute CD-R Spindle, 100/Pack - Staples"/>
    <s v="Small Pack"/>
    <n v="0.54"/>
    <d v="2011-09-17T00:00:00"/>
  </r>
  <r>
    <n v="3868"/>
    <n v="27589"/>
    <x v="339"/>
    <s v="Medium"/>
    <x v="21"/>
    <n v="467"/>
    <n v="0.04"/>
    <s v="Regular Air"/>
    <n v="69.97"/>
    <n v="17.670000000000002"/>
    <n v="8.99"/>
    <s v="Darren Budd"/>
    <s v="Ontario"/>
    <s v="Ontario"/>
    <s v="Corporate"/>
    <s v="Furniture"/>
    <s v="Office Furnishings"/>
    <s v="Executive Impressions 12&quot; Wall Clock"/>
    <s v="Small Pack"/>
    <n v="0.47"/>
    <d v="2011-09-16T00:00:00"/>
  </r>
  <r>
    <n v="3869"/>
    <n v="27589"/>
    <x v="339"/>
    <s v="Medium"/>
    <x v="39"/>
    <n v="64.430000000000007"/>
    <n v="7.0000000000000007E-2"/>
    <s v="Regular Air"/>
    <n v="-18.640350000000002"/>
    <n v="1.88"/>
    <n v="1.49"/>
    <s v="Darren Budd"/>
    <s v="Ontario"/>
    <s v="Ontario"/>
    <s v="Corporate"/>
    <s v="Furniture"/>
    <s v="Tables"/>
    <s v="Global Adaptabilities™ Conference Tables"/>
    <s v="Jumbo Box"/>
    <n v="0.66"/>
    <d v="2011-09-16T00:00:00"/>
  </r>
  <r>
    <n v="3875"/>
    <n v="27681"/>
    <x v="195"/>
    <s v="Medium"/>
    <x v="32"/>
    <n v="37.799999999999997"/>
    <n v="0.06"/>
    <s v="Regular Air"/>
    <n v="-18.309999999999999"/>
    <n v="4.9800000000000004"/>
    <n v="4.7"/>
    <s v="Dave Hallsten"/>
    <s v="Ontario"/>
    <s v="Ontario"/>
    <s v="Home Office"/>
    <s v="Office Supplies"/>
    <s v="Paper"/>
    <s v="Staples Copy Paper (20Lb. and 84 Bright)"/>
    <s v="Small Box"/>
    <n v="0.38"/>
    <d v="2010-11-25T00:00:00"/>
  </r>
  <r>
    <n v="3876"/>
    <n v="27681"/>
    <x v="195"/>
    <s v="Medium"/>
    <x v="3"/>
    <n v="183.28"/>
    <n v="0.04"/>
    <s v="Regular Air"/>
    <n v="33.880000000000003"/>
    <n v="6.08"/>
    <n v="1.17"/>
    <s v="Dave Hallsten"/>
    <s v="Ontario"/>
    <s v="Ontario"/>
    <s v="Home Office"/>
    <s v="Office Supplies"/>
    <s v="Pens &amp; Art Supplies"/>
    <s v="Col-Erase® Pencils with Erasers"/>
    <s v="Wrap Bag"/>
    <n v="0.56000000000000005"/>
    <d v="2010-11-26T00:00:00"/>
  </r>
  <r>
    <n v="3933"/>
    <n v="28033"/>
    <x v="752"/>
    <s v="High"/>
    <x v="14"/>
    <n v="2826.9"/>
    <n v="7.0000000000000007E-2"/>
    <s v="Delivery Truck"/>
    <n v="337.29"/>
    <n v="180.98"/>
    <n v="26.2"/>
    <s v="Dan Lawera"/>
    <s v="Ontario"/>
    <s v="Ontario"/>
    <s v="Corporate"/>
    <s v="Furniture"/>
    <s v="Chairs &amp; Chairmats"/>
    <s v="Global Ergonomic Managers Chair"/>
    <s v="Jumbo Drum"/>
    <n v="0.59"/>
    <d v="2010-09-16T00:00:00"/>
  </r>
  <r>
    <n v="3934"/>
    <n v="28033"/>
    <x v="752"/>
    <s v="High"/>
    <x v="36"/>
    <n v="7834.77"/>
    <n v="0.04"/>
    <s v="Delivery Truck"/>
    <n v="297.79000000000002"/>
    <n v="216.6"/>
    <n v="64.2"/>
    <s v="Dan Lawera"/>
    <s v="Ontario"/>
    <s v="Ontario"/>
    <s v="Corporate"/>
    <s v="Furniture"/>
    <s v="Chairs &amp; Chairmats"/>
    <s v="Hon Multipurpose Stacking Arm Chairs"/>
    <s v="Jumbo Drum"/>
    <n v="0.59"/>
    <d v="2010-09-16T00:00:00"/>
  </r>
  <r>
    <n v="3935"/>
    <n v="28033"/>
    <x v="752"/>
    <s v="High"/>
    <x v="16"/>
    <n v="127.56"/>
    <n v="0.01"/>
    <s v="Regular Air"/>
    <n v="-57.11"/>
    <n v="6.6"/>
    <n v="4.07"/>
    <s v="Dan Lawera"/>
    <s v="Ontario"/>
    <s v="Ontario"/>
    <s v="Corporate"/>
    <s v="Technology"/>
    <s v="Computer Peripherals"/>
    <s v="3.5&quot; IBM Formatted Diskettes, DS/HD"/>
    <s v="Small Pack"/>
    <n v="0.66"/>
    <d v="2010-09-17T00:00:00"/>
  </r>
  <r>
    <n v="3969"/>
    <n v="28324"/>
    <x v="48"/>
    <s v="High"/>
    <x v="45"/>
    <n v="385.99"/>
    <n v="0.09"/>
    <s v="Regular Air"/>
    <n v="-40.72"/>
    <n v="8.67"/>
    <n v="3.5"/>
    <s v="Edward Nazzal"/>
    <s v="Ontario"/>
    <s v="Ontario"/>
    <s v="Small Business"/>
    <s v="Office Supplies"/>
    <s v="Appliances"/>
    <s v="Staples 4 Outlet Surge Protector"/>
    <s v="Small Box"/>
    <n v="0.57999999999999996"/>
    <d v="2011-08-09T00:00:00"/>
  </r>
  <r>
    <n v="4035"/>
    <n v="28805"/>
    <x v="284"/>
    <s v="Medium"/>
    <x v="44"/>
    <n v="97.93"/>
    <n v="7.0000000000000007E-2"/>
    <s v="Regular Air"/>
    <n v="-616.80999999999995"/>
    <n v="3.48"/>
    <n v="49"/>
    <s v="Bill Stewart"/>
    <s v="Ontario"/>
    <s v="Ontario"/>
    <s v="Corporate"/>
    <s v="Office Supplies"/>
    <s v="Appliances"/>
    <s v="Hoover® Commercial Lightweight Upright Vacuum"/>
    <s v="Large Box"/>
    <n v="0.59"/>
    <d v="2011-04-04T00:00:00"/>
  </r>
  <r>
    <n v="4036"/>
    <n v="28805"/>
    <x v="284"/>
    <s v="Medium"/>
    <x v="37"/>
    <n v="25.52"/>
    <n v="7.0000000000000007E-2"/>
    <s v="Regular Air"/>
    <n v="-1.9895"/>
    <n v="5.98"/>
    <n v="1.49"/>
    <s v="Bill Stewart"/>
    <s v="Ontario"/>
    <s v="Ontario"/>
    <s v="Corporate"/>
    <s v="Office Supplies"/>
    <s v="Binders and Binder Accessories"/>
    <s v="Avery Hanging File Binders"/>
    <s v="Small Box"/>
    <n v="0.39"/>
    <d v="2011-04-04T00:00:00"/>
  </r>
  <r>
    <n v="4037"/>
    <n v="28805"/>
    <x v="284"/>
    <s v="Medium"/>
    <x v="13"/>
    <n v="487.5"/>
    <n v="0.05"/>
    <s v="Regular Air"/>
    <n v="-25.88"/>
    <n v="10.23"/>
    <n v="4.68"/>
    <s v="Bill Stewart"/>
    <s v="Ontario"/>
    <s v="Ontario"/>
    <s v="Corporate"/>
    <s v="Office Supplies"/>
    <s v="Scissors, Rulers and Trimmers"/>
    <s v="Acme® Box Cutter Scissors"/>
    <s v="Small Pack"/>
    <n v="0.59"/>
    <d v="2011-04-04T00:00:00"/>
  </r>
  <r>
    <n v="4052"/>
    <n v="28897"/>
    <x v="182"/>
    <s v="Medium"/>
    <x v="38"/>
    <n v="146.15"/>
    <n v="0.02"/>
    <s v="Regular Air"/>
    <n v="-180.26"/>
    <n v="4.0599999999999996"/>
    <n v="6.89"/>
    <s v="Ed Ludwig"/>
    <s v="Ontario"/>
    <s v="Ontario"/>
    <s v="Consumer"/>
    <s v="Office Supplies"/>
    <s v="Appliances"/>
    <s v="Eureka Disposable Bags for Sanitaire® Vibra Groomer I® Upright Vac"/>
    <s v="Small Box"/>
    <n v="0.6"/>
    <d v="2009-08-26T00:00:00"/>
  </r>
  <r>
    <n v="4053"/>
    <n v="28897"/>
    <x v="182"/>
    <s v="Medium"/>
    <x v="44"/>
    <n v="877.47"/>
    <n v="7.0000000000000007E-2"/>
    <s v="Regular Air"/>
    <n v="151.24"/>
    <n v="60.98"/>
    <n v="19.989999999999998"/>
    <s v="Ed Ludwig"/>
    <s v="Ontario"/>
    <s v="Ontario"/>
    <s v="Consumer"/>
    <s v="Office Supplies"/>
    <s v="Envelopes"/>
    <s v="Tyvek Interoffice Envelopes, 9 1/2&quot; x 12 1/2&quot;, 100/Box"/>
    <s v="Small Box"/>
    <n v="0.38"/>
    <d v="2009-08-26T00:00:00"/>
  </r>
  <r>
    <n v="4062"/>
    <n v="28932"/>
    <x v="569"/>
    <s v="Low"/>
    <x v="25"/>
    <n v="269.57"/>
    <n v="0"/>
    <s v="Express Air"/>
    <n v="33.47"/>
    <n v="10.4"/>
    <n v="5.4"/>
    <s v="Gary Mitchum"/>
    <s v="Ontario"/>
    <s v="Ontario"/>
    <s v="Consumer"/>
    <s v="Furniture"/>
    <s v="Office Furnishings"/>
    <s v="Executive Impressions 8-1/2&quot; Career Panel/Partition Cubicle Clock"/>
    <s v="Small Pack"/>
    <n v="0.51"/>
    <d v="2010-07-21T00:00:00"/>
  </r>
  <r>
    <n v="4063"/>
    <n v="28932"/>
    <x v="569"/>
    <s v="Low"/>
    <x v="16"/>
    <n v="98.94"/>
    <n v="0.1"/>
    <s v="Regular Air"/>
    <n v="-12.59"/>
    <n v="5.85"/>
    <n v="2.27"/>
    <s v="Gary Mitchum"/>
    <s v="Ontario"/>
    <s v="Ontario"/>
    <s v="Consumer"/>
    <s v="Office Supplies"/>
    <s v="Pens &amp; Art Supplies"/>
    <s v="Dixon My First Ticonderoga Pencil, #2"/>
    <s v="Wrap Bag"/>
    <n v="0.56000000000000005"/>
    <d v="2010-07-28T00:00:00"/>
  </r>
  <r>
    <n v="4105"/>
    <n v="29219"/>
    <x v="591"/>
    <s v="Not Specified"/>
    <x v="42"/>
    <n v="203.4"/>
    <n v="0.04"/>
    <s v="Regular Air"/>
    <n v="24.59"/>
    <n v="7.08"/>
    <n v="2.35"/>
    <s v="Nat Carroll"/>
    <s v="Ontario"/>
    <s v="Ontario"/>
    <s v="Home Office"/>
    <s v="Office Supplies"/>
    <s v="Pens &amp; Art Supplies"/>
    <s v="SANFORD Major Accent™ Highlighters"/>
    <s v="Wrap Bag"/>
    <n v="0.47"/>
    <d v="2009-04-11T00:00:00"/>
  </r>
  <r>
    <n v="4145"/>
    <n v="29410"/>
    <x v="627"/>
    <s v="Critical"/>
    <x v="38"/>
    <n v="4186.53"/>
    <n v="0.04"/>
    <s v="Regular Air"/>
    <n v="1929.58"/>
    <n v="120.97"/>
    <n v="7.11"/>
    <s v="Linda Cazamias"/>
    <s v="Ontario"/>
    <s v="Ontario"/>
    <s v="Corporate"/>
    <s v="Technology"/>
    <s v="Office Machines"/>
    <s v="Canon BP1200DH 12-Digit Bubble Jet Printing Calculator"/>
    <s v="Medium Box"/>
    <n v="0.36"/>
    <d v="2009-09-17T00:00:00"/>
  </r>
  <r>
    <n v="4146"/>
    <n v="29410"/>
    <x v="627"/>
    <s v="Critical"/>
    <x v="39"/>
    <n v="6057.27"/>
    <n v="0"/>
    <s v="Regular Air"/>
    <n v="1585.5030000000002"/>
    <n v="195.99"/>
    <n v="4.2"/>
    <s v="Linda Cazamias"/>
    <s v="Ontario"/>
    <s v="Ontario"/>
    <s v="Corporate"/>
    <s v="Technology"/>
    <s v="Telephones and Communication"/>
    <s v="688"/>
    <s v="Small Box"/>
    <n v="0.6"/>
    <d v="2009-09-19T00:00:00"/>
  </r>
  <r>
    <n v="4147"/>
    <n v="29411"/>
    <x v="915"/>
    <s v="High"/>
    <x v="42"/>
    <n v="67.87"/>
    <n v="7.0000000000000007E-2"/>
    <s v="Regular Air"/>
    <n v="-112.54"/>
    <n v="2.2200000000000002"/>
    <n v="5"/>
    <s v="Naresj Patel"/>
    <s v="Ontario"/>
    <s v="Ontario"/>
    <s v="Corporate"/>
    <s v="Office Supplies"/>
    <s v="Appliances"/>
    <s v="Hoover Replacement Belt for Commercial Guardsman Heavy-Duty Upright Vacuum"/>
    <s v="Small Box"/>
    <n v="0.55000000000000004"/>
    <d v="2012-04-07T00:00:00"/>
  </r>
  <r>
    <n v="4148"/>
    <n v="29411"/>
    <x v="915"/>
    <s v="High"/>
    <x v="18"/>
    <n v="542.24"/>
    <n v="0.02"/>
    <s v="Regular Air"/>
    <n v="268.52999999999997"/>
    <n v="15.67"/>
    <n v="1.39"/>
    <s v="Naresj Patel"/>
    <s v="Ontario"/>
    <s v="Ontario"/>
    <s v="Corporate"/>
    <s v="Office Supplies"/>
    <s v="Envelopes"/>
    <s v="#10 White Business Envelopes,4 1/8 x 9 1/2"/>
    <s v="Small Box"/>
    <n v="0.38"/>
    <d v="2012-04-07T00:00:00"/>
  </r>
  <r>
    <n v="4149"/>
    <n v="29411"/>
    <x v="915"/>
    <s v="High"/>
    <x v="19"/>
    <n v="15174.95"/>
    <n v="0.02"/>
    <s v="Delivery Truck"/>
    <n v="7251.92"/>
    <n v="400.97"/>
    <n v="48.26"/>
    <s v="Naresj Patel"/>
    <s v="Ontario"/>
    <s v="Ontario"/>
    <s v="Corporate"/>
    <s v="Technology"/>
    <s v="Office Machines"/>
    <s v="Hewlett-Packard Deskjet 1220Cse Color Inkjet Printer"/>
    <s v="Jumbo Box"/>
    <n v="0.36"/>
    <d v="2012-04-06T00:00:00"/>
  </r>
  <r>
    <n v="4150"/>
    <n v="29411"/>
    <x v="915"/>
    <s v="High"/>
    <x v="9"/>
    <n v="1084.1199999999999"/>
    <n v="0.04"/>
    <s v="Regular Air"/>
    <n v="294.43"/>
    <n v="23.99"/>
    <n v="6.3"/>
    <s v="Naresj Patel"/>
    <s v="Ontario"/>
    <s v="Ontario"/>
    <s v="Corporate"/>
    <s v="Technology"/>
    <s v="Office Machines"/>
    <s v="TI 36X Solar Scientific Calculator"/>
    <s v="Medium Box"/>
    <n v="0.38"/>
    <d v="2012-04-06T00:00:00"/>
  </r>
  <r>
    <n v="4154"/>
    <n v="29475"/>
    <x v="430"/>
    <s v="High"/>
    <x v="1"/>
    <n v="235.12"/>
    <n v="0.09"/>
    <s v="Regular Air"/>
    <n v="-29.62"/>
    <n v="4.91"/>
    <n v="3.05"/>
    <s v="Gary Zandusky"/>
    <s v="Ontario"/>
    <s v="Ontario"/>
    <s v="Home Office"/>
    <s v="Furniture"/>
    <s v="Office Furnishings"/>
    <s v="Ultra Door Push Plate"/>
    <s v="Small Pack"/>
    <n v="0.52"/>
    <d v="2010-02-24T00:00:00"/>
  </r>
  <r>
    <n v="4155"/>
    <n v="29475"/>
    <x v="430"/>
    <s v="High"/>
    <x v="48"/>
    <n v="1814.82"/>
    <n v="0"/>
    <s v="Delivery Truck"/>
    <n v="-1128.6600000000001"/>
    <n v="880.98"/>
    <n v="44.55"/>
    <s v="Gary Zandusky"/>
    <s v="Ontario"/>
    <s v="Ontario"/>
    <s v="Home Office"/>
    <s v="Furniture"/>
    <s v="Bookcases"/>
    <s v="Riverside Palais Royal Lawyers Bookcase, Royale Cherry Finish"/>
    <s v="Jumbo Box"/>
    <n v="0.62"/>
    <d v="2010-02-25T00:00:00"/>
  </r>
  <r>
    <n v="4168"/>
    <n v="29537"/>
    <x v="73"/>
    <s v="Low"/>
    <x v="3"/>
    <n v="318.56"/>
    <n v="0.08"/>
    <s v="Express Air"/>
    <n v="-30.97"/>
    <n v="10.89"/>
    <n v="4.5"/>
    <s v="Joni Sundaresam"/>
    <s v="Ontario"/>
    <s v="Ontario"/>
    <s v="Home Office"/>
    <s v="Office Supplies"/>
    <s v="Appliances"/>
    <s v="Belkin 6 Outlet Metallic Surge Strip"/>
    <s v="Small Box"/>
    <n v="0.59"/>
    <d v="2012-09-28T00:00:00"/>
  </r>
  <r>
    <n v="4181"/>
    <n v="29671"/>
    <x v="916"/>
    <s v="Critical"/>
    <x v="49"/>
    <n v="1511.7"/>
    <n v="0.02"/>
    <s v="Regular Air"/>
    <n v="221.63"/>
    <n v="34.99"/>
    <n v="7.73"/>
    <s v="Duane Huffman"/>
    <s v="Ontario"/>
    <s v="Ontario"/>
    <s v="Consumer"/>
    <s v="Office Supplies"/>
    <s v="Pens &amp; Art Supplies"/>
    <s v="Hunt Boston® Vacuum Mount KS Pencil Sharpener"/>
    <s v="Small Box"/>
    <n v="0.59"/>
    <d v="2010-03-23T00:00:00"/>
  </r>
  <r>
    <n v="4208"/>
    <n v="29895"/>
    <x v="192"/>
    <s v="Medium"/>
    <x v="49"/>
    <n v="7286.65"/>
    <n v="0.03"/>
    <s v="Delivery Truck"/>
    <n v="474.89"/>
    <n v="160.97999999999999"/>
    <n v="35.020000000000003"/>
    <s v="Theresa Coyne"/>
    <s v="Ontario"/>
    <s v="Ontario"/>
    <s v="Home Office"/>
    <s v="Furniture"/>
    <s v="Bookcases"/>
    <s v="Rush Hierlooms Collection Rich Wood Bookcases"/>
    <s v="Jumbo Box"/>
    <n v="0.72"/>
    <d v="2010-10-21T00:00:00"/>
  </r>
  <r>
    <n v="4256"/>
    <n v="30308"/>
    <x v="917"/>
    <s v="Medium"/>
    <x v="12"/>
    <n v="30.38"/>
    <n v="0.08"/>
    <s v="Regular Air"/>
    <n v="-59.179000000000002"/>
    <n v="1.8"/>
    <n v="4.79"/>
    <s v="George Bell"/>
    <s v="Ontario"/>
    <s v="Ontario"/>
    <s v="Corporate"/>
    <s v="Office Supplies"/>
    <s v="Binders and Binder Accessories"/>
    <s v="Wilson Jones Easy Flow II™ Sheet Lifters"/>
    <s v="Small Box"/>
    <n v="0.37"/>
    <d v="2010-03-22T00:00:00"/>
  </r>
  <r>
    <n v="4277"/>
    <n v="30436"/>
    <x v="368"/>
    <s v="Low"/>
    <x v="3"/>
    <n v="121.19"/>
    <n v="0.09"/>
    <s v="Express Air"/>
    <n v="-152.1335"/>
    <n v="3.89"/>
    <n v="7.01"/>
    <s v="Dave Hallsten"/>
    <s v="Ontario"/>
    <s v="Ontario"/>
    <s v="Corporate"/>
    <s v="Office Supplies"/>
    <s v="Binders and Binder Accessories"/>
    <s v="Avery Binder Labels"/>
    <s v="Small Box"/>
    <n v="0.37"/>
    <d v="2012-07-12T00:00:00"/>
  </r>
  <r>
    <n v="4326"/>
    <n v="30820"/>
    <x v="488"/>
    <s v="Critical"/>
    <x v="5"/>
    <n v="48.01"/>
    <n v="0.1"/>
    <s v="Express Air"/>
    <n v="-6.85"/>
    <n v="2.21"/>
    <n v="1.1200000000000001"/>
    <s v="Cynthia Arntzen"/>
    <s v="Ontario"/>
    <s v="Ontario"/>
    <s v="Small Business"/>
    <s v="Office Supplies"/>
    <s v="Pens &amp; Art Supplies"/>
    <s v="Newell 327"/>
    <s v="Wrap Bag"/>
    <n v="0.57999999999999996"/>
    <d v="2011-04-10T00:00:00"/>
  </r>
  <r>
    <n v="4357"/>
    <n v="31046"/>
    <x v="745"/>
    <s v="Critical"/>
    <x v="33"/>
    <n v="3900.5309999999995"/>
    <n v="0.08"/>
    <s v="Regular Air"/>
    <n v="1144.6289999999999"/>
    <n v="110.99"/>
    <n v="2.5"/>
    <s v="Erin Creighton"/>
    <s v="Ontario"/>
    <s v="Ontario"/>
    <s v="Corporate"/>
    <s v="Technology"/>
    <s v="Telephones and Communication"/>
    <s v="T18"/>
    <s v="Small Box"/>
    <n v="0.56999999999999995"/>
    <d v="2011-02-08T00:00:00"/>
  </r>
  <r>
    <n v="4358"/>
    <n v="31046"/>
    <x v="745"/>
    <s v="Critical"/>
    <x v="38"/>
    <n v="248.42"/>
    <n v="0.02"/>
    <s v="Regular Air"/>
    <n v="-58.81"/>
    <n v="6.84"/>
    <n v="4.42"/>
    <s v="Erin Creighton"/>
    <s v="Ontario"/>
    <s v="Ontario"/>
    <s v="Corporate"/>
    <s v="Office Supplies"/>
    <s v="Scissors, Rulers and Trimmers"/>
    <s v="Acme® Design Stainless Steel Bent Scissors"/>
    <s v="Small Pack"/>
    <n v="0.57999999999999996"/>
    <d v="2011-02-10T00:00:00"/>
  </r>
  <r>
    <n v="4396"/>
    <n v="31301"/>
    <x v="918"/>
    <s v="Low"/>
    <x v="11"/>
    <n v="109.78"/>
    <n v="0.06"/>
    <s v="Regular Air"/>
    <n v="43.77"/>
    <n v="3.75"/>
    <n v="0.5"/>
    <s v="Duane Huffman"/>
    <s v="Ontario"/>
    <s v="Ontario"/>
    <s v="Consumer"/>
    <s v="Office Supplies"/>
    <s v="Labels"/>
    <s v="Avery 510"/>
    <s v="Small Box"/>
    <n v="0.37"/>
    <d v="2010-10-20T00:00:00"/>
  </r>
  <r>
    <n v="4415"/>
    <n v="31495"/>
    <x v="136"/>
    <s v="Low"/>
    <x v="43"/>
    <n v="191.43"/>
    <n v="0.06"/>
    <s v="Express Air"/>
    <n v="39.499499999999998"/>
    <n v="8.69"/>
    <n v="2.99"/>
    <s v="Gary Hansen"/>
    <s v="Ontario"/>
    <s v="Ontario"/>
    <s v="Consumer"/>
    <s v="Office Supplies"/>
    <s v="Binders and Binder Accessories"/>
    <s v="Cardinal Slant-D® Ring Binder, Heavy Gauge Vinyl"/>
    <s v="Small Box"/>
    <n v="0.39"/>
    <d v="2010-08-08T00:00:00"/>
  </r>
  <r>
    <n v="4416"/>
    <n v="31495"/>
    <x v="136"/>
    <s v="Low"/>
    <x v="40"/>
    <n v="1234.8499999999999"/>
    <n v="0.03"/>
    <s v="Regular Air"/>
    <n v="212.2"/>
    <n v="34.76"/>
    <n v="8.2200000000000006"/>
    <s v="Gary Hansen"/>
    <s v="Ontario"/>
    <s v="Ontario"/>
    <s v="Consumer"/>
    <s v="Office Supplies"/>
    <s v="Storage &amp; Organization"/>
    <s v="Multi-Use Personal File Cart and Caster Set, Three Stacking Bins"/>
    <s v="Small Box"/>
    <n v="0.56999999999999995"/>
    <d v="2010-08-11T00:00:00"/>
  </r>
  <r>
    <n v="4420"/>
    <n v="31523"/>
    <x v="919"/>
    <s v="Low"/>
    <x v="47"/>
    <n v="105.85"/>
    <n v="0.1"/>
    <s v="Regular Air"/>
    <n v="-44.86"/>
    <n v="6.48"/>
    <n v="2.74"/>
    <s v="Joni Sundaresam"/>
    <s v="Ontario"/>
    <s v="Ontario"/>
    <s v="Home Office"/>
    <s v="Technology"/>
    <s v="Computer Peripherals"/>
    <s v="Sony MFD2HD Formatted Diskettes, 10/Pack"/>
    <s v="Small Pack"/>
    <n v="0.71"/>
    <d v="2012-03-10T00:00:00"/>
  </r>
  <r>
    <n v="4421"/>
    <n v="31523"/>
    <x v="919"/>
    <s v="Low"/>
    <x v="4"/>
    <n v="179.33"/>
    <n v="0"/>
    <s v="Regular Air"/>
    <n v="-58.76"/>
    <n v="8.74"/>
    <n v="8.2899999999999991"/>
    <s v="Joni Sundaresam"/>
    <s v="Ontario"/>
    <s v="Ontario"/>
    <s v="Home Office"/>
    <s v="Office Supplies"/>
    <s v="Envelopes"/>
    <s v="#10- 4 1/8&quot; x 9 1/2&quot; Recycled Envelopes"/>
    <s v="Small Box"/>
    <n v="0.38"/>
    <d v="2012-03-13T00:00:00"/>
  </r>
  <r>
    <n v="4423"/>
    <n v="31552"/>
    <x v="289"/>
    <s v="High"/>
    <x v="47"/>
    <n v="378.08"/>
    <n v="0"/>
    <s v="Regular Air"/>
    <n v="70.48"/>
    <n v="22.24"/>
    <n v="1.99"/>
    <s v="Alan Hwang"/>
    <s v="Ontario"/>
    <s v="Ontario"/>
    <s v="Corporate"/>
    <s v="Technology"/>
    <s v="Computer Peripherals"/>
    <s v="Verbatim DVD-R, 3.95GB, SR, Mitsubishi Branded, Jewel"/>
    <s v="Small Pack"/>
    <n v="0.43"/>
    <d v="2012-11-14T00:00:00"/>
  </r>
  <r>
    <n v="4424"/>
    <n v="31552"/>
    <x v="289"/>
    <s v="High"/>
    <x v="25"/>
    <n v="731.71"/>
    <n v="0"/>
    <s v="Regular Air"/>
    <n v="175.82"/>
    <n v="29.89"/>
    <n v="1.99"/>
    <s v="Alan Hwang"/>
    <s v="Ontario"/>
    <s v="Ontario"/>
    <s v="Corporate"/>
    <s v="Technology"/>
    <s v="Computer Peripherals"/>
    <s v="Verbatim DVD-RAM, 5.2GB, Rewritable, Type 1, DS"/>
    <s v="Small Pack"/>
    <n v="0.5"/>
    <d v="2012-11-12T00:00:00"/>
  </r>
  <r>
    <n v="4480"/>
    <n v="31877"/>
    <x v="724"/>
    <s v="Medium"/>
    <x v="40"/>
    <n v="285.06"/>
    <n v="0.08"/>
    <s v="Regular Air"/>
    <n v="-211.54"/>
    <n v="8.3699999999999992"/>
    <n v="10.16"/>
    <s v="Duane Huffman"/>
    <s v="Ontario"/>
    <s v="Ontario"/>
    <s v="Consumer"/>
    <s v="Furniture"/>
    <s v="Office Furnishings"/>
    <s v="Westinghouse Clip-On Gooseneck Lamps"/>
    <s v="Large Box"/>
    <n v="0.59"/>
    <d v="2009-06-29T00:00:00"/>
  </r>
  <r>
    <n v="4501"/>
    <n v="32037"/>
    <x v="920"/>
    <s v="Low"/>
    <x v="36"/>
    <n v="311.66000000000003"/>
    <n v="0.04"/>
    <s v="Regular Air"/>
    <n v="-63.813500000000005"/>
    <n v="8.6"/>
    <n v="6.19"/>
    <s v="Edward Becker"/>
    <s v="Ontario"/>
    <s v="Ontario"/>
    <s v="Home Office"/>
    <s v="Office Supplies"/>
    <s v="Binders and Binder Accessories"/>
    <s v="Avery Printable Repositionable Plastic Tabs"/>
    <s v="Small Box"/>
    <n v="0.38"/>
    <d v="2009-02-23T00:00:00"/>
  </r>
  <r>
    <n v="4502"/>
    <n v="32037"/>
    <x v="920"/>
    <s v="Low"/>
    <x v="12"/>
    <n v="9862.51"/>
    <n v="7.0000000000000007E-2"/>
    <s v="Regular Air"/>
    <n v="325.29000000000002"/>
    <n v="699.99"/>
    <n v="24.49"/>
    <s v="Edward Becker"/>
    <s v="Ontario"/>
    <s v="Ontario"/>
    <s v="Home Office"/>
    <s v="Technology"/>
    <s v="Copiers and Fax"/>
    <s v="Canon Imageclass D680 Copier / Fax"/>
    <s v="Large Box"/>
    <n v="0.54"/>
    <d v="2009-02-20T00:00:00"/>
  </r>
  <r>
    <n v="4515"/>
    <n v="32131"/>
    <x v="921"/>
    <s v="Critical"/>
    <x v="40"/>
    <n v="126.62"/>
    <n v="0.03"/>
    <s v="Regular Air"/>
    <n v="44.8"/>
    <n v="3.78"/>
    <n v="0.71"/>
    <s v="David Smith"/>
    <s v="Ontario"/>
    <s v="Ontario"/>
    <s v="Small Business"/>
    <s v="Office Supplies"/>
    <s v="Rubber Bands"/>
    <s v="Staples Bulldog Clip"/>
    <s v="Wrap Bag"/>
    <n v="0.39"/>
    <d v="2010-12-29T00:00:00"/>
  </r>
  <r>
    <n v="4516"/>
    <n v="32135"/>
    <x v="273"/>
    <s v="High"/>
    <x v="36"/>
    <n v="1575.14"/>
    <n v="0"/>
    <s v="Regular Air"/>
    <n v="160.68"/>
    <n v="39.979999999999997"/>
    <n v="7.12"/>
    <s v="Magdelene Morse"/>
    <s v="Ontario"/>
    <s v="Ontario"/>
    <s v="Home Office"/>
    <s v="Technology"/>
    <s v="Computer Peripherals"/>
    <s v="IBM Active Response Keyboard, Black"/>
    <s v="Small Box"/>
    <n v="0.67"/>
    <d v="2010-11-27T00:00:00"/>
  </r>
  <r>
    <n v="4517"/>
    <n v="32135"/>
    <x v="273"/>
    <s v="High"/>
    <x v="14"/>
    <n v="187.78"/>
    <n v="0.08"/>
    <s v="Regular Air"/>
    <n v="-21.819599999999998"/>
    <n v="11.99"/>
    <n v="5.99"/>
    <s v="Magdelene Morse"/>
    <s v="Ontario"/>
    <s v="Ontario"/>
    <s v="Home Office"/>
    <s v="Technology"/>
    <s v="Office Machines"/>
    <s v="TI 30X Scientific Calculator"/>
    <s v="Medium Box"/>
    <n v="0.36"/>
    <d v="2010-11-27T00:00:00"/>
  </r>
  <r>
    <n v="4526"/>
    <n v="32195"/>
    <x v="11"/>
    <s v="Medium"/>
    <x v="32"/>
    <n v="86.29"/>
    <n v="0.05"/>
    <s v="Regular Air"/>
    <n v="-14.03"/>
    <n v="11.58"/>
    <n v="6.97"/>
    <s v="Michelle Huthwaite"/>
    <s v="Ontario"/>
    <s v="Ontario"/>
    <s v="Home Office"/>
    <s v="Office Supplies"/>
    <s v="Envelopes"/>
    <s v="Peel &amp; Seel® Recycled Catalog Envelopes, Brown"/>
    <s v="Small Box"/>
    <n v="0.35"/>
    <d v="2009-11-28T00:00:00"/>
  </r>
  <r>
    <n v="4534"/>
    <n v="32230"/>
    <x v="624"/>
    <s v="High"/>
    <x v="13"/>
    <n v="1753.75"/>
    <n v="7.0000000000000007E-2"/>
    <s v="Regular Air"/>
    <n v="215.11"/>
    <n v="39.979999999999997"/>
    <n v="9.1999999999999993"/>
    <s v="David Philippe"/>
    <s v="Ontario"/>
    <s v="Ontario"/>
    <s v="Consumer"/>
    <s v="Furniture"/>
    <s v="Office Furnishings"/>
    <s v="Eldon Radial Chair Mat for Low to Medium Pile Carpets"/>
    <s v="Wrap Bag"/>
    <n v="0.65"/>
    <d v="2012-08-20T00:00:00"/>
  </r>
  <r>
    <n v="4562"/>
    <n v="32451"/>
    <x v="922"/>
    <s v="Not Specified"/>
    <x v="33"/>
    <n v="580.55999999999995"/>
    <n v="0.1"/>
    <s v="Regular Air"/>
    <n v="163.6335"/>
    <n v="14.28"/>
    <n v="2.99"/>
    <s v="Nat Carroll"/>
    <s v="Ontario"/>
    <s v="Ontario"/>
    <s v="Home Office"/>
    <s v="Office Supplies"/>
    <s v="Binders and Binder Accessories"/>
    <s v="Avery Premier Heavy-Duty Binder with Round Locking Rings"/>
    <s v="Small Box"/>
    <n v="0.39"/>
    <d v="2009-03-25T00:00:00"/>
  </r>
  <r>
    <n v="4590"/>
    <n v="32642"/>
    <x v="923"/>
    <s v="Medium"/>
    <x v="30"/>
    <n v="1507.16"/>
    <n v="0.02"/>
    <s v="Regular Air"/>
    <n v="724.14"/>
    <n v="28.48"/>
    <n v="1.99"/>
    <s v="Darren Budd"/>
    <s v="Ontario"/>
    <s v="Ontario"/>
    <s v="Corporate"/>
    <s v="Technology"/>
    <s v="Computer Peripherals"/>
    <s v="Memorex 4.7GB DVD+RW, 3/Pack"/>
    <s v="Small Pack"/>
    <n v="0.4"/>
    <d v="2012-03-31T00:00:00"/>
  </r>
  <r>
    <n v="4603"/>
    <n v="32803"/>
    <x v="264"/>
    <s v="Medium"/>
    <x v="1"/>
    <n v="371.95"/>
    <n v="0.08"/>
    <s v="Express Air"/>
    <n v="-10.327"/>
    <n v="7.84"/>
    <n v="4.71"/>
    <s v="James Lanier"/>
    <s v="Ontario"/>
    <s v="Ontario"/>
    <s v="Corporate"/>
    <s v="Office Supplies"/>
    <s v="Binders and Binder Accessories"/>
    <s v="XtraLife® ClearVue™ Slant-D® Ring Binders by Cardinal"/>
    <s v="Small Box"/>
    <n v="0.35"/>
    <d v="2011-12-17T00:00:00"/>
  </r>
  <r>
    <n v="4604"/>
    <n v="32803"/>
    <x v="264"/>
    <s v="Medium"/>
    <x v="7"/>
    <n v="96.07"/>
    <n v="0.06"/>
    <s v="Regular Air"/>
    <n v="-4.3600000000000003"/>
    <n v="4.4800000000000004"/>
    <n v="2.5"/>
    <s v="James Lanier"/>
    <s v="Ontario"/>
    <s v="Ontario"/>
    <s v="Corporate"/>
    <s v="Office Supplies"/>
    <s v="Envelopes"/>
    <s v="Ampad #10 Peel &amp; Seel® Holiday Envelopes"/>
    <s v="Small Box"/>
    <n v="0.37"/>
    <d v="2011-12-18T00:00:00"/>
  </r>
  <r>
    <n v="4610"/>
    <n v="32834"/>
    <x v="217"/>
    <s v="Critical"/>
    <x v="24"/>
    <n v="3460.5625"/>
    <n v="0.1"/>
    <s v="Regular Air"/>
    <n v="573.05700000000002"/>
    <n v="115.99"/>
    <n v="5.92"/>
    <s v="Noah Childs"/>
    <s v="Ontario"/>
    <s v="Ontario"/>
    <s v="Home Office"/>
    <s v="Technology"/>
    <s v="Telephones and Communication"/>
    <s v="8890"/>
    <s v="Small Box"/>
    <n v="0.57999999999999996"/>
    <d v="2010-08-28T00:00:00"/>
  </r>
  <r>
    <n v="4666"/>
    <n v="33219"/>
    <x v="924"/>
    <s v="High"/>
    <x v="10"/>
    <n v="7341.96"/>
    <n v="0"/>
    <s v="Delivery Truck"/>
    <n v="764.95"/>
    <n v="216.6"/>
    <n v="64.2"/>
    <s v="Duane Huffman"/>
    <s v="Ontario"/>
    <s v="Ontario"/>
    <s v="Consumer"/>
    <s v="Furniture"/>
    <s v="Chairs &amp; Chairmats"/>
    <s v="Hon Multipurpose Stacking Arm Chairs"/>
    <s v="Jumbo Drum"/>
    <n v="0.59"/>
    <d v="2011-12-11T00:00:00"/>
  </r>
  <r>
    <n v="4697"/>
    <n v="33477"/>
    <x v="821"/>
    <s v="High"/>
    <x v="22"/>
    <n v="269.27999999999997"/>
    <n v="0.08"/>
    <s v="Regular Air"/>
    <n v="113.63"/>
    <n v="10.35"/>
    <n v="0.99"/>
    <s v="Duane Huffman"/>
    <s v="Ontario"/>
    <s v="Ontario"/>
    <s v="Small Business"/>
    <s v="Office Supplies"/>
    <s v="Labels"/>
    <s v="Avery 503"/>
    <s v="Small Box"/>
    <n v="0.37"/>
    <d v="2012-10-21T00:00:00"/>
  </r>
  <r>
    <n v="4793"/>
    <n v="34082"/>
    <x v="891"/>
    <s v="Not Specified"/>
    <x v="4"/>
    <n v="2536.1799999999998"/>
    <n v="0.1"/>
    <s v="Regular Air"/>
    <n v="350.62"/>
    <n v="142.86000000000001"/>
    <n v="19.989999999999998"/>
    <s v="Dan Lawera"/>
    <s v="Ontario"/>
    <s v="Ontario"/>
    <s v="Corporate"/>
    <s v="Office Supplies"/>
    <s v="Storage &amp; Organization"/>
    <s v="Letter Size Cart"/>
    <s v="Small Box"/>
    <n v="0.56000000000000005"/>
    <d v="2011-10-29T00:00:00"/>
  </r>
  <r>
    <n v="4794"/>
    <n v="34082"/>
    <x v="891"/>
    <s v="Not Specified"/>
    <x v="43"/>
    <n v="38.56"/>
    <n v="7.0000000000000007E-2"/>
    <s v="Regular Air"/>
    <n v="-10.246500000000001"/>
    <n v="1.88"/>
    <n v="1.49"/>
    <s v="Dan Lawera"/>
    <s v="Ontario"/>
    <s v="Ontario"/>
    <s v="Corporate"/>
    <s v="Office Supplies"/>
    <s v="Binders and Binder Accessories"/>
    <s v="Staples® General Use 3-Ring Binders"/>
    <s v="Small Box"/>
    <n v="0.37"/>
    <d v="2011-10-29T00:00:00"/>
  </r>
  <r>
    <n v="4795"/>
    <n v="34082"/>
    <x v="891"/>
    <s v="Not Specified"/>
    <x v="38"/>
    <n v="764.32"/>
    <n v="0.02"/>
    <s v="Regular Air"/>
    <n v="-34.590000000000003"/>
    <n v="21.38"/>
    <n v="8.99"/>
    <s v="Dan Lawera"/>
    <s v="Ontario"/>
    <s v="Ontario"/>
    <s v="Corporate"/>
    <s v="Office Supplies"/>
    <s v="Pens &amp; Art Supplies"/>
    <s v="Boston 1730 StandUp Electric Pencil Sharpener"/>
    <s v="Small Pack"/>
    <n v="0.59"/>
    <d v="2011-10-30T00:00:00"/>
  </r>
  <r>
    <n v="4811"/>
    <n v="34211"/>
    <x v="925"/>
    <s v="Not Specified"/>
    <x v="12"/>
    <n v="136.49"/>
    <n v="0.1"/>
    <s v="Regular Air"/>
    <n v="36.229999999999997"/>
    <n v="9.93"/>
    <n v="1.0900000000000001"/>
    <s v="Alan Hwang"/>
    <s v="Ontario"/>
    <s v="Ontario"/>
    <s v="Small Business"/>
    <s v="Office Supplies"/>
    <s v="Pens &amp; Art Supplies"/>
    <s v="Peel-Off® China Markers"/>
    <s v="Wrap Bag"/>
    <n v="0.43"/>
    <d v="2012-02-16T00:00:00"/>
  </r>
  <r>
    <n v="4817"/>
    <n v="34244"/>
    <x v="361"/>
    <s v="Low"/>
    <x v="21"/>
    <n v="205.3"/>
    <n v="0"/>
    <s v="Express Air"/>
    <n v="-89.56"/>
    <n v="7.37"/>
    <n v="5.53"/>
    <s v="Duane Huffman"/>
    <s v="Ontario"/>
    <s v="Ontario"/>
    <s v="Consumer"/>
    <s v="Technology"/>
    <s v="Computer Peripherals"/>
    <s v="Imation 3.5&quot; Unformatted DS/HD Diskettes, 10/Box"/>
    <s v="Small Pack"/>
    <n v="0.69"/>
    <d v="2010-10-08T00:00:00"/>
  </r>
  <r>
    <n v="4818"/>
    <n v="34244"/>
    <x v="361"/>
    <s v="Low"/>
    <x v="37"/>
    <n v="125.7"/>
    <n v="0.04"/>
    <s v="Regular Air"/>
    <n v="-62.77"/>
    <n v="31.78"/>
    <n v="1.99"/>
    <s v="Duane Huffman"/>
    <s v="Ontario"/>
    <s v="Ontario"/>
    <s v="Consumer"/>
    <s v="Technology"/>
    <s v="Computer Peripherals"/>
    <s v="Memorex 4.7GB DVD-RAM, 3/Pack"/>
    <s v="Small Pack"/>
    <n v="0.42"/>
    <d v="2010-10-01T00:00:00"/>
  </r>
  <r>
    <n v="4867"/>
    <n v="34658"/>
    <x v="926"/>
    <s v="Medium"/>
    <x v="18"/>
    <n v="2701.69"/>
    <n v="0.05"/>
    <s v="Delivery Truck"/>
    <n v="-926.33"/>
    <n v="81.94"/>
    <n v="55.81"/>
    <s v="Alan Hwang"/>
    <s v="Ontario"/>
    <s v="Ontario"/>
    <s v="Small Business"/>
    <s v="Furniture"/>
    <s v="Bookcases"/>
    <s v="O'Sullivan 5-Shelf Heavy-Duty Bookcases"/>
    <s v="Jumbo Box"/>
    <n v="0.6"/>
    <d v="2010-11-18T00:00:00"/>
  </r>
  <r>
    <n v="4890"/>
    <n v="34788"/>
    <x v="927"/>
    <s v="High"/>
    <x v="37"/>
    <n v="30.47"/>
    <n v="0.02"/>
    <s v="Regular Air"/>
    <n v="-10.7"/>
    <n v="5.98"/>
    <n v="5.15"/>
    <s v="Alan Hwang"/>
    <s v="Ontario"/>
    <s v="Ontario"/>
    <s v="Corporate"/>
    <s v="Office Supplies"/>
    <s v="Paper"/>
    <s v="Xerox 193"/>
    <s v="Small Box"/>
    <n v="0.36"/>
    <d v="2009-11-11T00:00:00"/>
  </r>
  <r>
    <n v="4907"/>
    <n v="34918"/>
    <x v="207"/>
    <s v="Medium"/>
    <x v="6"/>
    <n v="2230.9699999999998"/>
    <n v="0.06"/>
    <s v="Delivery Truck"/>
    <n v="273.27"/>
    <n v="180.98"/>
    <n v="26.2"/>
    <s v="Amy Cox"/>
    <s v="Ontario"/>
    <s v="Ontario"/>
    <s v="Corporate"/>
    <s v="Furniture"/>
    <s v="Chairs &amp; Chairmats"/>
    <s v="Global Ergonomic Managers Chair"/>
    <s v="Jumbo Drum"/>
    <n v="0.59"/>
    <d v="2009-10-24T00:00:00"/>
  </r>
  <r>
    <n v="4908"/>
    <n v="34918"/>
    <x v="207"/>
    <s v="Medium"/>
    <x v="21"/>
    <n v="200.77"/>
    <n v="0.01"/>
    <s v="Regular Air"/>
    <n v="-60.61"/>
    <n v="7.28"/>
    <n v="7.98"/>
    <s v="Amy Cox"/>
    <s v="Ontario"/>
    <s v="Ontario"/>
    <s v="Corporate"/>
    <s v="Furniture"/>
    <s v="Office Furnishings"/>
    <s v="Master Caster Door Stop, Large Neon Orange"/>
    <s v="Wrap Bag"/>
    <n v="0.42"/>
    <d v="2009-10-25T00:00:00"/>
  </r>
  <r>
    <n v="4931"/>
    <n v="35079"/>
    <x v="928"/>
    <s v="High"/>
    <x v="17"/>
    <n v="71.569999999999993"/>
    <n v="0.02"/>
    <s v="Regular Air"/>
    <n v="-30.6935"/>
    <n v="4.9800000000000004"/>
    <n v="4.95"/>
    <s v="Darren Budd"/>
    <s v="Ontario"/>
    <s v="Ontario"/>
    <s v="Consumer"/>
    <s v="Furniture"/>
    <s v="Bookcases"/>
    <s v="Bush Mission Pointe Library"/>
    <s v="Jumbo Box"/>
    <n v="0.65"/>
    <d v="2010-08-16T00:00:00"/>
  </r>
  <r>
    <n v="4932"/>
    <n v="35079"/>
    <x v="928"/>
    <s v="High"/>
    <x v="10"/>
    <n v="2062.75"/>
    <n v="0.01"/>
    <s v="Express Air"/>
    <n v="559.59"/>
    <n v="60.98"/>
    <n v="19.989999999999998"/>
    <s v="Darren Budd"/>
    <s v="Ontario"/>
    <s v="Ontario"/>
    <s v="Consumer"/>
    <s v="Furniture"/>
    <s v="Tables"/>
    <s v="Hon 4060 Series Tables"/>
    <s v="Large Box"/>
    <n v="0.63"/>
    <d v="2010-08-16T00:00:00"/>
  </r>
  <r>
    <n v="4935"/>
    <n v="35110"/>
    <x v="929"/>
    <s v="High"/>
    <x v="44"/>
    <n v="12805.25"/>
    <n v="0.01"/>
    <s v="Regular Air"/>
    <n v="5065.5069999999996"/>
    <n v="896.99"/>
    <n v="19.989999999999998"/>
    <s v="Mike Caudle"/>
    <s v="Ontario"/>
    <s v="Ontario"/>
    <s v="Corporate"/>
    <s v="Office Supplies"/>
    <s v="Binders and Binder Accessories"/>
    <s v="GBC DocuBind TL300 Electric Binding System"/>
    <s v="Small Box"/>
    <n v="0.38"/>
    <d v="2011-10-19T00:00:00"/>
  </r>
  <r>
    <n v="4936"/>
    <n v="35110"/>
    <x v="929"/>
    <s v="High"/>
    <x v="1"/>
    <n v="1435.32"/>
    <n v="0.02"/>
    <s v="Regular Air"/>
    <n v="485.95"/>
    <n v="29.89"/>
    <n v="1.99"/>
    <s v="Mike Caudle"/>
    <s v="Ontario"/>
    <s v="Ontario"/>
    <s v="Corporate"/>
    <s v="Technology"/>
    <s v="Computer Peripherals"/>
    <s v="Verbatim DVD-RAM, 5.2GB, Rewritable, Type 1, DS"/>
    <s v="Small Pack"/>
    <n v="0.5"/>
    <d v="2011-10-20T00:00:00"/>
  </r>
  <r>
    <n v="4992"/>
    <n v="35554"/>
    <x v="579"/>
    <s v="Not Specified"/>
    <x v="40"/>
    <n v="4581.54"/>
    <n v="0.05"/>
    <s v="Delivery Truck"/>
    <n v="-614.37"/>
    <n v="130.97999999999999"/>
    <n v="54.74"/>
    <s v="Darren Budd"/>
    <s v="Ontario"/>
    <s v="Ontario"/>
    <s v="Consumer"/>
    <s v="Furniture"/>
    <s v="Bookcases"/>
    <s v="O'Sullivan Elevations Bookcase, Cherry Finish"/>
    <s v="Jumbo Box"/>
    <n v="0.69"/>
    <d v="2012-09-26T00:00:00"/>
  </r>
  <r>
    <n v="4993"/>
    <n v="35555"/>
    <x v="428"/>
    <s v="Medium"/>
    <x v="30"/>
    <n v="11266.4"/>
    <n v="0.08"/>
    <s v="Delivery Truck"/>
    <n v="1902.99"/>
    <n v="243.98"/>
    <n v="43.32"/>
    <s v="James Lanier"/>
    <s v="Ontario"/>
    <s v="Ontario"/>
    <s v="Corporate"/>
    <s v="Furniture"/>
    <s v="Chairs &amp; Chairmats"/>
    <s v="Hon Deluxe Fabric Upholstered Stacking Chairs, Rounded Back"/>
    <s v="Jumbo Drum"/>
    <n v="0.55000000000000004"/>
    <d v="2011-03-05T00:00:00"/>
  </r>
  <r>
    <n v="4994"/>
    <n v="35555"/>
    <x v="428"/>
    <s v="Medium"/>
    <x v="12"/>
    <n v="71.61"/>
    <n v="0.1"/>
    <s v="Regular Air"/>
    <n v="-70.31"/>
    <n v="4.8899999999999997"/>
    <n v="4.93"/>
    <s v="James Lanier"/>
    <s v="Ontario"/>
    <s v="Ontario"/>
    <s v="Corporate"/>
    <s v="Technology"/>
    <s v="Computer Peripherals"/>
    <s v="Maxell 3.5&quot; DS/HD IBM-Formatted Diskettes, 10/Pack"/>
    <s v="Small Pack"/>
    <n v="0.66"/>
    <d v="2011-03-06T00:00:00"/>
  </r>
  <r>
    <n v="4995"/>
    <n v="35555"/>
    <x v="428"/>
    <s v="Medium"/>
    <x v="48"/>
    <n v="10.43"/>
    <n v="7.0000000000000007E-2"/>
    <s v="Regular Air"/>
    <n v="-4.72"/>
    <n v="4.9800000000000004"/>
    <n v="0.8"/>
    <s v="James Lanier"/>
    <s v="Ontario"/>
    <s v="Ontario"/>
    <s v="Corporate"/>
    <s v="Office Supplies"/>
    <s v="Paper"/>
    <s v="Rediform S.O.S. Phone Message Books"/>
    <s v="Wrap Bag"/>
    <n v="0.36"/>
    <d v="2011-03-04T00:00:00"/>
  </r>
  <r>
    <n v="5033"/>
    <n v="35877"/>
    <x v="262"/>
    <s v="High"/>
    <x v="3"/>
    <n v="129.71"/>
    <n v="0.08"/>
    <s v="Regular Air"/>
    <n v="-100.61"/>
    <n v="4.28"/>
    <n v="5.68"/>
    <s v="Erin Creighton"/>
    <s v="Ontario"/>
    <s v="Ontario"/>
    <s v="Corporate"/>
    <s v="Office Supplies"/>
    <s v="Paper"/>
    <s v="Xerox 199"/>
    <s v="Small Box"/>
    <n v="0.4"/>
    <d v="2010-05-28T00:00:00"/>
  </r>
  <r>
    <n v="5035"/>
    <n v="35878"/>
    <x v="665"/>
    <s v="Medium"/>
    <x v="9"/>
    <n v="161.66999999999999"/>
    <n v="0.08"/>
    <s v="Regular Air"/>
    <n v="-7.71"/>
    <n v="3.6"/>
    <n v="2.2000000000000002"/>
    <s v="Cari MacIntyre"/>
    <s v="Ontario"/>
    <s v="Ontario"/>
    <s v="Corporate"/>
    <s v="Office Supplies"/>
    <s v="Paper"/>
    <s v="Telephone Message Books with Fax/Mobile Section, 4 1/4&quot; x 6&quot;"/>
    <s v="Wrap Bag"/>
    <n v="0.39"/>
    <d v="2010-08-15T00:00:00"/>
  </r>
  <r>
    <n v="5112"/>
    <n v="36448"/>
    <x v="930"/>
    <s v="Medium"/>
    <x v="0"/>
    <n v="36.65"/>
    <n v="0.03"/>
    <s v="Regular Air"/>
    <n v="0.43"/>
    <n v="6.08"/>
    <n v="0.91"/>
    <s v="Allen Golden"/>
    <s v="Ontario"/>
    <s v="Ontario"/>
    <s v="Consumer"/>
    <s v="Office Supplies"/>
    <s v="Pens &amp; Art Supplies"/>
    <s v="Zebra Zazzle Fluorescent Highlighters"/>
    <s v="Wrap Bag"/>
    <n v="0.51"/>
    <d v="2010-09-10T00:00:00"/>
  </r>
  <r>
    <n v="5113"/>
    <n v="36448"/>
    <x v="930"/>
    <s v="Medium"/>
    <x v="8"/>
    <n v="964.09"/>
    <n v="0.02"/>
    <s v="Regular Air"/>
    <n v="105.37"/>
    <n v="22.01"/>
    <n v="5.53"/>
    <s v="Allen Golden"/>
    <s v="Ontario"/>
    <s v="Ontario"/>
    <s v="Consumer"/>
    <s v="Office Supplies"/>
    <s v="Pens &amp; Art Supplies"/>
    <s v="Boston 16801 Nautilus™ Battery Pencil Sharpener"/>
    <s v="Small Pack"/>
    <n v="0.59"/>
    <d v="2010-09-11T00:00:00"/>
  </r>
  <r>
    <n v="5117"/>
    <n v="36452"/>
    <x v="931"/>
    <s v="High"/>
    <x v="46"/>
    <n v="564.98"/>
    <n v="0.1"/>
    <s v="Regular Air"/>
    <n v="-107.51349999999999"/>
    <n v="22.38"/>
    <n v="15.1"/>
    <s v="Eudokia Martin"/>
    <s v="Ontario"/>
    <s v="Ontario"/>
    <s v="Home Office"/>
    <s v="Office Supplies"/>
    <s v="Binders and Binder Accessories"/>
    <s v="Avery Flip-Chart Easel Binder, Black"/>
    <s v="Small Box"/>
    <n v="0.38"/>
    <d v="2009-04-06T00:00:00"/>
  </r>
  <r>
    <n v="5118"/>
    <n v="36452"/>
    <x v="931"/>
    <s v="High"/>
    <x v="16"/>
    <n v="129.47999999999999"/>
    <n v="0.04"/>
    <s v="Regular Air"/>
    <n v="46.01"/>
    <n v="6.98"/>
    <n v="2.83"/>
    <s v="Eudokia Martin"/>
    <s v="Ontario"/>
    <s v="Ontario"/>
    <s v="Home Office"/>
    <s v="Furniture"/>
    <s v="Office Furnishings"/>
    <s v="G.E. Halogen Desk Lamp Bulbs"/>
    <s v="Small Pack"/>
    <n v="0.37"/>
    <d v="2009-04-07T00:00:00"/>
  </r>
  <r>
    <n v="5125"/>
    <n v="36484"/>
    <x v="932"/>
    <s v="Critical"/>
    <x v="35"/>
    <n v="2380.5695000000001"/>
    <n v="0.01"/>
    <s v="Express Air"/>
    <n v="740.47500000000002"/>
    <n v="65.989999999999995"/>
    <n v="3.9"/>
    <s v="Cari MacIntyre"/>
    <s v="Ontario"/>
    <s v="Ontario"/>
    <s v="Corporate"/>
    <s v="Technology"/>
    <s v="Telephones and Communication"/>
    <s v="StarTAC Series"/>
    <s v="Small Box"/>
    <n v="0.55000000000000004"/>
    <d v="2012-01-29T00:00:00"/>
  </r>
  <r>
    <n v="5136"/>
    <n v="36643"/>
    <x v="728"/>
    <s v="Critical"/>
    <x v="47"/>
    <n v="240.87"/>
    <n v="0.01"/>
    <s v="Regular Air"/>
    <n v="-36.770000000000003"/>
    <n v="13.79"/>
    <n v="8.7799999999999994"/>
    <s v="Ruben Ausman"/>
    <s v="Ontario"/>
    <s v="Ontario"/>
    <s v="Corporate"/>
    <s v="Furniture"/>
    <s v="Office Furnishings"/>
    <s v="9-3/4 Diameter Round Wall Clock"/>
    <s v="Small Box"/>
    <n v="0.43"/>
    <d v="2009-02-25T00:00:00"/>
  </r>
  <r>
    <n v="5137"/>
    <n v="36643"/>
    <x v="728"/>
    <s v="Critical"/>
    <x v="3"/>
    <n v="1025.02"/>
    <n v="0.04"/>
    <s v="Regular Air"/>
    <n v="87.03"/>
    <n v="33.29"/>
    <n v="8.74"/>
    <s v="Ruben Ausman"/>
    <s v="Ontario"/>
    <s v="Ontario"/>
    <s v="Corporate"/>
    <s v="Office Supplies"/>
    <s v="Storage &amp; Organization"/>
    <s v="Fellowes Bases and Tops For Staxonsteel®/High-Stak® Systems"/>
    <s v="Small Box"/>
    <n v="0.61"/>
    <d v="2009-02-24T00:00:00"/>
  </r>
  <r>
    <n v="5148"/>
    <n v="36679"/>
    <x v="933"/>
    <s v="Critical"/>
    <x v="22"/>
    <n v="1491.8264999999999"/>
    <n v="0.1"/>
    <s v="Regular Air"/>
    <n v="124.83"/>
    <n v="65.989999999999995"/>
    <n v="8.99"/>
    <s v="Anna Haberlin"/>
    <s v="Ontario"/>
    <s v="Ontario"/>
    <s v="Corporate"/>
    <s v="Technology"/>
    <s v="Telephones and Communication"/>
    <s v="Talkabout T8367"/>
    <s v="Small Box"/>
    <n v="0.56000000000000005"/>
    <d v="2011-09-02T00:00:00"/>
  </r>
  <r>
    <n v="5163"/>
    <n v="36741"/>
    <x v="412"/>
    <s v="Critical"/>
    <x v="46"/>
    <n v="141.4"/>
    <n v="0.08"/>
    <s v="Regular Air"/>
    <n v="34.479999999999997"/>
    <n v="5.68"/>
    <n v="1.46"/>
    <s v="Fred Hopkins"/>
    <s v="Ontario"/>
    <s v="Ontario"/>
    <s v="Home Office"/>
    <s v="Office Supplies"/>
    <s v="Paper"/>
    <s v="Adams Write n' Stick Phone Message Book, 11&quot; X 5 1/4&quot;, 200 Messages"/>
    <s v="Wrap Bag"/>
    <n v="0.39"/>
    <d v="2010-12-22T00:00:00"/>
  </r>
  <r>
    <n v="5164"/>
    <n v="36741"/>
    <x v="412"/>
    <s v="Critical"/>
    <x v="0"/>
    <n v="303.90899999999999"/>
    <n v="0.01"/>
    <s v="Regular Air"/>
    <n v="-254.364"/>
    <n v="55.99"/>
    <n v="5"/>
    <s v="Fred Hopkins"/>
    <s v="Ontario"/>
    <s v="Ontario"/>
    <s v="Home Office"/>
    <s v="Technology"/>
    <s v="Telephones and Communication"/>
    <s v="Accessory36"/>
    <s v="Small Pack"/>
    <n v="0.83"/>
    <d v="2010-12-21T00:00:00"/>
  </r>
  <r>
    <n v="5187"/>
    <n v="36866"/>
    <x v="934"/>
    <s v="Low"/>
    <x v="10"/>
    <n v="6245.76"/>
    <n v="0.1"/>
    <s v="Regular Air"/>
    <n v="1462.42"/>
    <n v="210.55"/>
    <n v="9.99"/>
    <s v="Brian Stugart"/>
    <s v="Ontario"/>
    <s v="Ontario"/>
    <s v="Consumer"/>
    <s v="Office Supplies"/>
    <s v="Storage &amp; Organization"/>
    <s v="24 Capacity Maxi Data Binder Racks, Pearl"/>
    <s v="Small Box"/>
    <n v="0.6"/>
    <d v="2010-03-26T00:00:00"/>
  </r>
  <r>
    <n v="5194"/>
    <n v="36929"/>
    <x v="935"/>
    <s v="Low"/>
    <x v="9"/>
    <n v="3638.27"/>
    <n v="0.04"/>
    <s v="Regular Air"/>
    <n v="1123.79"/>
    <n v="80.98"/>
    <n v="4.5"/>
    <s v="Amy Cox"/>
    <s v="Ontario"/>
    <s v="Ontario"/>
    <s v="Small Business"/>
    <s v="Office Supplies"/>
    <s v="Appliances"/>
    <s v="Belkin 8 Outlet SurgeMaster II Gold Surge Protector with Phone Protection"/>
    <s v="Small Box"/>
    <n v="0.59"/>
    <d v="2012-05-25T00:00:00"/>
  </r>
  <r>
    <n v="5195"/>
    <n v="36929"/>
    <x v="935"/>
    <s v="Low"/>
    <x v="36"/>
    <n v="1326.69"/>
    <n v="0"/>
    <s v="Regular Air"/>
    <n v="185.37"/>
    <n v="33.29"/>
    <n v="8.74"/>
    <s v="Amy Cox"/>
    <s v="Ontario"/>
    <s v="Ontario"/>
    <s v="Small Business"/>
    <s v="Office Supplies"/>
    <s v="Storage &amp; Organization"/>
    <s v="Fellowes Bases and Tops For Staxonsteel®/High-Stak® Systems"/>
    <s v="Small Box"/>
    <n v="0.61"/>
    <d v="2012-05-29T00:00:00"/>
  </r>
  <r>
    <n v="5209"/>
    <n v="36999"/>
    <x v="521"/>
    <s v="Medium"/>
    <x v="22"/>
    <n v="14475.74"/>
    <n v="0.06"/>
    <s v="Delivery Truck"/>
    <n v="4963.8900000000003"/>
    <n v="549.99"/>
    <n v="49"/>
    <s v="Cari MacIntyre"/>
    <s v="Ontario"/>
    <s v="Ontario"/>
    <s v="Corporate"/>
    <s v="Technology"/>
    <s v="Copiers and Fax"/>
    <s v="Sharp 1540cs Digital Laser Copier"/>
    <s v="Jumbo Drum"/>
    <n v="0.35"/>
    <d v="2009-12-13T00:00:00"/>
  </r>
  <r>
    <n v="5210"/>
    <n v="36999"/>
    <x v="521"/>
    <s v="Medium"/>
    <x v="31"/>
    <n v="306.62049999999999"/>
    <n v="0.08"/>
    <s v="Express Air"/>
    <n v="-479.08299999999997"/>
    <n v="115.99"/>
    <n v="5.99"/>
    <s v="Cari MacIntyre"/>
    <s v="Ontario"/>
    <s v="Ontario"/>
    <s v="Corporate"/>
    <s v="Technology"/>
    <s v="Telephones and Communication"/>
    <s v="2160"/>
    <s v="Small Box"/>
    <n v="0.56999999999999995"/>
    <d v="2009-12-13T00:00:00"/>
  </r>
  <r>
    <n v="5225"/>
    <n v="37216"/>
    <x v="936"/>
    <s v="High"/>
    <x v="25"/>
    <n v="527.25"/>
    <n v="0.01"/>
    <s v="Regular Air"/>
    <n v="74.009499999999989"/>
    <n v="20.98"/>
    <n v="8.83"/>
    <s v="Eudokia Martin"/>
    <s v="Ontario"/>
    <s v="Ontario"/>
    <s v="Home Office"/>
    <s v="Office Supplies"/>
    <s v="Binders and Binder Accessories"/>
    <s v="Premium Transparent Presentation Covers by GBC"/>
    <s v="Small Box"/>
    <n v="0.37"/>
    <d v="2010-12-01T00:00:00"/>
  </r>
  <r>
    <n v="5244"/>
    <n v="37314"/>
    <x v="622"/>
    <s v="Medium"/>
    <x v="5"/>
    <n v="210.86"/>
    <n v="0.04"/>
    <s v="Regular Air"/>
    <n v="5.5"/>
    <n v="9.77"/>
    <n v="6.02"/>
    <s v="Michelle Huthwaite"/>
    <s v="Ontario"/>
    <s v="Ontario"/>
    <s v="Home Office"/>
    <s v="Furniture"/>
    <s v="Office Furnishings"/>
    <s v="DAX Solid Wood Frames"/>
    <s v="Medium Box"/>
    <n v="0.48"/>
    <d v="2011-05-05T00:00:00"/>
  </r>
  <r>
    <n v="5250"/>
    <n v="37349"/>
    <x v="937"/>
    <s v="Critical"/>
    <x v="28"/>
    <n v="631.73"/>
    <n v="0.03"/>
    <s v="Express Air"/>
    <n v="122.43"/>
    <n v="78.69"/>
    <n v="19.989999999999998"/>
    <s v="Bill Stewart"/>
    <s v="Ontario"/>
    <s v="Ontario"/>
    <s v="Corporate"/>
    <s v="Furniture"/>
    <s v="Office Furnishings"/>
    <s v="Howard Miller 12-3/4 Diameter Accuwave DS ™ Wall Clock"/>
    <s v="Small Box"/>
    <n v="0.43"/>
    <d v="2010-02-17T00:00:00"/>
  </r>
  <r>
    <n v="5319"/>
    <n v="37828"/>
    <x v="938"/>
    <s v="Low"/>
    <x v="20"/>
    <n v="490.17"/>
    <n v="0.04"/>
    <s v="Regular Air"/>
    <n v="-57.09"/>
    <n v="20.97"/>
    <n v="4"/>
    <s v="Mike Caudle"/>
    <s v="Ontario"/>
    <s v="Ontario"/>
    <s v="Corporate"/>
    <s v="Technology"/>
    <s v="Computer Peripherals"/>
    <s v="Microsoft Internet Keyboard"/>
    <s v="Small Box"/>
    <n v="0.77"/>
    <d v="2011-04-25T00:00:00"/>
  </r>
  <r>
    <n v="5320"/>
    <n v="37828"/>
    <x v="938"/>
    <s v="Low"/>
    <x v="33"/>
    <n v="206.2"/>
    <n v="0.01"/>
    <s v="Regular Air"/>
    <n v="101.14"/>
    <n v="4.91"/>
    <n v="0.5"/>
    <s v="Mike Caudle"/>
    <s v="Ontario"/>
    <s v="Ontario"/>
    <s v="Corporate"/>
    <s v="Office Supplies"/>
    <s v="Labels"/>
    <s v="Avery 508"/>
    <s v="Small Box"/>
    <n v="0.36"/>
    <d v="2011-04-22T00:00:00"/>
  </r>
  <r>
    <n v="5336"/>
    <n v="37920"/>
    <x v="180"/>
    <s v="Critical"/>
    <x v="45"/>
    <n v="414.42"/>
    <n v="0.04"/>
    <s v="Regular Air"/>
    <n v="-380.2"/>
    <n v="8.4600000000000009"/>
    <n v="8.99"/>
    <s v="Andy Reiter"/>
    <s v="Ontario"/>
    <s v="Ontario"/>
    <s v="Corporate"/>
    <s v="Technology"/>
    <s v="Computer Peripherals"/>
    <s v="Imation 3.5 IBM Diskettes, 10/Box"/>
    <s v="Small Pack"/>
    <n v="0.79"/>
    <d v="2010-07-16T00:00:00"/>
  </r>
  <r>
    <n v="5357"/>
    <n v="38052"/>
    <x v="939"/>
    <s v="Low"/>
    <x v="17"/>
    <n v="542.6"/>
    <n v="0.03"/>
    <s v="Regular Air"/>
    <n v="118.4"/>
    <n v="40.98"/>
    <n v="1.99"/>
    <s v="Erin Ashbrook"/>
    <s v="Ontario"/>
    <s v="Ontario"/>
    <s v="Consumer"/>
    <s v="Technology"/>
    <s v="Computer Peripherals"/>
    <s v="Imation Printable White 80 Minute CD-R Spindle, 50/Pack"/>
    <s v="Small Pack"/>
    <n v="0.44"/>
    <d v="2012-02-15T00:00:00"/>
  </r>
  <r>
    <n v="5358"/>
    <n v="38080"/>
    <x v="940"/>
    <s v="Not Specified"/>
    <x v="46"/>
    <n v="125.01"/>
    <n v="0.08"/>
    <s v="Regular Air"/>
    <n v="-56.35"/>
    <n v="4.9800000000000004"/>
    <n v="4.7"/>
    <s v="Jim Mitchum"/>
    <s v="Ontario"/>
    <s v="Ontario"/>
    <s v="Consumer"/>
    <s v="Office Supplies"/>
    <s v="Paper"/>
    <s v="Staples Copy Paper (20Lb. and 84 Bright)"/>
    <s v="Small Box"/>
    <n v="0.38"/>
    <d v="2009-09-15T00:00:00"/>
  </r>
  <r>
    <n v="5364"/>
    <n v="38145"/>
    <x v="661"/>
    <s v="Not Specified"/>
    <x v="18"/>
    <n v="60.92"/>
    <n v="7.0000000000000007E-2"/>
    <s v="Regular Air"/>
    <n v="-17.204000000000001"/>
    <n v="1.88"/>
    <n v="1.49"/>
    <s v="Amy Cox"/>
    <s v="Ontario"/>
    <s v="Ontario"/>
    <s v="Small Business"/>
    <s v="Office Supplies"/>
    <s v="Binders and Binder Accessories"/>
    <s v="Staples® General Use 3-Ring Binders"/>
    <s v="Small Box"/>
    <n v="0.37"/>
    <d v="2009-09-14T00:00:00"/>
  </r>
  <r>
    <n v="5365"/>
    <n v="38145"/>
    <x v="661"/>
    <s v="Not Specified"/>
    <x v="28"/>
    <n v="387.17"/>
    <n v="0.01"/>
    <s v="Regular Air"/>
    <n v="190.6"/>
    <n v="45.98"/>
    <n v="4.8"/>
    <s v="Amy Cox"/>
    <s v="Ontario"/>
    <s v="Ontario"/>
    <s v="Small Business"/>
    <s v="Furniture"/>
    <s v="Office Furnishings"/>
    <s v="Tenex B1-RE Series Chair Mats for Low Pile Carpets"/>
    <s v="Wrap Bag"/>
    <n v="0.68"/>
    <d v="2009-09-13T00:00:00"/>
  </r>
  <r>
    <n v="5405"/>
    <n v="38437"/>
    <x v="941"/>
    <s v="Critical"/>
    <x v="4"/>
    <n v="4201.47"/>
    <n v="0.04"/>
    <s v="Delivery Truck"/>
    <n v="199.25"/>
    <n v="212.6"/>
    <n v="52.2"/>
    <s v="Cynthia Arntzen"/>
    <s v="Ontario"/>
    <s v="Ontario"/>
    <s v="Small Business"/>
    <s v="Furniture"/>
    <s v="Tables"/>
    <s v="Bush Advantage Collection® Round Conference Table"/>
    <s v="Jumbo Box"/>
    <n v="0.64"/>
    <d v="2012-05-09T00:00:00"/>
  </r>
  <r>
    <n v="5406"/>
    <n v="38437"/>
    <x v="941"/>
    <s v="Critical"/>
    <x v="47"/>
    <n v="55.66"/>
    <n v="0.08"/>
    <s v="Regular Air"/>
    <n v="-21.4"/>
    <n v="3.28"/>
    <n v="2.31"/>
    <s v="Cynthia Arntzen"/>
    <s v="Ontario"/>
    <s v="Ontario"/>
    <s v="Small Business"/>
    <s v="Office Supplies"/>
    <s v="Pens &amp; Art Supplies"/>
    <s v="Newell 321"/>
    <s v="Wrap Bag"/>
    <n v="0.56000000000000005"/>
    <d v="2012-05-09T00:00:00"/>
  </r>
  <r>
    <n v="5416"/>
    <n v="38503"/>
    <x v="550"/>
    <s v="Low"/>
    <x v="26"/>
    <n v="5567.79"/>
    <n v="0.04"/>
    <s v="Regular Air"/>
    <n v="1726.66"/>
    <n v="120.98"/>
    <n v="3.99"/>
    <s v="Melanie Page"/>
    <s v="Ontario"/>
    <s v="Ontario"/>
    <s v="Corporate"/>
    <s v="Office Supplies"/>
    <s v="Appliances"/>
    <s v="Belkin 325VA UPS Surge Protector, 6'"/>
    <s v="Small Box"/>
    <n v="0.6"/>
    <d v="2009-05-05T00:00:00"/>
  </r>
  <r>
    <n v="5417"/>
    <n v="38503"/>
    <x v="550"/>
    <s v="Low"/>
    <x v="23"/>
    <n v="503.29349999999999"/>
    <n v="0.02"/>
    <s v="Regular Air"/>
    <n v="-222.816"/>
    <n v="55.99"/>
    <n v="5"/>
    <s v="Melanie Page"/>
    <s v="Ontario"/>
    <s v="Ontario"/>
    <s v="Corporate"/>
    <s v="Technology"/>
    <s v="Telephones and Communication"/>
    <s v="Accessory36"/>
    <s v="Small Pack"/>
    <n v="0.83"/>
    <d v="2009-05-05T00:00:00"/>
  </r>
  <r>
    <n v="5418"/>
    <n v="38503"/>
    <x v="550"/>
    <s v="Low"/>
    <x v="10"/>
    <n v="796.03"/>
    <n v="0.05"/>
    <s v="Delivery Truck"/>
    <n v="-133.71"/>
    <n v="23.99"/>
    <n v="15.68"/>
    <s v="Melanie Page"/>
    <s v="Ontario"/>
    <s v="Ontario"/>
    <s v="Corporate"/>
    <s v="Furniture"/>
    <s v="Office Furnishings"/>
    <s v="Westinghouse Floor Lamp with Metal Mesh Shade, Black"/>
    <s v="Jumbo Drum"/>
    <n v="0.62"/>
    <d v="2009-05-09T00:00:00"/>
  </r>
  <r>
    <n v="5422"/>
    <n v="38530"/>
    <x v="705"/>
    <s v="Critical"/>
    <x v="26"/>
    <n v="1980.37"/>
    <n v="0.03"/>
    <s v="Regular Air"/>
    <n v="904.82500000000005"/>
    <n v="40.98"/>
    <n v="2.99"/>
    <s v="Dave Hallsten"/>
    <s v="Ontario"/>
    <s v="Ontario"/>
    <s v="Home Office"/>
    <s v="Office Supplies"/>
    <s v="Binders and Binder Accessories"/>
    <s v="Avery Trapezoid Ring Binder, 3&quot; Capacity, Black, 1040 sheets"/>
    <s v="Small Box"/>
    <n v="0.36"/>
    <d v="2011-04-17T00:00:00"/>
  </r>
  <r>
    <n v="5423"/>
    <n v="38530"/>
    <x v="705"/>
    <s v="Critical"/>
    <x v="17"/>
    <n v="642.66"/>
    <n v="0.05"/>
    <s v="Regular Air"/>
    <n v="-82.35"/>
    <n v="49.43"/>
    <n v="19.989999999999998"/>
    <s v="Dave Hallsten"/>
    <s v="Ontario"/>
    <s v="Ontario"/>
    <s v="Home Office"/>
    <s v="Office Supplies"/>
    <s v="Appliances"/>
    <s v="Eureka Hand Vacuum, Bagless"/>
    <s v="Small Box"/>
    <n v="0.56999999999999995"/>
    <d v="2011-04-17T00:00:00"/>
  </r>
  <r>
    <n v="5455"/>
    <n v="38726"/>
    <x v="883"/>
    <s v="Medium"/>
    <x v="8"/>
    <n v="92.86"/>
    <n v="0.04"/>
    <s v="Regular Air"/>
    <n v="-11.281500000000001"/>
    <n v="2.08"/>
    <n v="1.49"/>
    <s v="Eugene Hildebrand"/>
    <s v="Ontario"/>
    <s v="Ontario"/>
    <s v="Home Office"/>
    <s v="Office Supplies"/>
    <s v="Binders and Binder Accessories"/>
    <s v="Economy Binders"/>
    <s v="Small Box"/>
    <n v="0.36"/>
    <d v="2009-05-23T00:00:00"/>
  </r>
  <r>
    <n v="5531"/>
    <n v="39172"/>
    <x v="461"/>
    <s v="Low"/>
    <x v="19"/>
    <n v="9013.58"/>
    <n v="0.04"/>
    <s v="Regular Air"/>
    <n v="2574.36"/>
    <n v="232.58"/>
    <n v="19.989999999999998"/>
    <s v="Nancy Lomonaco"/>
    <s v="Ontario"/>
    <s v="Ontario"/>
    <s v="Home Office"/>
    <s v="Office Supplies"/>
    <s v="Appliances"/>
    <s v="Hoover Commercial Lightweight Upright Vacuum with E-Z Empty™ Dirt Cup"/>
    <s v="Small Box"/>
    <n v="0.59"/>
    <d v="2010-07-02T00:00:00"/>
  </r>
  <r>
    <n v="5532"/>
    <n v="39172"/>
    <x v="461"/>
    <s v="Low"/>
    <x v="46"/>
    <n v="175.42"/>
    <n v="0"/>
    <s v="Regular Air"/>
    <n v="-93.73"/>
    <n v="5.98"/>
    <n v="7.5"/>
    <s v="Nancy Lomonaco"/>
    <s v="Ontario"/>
    <s v="Ontario"/>
    <s v="Home Office"/>
    <s v="Office Supplies"/>
    <s v="Paper"/>
    <s v="Xerox 1920"/>
    <s v="Small Box"/>
    <n v="0.4"/>
    <d v="2010-07-02T00:00:00"/>
  </r>
  <r>
    <n v="5547"/>
    <n v="39269"/>
    <x v="523"/>
    <s v="Low"/>
    <x v="14"/>
    <n v="464.69499999999999"/>
    <n v="0.06"/>
    <s v="Regular Air"/>
    <n v="107.505"/>
    <n v="35.99"/>
    <n v="2.5"/>
    <s v="Gary Zandusky"/>
    <s v="Ontario"/>
    <s v="Ontario"/>
    <s v="Home Office"/>
    <s v="Technology"/>
    <s v="Telephones and Communication"/>
    <s v="Accessory1"/>
    <s v="Small Pack"/>
    <n v="0.36"/>
    <d v="2012-11-02T00:00:00"/>
  </r>
  <r>
    <n v="5552"/>
    <n v="39330"/>
    <x v="942"/>
    <s v="Critical"/>
    <x v="42"/>
    <n v="184.77"/>
    <n v="0"/>
    <s v="Express Air"/>
    <n v="-71.959999999999994"/>
    <n v="5.74"/>
    <n v="5.3"/>
    <s v="Andy Yotov"/>
    <s v="Ontario"/>
    <s v="Ontario"/>
    <s v="Corporate"/>
    <s v="Office Supplies"/>
    <s v="Scissors, Rulers and Trimmers"/>
    <s v="Acme Kleencut® Forged Steel Scissors"/>
    <s v="Small Pack"/>
    <n v="0.55000000000000004"/>
    <d v="2010-07-18T00:00:00"/>
  </r>
  <r>
    <n v="5561"/>
    <n v="39365"/>
    <x v="943"/>
    <s v="High"/>
    <x v="10"/>
    <n v="931.08"/>
    <n v="0.1"/>
    <s v="Express Air"/>
    <n v="269.60000000000002"/>
    <n v="29.89"/>
    <n v="1.99"/>
    <s v="Cynthia Arntzen"/>
    <s v="Ontario"/>
    <s v="Ontario"/>
    <s v="Small Business"/>
    <s v="Technology"/>
    <s v="Computer Peripherals"/>
    <s v="Verbatim DVD-RAM, 5.2GB, Rewritable, Type 1, DS"/>
    <s v="Small Pack"/>
    <n v="0.5"/>
    <d v="2012-05-17T00:00:00"/>
  </r>
  <r>
    <n v="5568"/>
    <n v="39430"/>
    <x v="848"/>
    <s v="Low"/>
    <x v="42"/>
    <n v="877.97"/>
    <n v="0.03"/>
    <s v="Regular Air"/>
    <n v="-144.19999999999999"/>
    <n v="30.98"/>
    <n v="6.5"/>
    <s v="Edward Becker"/>
    <s v="Ontario"/>
    <s v="Ontario"/>
    <s v="Corporate"/>
    <s v="Technology"/>
    <s v="Computer Peripherals"/>
    <s v="Logitech Internet Navigator Keyboard"/>
    <s v="Small Box"/>
    <n v="0.79"/>
    <d v="2009-06-17T00:00:00"/>
  </r>
  <r>
    <n v="5580"/>
    <n v="39555"/>
    <x v="944"/>
    <s v="Low"/>
    <x v="19"/>
    <n v="1112.54"/>
    <n v="0.01"/>
    <s v="Regular Air"/>
    <n v="352.96"/>
    <n v="27.18"/>
    <n v="8.23"/>
    <s v="Naresj Patel"/>
    <s v="Ontario"/>
    <s v="Ontario"/>
    <s v="Corporate"/>
    <s v="Office Supplies"/>
    <s v="Envelopes"/>
    <s v="Tyvek ® Top-Opening Peel &amp; Seel Envelopes, Plain White"/>
    <s v="Small Box"/>
    <n v="0.38"/>
    <d v="2012-09-09T00:00:00"/>
  </r>
  <r>
    <n v="5609"/>
    <n v="39749"/>
    <x v="148"/>
    <s v="High"/>
    <x v="44"/>
    <n v="125.31"/>
    <n v="0"/>
    <s v="Regular Air"/>
    <n v="26.24"/>
    <n v="7.96"/>
    <n v="4.95"/>
    <s v="Ed Ludwig"/>
    <s v="Ontario"/>
    <s v="Ontario"/>
    <s v="Consumer"/>
    <s v="Furniture"/>
    <s v="Office Furnishings"/>
    <s v="Staples Plastic Wall Frames"/>
    <s v="Small Box"/>
    <n v="0.41"/>
    <d v="2010-06-29T00:00:00"/>
  </r>
  <r>
    <n v="5610"/>
    <n v="39749"/>
    <x v="148"/>
    <s v="High"/>
    <x v="9"/>
    <n v="11277.05"/>
    <n v="0.01"/>
    <s v="Delivery Truck"/>
    <n v="3497.45"/>
    <n v="264.98"/>
    <n v="17.86"/>
    <s v="Ed Ludwig"/>
    <s v="Ontario"/>
    <s v="Ontario"/>
    <s v="Consumer"/>
    <s v="Technology"/>
    <s v="Office Machines"/>
    <s v="Panasonic KX-P1131 Dot Matrix Printer"/>
    <s v="Jumbo Drum"/>
    <n v="0.57999999999999996"/>
    <d v="2010-06-29T00:00:00"/>
  </r>
  <r>
    <n v="5611"/>
    <n v="39749"/>
    <x v="148"/>
    <s v="High"/>
    <x v="49"/>
    <n v="110.64"/>
    <n v="0.06"/>
    <s v="Regular Air"/>
    <n v="-62.6"/>
    <n v="2.6"/>
    <n v="2.4"/>
    <s v="Ed Ludwig"/>
    <s v="Ontario"/>
    <s v="Ontario"/>
    <s v="Consumer"/>
    <s v="Office Supplies"/>
    <s v="Pens &amp; Art Supplies"/>
    <s v="12 Colored Short Pencils"/>
    <s v="Wrap Bag"/>
    <n v="0.57999999999999996"/>
    <d v="2010-06-29T00:00:00"/>
  </r>
  <r>
    <n v="5622"/>
    <n v="39815"/>
    <x v="945"/>
    <s v="Low"/>
    <x v="49"/>
    <n v="4075.3760000000002"/>
    <n v="0.05"/>
    <s v="Regular Air"/>
    <n v="841.72500000000002"/>
    <n v="115.99"/>
    <n v="8.99"/>
    <s v="Roy French"/>
    <s v="Ontario"/>
    <s v="Ontario"/>
    <s v="Consumer"/>
    <s v="Technology"/>
    <s v="Telephones and Communication"/>
    <s v="5185"/>
    <s v="Small Box"/>
    <n v="0.57999999999999996"/>
    <d v="2009-04-13T00:00:00"/>
  </r>
  <r>
    <n v="5651"/>
    <n v="40001"/>
    <x v="593"/>
    <s v="Medium"/>
    <x v="13"/>
    <n v="1736.53"/>
    <n v="0.1"/>
    <s v="Regular Air"/>
    <n v="457.03"/>
    <n v="39.479999999999997"/>
    <n v="3.99"/>
    <s v="Aimee Bixby"/>
    <s v="Ontario"/>
    <s v="Ontario"/>
    <s v="Home Office"/>
    <s v="Office Supplies"/>
    <s v="Appliances"/>
    <s v="Belkin 7 Outlet SurgeMaster Surge Protector with Phone Protection"/>
    <s v="Small Box"/>
    <n v="0.56000000000000005"/>
    <d v="2011-02-26T00:00:00"/>
  </r>
  <r>
    <n v="5708"/>
    <n v="40386"/>
    <x v="946"/>
    <s v="High"/>
    <x v="22"/>
    <n v="2905.3"/>
    <n v="0"/>
    <s v="Express Air"/>
    <n v="1704"/>
    <n v="98.31"/>
    <n v="0.49"/>
    <s v="Jesus Ocampo"/>
    <s v="Ontario"/>
    <s v="Ontario"/>
    <s v="Small Business"/>
    <s v="Office Supplies"/>
    <s v="Labels"/>
    <s v="Dot Matrix Printer Tape Reel Labels, White, 5000/Box"/>
    <s v="Small Box"/>
    <n v="0.36"/>
    <d v="2011-02-20T00:00:00"/>
  </r>
  <r>
    <n v="5729"/>
    <n v="40647"/>
    <x v="836"/>
    <s v="High"/>
    <x v="26"/>
    <n v="1982.16"/>
    <n v="0.03"/>
    <s v="Regular Air"/>
    <n v="267.10000000000002"/>
    <n v="40.99"/>
    <n v="19.989999999999998"/>
    <s v="Naresj Patel"/>
    <s v="Ontario"/>
    <s v="Ontario"/>
    <s v="Corporate"/>
    <s v="Office Supplies"/>
    <s v="Paper"/>
    <s v="White Dual Perf Computer Printout Paper, 2700 Sheets, 1 Part, Heavyweight, 20 lbs., 14 7/8 x 11"/>
    <s v="Small Box"/>
    <n v="0.36"/>
    <d v="2009-08-18T00:00:00"/>
  </r>
  <r>
    <n v="5796"/>
    <n v="41120"/>
    <x v="368"/>
    <s v="Low"/>
    <x v="38"/>
    <n v="870.75"/>
    <n v="0.09"/>
    <s v="Regular Air"/>
    <n v="100.5"/>
    <n v="26.64"/>
    <n v="5.3"/>
    <s v="Darren Budd"/>
    <s v="Ontario"/>
    <s v="Ontario"/>
    <s v="Consumer"/>
    <s v="Furniture"/>
    <s v="Chairs &amp; Chairmats"/>
    <s v="SAFCO Optional Arm Kit for Workspace® Cribbage Stacking Chair"/>
    <s v="Medium Box"/>
    <m/>
    <d v="2012-07-09T00:00:00"/>
  </r>
  <r>
    <n v="5797"/>
    <n v="41120"/>
    <x v="368"/>
    <s v="Low"/>
    <x v="17"/>
    <n v="43.37"/>
    <n v="0.02"/>
    <s v="Regular Air"/>
    <n v="9.5299999999999994"/>
    <n v="3.08"/>
    <n v="0.99"/>
    <s v="Darren Budd"/>
    <s v="Ontario"/>
    <s v="Ontario"/>
    <s v="Consumer"/>
    <s v="Furniture"/>
    <s v="Office Furnishings"/>
    <s v="DAX Solid Wood Frames"/>
    <s v="Medium Box"/>
    <n v="0.48"/>
    <d v="2012-07-09T00:00:00"/>
  </r>
  <r>
    <n v="5798"/>
    <n v="41122"/>
    <x v="153"/>
    <s v="Not Specified"/>
    <x v="42"/>
    <n v="61.22"/>
    <n v="0.06"/>
    <s v="Express Air"/>
    <n v="-76.88"/>
    <n v="1.74"/>
    <n v="4.08"/>
    <s v="Darren Budd"/>
    <s v="Ontario"/>
    <s v="Ontario"/>
    <s v="Home Office"/>
    <s v="Furniture"/>
    <s v="Office Furnishings"/>
    <s v="Eldon Regeneration Recycled Desk Accessories, Smoke"/>
    <s v="Small Pack"/>
    <n v="0.53"/>
    <d v="2010-02-23T00:00:00"/>
  </r>
  <r>
    <n v="5809"/>
    <n v="41187"/>
    <x v="103"/>
    <s v="Low"/>
    <x v="29"/>
    <n v="52.93"/>
    <n v="0"/>
    <s v="Regular Air"/>
    <n v="5.34"/>
    <n v="5.58"/>
    <n v="0.7"/>
    <s v="Edward Nazzal"/>
    <s v="Ontario"/>
    <s v="Ontario"/>
    <s v="Small Business"/>
    <s v="Office Supplies"/>
    <s v="Pens &amp; Art Supplies"/>
    <s v="Newell 314"/>
    <s v="Wrap Bag"/>
    <n v="0.6"/>
    <d v="2010-09-30T00:00:00"/>
  </r>
  <r>
    <n v="5810"/>
    <n v="41187"/>
    <x v="103"/>
    <s v="Low"/>
    <x v="21"/>
    <n v="145.13"/>
    <n v="0.03"/>
    <s v="Regular Air"/>
    <n v="-42.45"/>
    <n v="5.78"/>
    <n v="4.96"/>
    <s v="Edward Nazzal"/>
    <s v="Ontario"/>
    <s v="Ontario"/>
    <s v="Small Business"/>
    <s v="Office Supplies"/>
    <s v="Paper"/>
    <s v="Xerox 1899"/>
    <s v="Small Box"/>
    <n v="0.36"/>
    <d v="2010-10-04T00:00:00"/>
  </r>
  <r>
    <n v="5815"/>
    <n v="41221"/>
    <x v="661"/>
    <s v="Critical"/>
    <x v="37"/>
    <n v="345.57"/>
    <n v="0.06"/>
    <s v="Regular Air"/>
    <n v="-218.77"/>
    <n v="80.98"/>
    <n v="35"/>
    <s v="Eugene Hildebrand"/>
    <s v="Ontario"/>
    <s v="Ontario"/>
    <s v="Home Office"/>
    <s v="Office Supplies"/>
    <s v="Storage &amp; Organization"/>
    <s v="Carina Double Wide Media Storage Towers in Natural &amp; Black"/>
    <s v="Large Box"/>
    <n v="0.81"/>
    <d v="2009-09-13T00:00:00"/>
  </r>
  <r>
    <n v="5819"/>
    <n v="41282"/>
    <x v="694"/>
    <s v="Medium"/>
    <x v="24"/>
    <n v="916.05"/>
    <n v="0.08"/>
    <s v="Regular Air"/>
    <n v="-21.896000000000001"/>
    <n v="24.92"/>
    <n v="12.98"/>
    <s v="Eileen Kiefer"/>
    <s v="Ontario"/>
    <s v="Ontario"/>
    <s v="Consumer"/>
    <s v="Office Supplies"/>
    <s v="Binders and Binder Accessories"/>
    <s v="GBC Standard Therm-A-Bind Covers"/>
    <s v="Small Box"/>
    <n v="0.39"/>
    <d v="2009-07-06T00:00:00"/>
  </r>
  <r>
    <n v="5821"/>
    <n v="41312"/>
    <x v="679"/>
    <s v="Not Specified"/>
    <x v="5"/>
    <n v="787.63"/>
    <n v="0.05"/>
    <s v="Regular Air"/>
    <n v="140.22"/>
    <n v="39.479999999999997"/>
    <n v="1.99"/>
    <s v="Jonathan Howell"/>
    <s v="Ontario"/>
    <s v="Ontario"/>
    <s v="Consumer"/>
    <s v="Technology"/>
    <s v="Computer Peripherals"/>
    <s v="80 Minute CD-R Spindle, 100/Pack - Staples"/>
    <s v="Small Pack"/>
    <n v="0.54"/>
    <d v="2012-02-01T00:00:00"/>
  </r>
  <r>
    <n v="5824"/>
    <n v="41318"/>
    <x v="87"/>
    <s v="Low"/>
    <x v="5"/>
    <n v="1223.1099999999999"/>
    <n v="0"/>
    <s v="Express Air"/>
    <n v="161.72"/>
    <n v="56.96"/>
    <n v="13.22"/>
    <s v="Brian Stugart"/>
    <s v="Ontario"/>
    <s v="Ontario"/>
    <s v="Consumer"/>
    <s v="Office Supplies"/>
    <s v="Appliances"/>
    <s v="Conquest™ 14 Commercial Heavy-Duty Upright Vacuum, Collection System, Accessory Kit"/>
    <s v="Small Box"/>
    <n v="0.56000000000000005"/>
    <d v="2011-10-18T00:00:00"/>
  </r>
  <r>
    <n v="5825"/>
    <n v="41345"/>
    <x v="947"/>
    <s v="Medium"/>
    <x v="39"/>
    <n v="66.41"/>
    <n v="0.04"/>
    <s v="Regular Air"/>
    <n v="0.37"/>
    <n v="1.88"/>
    <n v="0.79"/>
    <s v="Magdelene Morse"/>
    <s v="Ontario"/>
    <s v="Ontario"/>
    <s v="Home Office"/>
    <s v="Office Supplies"/>
    <s v="Rubber Bands"/>
    <s v="Staples Pushpins"/>
    <s v="Wrap Bag"/>
    <n v="0.5"/>
    <d v="2012-02-02T00:00:00"/>
  </r>
  <r>
    <n v="5860"/>
    <n v="41604"/>
    <x v="948"/>
    <s v="Medium"/>
    <x v="7"/>
    <n v="138.24"/>
    <n v="0.06"/>
    <s v="Regular Air"/>
    <n v="-48.219499999999996"/>
    <n v="6.37"/>
    <n v="5.19"/>
    <s v="Edward Becker"/>
    <s v="Ontario"/>
    <s v="Ontario"/>
    <s v="Corporate"/>
    <s v="Office Supplies"/>
    <s v="Binders and Binder Accessories"/>
    <s v="C-Line Peel &amp; Stick Add-On Filing Pockets, 8-3/4 x 5-1/8, 10/Pack"/>
    <s v="Small Box"/>
    <n v="0.38"/>
    <d v="2009-02-11T00:00:00"/>
  </r>
  <r>
    <n v="5909"/>
    <n v="41891"/>
    <x v="389"/>
    <s v="High"/>
    <x v="7"/>
    <n v="846.59"/>
    <n v="0.08"/>
    <s v="Regular Air"/>
    <n v="-1.9499999999999886"/>
    <n v="40.89"/>
    <n v="18.98"/>
    <s v="Tamara Dahlen"/>
    <s v="Ontario"/>
    <s v="Ontario"/>
    <s v="Corporate"/>
    <s v="Furniture"/>
    <s v="Office Furnishings"/>
    <s v="Eldon Executive Woodline II Cherry Finish Desk Accessories"/>
    <s v="Small Box"/>
    <n v="0.56999999999999995"/>
    <d v="2011-05-23T00:00:00"/>
  </r>
  <r>
    <n v="5925"/>
    <n v="42022"/>
    <x v="414"/>
    <s v="Medium"/>
    <x v="9"/>
    <n v="338.85"/>
    <n v="0.04"/>
    <s v="Regular Air"/>
    <n v="-170.17699999999999"/>
    <n v="7.3"/>
    <n v="7.72"/>
    <s v="Eugene Hildebrand"/>
    <s v="Ontario"/>
    <s v="Ontario"/>
    <s v="Home Office"/>
    <s v="Office Supplies"/>
    <s v="Binders and Binder Accessories"/>
    <s v="Angle-D Binders with Locking Rings, Label Holders"/>
    <s v="Small Box"/>
    <n v="0.38"/>
    <d v="2009-09-25T00:00:00"/>
  </r>
  <r>
    <n v="5926"/>
    <n v="42022"/>
    <x v="414"/>
    <s v="Medium"/>
    <x v="15"/>
    <n v="43.25"/>
    <n v="0.06"/>
    <s v="Regular Air"/>
    <n v="-9.68"/>
    <n v="3.95"/>
    <n v="2"/>
    <s v="Eugene Hildebrand"/>
    <s v="Ontario"/>
    <s v="Ontario"/>
    <s v="Home Office"/>
    <s v="Office Supplies"/>
    <s v="Rubber Bands"/>
    <s v="Advantus Map Pennant Flags and Round Head Tacks"/>
    <s v="Wrap Bag"/>
    <n v="0.53"/>
    <d v="2009-09-25T00:00:00"/>
  </r>
  <r>
    <n v="5928"/>
    <n v="42081"/>
    <x v="209"/>
    <s v="Low"/>
    <x v="39"/>
    <n v="188.34"/>
    <n v="0.04"/>
    <s v="Regular Air"/>
    <n v="-110.1585"/>
    <n v="5.18"/>
    <n v="5.74"/>
    <s v="Christine Phan"/>
    <s v="Ontario"/>
    <s v="Ontario"/>
    <s v="Small Business"/>
    <s v="Office Supplies"/>
    <s v="Binders and Binder Accessories"/>
    <s v="Wilson Jones Impact Binders"/>
    <s v="Small Box"/>
    <n v="0.36"/>
    <d v="2011-01-15T00:00:00"/>
  </r>
  <r>
    <n v="5929"/>
    <n v="42081"/>
    <x v="209"/>
    <s v="Low"/>
    <x v="31"/>
    <n v="32.49"/>
    <n v="0.08"/>
    <s v="Regular Air"/>
    <n v="-5.05"/>
    <n v="10.94"/>
    <n v="1.39"/>
    <s v="Christine Phan"/>
    <s v="Ontario"/>
    <s v="Ontario"/>
    <s v="Small Business"/>
    <s v="Office Supplies"/>
    <s v="Envelopes"/>
    <s v="White Business Envelopes with Contemporary Seam, Recycled White Business Envelopes"/>
    <s v="Small Box"/>
    <n v="0.35"/>
    <d v="2011-01-12T00:00:00"/>
  </r>
  <r>
    <n v="5930"/>
    <n v="42081"/>
    <x v="209"/>
    <s v="Low"/>
    <x v="46"/>
    <n v="1493.8579999999999"/>
    <n v="0.02"/>
    <s v="Regular Air"/>
    <n v="183.24"/>
    <n v="65.989999999999995"/>
    <n v="8.8000000000000007"/>
    <s v="Christine Phan"/>
    <s v="Ontario"/>
    <s v="Ontario"/>
    <s v="Small Business"/>
    <s v="Technology"/>
    <s v="Telephones and Communication"/>
    <s v="6120"/>
    <s v="Small Box"/>
    <n v="0.57999999999999996"/>
    <d v="2011-01-15T00:00:00"/>
  </r>
  <r>
    <n v="5935"/>
    <n v="42086"/>
    <x v="517"/>
    <s v="High"/>
    <x v="16"/>
    <n v="50.15"/>
    <n v="0.09"/>
    <s v="Regular Air"/>
    <n v="-2.39"/>
    <n v="2.78"/>
    <n v="0.97"/>
    <s v="Erin Smith"/>
    <s v="Ontario"/>
    <s v="Ontario"/>
    <s v="Home Office"/>
    <s v="Office Supplies"/>
    <s v="Pens &amp; Art Supplies"/>
    <s v="Newell 339"/>
    <s v="Wrap Bag"/>
    <n v="0.59"/>
    <d v="2010-07-23T00:00:00"/>
  </r>
  <r>
    <n v="5954"/>
    <n v="42246"/>
    <x v="612"/>
    <s v="Not Specified"/>
    <x v="34"/>
    <n v="3060.37"/>
    <n v="7.0000000000000007E-2"/>
    <s v="Regular Air"/>
    <n v="234.03"/>
    <n v="77.510000000000005"/>
    <n v="4"/>
    <s v="Ted Trevino"/>
    <s v="Ontario"/>
    <s v="Ontario"/>
    <s v="Corporate"/>
    <s v="Technology"/>
    <s v="Computer Peripherals"/>
    <s v="Micro Innovations Media Access Pro Keyboard"/>
    <s v="Small Box"/>
    <n v="0.76"/>
    <d v="2012-04-27T00:00:00"/>
  </r>
  <r>
    <n v="5955"/>
    <n v="42246"/>
    <x v="612"/>
    <s v="Not Specified"/>
    <x v="27"/>
    <n v="25.31"/>
    <n v="0.05"/>
    <s v="Regular Air"/>
    <n v="-0.5"/>
    <n v="4.84"/>
    <n v="0.71"/>
    <s v="Ted Trevino"/>
    <s v="Ontario"/>
    <s v="Ontario"/>
    <s v="Corporate"/>
    <s v="Office Supplies"/>
    <s v="Pens &amp; Art Supplies"/>
    <s v="*Staples* Highlighting Markers"/>
    <s v="Wrap Bag"/>
    <n v="0.52"/>
    <d v="2012-04-28T00:00:00"/>
  </r>
  <r>
    <n v="5990"/>
    <n v="42465"/>
    <x v="566"/>
    <s v="Medium"/>
    <x v="12"/>
    <n v="102.32"/>
    <n v="0.08"/>
    <s v="Regular Air"/>
    <n v="-32.700000000000003"/>
    <n v="6.48"/>
    <n v="5.74"/>
    <s v="Tamara Dahlen"/>
    <s v="Ontario"/>
    <s v="Ontario"/>
    <s v="Corporate"/>
    <s v="Office Supplies"/>
    <s v="Paper"/>
    <s v="Xerox 1994"/>
    <s v="Small Box"/>
    <n v="0.37"/>
    <d v="2010-12-22T00:00:00"/>
  </r>
  <r>
    <n v="6020"/>
    <n v="42657"/>
    <x v="269"/>
    <s v="Low"/>
    <x v="45"/>
    <n v="945.54"/>
    <n v="0.03"/>
    <s v="Regular Air"/>
    <n v="254.58"/>
    <n v="19.98"/>
    <n v="5.97"/>
    <s v="Eileen Kiefer"/>
    <s v="Ontario"/>
    <s v="Ontario"/>
    <s v="Consumer"/>
    <s v="Office Supplies"/>
    <s v="Paper"/>
    <s v="Xerox 1936"/>
    <s v="Small Box"/>
    <n v="0.38"/>
    <d v="2011-10-05T00:00:00"/>
  </r>
  <r>
    <n v="6040"/>
    <n v="42820"/>
    <x v="286"/>
    <s v="Low"/>
    <x v="2"/>
    <n v="141.56"/>
    <n v="0.1"/>
    <s v="Regular Air"/>
    <n v="-2.8519999999999999"/>
    <n v="5.28"/>
    <n v="2.99"/>
    <s v="Ted Trevino"/>
    <s v="Ontario"/>
    <s v="Ontario"/>
    <s v="Corporate"/>
    <s v="Office Supplies"/>
    <s v="Binders and Binder Accessories"/>
    <s v="Wilson Jones 1&quot; Hanging DublLock® Ring Binders"/>
    <s v="Small Box"/>
    <n v="0.37"/>
    <d v="2010-02-23T00:00:00"/>
  </r>
  <r>
    <n v="6042"/>
    <n v="42848"/>
    <x v="198"/>
    <s v="Not Specified"/>
    <x v="30"/>
    <n v="387.79"/>
    <n v="0.01"/>
    <s v="Regular Air"/>
    <n v="-56.51"/>
    <n v="7.64"/>
    <n v="5.83"/>
    <s v="David Philippe"/>
    <s v="Ontario"/>
    <s v="Ontario"/>
    <s v="Consumer"/>
    <s v="Office Supplies"/>
    <s v="Paper"/>
    <s v="Rediform Wirebound &quot;Phone Memo&quot; Message Book, 11 x 5-3/4"/>
    <s v="Wrap Bag"/>
    <n v="0.36"/>
    <d v="2012-10-08T00:00:00"/>
  </r>
  <r>
    <n v="6106"/>
    <n v="43269"/>
    <x v="591"/>
    <s v="Critical"/>
    <x v="14"/>
    <n v="843.15"/>
    <n v="0"/>
    <s v="Regular Air"/>
    <n v="355"/>
    <n v="48.91"/>
    <n v="5.81"/>
    <s v="James Lanier"/>
    <s v="Ontario"/>
    <s v="Ontario"/>
    <s v="Corporate"/>
    <s v="Office Supplies"/>
    <s v="Paper"/>
    <s v="Xerox 1891"/>
    <s v="Small Box"/>
    <n v="0.38"/>
    <d v="2009-04-12T00:00:00"/>
  </r>
  <r>
    <n v="6107"/>
    <n v="43269"/>
    <x v="591"/>
    <s v="Critical"/>
    <x v="25"/>
    <n v="3978.02"/>
    <n v="0.08"/>
    <s v="Regular Air"/>
    <n v="1336.9565"/>
    <n v="165.98"/>
    <n v="19.989999999999998"/>
    <s v="James Lanier"/>
    <s v="Ontario"/>
    <s v="Ontario"/>
    <s v="Corporate"/>
    <s v="Office Supplies"/>
    <s v="Binders and Binder Accessories"/>
    <s v="GBC DocuBind P100 Manual Binding Machine"/>
    <s v="Small Box"/>
    <n v="0.4"/>
    <d v="2009-04-12T00:00:00"/>
  </r>
  <r>
    <n v="6126"/>
    <n v="43367"/>
    <x v="949"/>
    <s v="Critical"/>
    <x v="31"/>
    <n v="23.38"/>
    <n v="0.08"/>
    <s v="Regular Air"/>
    <n v="-12.19"/>
    <n v="6.48"/>
    <n v="5.14"/>
    <s v="Anemone Ratner"/>
    <s v="Ontario"/>
    <s v="Ontario"/>
    <s v="Small Business"/>
    <s v="Office Supplies"/>
    <s v="Paper"/>
    <s v="Xerox 23"/>
    <s v="Small Box"/>
    <n v="0.37"/>
    <d v="2010-03-12T00:00:00"/>
  </r>
  <r>
    <n v="6127"/>
    <n v="43367"/>
    <x v="949"/>
    <s v="Critical"/>
    <x v="14"/>
    <n v="139.37"/>
    <n v="0.04"/>
    <s v="Express Air"/>
    <n v="1.72"/>
    <n v="8.34"/>
    <n v="2.64"/>
    <s v="Anemone Ratner"/>
    <s v="Ontario"/>
    <s v="Ontario"/>
    <s v="Small Business"/>
    <s v="Office Supplies"/>
    <s v="Scissors, Rulers and Trimmers"/>
    <s v="Acme® Elite Stainless Steel Scissors"/>
    <s v="Small Pack"/>
    <n v="0.59"/>
    <d v="2010-03-10T00:00:00"/>
  </r>
  <r>
    <n v="6128"/>
    <n v="43367"/>
    <x v="949"/>
    <s v="Critical"/>
    <x v="16"/>
    <n v="1221.6199999999999"/>
    <n v="0.01"/>
    <s v="Regular Air"/>
    <n v="-468.64"/>
    <n v="64.650000000000006"/>
    <n v="35"/>
    <s v="Anemone Ratner"/>
    <s v="Ontario"/>
    <s v="Ontario"/>
    <s v="Small Business"/>
    <s v="Office Supplies"/>
    <s v="Storage &amp; Organization"/>
    <s v="Space Solutions Commercial Steel Shelving"/>
    <s v="Large Box"/>
    <n v="0.8"/>
    <d v="2010-03-09T00:00:00"/>
  </r>
  <r>
    <n v="6132"/>
    <n v="43399"/>
    <x v="744"/>
    <s v="High"/>
    <x v="38"/>
    <n v="59.66"/>
    <n v="0.05"/>
    <s v="Regular Air"/>
    <n v="-33.340000000000003"/>
    <n v="1.68"/>
    <n v="1.57"/>
    <s v="Cari MacIntyre"/>
    <s v="Ontario"/>
    <s v="Ontario"/>
    <s v="Corporate"/>
    <s v="Office Supplies"/>
    <s v="Pens &amp; Art Supplies"/>
    <s v="Newell 323"/>
    <s v="Wrap Bag"/>
    <n v="0.59"/>
    <d v="2009-07-31T00:00:00"/>
  </r>
  <r>
    <n v="6133"/>
    <n v="43399"/>
    <x v="744"/>
    <s v="High"/>
    <x v="48"/>
    <n v="377.01600000000002"/>
    <n v="0.1"/>
    <s v="Delivery Truck"/>
    <n v="-201.27599999999998"/>
    <n v="218.75"/>
    <n v="69.64"/>
    <s v="Cari MacIntyre"/>
    <s v="Ontario"/>
    <s v="Ontario"/>
    <s v="Corporate"/>
    <s v="Furniture"/>
    <s v="Tables"/>
    <s v="BoxOffice By Design Rectangular and Half-Moon Meeting Room Tables"/>
    <s v="Jumbo Box"/>
    <n v="0.77"/>
    <d v="2009-08-01T00:00:00"/>
  </r>
  <r>
    <n v="6134"/>
    <n v="43399"/>
    <x v="744"/>
    <s v="High"/>
    <x v="28"/>
    <n v="124.7"/>
    <n v="0"/>
    <s v="Regular Air"/>
    <n v="31.94"/>
    <n v="15.04"/>
    <n v="1.97"/>
    <s v="Cari MacIntyre"/>
    <s v="Ontario"/>
    <s v="Ontario"/>
    <s v="Corporate"/>
    <s v="Office Supplies"/>
    <s v="Paper"/>
    <s v="White GlueTop Scratch Pads"/>
    <s v="Wrap Bag"/>
    <n v="0.39"/>
    <d v="2009-08-01T00:00:00"/>
  </r>
  <r>
    <n v="6189"/>
    <n v="43875"/>
    <x v="383"/>
    <s v="Critical"/>
    <x v="25"/>
    <n v="382.19"/>
    <n v="0.03"/>
    <s v="Express Air"/>
    <n v="11.39"/>
    <n v="14.42"/>
    <n v="6.75"/>
    <s v="Melanie Page"/>
    <s v="Ontario"/>
    <s v="Ontario"/>
    <s v="Corporate"/>
    <s v="Office Supplies"/>
    <s v="Appliances"/>
    <s v="Holmes Odor Grabber"/>
    <s v="Medium Box"/>
    <n v="0.52"/>
    <d v="2011-12-10T00:00:00"/>
  </r>
  <r>
    <n v="6190"/>
    <n v="43875"/>
    <x v="383"/>
    <s v="Critical"/>
    <x v="47"/>
    <n v="2573.92"/>
    <n v="7.0000000000000007E-2"/>
    <s v="Delivery Truck"/>
    <n v="117.23"/>
    <n v="150.97999999999999"/>
    <n v="143.71"/>
    <s v="Melanie Page"/>
    <s v="Ontario"/>
    <s v="Ontario"/>
    <s v="Corporate"/>
    <s v="Furniture"/>
    <s v="Chairs &amp; Chairmats"/>
    <s v="Global Airflow Leather Mesh Back Chair, Black"/>
    <s v="Jumbo Drum"/>
    <n v="0.55000000000000004"/>
    <d v="2011-12-09T00:00:00"/>
  </r>
  <r>
    <n v="6191"/>
    <n v="43875"/>
    <x v="383"/>
    <s v="Critical"/>
    <x v="34"/>
    <n v="727.64"/>
    <n v="0.01"/>
    <s v="Regular Air"/>
    <n v="27.64"/>
    <n v="17.98"/>
    <n v="8.51"/>
    <s v="Melanie Page"/>
    <s v="Ontario"/>
    <s v="Ontario"/>
    <s v="Corporate"/>
    <s v="Technology"/>
    <s v="Office Machines"/>
    <s v="Canon P1-DHIII Palm Printing Calculator"/>
    <s v="Medium Box"/>
    <n v="0.4"/>
    <d v="2011-12-09T00:00:00"/>
  </r>
  <r>
    <n v="6192"/>
    <n v="43875"/>
    <x v="383"/>
    <s v="Critical"/>
    <x v="14"/>
    <n v="2795.0039999999999"/>
    <n v="0.02"/>
    <s v="Regular Air"/>
    <n v="311.09400000000005"/>
    <n v="195.99"/>
    <n v="8.99"/>
    <s v="Melanie Page"/>
    <s v="Ontario"/>
    <s v="Ontario"/>
    <s v="Corporate"/>
    <s v="Technology"/>
    <s v="Telephones and Communication"/>
    <s v="A1228"/>
    <s v="Small Box"/>
    <n v="0.57999999999999996"/>
    <d v="2011-12-08T00:00:00"/>
  </r>
  <r>
    <n v="6193"/>
    <n v="43875"/>
    <x v="383"/>
    <s v="Critical"/>
    <x v="21"/>
    <n v="2564.5774999999999"/>
    <n v="7.0000000000000007E-2"/>
    <s v="Regular Air"/>
    <n v="331.29"/>
    <n v="125.99"/>
    <n v="7.69"/>
    <s v="Melanie Page"/>
    <s v="Ontario"/>
    <s v="Ontario"/>
    <s v="Corporate"/>
    <s v="Technology"/>
    <s v="Telephones and Communication"/>
    <s v="Timeport L7089"/>
    <s v="Small Box"/>
    <n v="0.57999999999999996"/>
    <d v="2011-12-09T00:00:00"/>
  </r>
  <r>
    <n v="6237"/>
    <n v="44197"/>
    <x v="950"/>
    <s v="High"/>
    <x v="2"/>
    <n v="3970.33"/>
    <n v="0.02"/>
    <s v="Delivery Truck"/>
    <n v="-229.79"/>
    <n v="140.97999999999999"/>
    <n v="53.48"/>
    <s v="Cynthia Arntzen"/>
    <s v="Ontario"/>
    <s v="Ontario"/>
    <s v="Small Business"/>
    <s v="Furniture"/>
    <s v="Bookcases"/>
    <s v="Bush Heritage Pine Collection 5-Shelf Bookcase, Albany Pine Finish, *Special Order"/>
    <s v="Jumbo Box"/>
    <n v="0.65"/>
    <d v="2009-01-23T00:00:00"/>
  </r>
  <r>
    <n v="6242"/>
    <n v="44229"/>
    <x v="486"/>
    <s v="Medium"/>
    <x v="24"/>
    <n v="185.69"/>
    <n v="0.02"/>
    <s v="Regular Air"/>
    <n v="50.16"/>
    <n v="4.84"/>
    <n v="0.71"/>
    <s v="Erin Smith"/>
    <s v="Ontario"/>
    <s v="Ontario"/>
    <s v="Home Office"/>
    <s v="Office Supplies"/>
    <s v="Pens &amp; Art Supplies"/>
    <s v="*Staples* Highlighting Markers"/>
    <s v="Wrap Bag"/>
    <n v="0.52"/>
    <d v="2010-05-14T00:00:00"/>
  </r>
  <r>
    <n v="6268"/>
    <n v="44386"/>
    <x v="97"/>
    <s v="Medium"/>
    <x v="2"/>
    <n v="129.06"/>
    <n v="0.1"/>
    <s v="Regular Air"/>
    <n v="-75.129499999999993"/>
    <n v="4.91"/>
    <n v="4.97"/>
    <s v="Chris Selesnick"/>
    <s v="Ontario"/>
    <s v="Ontario"/>
    <s v="Home Office"/>
    <s v="Office Supplies"/>
    <s v="Binders and Binder Accessories"/>
    <s v="Pressboard Covers with Storage Hooks, 9 1/2&quot; x 11&quot;, Light Blue"/>
    <s v="Small Box"/>
    <n v="0.38"/>
    <d v="2012-04-11T00:00:00"/>
  </r>
  <r>
    <n v="6269"/>
    <n v="44386"/>
    <x v="97"/>
    <s v="Medium"/>
    <x v="49"/>
    <n v="1236.6400000000001"/>
    <n v="0.01"/>
    <s v="Regular Air"/>
    <n v="518.80999999999995"/>
    <n v="28.48"/>
    <n v="1.99"/>
    <s v="Chris Selesnick"/>
    <s v="Ontario"/>
    <s v="Ontario"/>
    <s v="Home Office"/>
    <s v="Technology"/>
    <s v="Computer Peripherals"/>
    <s v="Memorex 4.7GB DVD+RW, 3/Pack"/>
    <s v="Small Pack"/>
    <n v="0.4"/>
    <d v="2012-04-11T00:00:00"/>
  </r>
  <r>
    <n v="6272"/>
    <n v="44390"/>
    <x v="387"/>
    <s v="Not Specified"/>
    <x v="10"/>
    <n v="3234.1"/>
    <n v="0.03"/>
    <s v="Regular Air"/>
    <n v="2033.5"/>
    <n v="99.23"/>
    <n v="8.99"/>
    <s v="Noel Staavos"/>
    <s v="Ontario"/>
    <s v="Ontario"/>
    <s v="Home Office"/>
    <s v="Furniture"/>
    <s v="Office Furnishings"/>
    <s v="GE 48&quot; Fluorescent Tube, Cool White Energy Saver, 34 Watts, 30/Box"/>
    <s v="Small Pack"/>
    <n v="0.35"/>
    <d v="2010-12-05T00:00:00"/>
  </r>
  <r>
    <n v="6303"/>
    <n v="44612"/>
    <x v="951"/>
    <s v="High"/>
    <x v="0"/>
    <n v="428.72300000000001"/>
    <n v="0.06"/>
    <s v="Regular Air"/>
    <n v="-147.71899999999999"/>
    <n v="85.99"/>
    <n v="1.25"/>
    <s v="Dean Braden"/>
    <s v="Ontario"/>
    <s v="Ontario"/>
    <s v="Corporate"/>
    <s v="Technology"/>
    <s v="Telephones and Communication"/>
    <s v="Accessory8"/>
    <s v="Small Pack"/>
    <n v="0.39"/>
    <d v="2011-03-15T00:00:00"/>
  </r>
  <r>
    <n v="6307"/>
    <n v="44614"/>
    <x v="202"/>
    <s v="Low"/>
    <x v="16"/>
    <n v="55.35"/>
    <n v="0"/>
    <s v="Express Air"/>
    <n v="-56.63"/>
    <n v="2.2200000000000002"/>
    <n v="5"/>
    <s v="George Bell"/>
    <s v="Ontario"/>
    <s v="Ontario"/>
    <s v="Corporate"/>
    <s v="Office Supplies"/>
    <s v="Appliances"/>
    <s v="Hoover Replacement Belt for Commercial Guardsman Heavy-Duty Upright Vacuum"/>
    <s v="Small Box"/>
    <n v="0.55000000000000004"/>
    <d v="2010-06-18T00:00:00"/>
  </r>
  <r>
    <n v="6308"/>
    <n v="44614"/>
    <x v="202"/>
    <s v="Low"/>
    <x v="2"/>
    <n v="700.35"/>
    <n v="0.06"/>
    <s v="Regular Air"/>
    <n v="-123.01"/>
    <n v="26.31"/>
    <n v="5.89"/>
    <s v="George Bell"/>
    <s v="Ontario"/>
    <s v="Ontario"/>
    <s v="Corporate"/>
    <s v="Technology"/>
    <s v="Computer Peripherals"/>
    <s v="Micro Innovations Micro 3000 Keyboard, Black"/>
    <s v="Small Box"/>
    <n v="0.75"/>
    <d v="2010-06-23T00:00:00"/>
  </r>
  <r>
    <n v="6309"/>
    <n v="44615"/>
    <x v="100"/>
    <s v="Medium"/>
    <x v="4"/>
    <n v="36.369999999999997"/>
    <n v="7.0000000000000007E-2"/>
    <s v="Regular Air"/>
    <n v="-10.257999999999999"/>
    <n v="1.88"/>
    <n v="1.49"/>
    <s v="Edward Becker"/>
    <s v="Ontario"/>
    <s v="Ontario"/>
    <s v="Home Office"/>
    <s v="Office Supplies"/>
    <s v="Binders and Binder Accessories"/>
    <s v="Staples® General Use 3-Ring Binders"/>
    <s v="Small Box"/>
    <n v="0.37"/>
    <d v="2010-05-10T00:00:00"/>
  </r>
  <r>
    <n v="6331"/>
    <n v="44864"/>
    <x v="311"/>
    <s v="Low"/>
    <x v="21"/>
    <n v="187.55"/>
    <n v="0.1"/>
    <s v="Regular Air"/>
    <n v="-171.41"/>
    <n v="7.77"/>
    <n v="9.23"/>
    <s v="Lena Creighton"/>
    <s v="Ontario"/>
    <s v="Ontario"/>
    <s v="Corporate"/>
    <s v="Office Supplies"/>
    <s v="Appliances"/>
    <s v="Hoover Commercial Soft Guard Upright Vacuum And Disposable Filtration Bags"/>
    <s v="Small Box"/>
    <n v="0.57999999999999996"/>
    <d v="2010-06-24T00:00:00"/>
  </r>
  <r>
    <n v="6336"/>
    <n v="44900"/>
    <x v="79"/>
    <s v="Medium"/>
    <x v="37"/>
    <n v="47.03"/>
    <n v="0.08"/>
    <s v="Regular Air"/>
    <n v="-12.03"/>
    <n v="11.19"/>
    <n v="5.03"/>
    <s v="Joni Sundaresam"/>
    <s v="Ontario"/>
    <s v="Ontario"/>
    <s v="Home Office"/>
    <s v="Office Supplies"/>
    <s v="Paper"/>
    <s v="Geographics Note Cards, Blank, White, 8 1/2&quot; x 11&quot;"/>
    <s v="Small Box"/>
    <n v="0.37"/>
    <d v="2010-02-10T00:00:00"/>
  </r>
  <r>
    <n v="6340"/>
    <n v="44960"/>
    <x v="788"/>
    <s v="Low"/>
    <x v="14"/>
    <n v="112.91"/>
    <n v="0.04"/>
    <s v="Regular Air"/>
    <n v="-72.81"/>
    <n v="6.48"/>
    <n v="8.4"/>
    <s v="Tamara Chand"/>
    <s v="Ontario"/>
    <s v="Ontario"/>
    <s v="Consumer"/>
    <s v="Office Supplies"/>
    <s v="Paper"/>
    <s v="Xerox 212"/>
    <s v="Small Box"/>
    <n v="0.37"/>
    <d v="2011-05-05T00:00:00"/>
  </r>
  <r>
    <n v="6341"/>
    <n v="44960"/>
    <x v="788"/>
    <s v="Low"/>
    <x v="7"/>
    <n v="180.92"/>
    <n v="0.1"/>
    <s v="Regular Air"/>
    <n v="-82.54"/>
    <n v="8.57"/>
    <n v="6.14"/>
    <s v="Tamara Chand"/>
    <s v="Ontario"/>
    <s v="Ontario"/>
    <s v="Consumer"/>
    <s v="Office Supplies"/>
    <s v="Scissors, Rulers and Trimmers"/>
    <s v="Acme® Office Executive Series Stainless Steel Trimmers"/>
    <s v="Small Pack"/>
    <n v="0.59"/>
    <d v="2011-05-03T00:00:00"/>
  </r>
  <r>
    <n v="6342"/>
    <n v="44960"/>
    <x v="788"/>
    <s v="Low"/>
    <x v="47"/>
    <n v="31.68"/>
    <n v="0.04"/>
    <s v="Regular Air"/>
    <n v="-23.69"/>
    <n v="1.7"/>
    <n v="1.99"/>
    <s v="Tamara Chand"/>
    <s v="Ontario"/>
    <s v="Ontario"/>
    <s v="Consumer"/>
    <s v="Technology"/>
    <s v="Computer Peripherals"/>
    <s v="BASF Silver 74 Minute CD-R"/>
    <s v="Small Pack"/>
    <n v="0.51"/>
    <d v="2011-05-07T00:00:00"/>
  </r>
  <r>
    <n v="6346"/>
    <n v="44992"/>
    <x v="952"/>
    <s v="Critical"/>
    <x v="10"/>
    <n v="1673.53"/>
    <n v="0"/>
    <s v="Regular Air"/>
    <n v="524.73"/>
    <n v="51.98"/>
    <n v="10.17"/>
    <s v="Anthony Witt"/>
    <s v="Ontario"/>
    <s v="Ontario"/>
    <s v="Corporate"/>
    <s v="Technology"/>
    <s v="Office Machines"/>
    <s v="Canon MP25DIII Desktop Whisper-Quiet Printing Calculator"/>
    <s v="Medium Box"/>
    <n v="0.37"/>
    <d v="2012-12-26T00:00:00"/>
  </r>
  <r>
    <n v="6347"/>
    <n v="44992"/>
    <x v="952"/>
    <s v="Critical"/>
    <x v="10"/>
    <n v="7110.24"/>
    <n v="0.06"/>
    <s v="Delivery Truck"/>
    <n v="-536.16600000000005"/>
    <n v="218.75"/>
    <n v="69.64"/>
    <s v="Anthony Witt"/>
    <s v="Ontario"/>
    <s v="Ontario"/>
    <s v="Corporate"/>
    <s v="Furniture"/>
    <s v="Tables"/>
    <s v="BoxOffice By Design Rectangular and Half-Moon Meeting Room Tables"/>
    <s v="Jumbo Box"/>
    <n v="0.72"/>
    <d v="2012-12-26T00:00:00"/>
  </r>
  <r>
    <n v="6359"/>
    <n v="45125"/>
    <x v="776"/>
    <s v="Critical"/>
    <x v="0"/>
    <n v="975.5"/>
    <n v="0.09"/>
    <s v="Delivery Truck"/>
    <n v="-252.01"/>
    <n v="160.97999999999999"/>
    <n v="35.020000000000003"/>
    <s v="Erin Smith"/>
    <s v="Ontario"/>
    <s v="Ontario"/>
    <s v="Home Office"/>
    <s v="Furniture"/>
    <s v="Bookcases"/>
    <s v="Rush Hierlooms Collection Rich Wood Bookcases"/>
    <s v="Jumbo Box"/>
    <n v="0.72"/>
    <d v="2012-05-29T00:00:00"/>
  </r>
  <r>
    <n v="6360"/>
    <n v="45125"/>
    <x v="776"/>
    <s v="Critical"/>
    <x v="10"/>
    <n v="4834.8"/>
    <n v="0"/>
    <s v="Regular Air"/>
    <n v="1193.1120000000001"/>
    <n v="175.99"/>
    <n v="4.99"/>
    <s v="Erin Smith"/>
    <s v="Ontario"/>
    <s v="Ontario"/>
    <s v="Home Office"/>
    <s v="Technology"/>
    <s v="Telephones and Communication"/>
    <s v="5165"/>
    <s v="Small Box"/>
    <n v="0.59"/>
    <d v="2012-05-29T00:00:00"/>
  </r>
  <r>
    <n v="6371"/>
    <n v="45190"/>
    <x v="953"/>
    <s v="High"/>
    <x v="17"/>
    <n v="2084.96"/>
    <n v="0"/>
    <s v="Delivery Truck"/>
    <n v="135.26"/>
    <n v="150.97999999999999"/>
    <n v="43.71"/>
    <s v="George Ashbrook"/>
    <s v="Ontario"/>
    <s v="Ontario"/>
    <s v="Small Business"/>
    <s v="Furniture"/>
    <s v="Chairs &amp; Chairmats"/>
    <s v="Global Airflow Leather Mesh Back Chair, Black"/>
    <s v="Jumbo Drum"/>
    <n v="0.55000000000000004"/>
    <d v="2010-11-19T00:00:00"/>
  </r>
  <r>
    <n v="6401"/>
    <n v="45414"/>
    <x v="954"/>
    <s v="Critical"/>
    <x v="47"/>
    <n v="1002.73"/>
    <n v="0.08"/>
    <s v="Regular Air"/>
    <n v="-563.86"/>
    <n v="60.98"/>
    <n v="49"/>
    <s v="George Ashbrook"/>
    <s v="Ontario"/>
    <s v="Ontario"/>
    <s v="Consumer"/>
    <s v="Office Supplies"/>
    <s v="Appliances"/>
    <s v="Euro Pro Shark Stick Mini Vacuum"/>
    <s v="Large Box"/>
    <n v="0.59"/>
    <d v="2009-02-12T00:00:00"/>
  </r>
  <r>
    <n v="6429"/>
    <n v="45700"/>
    <x v="587"/>
    <s v="High"/>
    <x v="49"/>
    <n v="1704.58"/>
    <n v="0.02"/>
    <s v="Regular Air"/>
    <n v="518.48"/>
    <n v="38.06"/>
    <n v="4.5"/>
    <s v="Nat Carroll"/>
    <s v="Ontario"/>
    <s v="Ontario"/>
    <s v="Home Office"/>
    <s v="Office Supplies"/>
    <s v="Appliances"/>
    <s v="Fellowes Superior 10 Outlet Split Surge Protector"/>
    <s v="Small Box"/>
    <n v="0.56000000000000005"/>
    <d v="2012-11-13T00:00:00"/>
  </r>
  <r>
    <n v="6443"/>
    <n v="45824"/>
    <x v="516"/>
    <s v="Not Specified"/>
    <x v="8"/>
    <n v="6123.48"/>
    <n v="0.08"/>
    <s v="Regular Air"/>
    <n v="1232.79"/>
    <n v="140.81"/>
    <n v="24.49"/>
    <s v="Duane Huffman"/>
    <s v="Ontario"/>
    <s v="Ontario"/>
    <s v="Consumer"/>
    <s v="Furniture"/>
    <s v="Chairs &amp; Chairmats"/>
    <s v="Hon Olson Stacker Stools"/>
    <s v="Large Box"/>
    <n v="0.56999999999999995"/>
    <d v="2009-12-08T00:00:00"/>
  </r>
  <r>
    <n v="6461"/>
    <n v="45991"/>
    <x v="492"/>
    <s v="Low"/>
    <x v="41"/>
    <n v="131.27000000000001"/>
    <n v="0.1"/>
    <s v="Delivery Truck"/>
    <n v="-68.16"/>
    <n v="100.98"/>
    <n v="35.840000000000003"/>
    <s v="George Ashbrook"/>
    <s v="Ontario"/>
    <s v="Ontario"/>
    <s v="Consumer"/>
    <s v="Furniture"/>
    <s v="Bookcases"/>
    <s v="Bush Westfield Collection Bookcases, Fully Assembled"/>
    <s v="Jumbo Box"/>
    <n v="0.62"/>
    <d v="2011-02-16T00:00:00"/>
  </r>
  <r>
    <n v="6462"/>
    <n v="45991"/>
    <x v="492"/>
    <s v="Low"/>
    <x v="30"/>
    <n v="196.39"/>
    <n v="7.0000000000000007E-2"/>
    <s v="Regular Air"/>
    <n v="82.6"/>
    <n v="4.13"/>
    <n v="0.5"/>
    <s v="George Ashbrook"/>
    <s v="Ontario"/>
    <s v="Ontario"/>
    <s v="Consumer"/>
    <s v="Office Supplies"/>
    <s v="Labels"/>
    <s v="Avery 506"/>
    <s v="Small Box"/>
    <n v="0.39"/>
    <d v="2011-02-18T00:00:00"/>
  </r>
  <r>
    <n v="6502"/>
    <n v="46307"/>
    <x v="955"/>
    <s v="Medium"/>
    <x v="10"/>
    <n v="643.53"/>
    <n v="0.05"/>
    <s v="Regular Air"/>
    <n v="175.97"/>
    <n v="19.98"/>
    <n v="5.77"/>
    <s v="Jonathan Howell"/>
    <s v="Ontario"/>
    <s v="Ontario"/>
    <s v="Consumer"/>
    <s v="Office Supplies"/>
    <s v="Paper"/>
    <s v="Xerox Blank Computer Paper"/>
    <s v="Small Box"/>
    <n v="0.38"/>
    <d v="2011-02-06T00:00:00"/>
  </r>
  <r>
    <n v="6503"/>
    <n v="46307"/>
    <x v="955"/>
    <s v="Medium"/>
    <x v="2"/>
    <n v="1217.77"/>
    <n v="0.01"/>
    <s v="Regular Air"/>
    <n v="283.14"/>
    <n v="42.76"/>
    <n v="6.22"/>
    <s v="Jonathan Howell"/>
    <s v="Ontario"/>
    <s v="Ontario"/>
    <s v="Consumer"/>
    <s v="Office Supplies"/>
    <s v="Storage &amp; Organization"/>
    <s v="SAFCO Mobile Desk Side File, Wire Frame"/>
    <s v="Small Box"/>
    <m/>
    <d v="2011-02-09T00:00:00"/>
  </r>
  <r>
    <n v="6524"/>
    <n v="46434"/>
    <x v="125"/>
    <s v="Critical"/>
    <x v="40"/>
    <n v="800.39"/>
    <n v="0.06"/>
    <s v="Regular Air"/>
    <n v="270.29149999999998"/>
    <n v="24.95"/>
    <n v="2.99"/>
    <s v="David Philippe"/>
    <s v="Ontario"/>
    <s v="Ontario"/>
    <s v="Consumer"/>
    <s v="Office Supplies"/>
    <s v="Binders and Binder Accessories"/>
    <s v="Large Capacity Hanging Post Binders"/>
    <s v="Small Box"/>
    <n v="0.39"/>
    <d v="2010-04-02T00:00:00"/>
  </r>
  <r>
    <n v="6527"/>
    <n v="46466"/>
    <x v="956"/>
    <s v="Medium"/>
    <x v="32"/>
    <n v="271.27"/>
    <n v="0.05"/>
    <s v="Regular Air"/>
    <n v="71.31"/>
    <n v="37.93"/>
    <n v="13.99"/>
    <s v="Matt Hagelstein"/>
    <s v="Ontario"/>
    <s v="Ontario"/>
    <s v="Home Office"/>
    <s v="Furniture"/>
    <s v="Office Furnishings"/>
    <s v="Eldon Delta Triangular Chair Mat, 52&quot; x 58&quot;, Clear"/>
    <s v="Wrap Bag"/>
    <n v="0.67"/>
    <d v="2012-02-22T00:00:00"/>
  </r>
  <r>
    <n v="6538"/>
    <n v="46528"/>
    <x v="516"/>
    <s v="Medium"/>
    <x v="49"/>
    <n v="2980.15"/>
    <n v="0.05"/>
    <s v="Express Air"/>
    <n v="-865.98"/>
    <n v="70.709999999999994"/>
    <n v="37.58"/>
    <s v="Edward Nazzal"/>
    <s v="Ontario"/>
    <s v="Ontario"/>
    <s v="Home Office"/>
    <s v="Furniture"/>
    <s v="Office Furnishings"/>
    <s v="Tenex Carpeted, Granite-Look or Clear Contemporary Contour Shape Chair Mats"/>
    <s v="Wrap Bag"/>
    <n v="0.78"/>
    <d v="2009-12-08T00:00:00"/>
  </r>
  <r>
    <n v="6539"/>
    <n v="46528"/>
    <x v="516"/>
    <s v="Medium"/>
    <x v="20"/>
    <n v="476.04"/>
    <n v="0.01"/>
    <s v="Regular Air"/>
    <n v="57.25"/>
    <n v="18.97"/>
    <n v="9.5399999999999991"/>
    <s v="Edward Nazzal"/>
    <s v="Ontario"/>
    <s v="Ontario"/>
    <s v="Home Office"/>
    <s v="Office Supplies"/>
    <s v="Paper"/>
    <s v="Xerox 1939"/>
    <s v="Small Box"/>
    <n v="0.37"/>
    <d v="2009-12-09T00:00:00"/>
  </r>
  <r>
    <n v="6558"/>
    <n v="46626"/>
    <x v="102"/>
    <s v="Low"/>
    <x v="28"/>
    <n v="825.96"/>
    <n v="0.01"/>
    <s v="Delivery Truck"/>
    <n v="-276.95"/>
    <n v="95.98"/>
    <n v="58.2"/>
    <s v="Magdelene Morse"/>
    <s v="Ontario"/>
    <s v="Ontario"/>
    <s v="Home Office"/>
    <s v="Furniture"/>
    <s v="Chairs &amp; Chairmats"/>
    <s v="Global Deluxe Office Fabric Chairs"/>
    <s v="Jumbo Drum"/>
    <n v="0.57999999999999996"/>
    <d v="2012-07-01T00:00:00"/>
  </r>
  <r>
    <n v="6581"/>
    <n v="46853"/>
    <x v="957"/>
    <s v="Low"/>
    <x v="7"/>
    <n v="5648.69"/>
    <n v="0.03"/>
    <s v="Regular Air"/>
    <n v="1489.8"/>
    <n v="256.99"/>
    <n v="11.25"/>
    <s v="Eudokia Martin"/>
    <s v="Ontario"/>
    <s v="Ontario"/>
    <s v="Home Office"/>
    <s v="Technology"/>
    <s v="Computer Peripherals"/>
    <s v="Hayes Optima 56K V.90 Internal Voice Modem"/>
    <s v="Small Box"/>
    <n v="0.51"/>
    <d v="2009-05-22T00:00:00"/>
  </r>
  <r>
    <n v="6582"/>
    <n v="46855"/>
    <x v="270"/>
    <s v="High"/>
    <x v="10"/>
    <n v="53.34"/>
    <n v="0.04"/>
    <s v="Regular Air"/>
    <n v="-4.68"/>
    <n v="1.68"/>
    <n v="0.7"/>
    <s v="Darren Budd"/>
    <s v="Ontario"/>
    <s v="Ontario"/>
    <s v="Corporate"/>
    <s v="Furniture"/>
    <s v="Office Furnishings"/>
    <s v="Tenex B1-RE Series Chair Mats for Low Pile Carpets"/>
    <s v="Wrap Bag"/>
    <n v="0.68"/>
    <d v="2010-03-06T00:00:00"/>
  </r>
  <r>
    <n v="6595"/>
    <n v="46919"/>
    <x v="581"/>
    <s v="Low"/>
    <x v="11"/>
    <n v="4483.92"/>
    <n v="7.0000000000000007E-2"/>
    <s v="Regular Air"/>
    <n v="174.61"/>
    <n v="152.47999999999999"/>
    <n v="6.5"/>
    <s v="Jesus Ocampo"/>
    <s v="Ontario"/>
    <s v="Ontario"/>
    <s v="Small Business"/>
    <s v="Technology"/>
    <s v="Computer Peripherals"/>
    <s v="Adesso Programmable 142-Key Keyboard"/>
    <s v="Small Box"/>
    <n v="0.74"/>
    <d v="2009-06-20T00:00:00"/>
  </r>
  <r>
    <n v="6599"/>
    <n v="46977"/>
    <x v="958"/>
    <s v="Medium"/>
    <x v="23"/>
    <n v="50.42"/>
    <n v="0.06"/>
    <s v="Regular Air"/>
    <n v="7.2504999999999997"/>
    <n v="4.82"/>
    <n v="1.49"/>
    <s v="Allen Golden"/>
    <s v="Ontario"/>
    <s v="Ontario"/>
    <s v="Consumer"/>
    <s v="Office Supplies"/>
    <s v="Binders and Binder Accessories"/>
    <s v="Tuff Stuff™ Recycled Round Ring Binders"/>
    <s v="Small Box"/>
    <n v="0.36"/>
    <d v="2012-05-09T00:00:00"/>
  </r>
  <r>
    <n v="6600"/>
    <n v="46977"/>
    <x v="958"/>
    <s v="Medium"/>
    <x v="4"/>
    <n v="2980.3719999999998"/>
    <n v="0.02"/>
    <s v="Regular Air"/>
    <n v="494.63100000000003"/>
    <n v="175.99"/>
    <n v="8.99"/>
    <s v="Allen Golden"/>
    <s v="Ontario"/>
    <s v="Ontario"/>
    <s v="Consumer"/>
    <s v="Technology"/>
    <s v="Telephones and Communication"/>
    <s v="2180"/>
    <s v="Small Box"/>
    <n v="0.56999999999999995"/>
    <d v="2012-05-09T00:00:00"/>
  </r>
  <r>
    <n v="6612"/>
    <n v="47041"/>
    <x v="900"/>
    <s v="Not Specified"/>
    <x v="38"/>
    <n v="154"/>
    <n v="0.08"/>
    <s v="Regular Air"/>
    <n v="-7.08"/>
    <n v="4.63"/>
    <n v="1.93"/>
    <s v="Cynthia Arntzen"/>
    <s v="Ontario"/>
    <s v="Ontario"/>
    <s v="Home Office"/>
    <s v="Office Supplies"/>
    <s v="Pens &amp; Art Supplies"/>
    <s v="Binney &amp; Smith Crayola® Metallic Colored Pencils, 8-Color Set"/>
    <s v="Wrap Bag"/>
    <n v="0.52"/>
    <d v="2012-04-03T00:00:00"/>
  </r>
  <r>
    <n v="6650"/>
    <n v="47301"/>
    <x v="959"/>
    <s v="Low"/>
    <x v="0"/>
    <n v="460.71"/>
    <n v="0.02"/>
    <s v="Regular Air"/>
    <n v="-231.95"/>
    <n v="70.98"/>
    <n v="35"/>
    <s v="Eileen Kiefer"/>
    <s v="Ontario"/>
    <s v="Ontario"/>
    <s v="Consumer"/>
    <s v="Office Supplies"/>
    <s v="Storage &amp; Organization"/>
    <s v="Sensible Storage WireTech Storage Systems"/>
    <s v="Large Box"/>
    <n v="0.8"/>
    <d v="2011-07-22T00:00:00"/>
  </r>
  <r>
    <n v="6701"/>
    <n v="47714"/>
    <x v="396"/>
    <s v="Medium"/>
    <x v="42"/>
    <n v="2946.05"/>
    <n v="0.06"/>
    <s v="Delivery Truck"/>
    <n v="-690.21"/>
    <n v="105.49"/>
    <n v="41.64"/>
    <s v="Philip Brown"/>
    <s v="Ontario"/>
    <s v="Ontario"/>
    <s v="Corporate"/>
    <s v="Furniture"/>
    <s v="Tables"/>
    <s v="Balt Solid Wood Rectangular Table"/>
    <s v="Jumbo Box"/>
    <n v="0.75"/>
    <d v="2011-03-11T00:00:00"/>
  </r>
  <r>
    <n v="6742"/>
    <n v="48003"/>
    <x v="960"/>
    <s v="Medium"/>
    <x v="3"/>
    <n v="183.33"/>
    <n v="0.05"/>
    <s v="Regular Air"/>
    <n v="-106.54"/>
    <n v="5.98"/>
    <n v="4.38"/>
    <s v="Darren Budd"/>
    <s v="Ontario"/>
    <s v="Ontario"/>
    <s v="Consumer"/>
    <s v="Technology"/>
    <s v="Computer Peripherals"/>
    <s v="Imation 3.5&quot; DS/HD IBM Formatted Diskettes, 10/Pack"/>
    <s v="Small Pack"/>
    <n v="0.75"/>
    <d v="2012-01-28T00:00:00"/>
  </r>
  <r>
    <n v="6743"/>
    <n v="48003"/>
    <x v="960"/>
    <s v="Medium"/>
    <x v="6"/>
    <n v="88.06"/>
    <n v="0.04"/>
    <s v="Regular Air"/>
    <n v="-69.05"/>
    <n v="6.48"/>
    <n v="9.68"/>
    <s v="Darren Budd"/>
    <s v="Ontario"/>
    <s v="Ontario"/>
    <s v="Consumer"/>
    <s v="Furniture"/>
    <s v="Office Furnishings"/>
    <s v="Executive Impressions 14&quot; Two-Color Numerals Wall Clock"/>
    <s v="Small Pack"/>
    <n v="0.44"/>
    <d v="2012-01-28T00:00:00"/>
  </r>
  <r>
    <n v="6766"/>
    <n v="48195"/>
    <x v="711"/>
    <s v="Not Specified"/>
    <x v="38"/>
    <n v="3337.5164999999997"/>
    <n v="7.0000000000000007E-2"/>
    <s v="Regular Air"/>
    <n v="850.53599999999994"/>
    <n v="115.99"/>
    <n v="2.5"/>
    <s v="Ruben Ausman"/>
    <s v="Ontario"/>
    <s v="Ontario"/>
    <s v="Corporate"/>
    <s v="Technology"/>
    <s v="Telephones and Communication"/>
    <s v="6162m"/>
    <s v="Small Box"/>
    <n v="0.56999999999999995"/>
    <d v="2010-11-28T00:00:00"/>
  </r>
  <r>
    <n v="6767"/>
    <n v="48195"/>
    <x v="711"/>
    <s v="Not Specified"/>
    <x v="38"/>
    <n v="1018.4019999999999"/>
    <n v="0.09"/>
    <s v="Regular Air"/>
    <n v="296.86500000000001"/>
    <n v="35.99"/>
    <n v="5.99"/>
    <s v="Ruben Ausman"/>
    <s v="Ontario"/>
    <s v="Ontario"/>
    <s v="Corporate"/>
    <s v="Technology"/>
    <s v="Telephones and Communication"/>
    <s v="Accessory41"/>
    <s v="Wrap Bag"/>
    <n v="0.38"/>
    <d v="2010-11-27T00:00:00"/>
  </r>
  <r>
    <n v="6768"/>
    <n v="48195"/>
    <x v="711"/>
    <s v="Not Specified"/>
    <x v="26"/>
    <n v="2679.1234999999997"/>
    <n v="0.01"/>
    <s v="Regular Air"/>
    <n v="47.277000000000001"/>
    <n v="65.989999999999995"/>
    <n v="19.989999999999998"/>
    <s v="Ruben Ausman"/>
    <s v="Ontario"/>
    <s v="Ontario"/>
    <s v="Corporate"/>
    <s v="Technology"/>
    <s v="Telephones and Communication"/>
    <s v="iDENi80s"/>
    <s v="Small Box"/>
    <n v="0.59"/>
    <d v="2010-11-28T00:00:00"/>
  </r>
  <r>
    <n v="6789"/>
    <n v="48357"/>
    <x v="840"/>
    <s v="Not Specified"/>
    <x v="14"/>
    <n v="2365.4299999999998"/>
    <n v="0.04"/>
    <s v="Regular Air"/>
    <n v="619.71"/>
    <n v="150.97999999999999"/>
    <n v="13.99"/>
    <s v="Eileen Kiefer"/>
    <s v="Ontario"/>
    <s v="Ontario"/>
    <s v="Consumer"/>
    <s v="Technology"/>
    <s v="Office Machines"/>
    <s v="Canon MP41DH Printing Calculator"/>
    <s v="Medium Box"/>
    <n v="0.38"/>
    <d v="2009-03-28T00:00:00"/>
  </r>
  <r>
    <n v="6826"/>
    <n v="48615"/>
    <x v="350"/>
    <s v="Low"/>
    <x v="37"/>
    <n v="16.91"/>
    <n v="0.08"/>
    <s v="Regular Air"/>
    <n v="0.21000000000000085"/>
    <n v="4.13"/>
    <n v="0.5"/>
    <s v="George Bell"/>
    <s v="Ontario"/>
    <s v="Ontario"/>
    <s v="Corporate"/>
    <s v="Office Supplies"/>
    <s v="Labels"/>
    <s v="Avery 506"/>
    <s v="Small Box"/>
    <n v="0.39"/>
    <d v="2012-12-07T00:00:00"/>
  </r>
  <r>
    <n v="6827"/>
    <n v="48615"/>
    <x v="350"/>
    <s v="Low"/>
    <x v="28"/>
    <n v="464.66"/>
    <n v="0.04"/>
    <s v="Regular Air"/>
    <n v="219.02"/>
    <n v="54.74"/>
    <n v="14.83"/>
    <s v="George Bell"/>
    <s v="Ontario"/>
    <s v="Ontario"/>
    <s v="Corporate"/>
    <s v="Furniture"/>
    <s v="Office Furnishings"/>
    <s v="C-Line Cubicle Keepers Polyproplyene Holder w/Velcro® Back, 8-1/2x11, 25/Bx"/>
    <s v="Small Box"/>
    <n v="0.54"/>
    <d v="2012-12-08T00:00:00"/>
  </r>
  <r>
    <n v="6831"/>
    <n v="48642"/>
    <x v="423"/>
    <s v="High"/>
    <x v="37"/>
    <n v="37.729999999999997"/>
    <n v="0.06"/>
    <s v="Regular Air"/>
    <n v="-13.72"/>
    <n v="8.67"/>
    <n v="3.5"/>
    <s v="Matt Collister"/>
    <s v="Ontario"/>
    <s v="Ontario"/>
    <s v="Home Office"/>
    <s v="Office Supplies"/>
    <s v="Appliances"/>
    <s v="Staples 4 Outlet Surge Protector"/>
    <s v="Small Box"/>
    <n v="0.57999999999999996"/>
    <d v="2010-02-03T00:00:00"/>
  </r>
  <r>
    <n v="6832"/>
    <n v="48642"/>
    <x v="423"/>
    <s v="High"/>
    <x v="27"/>
    <n v="519.69000000000005"/>
    <n v="0.02"/>
    <s v="Express Air"/>
    <n v="-122.09"/>
    <n v="100.98"/>
    <n v="7.18"/>
    <s v="Matt Collister"/>
    <s v="Ontario"/>
    <s v="Ontario"/>
    <s v="Home Office"/>
    <s v="Technology"/>
    <s v="Computer Peripherals"/>
    <s v="Logitech Cordless Elite Duo"/>
    <s v="Small Box"/>
    <n v="0.4"/>
    <d v="2010-02-02T00:00:00"/>
  </r>
  <r>
    <n v="6842"/>
    <n v="48710"/>
    <x v="11"/>
    <s v="Medium"/>
    <x v="37"/>
    <n v="29.24"/>
    <n v="0.01"/>
    <s v="Regular Air"/>
    <n v="-1.73"/>
    <n v="6.98"/>
    <n v="1.6"/>
    <s v="Cynthia Arntzen"/>
    <s v="Ontario"/>
    <s v="Ontario"/>
    <s v="Home Office"/>
    <s v="Office Supplies"/>
    <s v="Paper"/>
    <s v="Adams Phone Message Book, Professional, 400 Message Capacity, 5 3/6” x 11”"/>
    <s v="Wrap Bag"/>
    <n v="0.38"/>
    <d v="2009-11-26T00:00:00"/>
  </r>
  <r>
    <n v="6888"/>
    <n v="49094"/>
    <x v="961"/>
    <s v="Critical"/>
    <x v="11"/>
    <n v="846.85"/>
    <n v="0.03"/>
    <s v="Regular Air"/>
    <n v="-25.98"/>
    <n v="27.48"/>
    <n v="4"/>
    <s v="Brian Stugart"/>
    <s v="Ontario"/>
    <s v="Ontario"/>
    <s v="Consumer"/>
    <s v="Technology"/>
    <s v="Computer Peripherals"/>
    <s v="Belkin MediaBoard 104- Keyboard"/>
    <s v="Small Box"/>
    <n v="0.75"/>
    <d v="2012-09-05T00:00:00"/>
  </r>
  <r>
    <n v="6891"/>
    <n v="49125"/>
    <x v="295"/>
    <s v="Not Specified"/>
    <x v="42"/>
    <n v="177.41"/>
    <n v="0.05"/>
    <s v="Express Air"/>
    <n v="-116.05"/>
    <n v="5.78"/>
    <n v="7.64"/>
    <s v="Edward Becker"/>
    <s v="Ontario"/>
    <s v="Ontario"/>
    <s v="Corporate"/>
    <s v="Office Supplies"/>
    <s v="Paper"/>
    <s v="HP Office Recycled Paper (20Lb. and 87 Bright)"/>
    <s v="Small Box"/>
    <n v="0.36"/>
    <d v="2009-03-31T00:00:00"/>
  </r>
  <r>
    <n v="6898"/>
    <n v="49216"/>
    <x v="400"/>
    <s v="High"/>
    <x v="22"/>
    <n v="96.71"/>
    <n v="0.01"/>
    <s v="Regular Air"/>
    <n v="-72.44"/>
    <n v="3.28"/>
    <n v="3.97"/>
    <s v="Noah Childs"/>
    <s v="Ontario"/>
    <s v="Ontario"/>
    <s v="Home Office"/>
    <s v="Office Supplies"/>
    <s v="Pens &amp; Art Supplies"/>
    <s v="Newell 342"/>
    <s v="Wrap Bag"/>
    <n v="0.56000000000000005"/>
    <d v="2009-03-19T00:00:00"/>
  </r>
  <r>
    <n v="6940"/>
    <n v="49538"/>
    <x v="648"/>
    <s v="Low"/>
    <x v="42"/>
    <n v="730.51"/>
    <n v="0.08"/>
    <s v="Regular Air"/>
    <n v="217.57"/>
    <n v="26.38"/>
    <n v="5.58"/>
    <s v="Darren Budd"/>
    <s v="Ontario"/>
    <s v="Ontario"/>
    <s v="Consumer"/>
    <s v="Furniture"/>
    <s v="Office Furnishings"/>
    <s v="Westinghouse Floor Lamp with Metal Mesh Shade, Black"/>
    <s v="Jumbo Drum"/>
    <n v="0.62"/>
    <d v="2010-03-21T00:00:00"/>
  </r>
  <r>
    <n v="6953"/>
    <n v="49730"/>
    <x v="870"/>
    <s v="High"/>
    <x v="31"/>
    <n v="1039.56"/>
    <n v="0.06"/>
    <s v="Delivery Truck"/>
    <n v="-394.69"/>
    <n v="350.98"/>
    <n v="30"/>
    <s v="Dave Hallsten"/>
    <s v="Ontario"/>
    <s v="Ontario"/>
    <s v="Home Office"/>
    <s v="Furniture"/>
    <s v="Chairs &amp; Chairmats"/>
    <s v="Office Star - Professional Matrix Back Chair with 2-to-1 Synchro Tilt and Mesh Fabric Seat"/>
    <s v="Jumbo Drum"/>
    <n v="0.61"/>
    <d v="2009-01-05T00:00:00"/>
  </r>
  <r>
    <n v="6985"/>
    <n v="49924"/>
    <x v="526"/>
    <s v="Critical"/>
    <x v="45"/>
    <n v="204.15"/>
    <n v="7.0000000000000007E-2"/>
    <s v="Regular Air"/>
    <n v="-155.52600000000001"/>
    <n v="4.24"/>
    <n v="5.41"/>
    <s v="Edward Nazzal"/>
    <s v="Ontario"/>
    <s v="Ontario"/>
    <s v="Home Office"/>
    <s v="Office Supplies"/>
    <s v="Binders and Binder Accessories"/>
    <s v="Storex DuraTech Recycled Plastic Frosted Binders"/>
    <s v="Small Box"/>
    <n v="0.35"/>
    <d v="2011-05-27T00:00:00"/>
  </r>
  <r>
    <n v="6986"/>
    <n v="49924"/>
    <x v="526"/>
    <s v="Critical"/>
    <x v="17"/>
    <n v="33.11"/>
    <n v="0.08"/>
    <s v="Regular Air"/>
    <n v="-35.96"/>
    <n v="2.23"/>
    <n v="4.57"/>
    <s v="Edward Nazzal"/>
    <s v="Ontario"/>
    <s v="Ontario"/>
    <s v="Home Office"/>
    <s v="Furniture"/>
    <s v="Office Furnishings"/>
    <s v="Eldon Pizzaz™ Desk Accessories"/>
    <s v="Small Pack"/>
    <n v="0.41"/>
    <d v="2011-05-27T00:00:00"/>
  </r>
  <r>
    <n v="7046"/>
    <n v="50306"/>
    <x v="890"/>
    <s v="Medium"/>
    <x v="40"/>
    <n v="2010.89"/>
    <n v="0.09"/>
    <s v="Regular Air"/>
    <n v="564.06849999999997"/>
    <n v="63.98"/>
    <n v="11.55"/>
    <s v="Anemone Ratner"/>
    <s v="Ontario"/>
    <s v="Ontario"/>
    <s v="Small Business"/>
    <s v="Office Supplies"/>
    <s v="Binders and Binder Accessories"/>
    <s v="GBC DocuBind P50 Personal Binding Machine"/>
    <s v="Small Box"/>
    <n v="0.38"/>
    <d v="2011-05-22T00:00:00"/>
  </r>
  <r>
    <n v="7088"/>
    <n v="50566"/>
    <x v="713"/>
    <s v="Not Specified"/>
    <x v="45"/>
    <n v="389.28"/>
    <n v="0.1"/>
    <s v="Regular Air"/>
    <n v="-37.43"/>
    <n v="8.67"/>
    <n v="3.5"/>
    <s v="Dan Lawera"/>
    <s v="Ontario"/>
    <s v="Ontario"/>
    <s v="Corporate"/>
    <s v="Office Supplies"/>
    <s v="Appliances"/>
    <s v="Staples 4 Outlet Surge Protector"/>
    <s v="Small Box"/>
    <n v="0.57999999999999996"/>
    <d v="2011-09-09T00:00:00"/>
  </r>
  <r>
    <n v="7126"/>
    <n v="50823"/>
    <x v="631"/>
    <s v="Low"/>
    <x v="6"/>
    <n v="1244.72"/>
    <n v="0.04"/>
    <s v="Regular Air"/>
    <n v="269.94"/>
    <n v="100.98"/>
    <n v="7.18"/>
    <s v="Nancy Lomonaco"/>
    <s v="Ontario"/>
    <s v="Ontario"/>
    <s v="Home Office"/>
    <s v="Technology"/>
    <s v="Computer Peripherals"/>
    <s v="Logitech Cordless Elite Duo"/>
    <s v="Small Box"/>
    <n v="0.4"/>
    <d v="2009-07-26T00:00:00"/>
  </r>
  <r>
    <n v="7131"/>
    <n v="50854"/>
    <x v="962"/>
    <s v="Critical"/>
    <x v="2"/>
    <n v="137.5"/>
    <n v="7.0000000000000007E-2"/>
    <s v="Regular Air"/>
    <n v="-64.239000000000004"/>
    <n v="4.9800000000000004"/>
    <n v="4.95"/>
    <s v="Dan Lawera"/>
    <s v="Ontario"/>
    <s v="Ontario"/>
    <s v="Corporate"/>
    <s v="Office Supplies"/>
    <s v="Binders and Binder Accessories"/>
    <s v="Cardinal Holdit Business Card Pockets"/>
    <s v="Small Box"/>
    <n v="0.37"/>
    <d v="2011-12-17T00:00:00"/>
  </r>
  <r>
    <n v="7132"/>
    <n v="50854"/>
    <x v="962"/>
    <s v="Critical"/>
    <x v="6"/>
    <n v="5744.24"/>
    <n v="0.09"/>
    <s v="Delivery Truck"/>
    <n v="1118.17"/>
    <n v="500.98"/>
    <n v="28.14"/>
    <s v="Dan Lawera"/>
    <s v="Ontario"/>
    <s v="Ontario"/>
    <s v="Corporate"/>
    <s v="Technology"/>
    <s v="Office Machines"/>
    <s v="Hewlett-Packard cp1700 [D, PS] Series Color Inkjet Printers"/>
    <s v="Jumbo Drum"/>
    <n v="0.38"/>
    <d v="2011-12-19T00:00:00"/>
  </r>
  <r>
    <n v="7133"/>
    <n v="50854"/>
    <x v="962"/>
    <s v="Critical"/>
    <x v="33"/>
    <n v="452.15"/>
    <n v="0.06"/>
    <s v="Express Air"/>
    <n v="25.79"/>
    <n v="10.98"/>
    <n v="3.37"/>
    <s v="Dan Lawera"/>
    <s v="Ontario"/>
    <s v="Ontario"/>
    <s v="Corporate"/>
    <s v="Office Supplies"/>
    <s v="Scissors, Rulers and Trimmers"/>
    <s v="Fiskars® Softgrip Scissors"/>
    <s v="Small Pack"/>
    <n v="0.56999999999999995"/>
    <d v="2011-12-17T00:00:00"/>
  </r>
  <r>
    <n v="7163"/>
    <n v="51109"/>
    <x v="963"/>
    <s v="High"/>
    <x v="22"/>
    <n v="112.05"/>
    <n v="0.04"/>
    <s v="Regular Air"/>
    <n v="26.21"/>
    <n v="4"/>
    <n v="1.3"/>
    <s v="Theresa Coyne"/>
    <s v="Ontario"/>
    <s v="Ontario"/>
    <s v="Home Office"/>
    <s v="Office Supplies"/>
    <s v="Paper"/>
    <s v="EcoTones® Memo Sheets"/>
    <s v="Wrap Bag"/>
    <n v="0.37"/>
    <d v="2012-11-10T00:00:00"/>
  </r>
  <r>
    <n v="7204"/>
    <n v="51395"/>
    <x v="208"/>
    <s v="Low"/>
    <x v="46"/>
    <n v="78.22"/>
    <n v="0.03"/>
    <s v="Regular Air"/>
    <n v="32.5"/>
    <n v="2.88"/>
    <n v="0.5"/>
    <s v="Lena Creighton"/>
    <s v="Ontario"/>
    <s v="Ontario"/>
    <s v="Corporate"/>
    <s v="Office Supplies"/>
    <s v="Labels"/>
    <s v="Avery 484"/>
    <s v="Small Box"/>
    <n v="0.36"/>
    <d v="2010-06-14T00:00:00"/>
  </r>
  <r>
    <n v="7205"/>
    <n v="51395"/>
    <x v="208"/>
    <s v="Low"/>
    <x v="23"/>
    <n v="51.65"/>
    <n v="0.1"/>
    <s v="Regular Air"/>
    <n v="-32.130000000000003"/>
    <n v="4.9800000000000004"/>
    <n v="5.49"/>
    <s v="Lena Creighton"/>
    <s v="Ontario"/>
    <s v="Ontario"/>
    <s v="Corporate"/>
    <s v="Office Supplies"/>
    <s v="Paper"/>
    <s v="Xerox 1952"/>
    <s v="Small Box"/>
    <n v="0.38"/>
    <d v="2010-06-13T00:00:00"/>
  </r>
  <r>
    <n v="7234"/>
    <n v="51559"/>
    <x v="498"/>
    <s v="Low"/>
    <x v="40"/>
    <n v="823.98"/>
    <n v="0.09"/>
    <s v="Regular Air"/>
    <n v="129.81"/>
    <n v="25.98"/>
    <n v="4.08"/>
    <s v="David Philippe"/>
    <s v="Ontario"/>
    <s v="Ontario"/>
    <s v="Consumer"/>
    <s v="Office Supplies"/>
    <s v="Pens &amp; Art Supplies"/>
    <s v="Boston 1799 Powerhouse™ Electric Pencil Sharpener"/>
    <s v="Small Pack"/>
    <n v="0.56999999999999995"/>
    <d v="2012-03-13T00:00:00"/>
  </r>
  <r>
    <n v="7262"/>
    <n v="51813"/>
    <x v="237"/>
    <s v="Not Specified"/>
    <x v="17"/>
    <n v="1390.17"/>
    <n v="7.0000000000000007E-2"/>
    <s v="Regular Air"/>
    <n v="-469.84"/>
    <n v="110.98"/>
    <n v="35"/>
    <s v="Lena Creighton"/>
    <s v="Ontario"/>
    <s v="Ontario"/>
    <s v="Corporate"/>
    <s v="Office Supplies"/>
    <s v="Storage &amp; Organization"/>
    <s v="Carina Mini System Audio Rack, Model AR050B"/>
    <s v="Large Box"/>
    <n v="0.82"/>
    <d v="2012-12-23T00:00:00"/>
  </r>
  <r>
    <n v="7276"/>
    <n v="51937"/>
    <x v="221"/>
    <s v="High"/>
    <x v="24"/>
    <n v="11613.13"/>
    <n v="0.05"/>
    <s v="Delivery Truck"/>
    <n v="2816.21"/>
    <n v="294.62"/>
    <n v="42.52"/>
    <s v="James Lanier"/>
    <s v="Ontario"/>
    <s v="Ontario"/>
    <s v="Corporate"/>
    <s v="Office Supplies"/>
    <s v="Appliances"/>
    <s v="3.6 Cubic Foot Counter Height Office Refrigerator"/>
    <s v="Jumbo Drum"/>
    <n v="0.56999999999999995"/>
    <d v="2009-02-27T00:00:00"/>
  </r>
  <r>
    <n v="7307"/>
    <n v="52098"/>
    <x v="964"/>
    <s v="Medium"/>
    <x v="4"/>
    <n v="812.06"/>
    <n v="0"/>
    <s v="Regular Air"/>
    <n v="220.065"/>
    <n v="39.06"/>
    <n v="10.55"/>
    <s v="Darren Budd"/>
    <s v="Ontario"/>
    <s v="Ontario"/>
    <s v="Corporate"/>
    <s v="Furniture"/>
    <s v="Chairs &amp; Chairmats"/>
    <s v="Office Star - Professional Matrix Back Chair with 2-to-1 Synchro Tilt and Mesh Fabric Seat"/>
    <s v="Jumbo Drum"/>
    <n v="0.61"/>
    <d v="2010-03-10T00:00:00"/>
  </r>
  <r>
    <n v="7308"/>
    <n v="52102"/>
    <x v="965"/>
    <s v="Medium"/>
    <x v="28"/>
    <n v="104.27"/>
    <n v="0.03"/>
    <s v="Regular Air"/>
    <n v="-23.61"/>
    <n v="11.97"/>
    <n v="5.81"/>
    <s v="Philip Brown"/>
    <s v="Ontario"/>
    <s v="Ontario"/>
    <s v="Corporate"/>
    <s v="Office Supplies"/>
    <s v="Pens &amp; Art Supplies"/>
    <s v="Staples SlimLine Pencil Sharpener"/>
    <s v="Small Pack"/>
    <n v="0.6"/>
    <d v="2010-09-12T00:00:00"/>
  </r>
  <r>
    <n v="7312"/>
    <n v="52135"/>
    <x v="934"/>
    <s v="Low"/>
    <x v="19"/>
    <n v="3922.96"/>
    <n v="0.04"/>
    <s v="Regular Air"/>
    <n v="863.57"/>
    <n v="99.99"/>
    <n v="19.989999999999998"/>
    <s v="Jeremy Ellison"/>
    <s v="Ontario"/>
    <s v="Ontario"/>
    <s v="Small Business"/>
    <s v="Technology"/>
    <s v="Computer Peripherals"/>
    <s v="U.S. Robotics 56K Internet Call Modem"/>
    <s v="Small Box"/>
    <n v="0.5"/>
    <d v="2010-03-26T00:00:00"/>
  </r>
  <r>
    <n v="7315"/>
    <n v="52162"/>
    <x v="966"/>
    <s v="Not Specified"/>
    <x v="24"/>
    <n v="261.16000000000003"/>
    <n v="7.0000000000000007E-2"/>
    <s v="Regular Air"/>
    <n v="-220.3"/>
    <n v="6.48"/>
    <n v="9.68"/>
    <s v="Darren Budd"/>
    <s v="Ontario"/>
    <s v="Ontario"/>
    <s v="Home Office"/>
    <s v="Furniture"/>
    <s v="Bookcases"/>
    <s v="Hon Metal Bookcases, Putty"/>
    <s v="Jumbo Box"/>
    <n v="0.56000000000000005"/>
    <d v="2011-11-01T00:00:00"/>
  </r>
  <r>
    <n v="7316"/>
    <n v="52162"/>
    <x v="966"/>
    <s v="Not Specified"/>
    <x v="26"/>
    <n v="155.22"/>
    <n v="7.0000000000000007E-2"/>
    <s v="Regular Air"/>
    <n v="23.34"/>
    <n v="3.29"/>
    <n v="1.35"/>
    <s v="Darren Budd"/>
    <s v="Ontario"/>
    <s v="Ontario"/>
    <s v="Home Office"/>
    <s v="Furniture"/>
    <s v="Chairs &amp; Chairmats"/>
    <s v="Global Enterprise™ Series Seating Low-Back Swivel/Tilt Chairs"/>
    <s v="Jumbo Drum"/>
    <n v="0.55000000000000004"/>
    <d v="2011-11-02T00:00:00"/>
  </r>
  <r>
    <n v="7332"/>
    <n v="52256"/>
    <x v="463"/>
    <s v="Not Specified"/>
    <x v="20"/>
    <n v="1236.954"/>
    <n v="0.06"/>
    <s v="Regular Air"/>
    <n v="119.88900000000001"/>
    <n v="65.989999999999995"/>
    <n v="4.2"/>
    <s v="Cari MacIntyre"/>
    <s v="Ontario"/>
    <s v="Ontario"/>
    <s v="Corporate"/>
    <s v="Technology"/>
    <s v="Telephones and Communication"/>
    <s v="5170"/>
    <s v="Small Box"/>
    <n v="0.59"/>
    <d v="2010-11-06T00:00:00"/>
  </r>
  <r>
    <n v="7354"/>
    <n v="52391"/>
    <x v="521"/>
    <s v="High"/>
    <x v="39"/>
    <n v="1072.3599999999999"/>
    <n v="0.04"/>
    <s v="Regular Air"/>
    <n v="440.48"/>
    <n v="29.14"/>
    <n v="4.8600000000000003"/>
    <s v="Alan Hwang"/>
    <s v="Ontario"/>
    <s v="Ontario"/>
    <s v="Corporate"/>
    <s v="Office Supplies"/>
    <s v="Paper"/>
    <s v="Snap-A-Way® Black Print Carbonless Speed Message, No Reply Area, Duplicate"/>
    <s v="Wrap Bag"/>
    <n v="0.38"/>
    <d v="2009-12-14T00:00:00"/>
  </r>
  <r>
    <n v="7355"/>
    <n v="52391"/>
    <x v="521"/>
    <s v="High"/>
    <x v="24"/>
    <n v="857.84"/>
    <n v="0.02"/>
    <s v="Regular Air"/>
    <n v="-309.43"/>
    <n v="20.89"/>
    <n v="11.52"/>
    <s v="Alan Hwang"/>
    <s v="Ontario"/>
    <s v="Ontario"/>
    <s v="Corporate"/>
    <s v="Office Supplies"/>
    <s v="Storage &amp; Organization"/>
    <s v="Iris® 3-Drawer Stacking Bin, Black"/>
    <s v="Small Box"/>
    <n v="0.83"/>
    <d v="2009-12-14T00:00:00"/>
  </r>
  <r>
    <n v="7384"/>
    <n v="52642"/>
    <x v="751"/>
    <s v="Low"/>
    <x v="29"/>
    <n v="742.84"/>
    <n v="0.01"/>
    <s v="Delivery Truck"/>
    <n v="-320.7"/>
    <n v="70.98"/>
    <n v="59.81"/>
    <s v="Magdelene Morse"/>
    <s v="Ontario"/>
    <s v="Ontario"/>
    <s v="Home Office"/>
    <s v="Furniture"/>
    <s v="Chairs &amp; Chairmats"/>
    <s v="Situations Contoured Folding Chairs, 4/Set"/>
    <s v="Jumbo Drum"/>
    <n v="0.6"/>
    <d v="2011-06-18T00:00:00"/>
  </r>
  <r>
    <n v="7385"/>
    <n v="52642"/>
    <x v="751"/>
    <s v="Low"/>
    <x v="44"/>
    <n v="2070.6799999999998"/>
    <n v="0.03"/>
    <s v="Regular Air"/>
    <n v="-281.67"/>
    <n v="152.47999999999999"/>
    <n v="4"/>
    <s v="Magdelene Morse"/>
    <s v="Ontario"/>
    <s v="Ontario"/>
    <s v="Home Office"/>
    <s v="Technology"/>
    <s v="Computer Peripherals"/>
    <s v="Adesso Programmable 142-Key Keyboard"/>
    <s v="Small Box"/>
    <n v="0.79"/>
    <d v="2011-06-21T00:00:00"/>
  </r>
  <r>
    <n v="7386"/>
    <n v="52642"/>
    <x v="751"/>
    <s v="Low"/>
    <x v="12"/>
    <n v="764.13"/>
    <n v="0.09"/>
    <s v="Regular Air"/>
    <n v="276.98"/>
    <n v="55.98"/>
    <n v="4.8600000000000003"/>
    <s v="Magdelene Morse"/>
    <s v="Ontario"/>
    <s v="Ontario"/>
    <s v="Home Office"/>
    <s v="Office Supplies"/>
    <s v="Paper"/>
    <s v="Xerox 1908"/>
    <s v="Small Box"/>
    <n v="0.36"/>
    <d v="2011-06-21T00:00:00"/>
  </r>
  <r>
    <n v="7387"/>
    <n v="52645"/>
    <x v="967"/>
    <s v="Low"/>
    <x v="15"/>
    <n v="64.34"/>
    <n v="0.09"/>
    <s v="Regular Air"/>
    <n v="-8.3699999999999992"/>
    <n v="5.85"/>
    <n v="2.27"/>
    <s v="Alan Hwang"/>
    <s v="Ontario"/>
    <s v="Ontario"/>
    <s v="Corporate"/>
    <s v="Office Supplies"/>
    <s v="Pens &amp; Art Supplies"/>
    <s v="Dixon My First Ticonderoga Pencil, #2"/>
    <s v="Wrap Bag"/>
    <n v="0.56000000000000005"/>
    <d v="2012-03-12T00:00:00"/>
  </r>
  <r>
    <n v="7388"/>
    <n v="52645"/>
    <x v="967"/>
    <s v="Low"/>
    <x v="23"/>
    <n v="693.02"/>
    <n v="7.0000000000000007E-2"/>
    <s v="Regular Air"/>
    <n v="97.36"/>
    <n v="70.97"/>
    <n v="3.5"/>
    <s v="Alan Hwang"/>
    <s v="Ontario"/>
    <s v="Ontario"/>
    <s v="Corporate"/>
    <s v="Office Supplies"/>
    <s v="Appliances"/>
    <s v="Tripp Lite Isotel 8 Ultra 8 Outlet Metal Surge"/>
    <s v="Small Box"/>
    <n v="0.59"/>
    <d v="2012-03-16T00:00:00"/>
  </r>
  <r>
    <n v="7399"/>
    <n v="52711"/>
    <x v="968"/>
    <s v="Not Specified"/>
    <x v="36"/>
    <n v="201.14"/>
    <n v="0.08"/>
    <s v="Regular Air"/>
    <n v="-51.25"/>
    <n v="5.81"/>
    <n v="3.37"/>
    <s v="Aimee Bixby"/>
    <s v="Ontario"/>
    <s v="Ontario"/>
    <s v="Home Office"/>
    <s v="Office Supplies"/>
    <s v="Rubber Bands"/>
    <s v="Advantus Push Pins, Aluminum Head"/>
    <s v="Wrap Bag"/>
    <n v="0.54"/>
    <d v="2011-09-23T00:00:00"/>
  </r>
  <r>
    <n v="7412"/>
    <n v="52896"/>
    <x v="596"/>
    <s v="High"/>
    <x v="29"/>
    <n v="48.26"/>
    <n v="0.09"/>
    <s v="Express Air"/>
    <n v="2.76"/>
    <n v="5.18"/>
    <n v="2.04"/>
    <s v="Lena Creighton"/>
    <s v="Ontario"/>
    <s v="Ontario"/>
    <s v="Home Office"/>
    <s v="Office Supplies"/>
    <s v="Paper"/>
    <s v="Array® Memo Cubes"/>
    <s v="Wrap Bag"/>
    <n v="0.36"/>
    <d v="2010-10-24T00:00:00"/>
  </r>
  <r>
    <n v="7413"/>
    <n v="52896"/>
    <x v="596"/>
    <s v="High"/>
    <x v="0"/>
    <n v="1718.43"/>
    <n v="0"/>
    <s v="Delivery Truck"/>
    <n v="-192.49199999999999"/>
    <n v="259.70999999999998"/>
    <n v="66.67"/>
    <s v="Lena Creighton"/>
    <s v="Ontario"/>
    <s v="Ontario"/>
    <s v="Home Office"/>
    <s v="Furniture"/>
    <s v="Tables"/>
    <s v="Bevis Round Bullnose 29&quot; High Table Top"/>
    <s v="Jumbo Box"/>
    <n v="0.65"/>
    <d v="2010-10-23T00:00:00"/>
  </r>
  <r>
    <n v="7432"/>
    <n v="52999"/>
    <x v="178"/>
    <s v="Not Specified"/>
    <x v="27"/>
    <n v="43.61"/>
    <n v="0.04"/>
    <s v="Express Air"/>
    <n v="22.85"/>
    <n v="7.59"/>
    <n v="4"/>
    <s v="Eugene Hildebrand"/>
    <s v="Ontario"/>
    <s v="Ontario"/>
    <s v="Home Office"/>
    <s v="Furniture"/>
    <s v="Office Furnishings"/>
    <s v="Master Giant Foot® Doorstop, Safety Yellow"/>
    <s v="Wrap Bag"/>
    <n v="0.42"/>
    <d v="2012-04-27T00:00:00"/>
  </r>
  <r>
    <n v="7433"/>
    <n v="52999"/>
    <x v="178"/>
    <s v="Not Specified"/>
    <x v="24"/>
    <n v="343.05"/>
    <n v="0.05"/>
    <s v="Regular Air"/>
    <n v="98.86"/>
    <n v="9.11"/>
    <n v="2.15"/>
    <s v="Eugene Hildebrand"/>
    <s v="Ontario"/>
    <s v="Ontario"/>
    <s v="Home Office"/>
    <s v="Office Supplies"/>
    <s v="Paper"/>
    <s v="Black Print Carbonless Snap-Off® Rapid Letter, 8 1/2&quot; x 7&quot;"/>
    <s v="Wrap Bag"/>
    <n v="0.4"/>
    <d v="2012-04-27T00:00:00"/>
  </r>
  <r>
    <n v="7434"/>
    <n v="52999"/>
    <x v="178"/>
    <s v="Not Specified"/>
    <x v="32"/>
    <n v="44.63"/>
    <n v="0.1"/>
    <s v="Regular Air"/>
    <n v="-21.19"/>
    <n v="5.78"/>
    <n v="5.67"/>
    <s v="Eugene Hildebrand"/>
    <s v="Ontario"/>
    <s v="Ontario"/>
    <s v="Home Office"/>
    <s v="Office Supplies"/>
    <s v="Paper"/>
    <s v="Xerox 1978"/>
    <s v="Small Box"/>
    <n v="0.36"/>
    <d v="2012-04-25T00:00:00"/>
  </r>
  <r>
    <n v="7463"/>
    <n v="53254"/>
    <x v="60"/>
    <s v="Medium"/>
    <x v="40"/>
    <n v="5442.1419999999998"/>
    <n v="0"/>
    <s v="Regular Air"/>
    <n v="1640.2950000000001"/>
    <n v="175.99"/>
    <n v="4.99"/>
    <s v="Noel Staavos"/>
    <s v="Ontario"/>
    <s v="Ontario"/>
    <s v="Home Office"/>
    <s v="Technology"/>
    <s v="Telephones and Communication"/>
    <s v="5165"/>
    <s v="Small Box"/>
    <n v="0.59"/>
    <d v="2009-08-21T00:00:00"/>
  </r>
  <r>
    <n v="7464"/>
    <n v="53281"/>
    <x v="969"/>
    <s v="Critical"/>
    <x v="34"/>
    <n v="14075.99"/>
    <n v="0.08"/>
    <s v="Delivery Truck"/>
    <n v="1894.14"/>
    <n v="355.98"/>
    <n v="58.92"/>
    <s v="Philip Brown"/>
    <s v="Ontario"/>
    <s v="Ontario"/>
    <s v="Corporate"/>
    <s v="Furniture"/>
    <s v="Chairs &amp; Chairmats"/>
    <s v="Hon 4700 Series Mobuis™ Mid-Back Task Chairs with Adjustable Arms"/>
    <s v="Jumbo Drum"/>
    <n v="0.64"/>
    <d v="2009-04-04T00:00:00"/>
  </r>
  <r>
    <n v="7466"/>
    <n v="53285"/>
    <x v="970"/>
    <s v="Critical"/>
    <x v="0"/>
    <n v="1042.96"/>
    <n v="0.04"/>
    <s v="Regular Air"/>
    <n v="163.80350000000001"/>
    <n v="165.98"/>
    <n v="19.989999999999998"/>
    <s v="Eudokia Martin"/>
    <s v="Ontario"/>
    <s v="Ontario"/>
    <s v="Home Office"/>
    <s v="Office Supplies"/>
    <s v="Binders and Binder Accessories"/>
    <s v="GBC DocuBind P100 Manual Binding Machine"/>
    <s v="Small Box"/>
    <n v="0.4"/>
    <d v="2012-05-26T00:00:00"/>
  </r>
  <r>
    <n v="7467"/>
    <n v="53312"/>
    <x v="694"/>
    <s v="Medium"/>
    <x v="20"/>
    <n v="8413.23"/>
    <n v="0.05"/>
    <s v="Regular Air"/>
    <n v="2464.75"/>
    <n v="363.25"/>
    <n v="19.989999999999998"/>
    <s v="Edward Nazzal"/>
    <s v="Ontario"/>
    <s v="Ontario"/>
    <s v="Home Office"/>
    <s v="Office Supplies"/>
    <s v="Appliances"/>
    <s v="Hoover WindTunnel™ Plus Canister Vacuum"/>
    <s v="Small Box"/>
    <n v="0.56999999999999995"/>
    <d v="2009-07-06T00:00:00"/>
  </r>
  <r>
    <n v="7468"/>
    <n v="53312"/>
    <x v="694"/>
    <s v="Medium"/>
    <x v="3"/>
    <n v="105.45"/>
    <n v="0.06"/>
    <s v="Regular Air"/>
    <n v="-173.36"/>
    <n v="3.34"/>
    <n v="7.49"/>
    <s v="Edward Nazzal"/>
    <s v="Ontario"/>
    <s v="Ontario"/>
    <s v="Home Office"/>
    <s v="Office Supplies"/>
    <s v="Pens &amp; Art Supplies"/>
    <s v="Eldon Spacemaker® Box, Quick-Snap Lid, Clear"/>
    <s v="Wrap Bag"/>
    <n v="0.54"/>
    <d v="2009-07-05T00:00:00"/>
  </r>
  <r>
    <n v="7514"/>
    <n v="53637"/>
    <x v="92"/>
    <s v="High"/>
    <x v="6"/>
    <n v="451.09"/>
    <n v="0.1"/>
    <s v="Express Air"/>
    <n v="61.27"/>
    <n v="39.979999999999997"/>
    <n v="9.83"/>
    <s v="Erin Ashbrook"/>
    <s v="Ontario"/>
    <s v="Ontario"/>
    <s v="Consumer"/>
    <s v="Office Supplies"/>
    <s v="Envelopes"/>
    <s v="Blue String-Tie &amp; Button Interoffice Envelopes, 10 x 13"/>
    <s v="Small Box"/>
    <n v="0.4"/>
    <d v="2011-03-18T00:00:00"/>
  </r>
  <r>
    <n v="7521"/>
    <n v="53698"/>
    <x v="588"/>
    <s v="Medium"/>
    <x v="23"/>
    <n v="55.33"/>
    <n v="0"/>
    <s v="Express Air"/>
    <n v="13.38"/>
    <n v="4.84"/>
    <n v="0.71"/>
    <s v="Tamara Chand"/>
    <s v="Ontario"/>
    <s v="Ontario"/>
    <s v="Consumer"/>
    <s v="Office Supplies"/>
    <s v="Pens &amp; Art Supplies"/>
    <s v="*Staples* Highlighting Markers"/>
    <s v="Wrap Bag"/>
    <n v="0.52"/>
    <d v="2012-06-17T00:00:00"/>
  </r>
  <r>
    <n v="7577"/>
    <n v="54183"/>
    <x v="13"/>
    <s v="Critical"/>
    <x v="10"/>
    <n v="2773.71"/>
    <n v="0.02"/>
    <s v="Express Air"/>
    <n v="1097.25"/>
    <n v="82.99"/>
    <n v="5.5"/>
    <s v="Mike Caudle"/>
    <s v="Ontario"/>
    <s v="Ontario"/>
    <s v="Corporate"/>
    <s v="Technology"/>
    <s v="Computer Peripherals"/>
    <s v="Micro Innovations Micro Digital Wireless Keyboard and Mouse, Gray"/>
    <s v="Small Box"/>
    <n v="0.44"/>
    <d v="2012-04-17T00:00:00"/>
  </r>
  <r>
    <n v="7578"/>
    <n v="54183"/>
    <x v="13"/>
    <s v="Critical"/>
    <x v="29"/>
    <n v="113.89"/>
    <n v="0.02"/>
    <s v="Regular Air"/>
    <n v="-52.25"/>
    <n v="11.66"/>
    <n v="8.99"/>
    <s v="Mike Caudle"/>
    <s v="Ontario"/>
    <s v="Ontario"/>
    <s v="Corporate"/>
    <s v="Office Supplies"/>
    <s v="Pens &amp; Art Supplies"/>
    <s v="Boston 16765 Mini Stand Up Battery Pencil Sharpener"/>
    <s v="Small Pack"/>
    <n v="0.59"/>
    <d v="2012-04-16T00:00:00"/>
  </r>
  <r>
    <n v="7583"/>
    <n v="54245"/>
    <x v="5"/>
    <s v="Medium"/>
    <x v="27"/>
    <n v="83.3"/>
    <n v="0.09"/>
    <s v="Regular Air"/>
    <n v="-114.90599999999999"/>
    <n v="20.99"/>
    <n v="2.5"/>
    <s v="Cari MacIntyre"/>
    <s v="Ontario"/>
    <s v="Ontario"/>
    <s v="Corporate"/>
    <s v="Technology"/>
    <s v="Telephones and Communication"/>
    <s v="Accessory37"/>
    <s v="Wrap Bag"/>
    <n v="0.81"/>
    <d v="2011-03-25T00:00:00"/>
  </r>
  <r>
    <n v="7592"/>
    <n v="54339"/>
    <x v="27"/>
    <s v="Low"/>
    <x v="45"/>
    <n v="3005.74"/>
    <n v="0.02"/>
    <s v="Express Air"/>
    <n v="1053.21"/>
    <n v="59.98"/>
    <n v="3.99"/>
    <s v="Alan Hwang"/>
    <s v="Ontario"/>
    <s v="Ontario"/>
    <s v="Corporate"/>
    <s v="Office Supplies"/>
    <s v="Appliances"/>
    <s v="Belkin 8 Outlet SurgeMaster II Gold Surge Protector"/>
    <s v="Small Box"/>
    <n v="0.56999999999999995"/>
    <d v="2012-05-09T00:00:00"/>
  </r>
  <r>
    <n v="7593"/>
    <n v="54339"/>
    <x v="27"/>
    <s v="Low"/>
    <x v="35"/>
    <n v="2209.5155"/>
    <n v="0.06"/>
    <s v="Regular Air"/>
    <n v="458.62199999999996"/>
    <n v="65.989999999999995"/>
    <n v="5.31"/>
    <s v="Alan Hwang"/>
    <s v="Ontario"/>
    <s v="Ontario"/>
    <s v="Corporate"/>
    <s v="Technology"/>
    <s v="Telephones and Communication"/>
    <s v="3390"/>
    <s v="Small Box"/>
    <n v="0.56999999999999995"/>
    <d v="2012-05-07T00:00:00"/>
  </r>
  <r>
    <n v="7603"/>
    <n v="54401"/>
    <x v="337"/>
    <s v="High"/>
    <x v="40"/>
    <n v="670.02"/>
    <n v="7.0000000000000007E-2"/>
    <s v="Regular Air"/>
    <n v="278.57900000000001"/>
    <n v="20.98"/>
    <n v="1.49"/>
    <s v="Dave Hallsten"/>
    <s v="Ontario"/>
    <s v="Ontario"/>
    <s v="Home Office"/>
    <s v="Office Supplies"/>
    <s v="Binders and Binder Accessories"/>
    <s v="Avery Legal 4-Ring Binder"/>
    <s v="Small Box"/>
    <n v="0.35"/>
    <d v="2011-12-06T00:00:00"/>
  </r>
  <r>
    <n v="7626"/>
    <n v="54563"/>
    <x v="771"/>
    <s v="Critical"/>
    <x v="25"/>
    <n v="523.55999999999995"/>
    <n v="0.01"/>
    <s v="Regular Air"/>
    <n v="43.87"/>
    <n v="20.239999999999998"/>
    <n v="8.99"/>
    <s v="Fred Hopkins"/>
    <s v="Ontario"/>
    <s v="Ontario"/>
    <s v="Home Office"/>
    <s v="Furniture"/>
    <s v="Office Furnishings"/>
    <s v="DAX Metal Frame, Desktop, Stepped-Edge"/>
    <s v="Small Pack"/>
    <n v="0.46"/>
    <d v="2010-10-06T00:00:00"/>
  </r>
  <r>
    <n v="7639"/>
    <n v="54694"/>
    <x v="971"/>
    <s v="Critical"/>
    <x v="49"/>
    <n v="112.63"/>
    <n v="0.08"/>
    <s v="Regular Air"/>
    <n v="-201.6"/>
    <n v="2.66"/>
    <n v="6.35"/>
    <s v="Jonathan Howell"/>
    <s v="Ontario"/>
    <s v="Ontario"/>
    <s v="Consumer"/>
    <s v="Office Supplies"/>
    <s v="Envelopes"/>
    <s v="Letter or Legal Size Expandable Poly String Tie Envelopes"/>
    <s v="Small Box"/>
    <n v="0.36"/>
    <d v="2009-09-19T00:00:00"/>
  </r>
  <r>
    <n v="7643"/>
    <n v="54755"/>
    <x v="565"/>
    <s v="Critical"/>
    <x v="8"/>
    <n v="3421.88"/>
    <n v="0"/>
    <s v="Regular Air"/>
    <n v="443.52"/>
    <n v="73.98"/>
    <n v="4"/>
    <s v="Matt Collister"/>
    <s v="Ontario"/>
    <s v="Ontario"/>
    <s v="Home Office"/>
    <s v="Technology"/>
    <s v="Computer Peripherals"/>
    <s v="Keytronic 105-Key Spanish Keyboard"/>
    <s v="Small Box"/>
    <n v="0.77"/>
    <d v="2009-12-10T00:00:00"/>
  </r>
  <r>
    <n v="7659"/>
    <n v="54914"/>
    <x v="51"/>
    <s v="Critical"/>
    <x v="10"/>
    <n v="197.93"/>
    <n v="0.06"/>
    <s v="Regular Air"/>
    <n v="-57.64"/>
    <n v="5.98"/>
    <n v="5.46"/>
    <s v="Duane Huffman"/>
    <s v="Ontario"/>
    <s v="Ontario"/>
    <s v="Small Business"/>
    <s v="Office Supplies"/>
    <s v="Paper"/>
    <s v="Xerox 1983"/>
    <s v="Small Box"/>
    <n v="0.36"/>
    <d v="2011-08-29T00:00:00"/>
  </r>
  <r>
    <n v="7660"/>
    <n v="54914"/>
    <x v="51"/>
    <s v="Critical"/>
    <x v="32"/>
    <n v="90.58"/>
    <n v="0.06"/>
    <s v="Regular Air"/>
    <n v="-27.83"/>
    <n v="12.44"/>
    <n v="6.27"/>
    <s v="Duane Huffman"/>
    <s v="Ontario"/>
    <s v="Ontario"/>
    <s v="Small Business"/>
    <s v="Office Supplies"/>
    <s v="Storage &amp; Organization"/>
    <s v="Eldon Simplefile® Box Office®"/>
    <s v="Medium Box"/>
    <n v="0.56999999999999995"/>
    <d v="2011-08-30T00:00:00"/>
  </r>
  <r>
    <n v="7684"/>
    <n v="55073"/>
    <x v="484"/>
    <s v="Low"/>
    <x v="34"/>
    <n v="2376.7105000000001"/>
    <n v="0.01"/>
    <s v="Regular Air"/>
    <n v="721.80899999999997"/>
    <n v="65.989999999999995"/>
    <n v="3.99"/>
    <s v="Kelly Lampkin"/>
    <s v="Ontario"/>
    <s v="Ontario"/>
    <s v="Corporate"/>
    <s v="Technology"/>
    <s v="Telephones and Communication"/>
    <s v="TIMEPORT P8767"/>
    <s v="Small Box"/>
    <n v="0.56999999999999995"/>
    <d v="2012-03-20T00:00:00"/>
  </r>
  <r>
    <n v="7712"/>
    <n v="55270"/>
    <x v="529"/>
    <s v="Medium"/>
    <x v="41"/>
    <n v="35.14"/>
    <n v="0.02"/>
    <s v="Regular Air"/>
    <n v="-12.753499999999999"/>
    <n v="29.17"/>
    <n v="6.27"/>
    <s v="Edward Nazzal"/>
    <s v="Ontario"/>
    <s v="Ontario"/>
    <s v="Home Office"/>
    <s v="Office Supplies"/>
    <s v="Binders and Binder Accessories"/>
    <s v="Binding Machine Supplies"/>
    <s v="Small Box"/>
    <n v="0.37"/>
    <d v="2010-01-23T00:00:00"/>
  </r>
  <r>
    <n v="7788"/>
    <n v="55716"/>
    <x v="972"/>
    <s v="High"/>
    <x v="29"/>
    <n v="14665.55"/>
    <n v="7.0000000000000007E-2"/>
    <s v="Regular Air"/>
    <n v="-767.51"/>
    <n v="1637.53"/>
    <n v="24.49"/>
    <s v="Philip Brown"/>
    <s v="Ontario"/>
    <s v="Ontario"/>
    <s v="Home Office"/>
    <s v="Office Supplies"/>
    <s v="Scissors, Rulers and Trimmers"/>
    <s v="High Speed Automatic Electric Letter Opener"/>
    <s v="Medium Box"/>
    <n v="0.81"/>
    <d v="2012-10-23T00:00:00"/>
  </r>
  <r>
    <n v="7795"/>
    <n v="55776"/>
    <x v="436"/>
    <s v="Not Specified"/>
    <x v="10"/>
    <n v="4856.1000000000004"/>
    <n v="0.01"/>
    <s v="Delivery Truck"/>
    <n v="1096.6400000000001"/>
    <n v="145.44999999999999"/>
    <n v="17.850000000000001"/>
    <s v="Dean Braden"/>
    <s v="Ontario"/>
    <s v="Ontario"/>
    <s v="Corporate"/>
    <s v="Technology"/>
    <s v="Office Machines"/>
    <s v="Panasonic KX-P1150 Dot Matrix Printer"/>
    <s v="Jumbo Drum"/>
    <n v="0.56000000000000005"/>
    <d v="2009-03-23T00:00:00"/>
  </r>
  <r>
    <n v="7810"/>
    <n v="55874"/>
    <x v="920"/>
    <s v="Medium"/>
    <x v="22"/>
    <n v="208.83"/>
    <n v="0"/>
    <s v="Regular Air"/>
    <n v="-60.145000000000003"/>
    <n v="7.1"/>
    <n v="6.05"/>
    <s v="Erica Smith"/>
    <s v="Ontario"/>
    <s v="Ontario"/>
    <s v="Small Business"/>
    <s v="Office Supplies"/>
    <s v="Binders and Binder Accessories"/>
    <s v="Wilson Jones Hanging View Binder, White, 1&quot;"/>
    <s v="Small Box"/>
    <n v="0.39"/>
    <d v="2009-02-17T00:00:00"/>
  </r>
  <r>
    <n v="7811"/>
    <n v="55874"/>
    <x v="920"/>
    <s v="Medium"/>
    <x v="35"/>
    <n v="228.3"/>
    <n v="0.01"/>
    <s v="Express Air"/>
    <n v="-111.72"/>
    <n v="4.9800000000000004"/>
    <n v="4.62"/>
    <s v="Erica Smith"/>
    <s v="Ontario"/>
    <s v="Ontario"/>
    <s v="Small Business"/>
    <s v="Technology"/>
    <s v="Computer Peripherals"/>
    <s v="Imation 3.5&quot;, DISKETTE 44766 HGHLD3.52HD/FM, 10/Pack"/>
    <s v="Small Pack"/>
    <n v="0.64"/>
    <d v="2009-02-18T00:00:00"/>
  </r>
  <r>
    <n v="7831"/>
    <n v="56002"/>
    <x v="694"/>
    <s v="Low"/>
    <x v="5"/>
    <n v="514.53"/>
    <n v="0.04"/>
    <s v="Regular Air"/>
    <n v="149.31"/>
    <n v="23.99"/>
    <n v="6.71"/>
    <s v="Dave Hallsten"/>
    <s v="Ontario"/>
    <s v="Ontario"/>
    <s v="Corporate"/>
    <s v="Office Supplies"/>
    <s v="Envelopes"/>
    <s v="Recycled Interoffice Envelopes with String and Button Closure, 10 x 13"/>
    <s v="Small Box"/>
    <n v="0.35"/>
    <d v="2009-07-06T00:00:00"/>
  </r>
  <r>
    <n v="7832"/>
    <n v="56002"/>
    <x v="694"/>
    <s v="Low"/>
    <x v="44"/>
    <n v="748.84"/>
    <n v="0.09"/>
    <s v="Regular Air"/>
    <n v="286.7"/>
    <n v="55.98"/>
    <n v="4.8600000000000003"/>
    <s v="Dave Hallsten"/>
    <s v="Ontario"/>
    <s v="Ontario"/>
    <s v="Corporate"/>
    <s v="Office Supplies"/>
    <s v="Paper"/>
    <s v="Xerox 1908"/>
    <s v="Small Box"/>
    <n v="0.36"/>
    <d v="2009-07-08T00:00:00"/>
  </r>
  <r>
    <n v="7833"/>
    <n v="56002"/>
    <x v="694"/>
    <s v="Low"/>
    <x v="29"/>
    <n v="1497.93"/>
    <n v="0.05"/>
    <s v="Regular Air"/>
    <n v="35.31"/>
    <n v="161.55000000000001"/>
    <n v="19.989999999999998"/>
    <s v="Dave Hallsten"/>
    <s v="Ontario"/>
    <s v="Ontario"/>
    <s v="Corporate"/>
    <s v="Office Supplies"/>
    <s v="Storage &amp; Organization"/>
    <s v="Fellowes Super Stor/Drawer® Files"/>
    <s v="Small Box"/>
    <n v="0.66"/>
    <d v="2009-07-11T00:00:00"/>
  </r>
  <r>
    <n v="7834"/>
    <n v="56002"/>
    <x v="694"/>
    <s v="Low"/>
    <x v="44"/>
    <n v="3857.56"/>
    <n v="7.0000000000000007E-2"/>
    <s v="Regular Air"/>
    <n v="-377.81100000000004"/>
    <n v="290.98"/>
    <n v="69"/>
    <s v="Dave Hallsten"/>
    <s v="Ontario"/>
    <s v="Ontario"/>
    <s v="Corporate"/>
    <s v="Furniture"/>
    <s v="Tables"/>
    <s v="Hon 5100 Series Wood Tables"/>
    <s v="Large Box"/>
    <n v="0.67"/>
    <d v="2009-07-06T00:00:00"/>
  </r>
  <r>
    <n v="7840"/>
    <n v="56039"/>
    <x v="177"/>
    <s v="Low"/>
    <x v="20"/>
    <n v="156.66"/>
    <n v="7.0000000000000007E-2"/>
    <s v="Regular Air"/>
    <n v="-33.15"/>
    <n v="6.68"/>
    <n v="5.2"/>
    <s v="Erica Smith"/>
    <s v="Ontario"/>
    <s v="Ontario"/>
    <s v="Small Business"/>
    <s v="Office Supplies"/>
    <s v="Paper"/>
    <s v="Xerox 1977"/>
    <s v="Small Box"/>
    <n v="0.37"/>
    <d v="2011-11-30T00:00:00"/>
  </r>
  <r>
    <n v="7936"/>
    <n v="56710"/>
    <x v="658"/>
    <s v="Not Specified"/>
    <x v="40"/>
    <n v="479.84"/>
    <n v="0.02"/>
    <s v="Regular Air"/>
    <n v="5.71"/>
    <n v="13.43"/>
    <n v="5.5"/>
    <s v="Jim Mitchum"/>
    <s v="Ontario"/>
    <s v="Ontario"/>
    <s v="Consumer"/>
    <s v="Office Supplies"/>
    <s v="Storage &amp; Organization"/>
    <s v="Fellowes Personal Hanging Folder Files, Navy"/>
    <s v="Small Box"/>
    <n v="0.56999999999999995"/>
    <d v="2010-05-12T00:00:00"/>
  </r>
  <r>
    <n v="7937"/>
    <n v="56710"/>
    <x v="658"/>
    <s v="Not Specified"/>
    <x v="14"/>
    <n v="833.92650000000003"/>
    <n v="0.08"/>
    <s v="Regular Air"/>
    <n v="-39.215000000000003"/>
    <n v="65.989999999999995"/>
    <n v="3.99"/>
    <s v="Jim Mitchum"/>
    <s v="Ontario"/>
    <s v="Ontario"/>
    <s v="Consumer"/>
    <s v="Technology"/>
    <s v="Telephones and Communication"/>
    <s v="StarTAC 7760"/>
    <s v="Small Box"/>
    <n v="0.59"/>
    <d v="2010-05-12T00:00:00"/>
  </r>
  <r>
    <n v="7938"/>
    <n v="56710"/>
    <x v="658"/>
    <s v="Not Specified"/>
    <x v="0"/>
    <n v="182.64"/>
    <n v="0.08"/>
    <s v="Regular Air"/>
    <n v="-99.24"/>
    <n v="30.98"/>
    <n v="6.5"/>
    <s v="Jim Mitchum"/>
    <s v="Ontario"/>
    <s v="Ontario"/>
    <s v="Consumer"/>
    <s v="Technology"/>
    <s v="Computer Peripherals"/>
    <s v="Belkin ErgoBoard™ Keyboard"/>
    <s v="Small Box"/>
    <n v="0.64"/>
    <d v="2010-05-13T00:00:00"/>
  </r>
  <r>
    <n v="7939"/>
    <n v="56710"/>
    <x v="658"/>
    <s v="Not Specified"/>
    <x v="5"/>
    <n v="736.17"/>
    <n v="0.01"/>
    <s v="Regular Air"/>
    <n v="232.99"/>
    <n v="35.409999999999997"/>
    <n v="1.99"/>
    <s v="Jim Mitchum"/>
    <s v="Ontario"/>
    <s v="Ontario"/>
    <s v="Consumer"/>
    <s v="Technology"/>
    <s v="Computer Peripherals"/>
    <s v="Imation DVD-RAM discs"/>
    <s v="Small Pack"/>
    <n v="0.43"/>
    <d v="2010-05-13T00:00:00"/>
  </r>
  <r>
    <n v="7985"/>
    <n v="57092"/>
    <x v="973"/>
    <s v="Critical"/>
    <x v="42"/>
    <n v="2820.6994999999997"/>
    <n v="0.03"/>
    <s v="Regular Air"/>
    <n v="601.33500000000004"/>
    <n v="110.99"/>
    <n v="8.99"/>
    <s v="David Philippe"/>
    <s v="Ontario"/>
    <s v="Ontario"/>
    <s v="Consumer"/>
    <s v="Technology"/>
    <s v="Telephones and Communication"/>
    <s v="LX 677"/>
    <s v="Small Box"/>
    <n v="0.56999999999999995"/>
    <d v="2010-05-02T00:00:00"/>
  </r>
  <r>
    <n v="8011"/>
    <n v="57253"/>
    <x v="272"/>
    <s v="Critical"/>
    <x v="49"/>
    <n v="78.08"/>
    <n v="0.08"/>
    <s v="Regular Air"/>
    <n v="1.74"/>
    <n v="1.81"/>
    <n v="0.75"/>
    <s v="Darren Budd"/>
    <s v="Ontario"/>
    <s v="Ontario"/>
    <s v="Consumer"/>
    <s v="Furniture"/>
    <s v="Chairs &amp; Chairmats"/>
    <s v="Metal Folding Chairs, Beige, 4/Carton"/>
    <s v="Jumbo Drum"/>
    <n v="0.57999999999999996"/>
    <d v="2009-01-06T00:00:00"/>
  </r>
  <r>
    <n v="8012"/>
    <n v="57253"/>
    <x v="272"/>
    <s v="Critical"/>
    <x v="42"/>
    <n v="653.54"/>
    <n v="0.06"/>
    <s v="Delivery Truck"/>
    <n v="-1358.9"/>
    <n v="20.98"/>
    <n v="53.03"/>
    <s v="Darren Budd"/>
    <s v="Ontario"/>
    <s v="Ontario"/>
    <s v="Consumer"/>
    <s v="Furniture"/>
    <s v="Chairs &amp; Chairmats"/>
    <s v="Hon 4700 Series Mobuis™ Mid-Back Task Chairs with Adjustable Arms"/>
    <s v="Jumbo Drum"/>
    <n v="0.64"/>
    <d v="2009-01-07T00:00:00"/>
  </r>
  <r>
    <n v="8013"/>
    <n v="57253"/>
    <x v="272"/>
    <s v="Critical"/>
    <x v="45"/>
    <n v="12635.75"/>
    <n v="7.0000000000000007E-2"/>
    <s v="Regular Air"/>
    <n v="-335.24"/>
    <n v="279.48"/>
    <n v="35"/>
    <s v="Darren Budd"/>
    <s v="Ontario"/>
    <s v="Ontario"/>
    <s v="Consumer"/>
    <s v="Furniture"/>
    <s v="Office Furnishings"/>
    <s v="Telescoping Adjustable Floor Lamp"/>
    <s v="Large Box"/>
    <n v="0.6"/>
    <d v="2009-01-05T00:00:00"/>
  </r>
  <r>
    <n v="8014"/>
    <n v="57253"/>
    <x v="272"/>
    <s v="Critical"/>
    <x v="1"/>
    <n v="240.3"/>
    <n v="0.08"/>
    <s v="Regular Air"/>
    <n v="-139.15575000000001"/>
    <n v="4.91"/>
    <n v="5.68"/>
    <s v="Darren Budd"/>
    <s v="Ontario"/>
    <s v="Ontario"/>
    <s v="Consumer"/>
    <s v="Furniture"/>
    <s v="Tables"/>
    <s v="Iceberg OfficeWorks 42&quot; Round Tables"/>
    <s v="Jumbo Box"/>
    <n v="0.7"/>
    <d v="2009-01-06T00:00:00"/>
  </r>
  <r>
    <n v="8015"/>
    <n v="57253"/>
    <x v="272"/>
    <s v="Critical"/>
    <x v="21"/>
    <n v="2750.107"/>
    <n v="0.04"/>
    <s v="Regular Air"/>
    <n v="667.44900000000007"/>
    <n v="125.99"/>
    <n v="5.26"/>
    <s v="Darren Budd"/>
    <s v="Ontario"/>
    <s v="Ontario"/>
    <s v="Consumer"/>
    <s v="Technology"/>
    <s v="Telephones and Communication"/>
    <s v="232"/>
    <s v="Small Box"/>
    <n v="0.55000000000000004"/>
    <d v="2009-01-05T00:00:00"/>
  </r>
  <r>
    <n v="8034"/>
    <n v="57382"/>
    <x v="643"/>
    <s v="Medium"/>
    <x v="21"/>
    <n v="106.04"/>
    <n v="0.09"/>
    <s v="Regular Air"/>
    <n v="16.898"/>
    <n v="4.55"/>
    <n v="1.49"/>
    <s v="George Ashbrook"/>
    <s v="Ontario"/>
    <s v="Ontario"/>
    <s v="Consumer"/>
    <s v="Office Supplies"/>
    <s v="Binders and Binder Accessories"/>
    <s v="Presstex Flexible Ring Binders"/>
    <s v="Small Box"/>
    <n v="0.35"/>
    <d v="2009-03-25T00:00:00"/>
  </r>
  <r>
    <n v="8035"/>
    <n v="57382"/>
    <x v="643"/>
    <s v="Medium"/>
    <x v="9"/>
    <n v="452.93"/>
    <n v="7.0000000000000007E-2"/>
    <s v="Express Air"/>
    <n v="20.14"/>
    <n v="9.7799999999999994"/>
    <n v="5.76"/>
    <s v="George Ashbrook"/>
    <s v="Ontario"/>
    <s v="Ontario"/>
    <s v="Consumer"/>
    <s v="Office Supplies"/>
    <s v="Envelopes"/>
    <s v="Staples #10 Laser &amp; Inkjet Envelopes, 4 1/8&quot; x 9 1/2&quot;, 100/Box"/>
    <s v="Small Box"/>
    <n v="0.35"/>
    <d v="2009-03-25T00:00:00"/>
  </r>
  <r>
    <n v="8039"/>
    <n v="57415"/>
    <x v="922"/>
    <s v="Medium"/>
    <x v="0"/>
    <n v="101.52"/>
    <n v="0.02"/>
    <s v="Regular Air"/>
    <n v="-16.37"/>
    <n v="15.42"/>
    <n v="5.41"/>
    <s v="Tamara Chand"/>
    <s v="Ontario"/>
    <s v="Ontario"/>
    <s v="Consumer"/>
    <s v="Office Supplies"/>
    <s v="Storage &amp; Organization"/>
    <s v="Decoflex Hanging Personal Folder File"/>
    <s v="Small Box"/>
    <n v="0.59"/>
    <d v="2009-03-25T00:00:00"/>
  </r>
  <r>
    <n v="8077"/>
    <n v="57606"/>
    <x v="974"/>
    <s v="Not Specified"/>
    <x v="36"/>
    <n v="294.48"/>
    <n v="0.08"/>
    <s v="Regular Air"/>
    <n v="-64.239999999999995"/>
    <n v="8.4600000000000009"/>
    <n v="3.62"/>
    <s v="Darren Budd"/>
    <s v="Ontario"/>
    <s v="Ontario"/>
    <s v="Consumer"/>
    <s v="Technology"/>
    <s v="Computer Peripherals"/>
    <s v="Imation 3.5&quot;, RTS 247544 3M 3.5 DSDD, 10/Pack"/>
    <s v="Small Pack"/>
    <n v="0.61"/>
    <d v="2010-01-04T00:00:00"/>
  </r>
  <r>
    <n v="8099"/>
    <n v="57794"/>
    <x v="442"/>
    <s v="Low"/>
    <x v="14"/>
    <n v="88.84"/>
    <n v="0.02"/>
    <s v="Regular Air"/>
    <n v="-46.92"/>
    <n v="4.9800000000000004"/>
    <n v="6.07"/>
    <s v="Edward Becker"/>
    <s v="Ontario"/>
    <s v="Ontario"/>
    <s v="Home Office"/>
    <s v="Office Supplies"/>
    <s v="Paper"/>
    <s v="Xerox 1897"/>
    <s v="Small Box"/>
    <n v="0.36"/>
    <d v="2009-07-28T00:00:00"/>
  </r>
  <r>
    <n v="8123"/>
    <n v="58054"/>
    <x v="280"/>
    <s v="High"/>
    <x v="46"/>
    <n v="61.4"/>
    <n v="0.04"/>
    <s v="Regular Air"/>
    <n v="-92.11"/>
    <n v="2.08"/>
    <n v="5.33"/>
    <s v="David Philippe"/>
    <s v="Ontario"/>
    <s v="Ontario"/>
    <s v="Consumer"/>
    <s v="Furniture"/>
    <s v="Office Furnishings"/>
    <s v="Eldon® Wave Desk Accessories"/>
    <s v="Small Box"/>
    <n v="0.43"/>
    <d v="2011-01-04T00:00:00"/>
  </r>
  <r>
    <n v="8129"/>
    <n v="58113"/>
    <x v="975"/>
    <s v="High"/>
    <x v="45"/>
    <n v="362.71"/>
    <n v="7.0000000000000007E-2"/>
    <s v="Regular Air"/>
    <n v="-88.952500000000001"/>
    <n v="7.68"/>
    <n v="6.16"/>
    <s v="Anemone Ratner"/>
    <s v="Ontario"/>
    <s v="Ontario"/>
    <s v="Small Business"/>
    <s v="Office Supplies"/>
    <s v="Binders and Binder Accessories"/>
    <s v="GBC VeloBinder Strips"/>
    <s v="Small Box"/>
    <n v="0.35"/>
    <d v="2012-02-03T00:00:00"/>
  </r>
  <r>
    <n v="8130"/>
    <n v="58113"/>
    <x v="975"/>
    <s v="High"/>
    <x v="6"/>
    <n v="2077.1875"/>
    <n v="0.05"/>
    <s v="Express Air"/>
    <n v="-38.070999999999998"/>
    <n v="200.99"/>
    <n v="4.2"/>
    <s v="Anemone Ratner"/>
    <s v="Ontario"/>
    <s v="Ontario"/>
    <s v="Small Business"/>
    <s v="Technology"/>
    <s v="Telephones and Communication"/>
    <s v="2160i"/>
    <s v="Small Box"/>
    <n v="0.59"/>
    <d v="2012-02-03T00:00:00"/>
  </r>
  <r>
    <n v="8186"/>
    <n v="58528"/>
    <x v="976"/>
    <s v="Medium"/>
    <x v="44"/>
    <n v="700.95"/>
    <n v="0"/>
    <s v="Regular Air"/>
    <n v="233.8"/>
    <n v="46.89"/>
    <n v="5.0999999999999996"/>
    <s v="Janet Martin"/>
    <s v="Ontario"/>
    <s v="Ontario"/>
    <s v="Corporate"/>
    <s v="Office Supplies"/>
    <s v="Appliances"/>
    <s v="Bionaire Personal Warm Mist Humidifier/Vaporizer"/>
    <s v="Medium Box"/>
    <n v="0.46"/>
    <d v="2010-10-28T00:00:00"/>
  </r>
  <r>
    <n v="8187"/>
    <n v="58528"/>
    <x v="976"/>
    <s v="Medium"/>
    <x v="35"/>
    <n v="159.74"/>
    <n v="0.08"/>
    <s v="Express Air"/>
    <n v="-9.14"/>
    <n v="3.69"/>
    <n v="2.5"/>
    <s v="Janet Martin"/>
    <s v="Ontario"/>
    <s v="Ontario"/>
    <s v="Corporate"/>
    <s v="Office Supplies"/>
    <s v="Envelopes"/>
    <s v="Colored Envelopes"/>
    <s v="Small Box"/>
    <n v="0.39"/>
    <d v="2010-10-28T00:00:00"/>
  </r>
  <r>
    <n v="8193"/>
    <n v="58598"/>
    <x v="977"/>
    <s v="Medium"/>
    <x v="30"/>
    <n v="13608.83"/>
    <n v="0.1"/>
    <s v="Delivery Truck"/>
    <n v="1342.93"/>
    <n v="300.98"/>
    <n v="64.73"/>
    <s v="Edward Nazzal"/>
    <s v="Ontario"/>
    <s v="Ontario"/>
    <s v="Home Office"/>
    <s v="Furniture"/>
    <s v="Chairs &amp; Chairmats"/>
    <s v="Global Leather and Oak Executive Chair, Black"/>
    <s v="Jumbo Drum"/>
    <n v="0.56000000000000005"/>
    <d v="2011-08-23T00:00:00"/>
  </r>
  <r>
    <n v="8194"/>
    <n v="58598"/>
    <x v="977"/>
    <s v="Medium"/>
    <x v="21"/>
    <n v="89.32"/>
    <n v="0.01"/>
    <s v="Regular Air"/>
    <n v="33.46"/>
    <n v="3.41"/>
    <n v="0.7"/>
    <s v="Edward Nazzal"/>
    <s v="Ontario"/>
    <s v="Ontario"/>
    <s v="Home Office"/>
    <s v="Office Supplies"/>
    <s v="Rubber Bands"/>
    <s v="Advantus SlideClip™ Paper Clips"/>
    <s v="Wrap Bag"/>
    <n v="0.37"/>
    <d v="2011-08-23T00:00:00"/>
  </r>
  <r>
    <n v="8231"/>
    <n v="58851"/>
    <x v="222"/>
    <s v="Low"/>
    <x v="31"/>
    <n v="23.93"/>
    <n v="0.1"/>
    <s v="Regular Air"/>
    <n v="-6.39"/>
    <n v="8.34"/>
    <n v="0.96"/>
    <s v="Alan Hwang"/>
    <s v="Ontario"/>
    <s v="Ontario"/>
    <s v="Corporate"/>
    <s v="Furniture"/>
    <s v="Office Furnishings"/>
    <s v="Document Clip Frames"/>
    <s v="Wrap Bag"/>
    <n v="0.43"/>
    <d v="2010-06-11T00:00:00"/>
  </r>
  <r>
    <n v="8232"/>
    <n v="58851"/>
    <x v="222"/>
    <s v="Low"/>
    <x v="44"/>
    <n v="2027.55"/>
    <n v="0.04"/>
    <s v="Regular Air"/>
    <n v="537.4"/>
    <n v="140.99"/>
    <n v="13.99"/>
    <s v="Alan Hwang"/>
    <s v="Ontario"/>
    <s v="Ontario"/>
    <s v="Corporate"/>
    <s v="Technology"/>
    <s v="Office Machines"/>
    <s v="Canon MP100DHII Printing Calculator"/>
    <s v="Medium Box"/>
    <n v="0.37"/>
    <d v="2010-06-14T00:00:00"/>
  </r>
  <r>
    <n v="8233"/>
    <n v="58853"/>
    <x v="212"/>
    <s v="Critical"/>
    <x v="2"/>
    <n v="5307.5"/>
    <n v="0.09"/>
    <s v="Delivery Truck"/>
    <n v="1116.67"/>
    <n v="200.98"/>
    <n v="23.76"/>
    <s v="Eugene Hildebrand"/>
    <s v="Ontario"/>
    <s v="Ontario"/>
    <s v="Home Office"/>
    <s v="Furniture"/>
    <s v="Chairs &amp; Chairmats"/>
    <s v="Global Leather Highback Executive Chair with Pneumatic Height Adjustment, Black"/>
    <s v="Jumbo Drum"/>
    <n v="0.57999999999999996"/>
    <d v="2012-05-14T00:00:00"/>
  </r>
  <r>
    <n v="8252"/>
    <n v="59015"/>
    <x v="321"/>
    <s v="Medium"/>
    <x v="10"/>
    <n v="254.46"/>
    <n v="0.09"/>
    <s v="Regular Air"/>
    <n v="23.5"/>
    <n v="8.5"/>
    <n v="1.99"/>
    <s v="Andrew Roberts"/>
    <s v="Ontario"/>
    <s v="Ontario"/>
    <s v="Small Business"/>
    <s v="Technology"/>
    <s v="Computer Peripherals"/>
    <s v="Hewlett-Packard 4.7GB DVD+R Discs"/>
    <s v="Small Pack"/>
    <n v="0.49"/>
    <d v="2012-05-27T00:00:00"/>
  </r>
  <r>
    <n v="8253"/>
    <n v="59015"/>
    <x v="321"/>
    <s v="Medium"/>
    <x v="10"/>
    <n v="278.19"/>
    <n v="0.02"/>
    <s v="Regular Air"/>
    <n v="149.38999999999999"/>
    <n v="8.34"/>
    <n v="0.96"/>
    <s v="Andrew Roberts"/>
    <s v="Ontario"/>
    <s v="Ontario"/>
    <s v="Small Business"/>
    <s v="Furniture"/>
    <s v="Office Furnishings"/>
    <s v="Document Clip Frames"/>
    <s v="Wrap Bag"/>
    <n v="0.43"/>
    <d v="2012-05-27T00:00:00"/>
  </r>
  <r>
    <n v="8254"/>
    <n v="59015"/>
    <x v="321"/>
    <s v="Medium"/>
    <x v="10"/>
    <n v="1662.33"/>
    <n v="0.02"/>
    <s v="Regular Air"/>
    <n v="783.84"/>
    <n v="48.91"/>
    <n v="5.81"/>
    <s v="Andrew Roberts"/>
    <s v="Ontario"/>
    <s v="Ontario"/>
    <s v="Small Business"/>
    <s v="Office Supplies"/>
    <s v="Paper"/>
    <s v="Xerox 1891"/>
    <s v="Small Box"/>
    <n v="0.38"/>
    <d v="2012-05-28T00:00:00"/>
  </r>
  <r>
    <n v="8264"/>
    <n v="59075"/>
    <x v="723"/>
    <s v="Low"/>
    <x v="19"/>
    <n v="425.91"/>
    <n v="0.02"/>
    <s v="Regular Air"/>
    <n v="55.06"/>
    <n v="11.19"/>
    <n v="5.03"/>
    <s v="David Smith"/>
    <s v="Ontario"/>
    <s v="Ontario"/>
    <s v="Small Business"/>
    <s v="Office Supplies"/>
    <s v="Paper"/>
    <s v="Geographics Note Cards, Blank, White, 8 1/2&quot; x 11&quot;"/>
    <s v="Small Box"/>
    <n v="0.37"/>
    <d v="2012-02-29T00:00:00"/>
  </r>
  <r>
    <n v="8269"/>
    <n v="59108"/>
    <x v="850"/>
    <s v="Low"/>
    <x v="5"/>
    <n v="68.53"/>
    <n v="0.09"/>
    <s v="Regular Air"/>
    <n v="-59.97"/>
    <n v="3.28"/>
    <n v="3.97"/>
    <s v="Edward Becker"/>
    <s v="Ontario"/>
    <s v="Ontario"/>
    <s v="Corporate"/>
    <s v="Office Supplies"/>
    <s v="Pens &amp; Art Supplies"/>
    <s v="Newell 342"/>
    <s v="Wrap Bag"/>
    <n v="0.56000000000000005"/>
    <d v="2011-10-12T00:00:00"/>
  </r>
  <r>
    <n v="8270"/>
    <n v="59108"/>
    <x v="850"/>
    <s v="Low"/>
    <x v="24"/>
    <n v="4215.83"/>
    <n v="0.02"/>
    <s v="Regular Air"/>
    <n v="972.18900000000008"/>
    <n v="125.99"/>
    <n v="8.99"/>
    <s v="Edward Becker"/>
    <s v="Ontario"/>
    <s v="Ontario"/>
    <s v="Corporate"/>
    <s v="Technology"/>
    <s v="Telephones and Communication"/>
    <s v="M70"/>
    <s v="Small Box"/>
    <n v="0.59"/>
    <d v="2011-10-16T00:00:00"/>
  </r>
  <r>
    <n v="8339"/>
    <n v="59589"/>
    <x v="285"/>
    <s v="Medium"/>
    <x v="21"/>
    <n v="1610.26"/>
    <n v="0.06"/>
    <s v="Regular Air"/>
    <n v="122.42"/>
    <n v="64.98"/>
    <n v="6.88"/>
    <s v="Magdelene Morse"/>
    <s v="Ontario"/>
    <s v="Ontario"/>
    <s v="Home Office"/>
    <s v="Office Supplies"/>
    <s v="Storage &amp; Organization"/>
    <s v="Fellowes Bankers Box™ Staxonsteel® Drawer File/Stacking System"/>
    <s v="Small Box"/>
    <n v="0.73"/>
    <d v="2012-04-11T00:00:00"/>
  </r>
  <r>
    <n v="8354"/>
    <n v="59685"/>
    <x v="468"/>
    <s v="Critical"/>
    <x v="6"/>
    <n v="505.2"/>
    <n v="0.05"/>
    <s v="Regular Air"/>
    <n v="78.98"/>
    <n v="40.98"/>
    <n v="5.33"/>
    <s v="Jim Mitchum"/>
    <s v="Ontario"/>
    <s v="Ontario"/>
    <s v="Consumer"/>
    <s v="Office Supplies"/>
    <s v="Appliances"/>
    <s v="Belkin 8 Outlet Surge Protector"/>
    <s v="Small Box"/>
    <n v="0.56999999999999995"/>
    <d v="2012-12-12T00:00:00"/>
  </r>
  <r>
    <n v="8355"/>
    <n v="59685"/>
    <x v="468"/>
    <s v="Critical"/>
    <x v="13"/>
    <n v="562.91"/>
    <n v="0.1"/>
    <s v="Regular Air"/>
    <n v="-560.29"/>
    <n v="12.99"/>
    <n v="14.37"/>
    <s v="Jim Mitchum"/>
    <s v="Ontario"/>
    <s v="Ontario"/>
    <s v="Consumer"/>
    <s v="Furniture"/>
    <s v="Office Furnishings"/>
    <s v="Tensor &quot;Hersey Kiss&quot; Styled Floor Lamp"/>
    <s v="Large Box"/>
    <n v="0.73"/>
    <d v="2012-12-11T00:00:00"/>
  </r>
  <r>
    <n v="8377"/>
    <n v="59845"/>
    <x v="380"/>
    <s v="Low"/>
    <x v="33"/>
    <n v="200.1"/>
    <n v="0.04"/>
    <s v="Regular Air"/>
    <n v="3.02"/>
    <n v="4.71"/>
    <n v="0.7"/>
    <s v="Ed Ludwig"/>
    <s v="Ontario"/>
    <s v="Ontario"/>
    <s v="Consumer"/>
    <s v="Office Supplies"/>
    <s v="Rubber Bands"/>
    <s v="Plymouth Boxed Rubber Bands by Plymouth"/>
    <s v="Wrap Bag"/>
    <n v="0.8"/>
    <d v="2009-12-26T00:00:00"/>
  </r>
  <r>
    <n v="8378"/>
    <n v="59845"/>
    <x v="380"/>
    <s v="Low"/>
    <x v="22"/>
    <n v="120.54"/>
    <n v="0.06"/>
    <s v="Regular Air"/>
    <n v="6.52"/>
    <n v="4.2"/>
    <n v="2.2599999999999998"/>
    <s v="Ed Ludwig"/>
    <s v="Ontario"/>
    <s v="Ontario"/>
    <s v="Consumer"/>
    <s v="Office Supplies"/>
    <s v="Paper"/>
    <s v="Important Message Pads, 50 4-1/4 x 5-1/2 Forms per Pad"/>
    <s v="Wrap Bag"/>
    <n v="0.36"/>
    <d v="2009-12-27T00:00:00"/>
  </r>
  <r>
    <n v="24"/>
    <n v="134"/>
    <x v="978"/>
    <s v="Not Specified"/>
    <x v="15"/>
    <n v="1132.5999999999999"/>
    <n v="0.01"/>
    <s v="Regular Air"/>
    <n v="-310.20999999999998"/>
    <n v="95.99"/>
    <n v="35"/>
    <s v="Michael Dominguez"/>
    <s v="Ontario"/>
    <s v="Ontario"/>
    <s v="Home Office"/>
    <s v="Office Supplies"/>
    <s v="Storage &amp; Organization"/>
    <s v="Safco Industrial Wire Shelving"/>
    <s v="Large Box"/>
    <m/>
    <d v="2012-05-02T00:00:00"/>
  </r>
  <r>
    <n v="114"/>
    <n v="740"/>
    <x v="979"/>
    <s v="Medium"/>
    <x v="0"/>
    <n v="28.01"/>
    <n v="0.09"/>
    <s v="Regular Air"/>
    <n v="3.46"/>
    <n v="4.9800000000000004"/>
    <n v="0.49"/>
    <s v="Thomas Boland"/>
    <s v="Ontario"/>
    <s v="Ontario"/>
    <s v="Corporate"/>
    <s v="Office Supplies"/>
    <s v="Labels"/>
    <s v="Avery White Multi-Purpose Labels"/>
    <s v="Small Box"/>
    <n v="0.39"/>
    <d v="2011-07-15T00:00:00"/>
  </r>
  <r>
    <n v="130"/>
    <n v="833"/>
    <x v="630"/>
    <s v="Medium"/>
    <x v="41"/>
    <n v="19.32"/>
    <n v="0.03"/>
    <s v="Regular Air"/>
    <n v="-20.320500000000003"/>
    <n v="12.53"/>
    <n v="7.17"/>
    <s v="Olvera Toch"/>
    <s v="Ontario"/>
    <s v="Ontario"/>
    <s v="Home Office"/>
    <s v="Office Supplies"/>
    <s v="Binders and Binder Accessories"/>
    <s v="GBC ProClick Spines for 32-Hole Punch"/>
    <s v="Small Box"/>
    <n v="0.38"/>
    <d v="2009-02-13T00:00:00"/>
  </r>
  <r>
    <n v="234"/>
    <n v="1573"/>
    <x v="687"/>
    <s v="High"/>
    <x v="17"/>
    <n v="759.94"/>
    <n v="0.09"/>
    <s v="Delivery Truck"/>
    <n v="-226.45"/>
    <n v="60.89"/>
    <n v="32.409999999999997"/>
    <s v="Lena Radford"/>
    <s v="Ontario"/>
    <s v="Ontario"/>
    <s v="Small Business"/>
    <s v="Furniture"/>
    <s v="Chairs &amp; Chairmats"/>
    <s v="Global Push Button Manager's Chair, Indigo"/>
    <s v="Jumbo Drum"/>
    <n v="0.56000000000000005"/>
    <d v="2012-12-29T00:00:00"/>
  </r>
  <r>
    <n v="243"/>
    <n v="1639"/>
    <x v="64"/>
    <s v="Not Specified"/>
    <x v="25"/>
    <n v="163.13999999999999"/>
    <n v="0.09"/>
    <s v="Regular Air"/>
    <n v="-62.2"/>
    <n v="6.78"/>
    <n v="6.18"/>
    <s v="Sean Christensen"/>
    <s v="Ontario"/>
    <s v="Ontario"/>
    <s v="Home Office"/>
    <s v="Office Supplies"/>
    <s v="Paper"/>
    <s v="Strathmore Photo Mount Cards"/>
    <s v="Small Box"/>
    <n v="0.39"/>
    <d v="2011-08-20T00:00:00"/>
  </r>
  <r>
    <n v="297"/>
    <n v="2053"/>
    <x v="955"/>
    <s v="Critical"/>
    <x v="24"/>
    <n v="19342.84"/>
    <n v="0.01"/>
    <s v="Delivery Truck"/>
    <n v="5603.95"/>
    <n v="500.98"/>
    <n v="126"/>
    <s v="Todd Boyes"/>
    <s v="Ontario"/>
    <s v="Ontario"/>
    <s v="Consumer"/>
    <s v="Furniture"/>
    <s v="Chairs &amp; Chairmats"/>
    <s v="Global Troy™ Executive Leather Low-Back Tilter"/>
    <s v="Jumbo Drum"/>
    <n v="0.6"/>
    <d v="2011-02-07T00:00:00"/>
  </r>
  <r>
    <n v="298"/>
    <n v="2053"/>
    <x v="955"/>
    <s v="Critical"/>
    <x v="32"/>
    <n v="771.78300000000002"/>
    <n v="0.08"/>
    <s v="Regular Air"/>
    <n v="-449.52600000000001"/>
    <n v="140.99"/>
    <n v="4.2"/>
    <s v="Todd Boyes"/>
    <s v="Ontario"/>
    <s v="Ontario"/>
    <s v="Consumer"/>
    <s v="Technology"/>
    <s v="Telephones and Communication"/>
    <s v="7160"/>
    <s v="Small Box"/>
    <n v="0.59"/>
    <d v="2011-02-08T00:00:00"/>
  </r>
  <r>
    <n v="307"/>
    <n v="2146"/>
    <x v="558"/>
    <s v="Not Specified"/>
    <x v="35"/>
    <n v="6111.1684999999998"/>
    <n v="0.06"/>
    <s v="Regular Air"/>
    <n v="1663.0829999999999"/>
    <n v="175.99"/>
    <n v="4.99"/>
    <s v="Todd Boyes"/>
    <s v="Ontario"/>
    <s v="Ontario"/>
    <s v="Small Business"/>
    <s v="Technology"/>
    <s v="Telephones and Communication"/>
    <s v="5165"/>
    <s v="Small Box"/>
    <n v="0.59"/>
    <d v="2012-09-14T00:00:00"/>
  </r>
  <r>
    <n v="308"/>
    <n v="2146"/>
    <x v="558"/>
    <s v="Not Specified"/>
    <x v="8"/>
    <n v="113.71"/>
    <n v="7.0000000000000007E-2"/>
    <s v="Regular Air"/>
    <n v="41.7"/>
    <n v="2.61"/>
    <n v="0.5"/>
    <s v="Todd Boyes"/>
    <s v="Ontario"/>
    <s v="Ontario"/>
    <s v="Small Business"/>
    <s v="Office Supplies"/>
    <s v="Labels"/>
    <s v="Avery 479"/>
    <s v="Small Box"/>
    <n v="0.39"/>
    <d v="2012-09-15T00:00:00"/>
  </r>
  <r>
    <n v="396"/>
    <n v="2752"/>
    <x v="926"/>
    <s v="High"/>
    <x v="3"/>
    <n v="695.47"/>
    <n v="0.03"/>
    <s v="Regular Air"/>
    <n v="226.73"/>
    <n v="22.98"/>
    <n v="1.99"/>
    <s v="Todd Boyes"/>
    <s v="Ontario"/>
    <s v="Ontario"/>
    <s v="Small Business"/>
    <s v="Technology"/>
    <s v="Computer Peripherals"/>
    <s v="Memorex 80 Minute CD-R, 30/Pack"/>
    <s v="Small Pack"/>
    <n v="0.46"/>
    <d v="2010-11-20T00:00:00"/>
  </r>
  <r>
    <n v="397"/>
    <n v="2752"/>
    <x v="926"/>
    <s v="High"/>
    <x v="35"/>
    <n v="152.59"/>
    <n v="0.02"/>
    <s v="Regular Air"/>
    <n v="55.48"/>
    <n v="3.78"/>
    <n v="0.71"/>
    <s v="Todd Boyes"/>
    <s v="Ontario"/>
    <s v="Ontario"/>
    <s v="Small Business"/>
    <s v="Office Supplies"/>
    <s v="Rubber Bands"/>
    <s v="Staples Bulldog Clip"/>
    <s v="Wrap Bag"/>
    <n v="0.39"/>
    <d v="2010-11-20T00:00:00"/>
  </r>
  <r>
    <n v="398"/>
    <n v="2752"/>
    <x v="926"/>
    <s v="High"/>
    <x v="23"/>
    <n v="365.62"/>
    <n v="0.03"/>
    <s v="Regular Air"/>
    <n v="15.77"/>
    <n v="34.76"/>
    <n v="8.2200000000000006"/>
    <s v="Todd Boyes"/>
    <s v="Ontario"/>
    <s v="Ontario"/>
    <s v="Small Business"/>
    <s v="Office Supplies"/>
    <s v="Storage &amp; Organization"/>
    <s v="Multi-Use Personal File Cart and Caster Set, Three Stacking Bins"/>
    <s v="Small Box"/>
    <n v="0.56999999999999995"/>
    <d v="2010-11-18T00:00:00"/>
  </r>
  <r>
    <n v="399"/>
    <n v="2752"/>
    <x v="926"/>
    <s v="High"/>
    <x v="23"/>
    <n v="575.56899999999996"/>
    <n v="0.04"/>
    <s v="Regular Air"/>
    <n v="-86.515000000000001"/>
    <n v="65.989999999999995"/>
    <n v="5.63"/>
    <s v="Todd Boyes"/>
    <s v="Ontario"/>
    <s v="Ontario"/>
    <s v="Small Business"/>
    <s v="Technology"/>
    <s v="Telephones and Communication"/>
    <s v="2190"/>
    <s v="Small Box"/>
    <n v="0.56000000000000005"/>
    <d v="2010-11-20T00:00:00"/>
  </r>
  <r>
    <n v="760"/>
    <n v="5445"/>
    <x v="456"/>
    <s v="Low"/>
    <x v="37"/>
    <n v="29.42"/>
    <n v="0.06"/>
    <s v="Express Air"/>
    <n v="14.43"/>
    <n v="3.69"/>
    <n v="0.5"/>
    <s v="Michael Dominguez"/>
    <s v="Ontario"/>
    <s v="Ontario"/>
    <s v="Home Office"/>
    <s v="Office Supplies"/>
    <s v="Labels"/>
    <s v="Avery 52"/>
    <s v="Small Box"/>
    <n v="0.38"/>
    <d v="2010-07-30T00:00:00"/>
  </r>
  <r>
    <n v="761"/>
    <n v="5445"/>
    <x v="456"/>
    <s v="Low"/>
    <x v="29"/>
    <n v="46.48"/>
    <n v="0.01"/>
    <s v="Regular Air"/>
    <n v="-1.82"/>
    <n v="4.63"/>
    <n v="1.93"/>
    <s v="Michael Dominguez"/>
    <s v="Ontario"/>
    <s v="Ontario"/>
    <s v="Home Office"/>
    <s v="Office Supplies"/>
    <s v="Pens &amp; Art Supplies"/>
    <s v="Binney &amp; Smith Crayola® Metallic Colored Pencils, 8-Color Set"/>
    <s v="Wrap Bag"/>
    <n v="0.52"/>
    <d v="2010-08-01T00:00:00"/>
  </r>
  <r>
    <n v="797"/>
    <n v="5699"/>
    <x v="300"/>
    <s v="Low"/>
    <x v="48"/>
    <n v="9.25"/>
    <n v="0.01"/>
    <s v="Regular Air"/>
    <n v="-4.21"/>
    <n v="4.13"/>
    <n v="0.99"/>
    <s v="Sean Miller"/>
    <s v="Ontario"/>
    <s v="Ontario"/>
    <s v="Small Business"/>
    <s v="Office Supplies"/>
    <s v="Labels"/>
    <s v="Avery 491"/>
    <s v="Small Box"/>
    <n v="0.39"/>
    <d v="2012-08-03T00:00:00"/>
  </r>
  <r>
    <n v="798"/>
    <n v="5699"/>
    <x v="300"/>
    <s v="Low"/>
    <x v="35"/>
    <n v="573.89"/>
    <n v="0.09"/>
    <s v="Express Air"/>
    <n v="-121.44"/>
    <n v="14.98"/>
    <n v="7.69"/>
    <s v="Sean Miller"/>
    <s v="Ontario"/>
    <s v="Ontario"/>
    <s v="Small Business"/>
    <s v="Office Supplies"/>
    <s v="Storage &amp; Organization"/>
    <s v="Super Decoflex Portable Personal File"/>
    <s v="Small Box"/>
    <n v="0.56999999999999995"/>
    <d v="2012-08-03T00:00:00"/>
  </r>
  <r>
    <n v="940"/>
    <n v="6823"/>
    <x v="631"/>
    <s v="Not Specified"/>
    <x v="30"/>
    <n v="1262.72"/>
    <n v="0.01"/>
    <s v="Regular Air"/>
    <n v="490.28"/>
    <n v="24.95"/>
    <n v="2.99"/>
    <s v="Todd Boyes"/>
    <s v="Ontario"/>
    <s v="Ontario"/>
    <s v="Small Business"/>
    <s v="Office Supplies"/>
    <s v="Binders and Binder Accessories"/>
    <s v="Large Capacity Hanging Post Binders"/>
    <s v="Small Box"/>
    <n v="0.39"/>
    <d v="2009-07-22T00:00:00"/>
  </r>
  <r>
    <n v="941"/>
    <n v="6823"/>
    <x v="631"/>
    <s v="Not Specified"/>
    <x v="11"/>
    <n v="524.19000000000005"/>
    <n v="0"/>
    <s v="Regular Air"/>
    <n v="-135.46"/>
    <n v="15.98"/>
    <n v="8.99"/>
    <s v="Todd Boyes"/>
    <s v="Ontario"/>
    <s v="Ontario"/>
    <s v="Small Business"/>
    <s v="Technology"/>
    <s v="Computer Peripherals"/>
    <s v="Imation 3.5&quot; DS/HD IBM Formatted Diskettes, 50/Pack"/>
    <s v="Small Pack"/>
    <n v="0.64"/>
    <d v="2009-07-23T00:00:00"/>
  </r>
  <r>
    <n v="959"/>
    <n v="6948"/>
    <x v="25"/>
    <s v="Not Specified"/>
    <x v="12"/>
    <n v="1143.8800000000001"/>
    <n v="0.04"/>
    <s v="Regular Air"/>
    <n v="-88.7"/>
    <n v="73.98"/>
    <n v="4"/>
    <s v="Phillip Breyer"/>
    <s v="Ontario"/>
    <s v="Ontario"/>
    <s v="Corporate"/>
    <s v="Technology"/>
    <s v="Computer Peripherals"/>
    <s v="Keytronic French Keyboard"/>
    <s v="Small Box"/>
    <n v="0.79"/>
    <d v="2010-12-10T00:00:00"/>
  </r>
  <r>
    <n v="1027"/>
    <n v="7462"/>
    <x v="422"/>
    <s v="High"/>
    <x v="31"/>
    <n v="72.63"/>
    <n v="7.0000000000000007E-2"/>
    <s v="Express Air"/>
    <n v="-26.94"/>
    <n v="22.01"/>
    <n v="5.53"/>
    <s v="Lena Radford"/>
    <s v="Ontario"/>
    <s v="Ontario"/>
    <s v="Small Business"/>
    <s v="Office Supplies"/>
    <s v="Pens &amp; Art Supplies"/>
    <s v="Boston 16801 Nautilus™ Battery Pencil Sharpener"/>
    <s v="Small Pack"/>
    <n v="0.59"/>
    <d v="2011-02-21T00:00:00"/>
  </r>
  <r>
    <n v="1062"/>
    <n v="7845"/>
    <x v="980"/>
    <s v="Critical"/>
    <x v="7"/>
    <n v="118.56"/>
    <n v="0.06"/>
    <s v="Express Air"/>
    <n v="-63.3765"/>
    <n v="4.91"/>
    <n v="5.68"/>
    <s v="Todd Boyes"/>
    <s v="Ontario"/>
    <s v="Ontario"/>
    <s v="Small Business"/>
    <s v="Office Supplies"/>
    <s v="Binders and Binder Accessories"/>
    <s v="Acco Pressboard Covers with Storage Hooks, 14 7/8&quot; x 11&quot;, Light Blue"/>
    <s v="Small Box"/>
    <n v="0.36"/>
    <d v="2009-12-13T00:00:00"/>
  </r>
  <r>
    <n v="1063"/>
    <n v="7845"/>
    <x v="980"/>
    <s v="Critical"/>
    <x v="9"/>
    <n v="2145.0500000000002"/>
    <n v="7.0000000000000007E-2"/>
    <s v="Express Air"/>
    <n v="1012.67"/>
    <n v="48.94"/>
    <n v="5.86"/>
    <s v="Todd Boyes"/>
    <s v="Ontario"/>
    <s v="Ontario"/>
    <s v="Small Business"/>
    <s v="Office Supplies"/>
    <s v="Paper"/>
    <s v="Xerox 1916"/>
    <s v="Small Box"/>
    <n v="0.35"/>
    <d v="2009-12-14T00:00:00"/>
  </r>
  <r>
    <n v="1092"/>
    <n v="8033"/>
    <x v="981"/>
    <s v="High"/>
    <x v="2"/>
    <n v="118.18"/>
    <n v="0.06"/>
    <s v="Regular Air"/>
    <n v="-133.62"/>
    <n v="4.0599999999999996"/>
    <n v="6.89"/>
    <s v="Michelle Ellison"/>
    <s v="Ontario"/>
    <s v="Ontario"/>
    <s v="Small Business"/>
    <s v="Office Supplies"/>
    <s v="Appliances"/>
    <s v="Eureka Disposable Bags for Sanitaire® Vibra Groomer I® Upright Vac"/>
    <s v="Small Box"/>
    <n v="0.6"/>
    <d v="2012-04-25T00:00:00"/>
  </r>
  <r>
    <n v="1150"/>
    <n v="8388"/>
    <x v="224"/>
    <s v="Low"/>
    <x v="24"/>
    <n v="290.3"/>
    <n v="7.0000000000000007E-2"/>
    <s v="Regular Air"/>
    <n v="25.16"/>
    <n v="7.59"/>
    <n v="4"/>
    <s v="Olvera Toch"/>
    <s v="Ontario"/>
    <s v="Ontario"/>
    <s v="Home Office"/>
    <s v="Furniture"/>
    <s v="Office Furnishings"/>
    <s v="Master Giant Foot® Doorstop, Safety Yellow"/>
    <s v="Wrap Bag"/>
    <n v="0.42"/>
    <d v="2012-02-25T00:00:00"/>
  </r>
  <r>
    <n v="1151"/>
    <n v="8388"/>
    <x v="224"/>
    <s v="Low"/>
    <x v="36"/>
    <n v="434.11"/>
    <n v="0.02"/>
    <s v="Regular Air"/>
    <n v="24.853999999999999"/>
    <n v="11.7"/>
    <n v="5.63"/>
    <s v="Olvera Toch"/>
    <s v="Ontario"/>
    <s v="Ontario"/>
    <s v="Home Office"/>
    <s v="Office Supplies"/>
    <s v="Binders and Binder Accessories"/>
    <s v="Fellowes Binding Cases"/>
    <s v="Small Box"/>
    <n v="0.4"/>
    <d v="2012-02-25T00:00:00"/>
  </r>
  <r>
    <n v="1152"/>
    <n v="8388"/>
    <x v="224"/>
    <s v="Low"/>
    <x v="33"/>
    <n v="288.89999999999998"/>
    <n v="0.02"/>
    <s v="Regular Air"/>
    <n v="96.34"/>
    <n v="6.98"/>
    <n v="1.6"/>
    <s v="Olvera Toch"/>
    <s v="Ontario"/>
    <s v="Ontario"/>
    <s v="Home Office"/>
    <s v="Office Supplies"/>
    <s v="Paper"/>
    <s v="Adams Phone Message Book, Professional, 400 Message Capacity, 5 3/6” x 11”"/>
    <s v="Wrap Bag"/>
    <n v="0.38"/>
    <d v="2012-02-25T00:00:00"/>
  </r>
  <r>
    <n v="1334"/>
    <n v="9761"/>
    <x v="520"/>
    <s v="Not Specified"/>
    <x v="48"/>
    <n v="202.64"/>
    <n v="0.04"/>
    <s v="Delivery Truck"/>
    <n v="-221.62380000000002"/>
    <n v="90.97"/>
    <n v="14"/>
    <s v="Todd Boyes"/>
    <s v="Ontario"/>
    <s v="Ontario"/>
    <s v="Small Business"/>
    <s v="Technology"/>
    <s v="Office Machines"/>
    <s v="Lexmark Z54se Color Inkjet Printer"/>
    <s v="Jumbo Drum"/>
    <n v="0.36"/>
    <d v="2012-01-23T00:00:00"/>
  </r>
  <r>
    <n v="1335"/>
    <n v="9761"/>
    <x v="520"/>
    <s v="Not Specified"/>
    <x v="20"/>
    <n v="133.69"/>
    <n v="0.08"/>
    <s v="Regular Air"/>
    <n v="-92.23"/>
    <n v="5.98"/>
    <n v="7.15"/>
    <s v="Todd Boyes"/>
    <s v="Ontario"/>
    <s v="Ontario"/>
    <s v="Small Business"/>
    <s v="Office Supplies"/>
    <s v="Paper"/>
    <s v="Universal Premium White Copier/Laser Paper (20Lb. and 87 Bright)"/>
    <s v="Small Box"/>
    <n v="0.36"/>
    <d v="2012-01-24T00:00:00"/>
  </r>
  <r>
    <n v="1354"/>
    <n v="9863"/>
    <x v="578"/>
    <s v="Critical"/>
    <x v="16"/>
    <n v="33.96"/>
    <n v="0"/>
    <s v="Regular Air"/>
    <n v="0.1"/>
    <n v="1.76"/>
    <n v="0.7"/>
    <s v="Sean Christensen"/>
    <s v="Ontario"/>
    <s v="Ontario"/>
    <s v="Home Office"/>
    <s v="Office Supplies"/>
    <s v="Pens &amp; Art Supplies"/>
    <s v="Newell 310"/>
    <s v="Wrap Bag"/>
    <n v="0.56000000000000005"/>
    <d v="2011-09-06T00:00:00"/>
  </r>
  <r>
    <n v="1432"/>
    <n v="10342"/>
    <x v="982"/>
    <s v="Medium"/>
    <x v="9"/>
    <n v="5181.08"/>
    <n v="0.01"/>
    <s v="Delivery Truck"/>
    <n v="-1623.6"/>
    <n v="114.98"/>
    <n v="58.72"/>
    <s v="Michelle Ellison"/>
    <s v="Ontario"/>
    <s v="Ontario"/>
    <s v="Consumer"/>
    <s v="Furniture"/>
    <s v="Bookcases"/>
    <s v="Sauder Camden County Collection Libraries, Planked Cherry Finish"/>
    <s v="Jumbo Box"/>
    <n v="0.76"/>
    <d v="2011-11-24T00:00:00"/>
  </r>
  <r>
    <n v="1433"/>
    <n v="10342"/>
    <x v="982"/>
    <s v="Medium"/>
    <x v="19"/>
    <n v="10567.45"/>
    <n v="0.1"/>
    <s v="Regular Air"/>
    <n v="2925.37"/>
    <n v="299.99"/>
    <n v="11.64"/>
    <s v="Michelle Ellison"/>
    <s v="Ontario"/>
    <s v="Ontario"/>
    <s v="Consumer"/>
    <s v="Technology"/>
    <s v="Copiers and Fax"/>
    <s v="Brother DCP1000 Digital 3 in 1 Multifunction Machine"/>
    <s v="Large Box"/>
    <n v="0.5"/>
    <d v="2011-11-23T00:00:00"/>
  </r>
  <r>
    <n v="1434"/>
    <n v="10342"/>
    <x v="982"/>
    <s v="Medium"/>
    <x v="19"/>
    <n v="1679.04"/>
    <n v="0.01"/>
    <s v="Regular Air"/>
    <n v="324.47000000000003"/>
    <n v="40.97"/>
    <n v="14.45"/>
    <s v="Michelle Ellison"/>
    <s v="Ontario"/>
    <s v="Ontario"/>
    <s v="Consumer"/>
    <s v="Furniture"/>
    <s v="Office Furnishings"/>
    <s v="Dana Halogen Swing-Arm Architect Lamp"/>
    <s v="Large Box"/>
    <n v="0.56999999999999995"/>
    <d v="2011-11-24T00:00:00"/>
  </r>
  <r>
    <n v="1435"/>
    <n v="10342"/>
    <x v="982"/>
    <s v="Medium"/>
    <x v="48"/>
    <n v="2055.9699999999998"/>
    <n v="0.05"/>
    <s v="Express Air"/>
    <n v="-2342.0052000000001"/>
    <n v="999.99"/>
    <n v="13.99"/>
    <s v="Michelle Ellison"/>
    <s v="Ontario"/>
    <s v="Ontario"/>
    <s v="Consumer"/>
    <s v="Technology"/>
    <s v="Office Machines"/>
    <s v="Polycom Soundstation EX Audio-Conferencing Telephone, Black"/>
    <s v="Medium Box"/>
    <n v="0.36"/>
    <d v="2011-11-24T00:00:00"/>
  </r>
  <r>
    <n v="1441"/>
    <n v="10434"/>
    <x v="378"/>
    <s v="High"/>
    <x v="48"/>
    <n v="383.45"/>
    <n v="0.06"/>
    <s v="Delivery Truck"/>
    <n v="-244.47"/>
    <n v="180.98"/>
    <n v="26.2"/>
    <s v="Michelle Ellison"/>
    <s v="Ontario"/>
    <s v="Ontario"/>
    <s v="Small Business"/>
    <s v="Furniture"/>
    <s v="Chairs &amp; Chairmats"/>
    <s v="Global Ergonomic Managers Chair"/>
    <s v="Jumbo Drum"/>
    <n v="0.59"/>
    <d v="2009-12-24T00:00:00"/>
  </r>
  <r>
    <n v="1532"/>
    <n v="11040"/>
    <x v="983"/>
    <s v="Not Specified"/>
    <x v="8"/>
    <n v="1102.28"/>
    <n v="0.03"/>
    <s v="Regular Air"/>
    <n v="389.61"/>
    <n v="23.99"/>
    <n v="6.71"/>
    <s v="Scot Coram"/>
    <s v="Ontario"/>
    <s v="Ontario"/>
    <s v="Corporate"/>
    <s v="Office Supplies"/>
    <s v="Envelopes"/>
    <s v="Recycled Interoffice Envelopes with String and Button Closure, 10 x 13"/>
    <s v="Small Box"/>
    <n v="0.35"/>
    <d v="2011-10-23T00:00:00"/>
  </r>
  <r>
    <n v="1566"/>
    <n v="11302"/>
    <x v="341"/>
    <s v="Low"/>
    <x v="23"/>
    <n v="866.66"/>
    <n v="0.09"/>
    <s v="Delivery Truck"/>
    <n v="35.290000000000049"/>
    <n v="90.97"/>
    <n v="14"/>
    <s v="Natalie Fritzler"/>
    <s v="Ontario"/>
    <s v="Ontario"/>
    <s v="Home Office"/>
    <s v="Technology"/>
    <s v="Office Machines"/>
    <s v="Lexmark Z54se Color Inkjet Printer"/>
    <s v="Jumbo Drum"/>
    <n v="0.36"/>
    <d v="2009-03-03T00:00:00"/>
  </r>
  <r>
    <n v="1577"/>
    <n v="11398"/>
    <x v="984"/>
    <s v="High"/>
    <x v="14"/>
    <n v="109.7"/>
    <n v="0.03"/>
    <s v="Regular Air"/>
    <n v="-106.77"/>
    <n v="5.98"/>
    <n v="10.39"/>
    <s v="Nathan Gelder"/>
    <s v="Ontario"/>
    <s v="Ontario"/>
    <s v="Home Office"/>
    <s v="Office Supplies"/>
    <s v="Paper"/>
    <s v="Xerox 1895"/>
    <s v="Small Box"/>
    <n v="0.4"/>
    <d v="2012-08-07T00:00:00"/>
  </r>
  <r>
    <n v="1578"/>
    <n v="11398"/>
    <x v="984"/>
    <s v="High"/>
    <x v="46"/>
    <n v="80.89"/>
    <n v="0.03"/>
    <s v="Regular Air"/>
    <n v="23.37"/>
    <n v="2.94"/>
    <n v="0.81"/>
    <s v="Nathan Gelder"/>
    <s v="Ontario"/>
    <s v="Ontario"/>
    <s v="Home Office"/>
    <s v="Office Supplies"/>
    <s v="Pens &amp; Art Supplies"/>
    <s v="Prang Colored Pencils"/>
    <s v="Wrap Bag"/>
    <n v="0.4"/>
    <d v="2012-08-08T00:00:00"/>
  </r>
  <r>
    <n v="1599"/>
    <n v="11584"/>
    <x v="857"/>
    <s v="Medium"/>
    <x v="45"/>
    <n v="1497.3174999999999"/>
    <n v="0.01"/>
    <s v="Regular Air"/>
    <n v="836.505"/>
    <n v="35.99"/>
    <n v="0.99"/>
    <s v="Sean Miller"/>
    <s v="Ontario"/>
    <s v="Ontario"/>
    <s v="Small Business"/>
    <s v="Technology"/>
    <s v="Telephones and Communication"/>
    <s v="Accessory31"/>
    <s v="Small Pack"/>
    <n v="0.35"/>
    <d v="2009-11-23T00:00:00"/>
  </r>
  <r>
    <n v="1607"/>
    <n v="11652"/>
    <x v="172"/>
    <s v="Not Specified"/>
    <x v="38"/>
    <n v="1154.1400000000001"/>
    <n v="7.0000000000000007E-2"/>
    <s v="Regular Air"/>
    <n v="-36"/>
    <n v="32.979999999999997"/>
    <n v="5.5"/>
    <s v="Olvera Toch"/>
    <s v="Ontario"/>
    <s v="Ontario"/>
    <s v="Home Office"/>
    <s v="Technology"/>
    <s v="Computer Peripherals"/>
    <s v="PC Concepts 116 Key Quantum 3000 Keyboard"/>
    <s v="Small Box"/>
    <n v="0.75"/>
    <d v="2011-11-11T00:00:00"/>
  </r>
  <r>
    <n v="1608"/>
    <n v="11652"/>
    <x v="172"/>
    <s v="Not Specified"/>
    <x v="36"/>
    <n v="223.82"/>
    <n v="0.09"/>
    <s v="Regular Air"/>
    <n v="-249.11"/>
    <n v="5.98"/>
    <n v="10.39"/>
    <s v="Olvera Toch"/>
    <s v="Ontario"/>
    <s v="Ontario"/>
    <s v="Home Office"/>
    <s v="Office Supplies"/>
    <s v="Paper"/>
    <s v="Xerox 1895"/>
    <s v="Small Box"/>
    <n v="0.4"/>
    <d v="2011-11-11T00:00:00"/>
  </r>
  <r>
    <n v="1609"/>
    <n v="11652"/>
    <x v="172"/>
    <s v="Not Specified"/>
    <x v="41"/>
    <n v="61.463500000000003"/>
    <n v="0.05"/>
    <s v="Regular Air"/>
    <n v="-261.34899999999999"/>
    <n v="65.989999999999995"/>
    <n v="8.99"/>
    <s v="Olvera Toch"/>
    <s v="Ontario"/>
    <s v="Ontario"/>
    <s v="Home Office"/>
    <s v="Technology"/>
    <s v="Telephones and Communication"/>
    <s v="Talkabout T8367"/>
    <s v="Small Box"/>
    <n v="0.56000000000000005"/>
    <d v="2011-11-12T00:00:00"/>
  </r>
  <r>
    <n v="1610"/>
    <n v="11652"/>
    <x v="172"/>
    <s v="Not Specified"/>
    <x v="21"/>
    <n v="122.09"/>
    <n v="0.1"/>
    <s v="Regular Air"/>
    <n v="14.11"/>
    <n v="5.18"/>
    <n v="2.04"/>
    <s v="Olvera Toch"/>
    <s v="Ontario"/>
    <s v="Ontario"/>
    <s v="Home Office"/>
    <s v="Office Supplies"/>
    <s v="Paper"/>
    <s v="Array® Memo Cubes"/>
    <s v="Wrap Bag"/>
    <n v="0.36"/>
    <d v="2011-11-12T00:00:00"/>
  </r>
  <r>
    <n v="1615"/>
    <n v="11686"/>
    <x v="802"/>
    <s v="Not Specified"/>
    <x v="19"/>
    <n v="6121.1984999999995"/>
    <n v="0.08"/>
    <s v="Regular Air"/>
    <n v="1312.3440000000001"/>
    <n v="205.99"/>
    <n v="2.5"/>
    <s v="Michael Dominguez"/>
    <s v="Ontario"/>
    <s v="Ontario"/>
    <s v="Home Office"/>
    <s v="Technology"/>
    <s v="Telephones and Communication"/>
    <s v="V70"/>
    <s v="Small Box"/>
    <n v="0.59"/>
    <d v="2009-01-28T00:00:00"/>
  </r>
  <r>
    <n v="1940"/>
    <n v="13895"/>
    <x v="548"/>
    <s v="High"/>
    <x v="8"/>
    <n v="614.34"/>
    <n v="0.02"/>
    <s v="Regular Air"/>
    <n v="-171.7"/>
    <n v="14.03"/>
    <n v="9.3699999999999992"/>
    <s v="Michelle Ellison"/>
    <s v="Ontario"/>
    <s v="Ontario"/>
    <s v="Small Business"/>
    <s v="Office Supplies"/>
    <s v="Storage &amp; Organization"/>
    <s v="Project Tote Personal File"/>
    <s v="Small Box"/>
    <n v="0.56000000000000005"/>
    <d v="2010-11-20T00:00:00"/>
  </r>
  <r>
    <n v="2072"/>
    <n v="14820"/>
    <x v="985"/>
    <s v="High"/>
    <x v="24"/>
    <n v="278.90199999999999"/>
    <n v="0.04"/>
    <s v="Express Air"/>
    <n v="-104.467"/>
    <n v="7.99"/>
    <n v="5.03"/>
    <s v="Michael Dominguez"/>
    <s v="Ontario"/>
    <s v="Ontario"/>
    <s v="Home Office"/>
    <s v="Technology"/>
    <s v="Telephones and Communication"/>
    <s v="Bell Sonecor JB700 Caller ID"/>
    <s v="Medium Box"/>
    <n v="0.6"/>
    <d v="2012-01-11T00:00:00"/>
  </r>
  <r>
    <n v="2127"/>
    <n v="15170"/>
    <x v="466"/>
    <s v="Critical"/>
    <x v="4"/>
    <n v="356.46449999999999"/>
    <n v="0.01"/>
    <s v="Regular Air"/>
    <n v="-9.1079999999999988"/>
    <n v="20.99"/>
    <n v="4.8099999999999996"/>
    <s v="Thomas Boland"/>
    <s v="Ontario"/>
    <s v="Ontario"/>
    <s v="Corporate"/>
    <s v="Technology"/>
    <s v="Telephones and Communication"/>
    <s v="1726 Digital Answering Machine"/>
    <s v="Medium Box"/>
    <n v="0.57999999999999996"/>
    <d v="2009-03-18T00:00:00"/>
  </r>
  <r>
    <n v="2190"/>
    <n v="15780"/>
    <x v="535"/>
    <s v="Critical"/>
    <x v="4"/>
    <n v="71.77"/>
    <n v="0.03"/>
    <s v="Regular Air"/>
    <n v="22.71"/>
    <n v="3.78"/>
    <n v="0.71"/>
    <s v="Thomas Boland"/>
    <s v="Ontario"/>
    <s v="Ontario"/>
    <s v="Corporate"/>
    <s v="Office Supplies"/>
    <s v="Rubber Bands"/>
    <s v="Staples Bulldog Clip"/>
    <s v="Wrap Bag"/>
    <n v="0.39"/>
    <d v="2011-04-15T00:00:00"/>
  </r>
  <r>
    <n v="2225"/>
    <n v="16098"/>
    <x v="42"/>
    <s v="Low"/>
    <x v="11"/>
    <n v="480.43"/>
    <n v="0.06"/>
    <s v="Regular Air"/>
    <n v="50.59"/>
    <n v="14.98"/>
    <n v="8.99"/>
    <s v="Patricia Hirasaki"/>
    <s v="Ontario"/>
    <s v="Ontario"/>
    <s v="Home Office"/>
    <s v="Furniture"/>
    <s v="Office Furnishings"/>
    <s v="GE 4 Foot Flourescent Tube, 40 Watt"/>
    <s v="Small Pack"/>
    <n v="0.39"/>
    <d v="2012-07-25T00:00:00"/>
  </r>
  <r>
    <n v="2229"/>
    <n v="16103"/>
    <x v="986"/>
    <s v="Not Specified"/>
    <x v="11"/>
    <n v="217.14"/>
    <n v="0"/>
    <s v="Regular Air"/>
    <n v="-62.97"/>
    <n v="6.48"/>
    <n v="6.22"/>
    <s v="Maria Zettner"/>
    <s v="Ontario"/>
    <s v="Ontario"/>
    <s v="Corporate"/>
    <s v="Office Supplies"/>
    <s v="Paper"/>
    <s v="Xerox 1894"/>
    <s v="Small Box"/>
    <n v="0.37"/>
    <d v="2012-07-17T00:00:00"/>
  </r>
  <r>
    <n v="2303"/>
    <n v="16610"/>
    <x v="987"/>
    <s v="High"/>
    <x v="4"/>
    <n v="659.13"/>
    <n v="0.09"/>
    <s v="Regular Air"/>
    <n v="187.57"/>
    <n v="35.94"/>
    <n v="6.66"/>
    <s v="Thomas Boland"/>
    <s v="Ontario"/>
    <s v="Ontario"/>
    <s v="Corporate"/>
    <s v="Office Supplies"/>
    <s v="Envelopes"/>
    <s v="Tyvek ® Top-Opening Peel &amp; Seel ® Envelopes, Gray"/>
    <s v="Small Box"/>
    <n v="0.4"/>
    <d v="2009-10-12T00:00:00"/>
  </r>
  <r>
    <n v="2596"/>
    <n v="18757"/>
    <x v="988"/>
    <s v="Low"/>
    <x v="29"/>
    <n v="222.2"/>
    <n v="0.03"/>
    <s v="Regular Air"/>
    <n v="-40.25"/>
    <n v="22.38"/>
    <n v="15.1"/>
    <s v="Matthew Clasen"/>
    <s v="Ontario"/>
    <s v="Ontario"/>
    <s v="Consumer"/>
    <s v="Office Supplies"/>
    <s v="Binders and Binder Accessories"/>
    <s v="Avery Flip-Chart Easel Binder, Black"/>
    <s v="Small Box"/>
    <n v="0.38"/>
    <d v="2012-05-24T00:00:00"/>
  </r>
  <r>
    <n v="2597"/>
    <n v="18757"/>
    <x v="988"/>
    <s v="Low"/>
    <x v="27"/>
    <n v="39.9"/>
    <n v="0.02"/>
    <s v="Regular Air"/>
    <n v="-37.8005"/>
    <n v="5.94"/>
    <n v="9.92"/>
    <s v="Matthew Clasen"/>
    <s v="Ontario"/>
    <s v="Ontario"/>
    <s v="Consumer"/>
    <s v="Office Supplies"/>
    <s v="Binders and Binder Accessories"/>
    <s v="Storex Dura Pro™ Binders"/>
    <s v="Small Box"/>
    <n v="0.38"/>
    <d v="2012-05-27T00:00:00"/>
  </r>
  <r>
    <n v="2687"/>
    <n v="19431"/>
    <x v="989"/>
    <s v="Not Specified"/>
    <x v="37"/>
    <n v="16.82"/>
    <n v="0.08"/>
    <s v="Regular Air"/>
    <n v="-5.54"/>
    <n v="4.13"/>
    <n v="1.17"/>
    <s v="Nathan Gelder"/>
    <s v="Ontario"/>
    <s v="Ontario"/>
    <s v="Home Office"/>
    <s v="Office Supplies"/>
    <s v="Pens &amp; Art Supplies"/>
    <s v="Newell 31"/>
    <s v="Wrap Bag"/>
    <n v="0.56999999999999995"/>
    <d v="2009-05-25T00:00:00"/>
  </r>
  <r>
    <n v="2712"/>
    <n v="19584"/>
    <x v="990"/>
    <s v="Critical"/>
    <x v="0"/>
    <n v="14535.8"/>
    <n v="0.05"/>
    <s v="Delivery Truck"/>
    <n v="-3971.0627999999997"/>
    <n v="2550.14"/>
    <n v="29.7"/>
    <s v="Maria Zettner"/>
    <s v="Ontario"/>
    <s v="Ontario"/>
    <s v="Corporate"/>
    <s v="Technology"/>
    <s v="Office Machines"/>
    <s v="Epson DFX-8500 Dot Matrix Printer"/>
    <s v="Jumbo Drum"/>
    <n v="0.56999999999999995"/>
    <d v="2009-04-17T00:00:00"/>
  </r>
  <r>
    <n v="2810"/>
    <n v="20262"/>
    <x v="991"/>
    <s v="Not Specified"/>
    <x v="2"/>
    <n v="652.24"/>
    <n v="0.02"/>
    <s v="Regular Air"/>
    <n v="185.04"/>
    <n v="22.72"/>
    <n v="8.99"/>
    <s v="Patrick O'Donnell"/>
    <s v="Ontario"/>
    <s v="Ontario"/>
    <s v="Home Office"/>
    <s v="Furniture"/>
    <s v="Office Furnishings"/>
    <s v="Executive Impressions 14&quot; Two-Color Numerals Wall Clock"/>
    <s v="Small Pack"/>
    <n v="0.44"/>
    <d v="2009-12-26T00:00:00"/>
  </r>
  <r>
    <n v="2852"/>
    <n v="20545"/>
    <x v="639"/>
    <s v="Not Specified"/>
    <x v="41"/>
    <n v="361.94"/>
    <n v="0.05"/>
    <s v="Delivery Truck"/>
    <n v="-163.58000000000001"/>
    <n v="284.98"/>
    <n v="69.55"/>
    <s v="Sean Miller"/>
    <s v="Ontario"/>
    <s v="Ontario"/>
    <s v="Small Business"/>
    <s v="Furniture"/>
    <s v="Chairs &amp; Chairmats"/>
    <s v="Global Commerce™ Series High-Back Swivel/Tilt Chairs"/>
    <s v="Jumbo Drum"/>
    <n v="0.6"/>
    <d v="2010-10-10T00:00:00"/>
  </r>
  <r>
    <n v="2853"/>
    <n v="20545"/>
    <x v="639"/>
    <s v="Not Specified"/>
    <x v="11"/>
    <n v="1276.04"/>
    <n v="0.02"/>
    <s v="Regular Air"/>
    <n v="554.95000000000005"/>
    <n v="40.99"/>
    <n v="5.86"/>
    <s v="Sean Miller"/>
    <s v="Ontario"/>
    <s v="Ontario"/>
    <s v="Small Business"/>
    <s v="Office Supplies"/>
    <s v="Paper"/>
    <s v="Xerox 1919"/>
    <s v="Small Box"/>
    <n v="0.36"/>
    <d v="2010-10-11T00:00:00"/>
  </r>
  <r>
    <n v="2854"/>
    <n v="20545"/>
    <x v="639"/>
    <s v="Not Specified"/>
    <x v="34"/>
    <n v="2894.68"/>
    <n v="0.02"/>
    <s v="Regular Air"/>
    <n v="-1754.3879999999999"/>
    <n v="71.37"/>
    <n v="69"/>
    <s v="Sean Miller"/>
    <s v="Ontario"/>
    <s v="Ontario"/>
    <s v="Small Business"/>
    <s v="Furniture"/>
    <s v="Tables"/>
    <s v="Lesro Sheffield Collection Coffee Table, End Table, Center Table, Corner Table"/>
    <s v="Large Box"/>
    <n v="0.68"/>
    <d v="2010-10-11T00:00:00"/>
  </r>
  <r>
    <n v="2856"/>
    <n v="20577"/>
    <x v="79"/>
    <s v="Critical"/>
    <x v="12"/>
    <n v="611.67999999999995"/>
    <n v="0.05"/>
    <s v="Regular Air"/>
    <n v="134.75049999999999"/>
    <n v="39.06"/>
    <n v="10.55"/>
    <s v="Patrick O'Donnell"/>
    <s v="Ontario"/>
    <s v="Ontario"/>
    <s v="Home Office"/>
    <s v="Office Supplies"/>
    <s v="Binders and Binder Accessories"/>
    <s v="Ibico Recycled Linen-Style Covers"/>
    <s v="Small Box"/>
    <n v="0.37"/>
    <d v="2010-02-11T00:00:00"/>
  </r>
  <r>
    <n v="2881"/>
    <n v="20804"/>
    <x v="992"/>
    <s v="Low"/>
    <x v="17"/>
    <n v="4393.75"/>
    <n v="0.08"/>
    <s v="Delivery Truck"/>
    <n v="215.31"/>
    <n v="442.14"/>
    <n v="14.7"/>
    <s v="Sean Miller"/>
    <s v="Ontario"/>
    <s v="Ontario"/>
    <s v="Small Business"/>
    <s v="Technology"/>
    <s v="Office Machines"/>
    <s v="Okidata ML390 Turbo Dot Matrix Printers"/>
    <s v="Jumbo Drum"/>
    <n v="0.56000000000000005"/>
    <d v="2011-12-03T00:00:00"/>
  </r>
  <r>
    <n v="2960"/>
    <n v="21414"/>
    <x v="622"/>
    <s v="Critical"/>
    <x v="40"/>
    <n v="117.91"/>
    <n v="0.05"/>
    <s v="Regular Air"/>
    <n v="29.27"/>
    <n v="3.38"/>
    <n v="1.0900000000000001"/>
    <s v="Harry Marie"/>
    <s v="Ontario"/>
    <s v="Ontario"/>
    <s v="Consumer"/>
    <s v="Office Supplies"/>
    <s v="Paper"/>
    <s v="Avoid Verbal Orders Carbonless Minifold Book"/>
    <s v="Wrap Bag"/>
    <n v="0.39"/>
    <d v="2011-05-06T00:00:00"/>
  </r>
  <r>
    <n v="2961"/>
    <n v="21414"/>
    <x v="622"/>
    <s v="Critical"/>
    <x v="13"/>
    <n v="3644.6"/>
    <n v="0.05"/>
    <s v="Regular Air"/>
    <n v="-1144.67"/>
    <n v="80.98"/>
    <n v="35"/>
    <s v="Harry Marie"/>
    <s v="Ontario"/>
    <s v="Ontario"/>
    <s v="Consumer"/>
    <s v="Office Supplies"/>
    <s v="Storage &amp; Organization"/>
    <s v="Carina Double Wide Media Storage Towers in Natural &amp; Black"/>
    <s v="Large Box"/>
    <n v="0.81"/>
    <d v="2011-05-06T00:00:00"/>
  </r>
  <r>
    <n v="2962"/>
    <n v="21414"/>
    <x v="622"/>
    <s v="Critical"/>
    <x v="18"/>
    <n v="3491.6129999999998"/>
    <n v="0.05"/>
    <s v="Regular Air"/>
    <n v="717.69600000000003"/>
    <n v="125.99"/>
    <n v="5.63"/>
    <s v="Harry Marie"/>
    <s v="Ontario"/>
    <s v="Ontario"/>
    <s v="Consumer"/>
    <s v="Technology"/>
    <s v="Telephones and Communication"/>
    <s v="8290"/>
    <s v="Small Box"/>
    <n v="0.6"/>
    <d v="2011-05-05T00:00:00"/>
  </r>
  <r>
    <n v="2969"/>
    <n v="21447"/>
    <x v="489"/>
    <s v="Not Specified"/>
    <x v="12"/>
    <n v="176.24"/>
    <n v="0.02"/>
    <s v="Express Air"/>
    <n v="9.85"/>
    <n v="10.98"/>
    <n v="3.37"/>
    <s v="Sean Christensen"/>
    <s v="Ontario"/>
    <s v="Ontario"/>
    <s v="Home Office"/>
    <s v="Office Supplies"/>
    <s v="Scissors, Rulers and Trimmers"/>
    <s v="Fiskars® Softgrip Scissors"/>
    <s v="Small Pack"/>
    <n v="0.56999999999999995"/>
    <d v="2010-06-05T00:00:00"/>
  </r>
  <r>
    <n v="2976"/>
    <n v="21479"/>
    <x v="531"/>
    <s v="Medium"/>
    <x v="35"/>
    <n v="291.16000000000003"/>
    <n v="0.01"/>
    <s v="Express Air"/>
    <n v="-89.47"/>
    <n v="6.48"/>
    <n v="6.57"/>
    <s v="Patrick O'Donnell"/>
    <s v="Ontario"/>
    <s v="Ontario"/>
    <s v="Home Office"/>
    <s v="Office Supplies"/>
    <s v="Paper"/>
    <s v="Xerox 20"/>
    <s v="Small Box"/>
    <n v="0.37"/>
    <d v="2009-08-29T00:00:00"/>
  </r>
  <r>
    <n v="3096"/>
    <n v="22208"/>
    <x v="871"/>
    <s v="High"/>
    <x v="36"/>
    <n v="1138.43"/>
    <n v="0.01"/>
    <s v="Regular Air"/>
    <n v="18.59"/>
    <n v="30.97"/>
    <n v="4"/>
    <s v="Sean Christensen"/>
    <s v="Ontario"/>
    <s v="Ontario"/>
    <s v="Home Office"/>
    <s v="Technology"/>
    <s v="Computer Peripherals"/>
    <s v="Microsoft Multimedia Keyboard"/>
    <s v="Small Box"/>
    <n v="0.74"/>
    <d v="2009-10-15T00:00:00"/>
  </r>
  <r>
    <n v="3097"/>
    <n v="22208"/>
    <x v="871"/>
    <s v="High"/>
    <x v="30"/>
    <n v="5271.0454999999993"/>
    <n v="0.08"/>
    <s v="Regular Air"/>
    <n v="1379.7629999999999"/>
    <n v="125.99"/>
    <n v="7.69"/>
    <s v="Sean Christensen"/>
    <s v="Ontario"/>
    <s v="Ontario"/>
    <s v="Home Office"/>
    <s v="Technology"/>
    <s v="Telephones and Communication"/>
    <s v="Timeport L7089"/>
    <s v="Small Box"/>
    <n v="0.57999999999999996"/>
    <d v="2009-10-15T00:00:00"/>
  </r>
  <r>
    <n v="3106"/>
    <n v="22279"/>
    <x v="380"/>
    <s v="Not Specified"/>
    <x v="49"/>
    <n v="2463.6"/>
    <n v="0.03"/>
    <s v="Regular Air"/>
    <n v="1040.6500000000001"/>
    <n v="54.96"/>
    <n v="10.75"/>
    <s v="Lena Radford"/>
    <s v="Ontario"/>
    <s v="Ontario"/>
    <s v="Small Business"/>
    <s v="Office Supplies"/>
    <s v="Paper"/>
    <s v="Xerox 1940"/>
    <s v="Small Box"/>
    <n v="0.36"/>
    <d v="2009-12-25T00:00:00"/>
  </r>
  <r>
    <n v="3231"/>
    <n v="23174"/>
    <x v="993"/>
    <s v="Low"/>
    <x v="14"/>
    <n v="3549.9"/>
    <n v="0.06"/>
    <s v="Delivery Truck"/>
    <n v="44.8"/>
    <n v="216.6"/>
    <n v="64.2"/>
    <s v="Harry Marie"/>
    <s v="Ontario"/>
    <s v="Ontario"/>
    <s v="Consumer"/>
    <s v="Furniture"/>
    <s v="Chairs &amp; Chairmats"/>
    <s v="Hon Multipurpose Stacking Arm Chairs"/>
    <s v="Jumbo Drum"/>
    <n v="0.59"/>
    <d v="2012-07-28T00:00:00"/>
  </r>
  <r>
    <n v="3232"/>
    <n v="23174"/>
    <x v="993"/>
    <s v="Low"/>
    <x v="28"/>
    <n v="138.24"/>
    <n v="0.03"/>
    <s v="Regular Air"/>
    <n v="-60.04"/>
    <n v="16.739999999999998"/>
    <n v="7.04"/>
    <s v="Harry Marie"/>
    <s v="Ontario"/>
    <s v="Ontario"/>
    <s v="Consumer"/>
    <s v="Office Supplies"/>
    <s v="Storage &amp; Organization"/>
    <s v="Rogers® Profile Extra Capacity Storage Tub"/>
    <s v="Small Box"/>
    <n v="0.81"/>
    <d v="2012-08-02T00:00:00"/>
  </r>
  <r>
    <n v="3259"/>
    <n v="23333"/>
    <x v="118"/>
    <s v="Medium"/>
    <x v="8"/>
    <n v="634.12"/>
    <n v="0.04"/>
    <s v="Regular Air"/>
    <n v="-21.65"/>
    <n v="14.42"/>
    <n v="6.75"/>
    <s v="Michael Dominguez"/>
    <s v="Ontario"/>
    <s v="Ontario"/>
    <s v="Home Office"/>
    <s v="Office Supplies"/>
    <s v="Appliances"/>
    <s v="Holmes Odor Grabber"/>
    <s v="Medium Box"/>
    <n v="0.52"/>
    <d v="2009-08-06T00:00:00"/>
  </r>
  <r>
    <n v="3260"/>
    <n v="23333"/>
    <x v="118"/>
    <s v="Medium"/>
    <x v="10"/>
    <n v="196.84"/>
    <n v="0.04"/>
    <s v="Regular Air"/>
    <n v="-69.290000000000006"/>
    <n v="5.98"/>
    <n v="5.79"/>
    <s v="Michael Dominguez"/>
    <s v="Ontario"/>
    <s v="Ontario"/>
    <s v="Home Office"/>
    <s v="Office Supplies"/>
    <s v="Paper"/>
    <s v="Xerox 1903"/>
    <s v="Small Box"/>
    <n v="0.36"/>
    <d v="2009-08-07T00:00:00"/>
  </r>
  <r>
    <n v="3261"/>
    <n v="23333"/>
    <x v="118"/>
    <s v="Medium"/>
    <x v="14"/>
    <n v="886.89"/>
    <n v="0.03"/>
    <s v="Regular Air"/>
    <n v="-23.826000000000001"/>
    <n v="65.989999999999995"/>
    <n v="8.99"/>
    <s v="Michael Dominguez"/>
    <s v="Ontario"/>
    <s v="Ontario"/>
    <s v="Home Office"/>
    <s v="Technology"/>
    <s v="Telephones and Communication"/>
    <s v="Talkabout T8367"/>
    <s v="Small Box"/>
    <n v="0.56000000000000005"/>
    <d v="2009-08-06T00:00:00"/>
  </r>
  <r>
    <n v="3456"/>
    <n v="24640"/>
    <x v="994"/>
    <s v="Medium"/>
    <x v="6"/>
    <n v="1379.98"/>
    <n v="0.06"/>
    <s v="Delivery Truck"/>
    <n v="-151.72999999999999"/>
    <n v="113.98"/>
    <n v="30"/>
    <s v="Patrick O'Donnell"/>
    <s v="Ontario"/>
    <s v="Ontario"/>
    <s v="Home Office"/>
    <s v="Furniture"/>
    <s v="Chairs &amp; Chairmats"/>
    <s v="Hon Comfortask® Task/Swivel Chairs"/>
    <s v="Jumbo Drum"/>
    <n v="0.69"/>
    <d v="2011-01-30T00:00:00"/>
  </r>
  <r>
    <n v="3516"/>
    <n v="25056"/>
    <x v="106"/>
    <s v="Not Specified"/>
    <x v="35"/>
    <n v="295.12"/>
    <n v="0"/>
    <s v="Regular Air"/>
    <n v="-151.93"/>
    <n v="6.48"/>
    <n v="8.19"/>
    <s v="Phillip Breyer"/>
    <s v="Ontario"/>
    <s v="Ontario"/>
    <s v="Corporate"/>
    <s v="Office Supplies"/>
    <s v="Paper"/>
    <s v="Xerox 217"/>
    <s v="Small Box"/>
    <n v="0.37"/>
    <d v="2010-09-23T00:00:00"/>
  </r>
  <r>
    <n v="3665"/>
    <n v="26244"/>
    <x v="362"/>
    <s v="High"/>
    <x v="14"/>
    <n v="131.72"/>
    <n v="0.09"/>
    <s v="Regular Air"/>
    <n v="-42.61"/>
    <n v="8.4600000000000009"/>
    <n v="3.62"/>
    <s v="Michael Dominguez"/>
    <s v="Ontario"/>
    <s v="Ontario"/>
    <s v="Home Office"/>
    <s v="Technology"/>
    <s v="Computer Peripherals"/>
    <s v="Imation 3.5&quot;, RTS 247544 3M 3.5 DSDD, 10/Pack"/>
    <s v="Small Pack"/>
    <n v="0.61"/>
    <d v="2010-08-05T00:00:00"/>
  </r>
  <r>
    <n v="3816"/>
    <n v="27201"/>
    <x v="995"/>
    <s v="High"/>
    <x v="23"/>
    <n v="5056.8900000000003"/>
    <n v="0.02"/>
    <s v="Delivery Truck"/>
    <n v="789.05"/>
    <n v="500.98"/>
    <n v="26"/>
    <s v="Scot Coram"/>
    <s v="Ontario"/>
    <s v="Ontario"/>
    <s v="Corporate"/>
    <s v="Furniture"/>
    <s v="Chairs &amp; Chairmats"/>
    <s v="Global Troy™ Executive Leather Low-Back Tilter"/>
    <s v="Jumbo Drum"/>
    <n v="0.6"/>
    <d v="2012-07-25T00:00:00"/>
  </r>
  <r>
    <n v="3817"/>
    <n v="27201"/>
    <x v="995"/>
    <s v="High"/>
    <x v="9"/>
    <n v="3500.1"/>
    <n v="0.01"/>
    <s v="Delivery Truck"/>
    <n v="-2661.3180000000002"/>
    <n v="70.89"/>
    <n v="89.3"/>
    <s v="Scot Coram"/>
    <s v="Ontario"/>
    <s v="Ontario"/>
    <s v="Corporate"/>
    <s v="Furniture"/>
    <s v="Tables"/>
    <s v="KI Conference Tables"/>
    <s v="Jumbo Box"/>
    <n v="0.72"/>
    <d v="2012-07-25T00:00:00"/>
  </r>
  <r>
    <n v="3897"/>
    <n v="27808"/>
    <x v="162"/>
    <s v="Low"/>
    <x v="29"/>
    <n v="196.12"/>
    <n v="0.01"/>
    <s v="Express Air"/>
    <n v="4.41"/>
    <n v="20.89"/>
    <n v="1.99"/>
    <s v="Michelle Ellison"/>
    <s v="Ontario"/>
    <s v="Ontario"/>
    <s v="Consumer"/>
    <s v="Technology"/>
    <s v="Computer Peripherals"/>
    <s v="IBM 80 Minute CD-R Spindle, 50/Pack"/>
    <s v="Small Pack"/>
    <n v="0.48"/>
    <d v="2010-02-02T00:00:00"/>
  </r>
  <r>
    <n v="4173"/>
    <n v="29573"/>
    <x v="553"/>
    <s v="Critical"/>
    <x v="49"/>
    <n v="792.21"/>
    <n v="0.05"/>
    <s v="Regular Air"/>
    <n v="42.24"/>
    <n v="18.97"/>
    <n v="9.5399999999999991"/>
    <s v="Michael Dominguez"/>
    <s v="Ontario"/>
    <s v="Ontario"/>
    <s v="Home Office"/>
    <s v="Office Supplies"/>
    <s v="Paper"/>
    <s v="Xerox 1939"/>
    <s v="Small Box"/>
    <n v="0.37"/>
    <d v="2012-01-18T00:00:00"/>
  </r>
  <r>
    <n v="4203"/>
    <n v="29862"/>
    <x v="654"/>
    <s v="Medium"/>
    <x v="40"/>
    <n v="214.64"/>
    <n v="0.08"/>
    <s v="Regular Air"/>
    <n v="-76.88"/>
    <n v="6.48"/>
    <n v="5.86"/>
    <s v="Maria Zettner"/>
    <s v="Ontario"/>
    <s v="Ontario"/>
    <s v="Corporate"/>
    <s v="Office Supplies"/>
    <s v="Paper"/>
    <s v="Xerox 1904"/>
    <s v="Small Box"/>
    <n v="0.36"/>
    <d v="2011-06-21T00:00:00"/>
  </r>
  <r>
    <n v="4276"/>
    <n v="30433"/>
    <x v="208"/>
    <s v="Medium"/>
    <x v="47"/>
    <n v="253.38"/>
    <n v="0"/>
    <s v="Express Air"/>
    <n v="-35.78"/>
    <n v="13.9"/>
    <n v="7.59"/>
    <s v="Nathan Gelder"/>
    <s v="Ontario"/>
    <s v="Ontario"/>
    <s v="Home Office"/>
    <s v="Office Supplies"/>
    <s v="Scissors, Rulers and Trimmers"/>
    <s v="Acme Hot Forged Carbon Steel Scissors with Nickel-Plated Handles, 3 7/8&quot; Cut, 8&quot;L"/>
    <s v="Small Pack"/>
    <n v="0.56000000000000005"/>
    <d v="2010-06-09T00:00:00"/>
  </r>
  <r>
    <n v="4284"/>
    <n v="30532"/>
    <x v="992"/>
    <s v="High"/>
    <x v="22"/>
    <n v="431.37"/>
    <n v="0.03"/>
    <s v="Regular Air"/>
    <n v="-28.669499999999999"/>
    <n v="15.22"/>
    <n v="9.73"/>
    <s v="Victoria Wilson"/>
    <s v="Ontario"/>
    <s v="Ontario"/>
    <s v="Home Office"/>
    <s v="Office Supplies"/>
    <s v="Binders and Binder Accessories"/>
    <s v="GBC Twin Loop™ Wire Binding Elements, 9/16&quot; Spine, Black"/>
    <s v="Small Box"/>
    <n v="0.36"/>
    <d v="2011-11-27T00:00:00"/>
  </r>
  <r>
    <n v="4285"/>
    <n v="30532"/>
    <x v="992"/>
    <s v="High"/>
    <x v="20"/>
    <n v="262.31"/>
    <n v="0.04"/>
    <s v="Express Air"/>
    <n v="27.55"/>
    <n v="11.09"/>
    <n v="5.25"/>
    <s v="Victoria Wilson"/>
    <s v="Ontario"/>
    <s v="Ontario"/>
    <s v="Home Office"/>
    <s v="Office Supplies"/>
    <s v="Envelopes"/>
    <s v="#10 Self-Seal White Envelopes"/>
    <s v="Small Box"/>
    <n v="0.36"/>
    <d v="2011-11-27T00:00:00"/>
  </r>
  <r>
    <n v="4286"/>
    <n v="30532"/>
    <x v="992"/>
    <s v="High"/>
    <x v="9"/>
    <n v="514.03"/>
    <n v="0.05"/>
    <s v="Regular Air"/>
    <n v="82.19"/>
    <n v="11.34"/>
    <n v="5.01"/>
    <s v="Victoria Wilson"/>
    <s v="Ontario"/>
    <s v="Ontario"/>
    <s v="Home Office"/>
    <s v="Office Supplies"/>
    <s v="Paper"/>
    <s v="Xerox 188"/>
    <s v="Small Box"/>
    <n v="0.36"/>
    <d v="2011-11-28T00:00:00"/>
  </r>
  <r>
    <n v="4287"/>
    <n v="30532"/>
    <x v="992"/>
    <s v="High"/>
    <x v="29"/>
    <n v="1696.7"/>
    <n v="0.04"/>
    <s v="Delivery Truck"/>
    <n v="-82.81"/>
    <n v="180.98"/>
    <n v="23.58"/>
    <s v="Victoria Wilson"/>
    <s v="Ontario"/>
    <s v="Ontario"/>
    <s v="Home Office"/>
    <s v="Furniture"/>
    <s v="Bookcases"/>
    <s v="O'Sullivan Manor Hill 2-Door Library in Brianna Oak"/>
    <s v="Jumbo Box"/>
    <n v="0.74"/>
    <d v="2011-11-28T00:00:00"/>
  </r>
  <r>
    <n v="4297"/>
    <n v="30597"/>
    <x v="98"/>
    <s v="High"/>
    <x v="16"/>
    <n v="93.02"/>
    <n v="7.0000000000000007E-2"/>
    <s v="Regular Air"/>
    <n v="20.010000000000002"/>
    <n v="5.08"/>
    <n v="2.0299999999999998"/>
    <s v="Michelle Ellison"/>
    <s v="Ontario"/>
    <s v="Ontario"/>
    <s v="Consumer"/>
    <s v="Furniture"/>
    <s v="Office Furnishings"/>
    <s v="Master Caster Door Stop, Brown"/>
    <s v="Wrap Bag"/>
    <n v="0.51"/>
    <d v="2012-08-07T00:00:00"/>
  </r>
  <r>
    <n v="4298"/>
    <n v="30597"/>
    <x v="98"/>
    <s v="High"/>
    <x v="33"/>
    <n v="639.84"/>
    <n v="0.03"/>
    <s v="Regular Air"/>
    <n v="-95.76"/>
    <n v="15.14"/>
    <n v="4.53"/>
    <s v="Michelle Ellison"/>
    <s v="Ontario"/>
    <s v="Ontario"/>
    <s v="Consumer"/>
    <s v="Office Supplies"/>
    <s v="Storage &amp; Organization"/>
    <s v="Eldon® Gobal File Keepers"/>
    <s v="Small Box"/>
    <n v="0.81"/>
    <d v="2012-08-06T00:00:00"/>
  </r>
  <r>
    <n v="4349"/>
    <n v="30981"/>
    <x v="635"/>
    <s v="Low"/>
    <x v="42"/>
    <n v="7837.44"/>
    <n v="0.1"/>
    <s v="Delivery Truck"/>
    <n v="1817.76"/>
    <n v="279.81"/>
    <n v="23.19"/>
    <s v="Nathan Gelder"/>
    <s v="Ontario"/>
    <s v="Ontario"/>
    <s v="Home Office"/>
    <s v="Office Supplies"/>
    <s v="Appliances"/>
    <s v="Sanyo 2.5 Cubic Foot Mid-Size Office Refrigerators"/>
    <s v="Jumbo Drum"/>
    <n v="0.59"/>
    <d v="2011-02-19T00:00:00"/>
  </r>
  <r>
    <n v="4350"/>
    <n v="30981"/>
    <x v="635"/>
    <s v="Low"/>
    <x v="7"/>
    <n v="3653.22"/>
    <n v="0.09"/>
    <s v="Delivery Truck"/>
    <n v="-116.02"/>
    <n v="180.98"/>
    <n v="30"/>
    <s v="Nathan Gelder"/>
    <s v="Ontario"/>
    <s v="Ontario"/>
    <s v="Home Office"/>
    <s v="Furniture"/>
    <s v="Chairs &amp; Chairmats"/>
    <s v="Office Star - Ergonomic Mid Back Chair with 2-Way Adjustable Arms"/>
    <s v="Jumbo Drum"/>
    <n v="0.69"/>
    <d v="2011-02-17T00:00:00"/>
  </r>
  <r>
    <n v="4455"/>
    <n v="31751"/>
    <x v="582"/>
    <s v="High"/>
    <x v="11"/>
    <n v="413.12"/>
    <n v="0.1"/>
    <s v="Express Air"/>
    <n v="-10.223500000000001"/>
    <n v="14.27"/>
    <n v="7.27"/>
    <s v="Todd Boyes"/>
    <s v="Ontario"/>
    <s v="Ontario"/>
    <s v="Small Business"/>
    <s v="Office Supplies"/>
    <s v="Binders and Binder Accessories"/>
    <s v="GBC Laser Imprintable Binding System Covers, Desert Sand"/>
    <s v="Small Box"/>
    <n v="0.38"/>
    <d v="2011-05-28T00:00:00"/>
  </r>
  <r>
    <n v="4473"/>
    <n v="31873"/>
    <x v="216"/>
    <s v="Low"/>
    <x v="48"/>
    <n v="141.59"/>
    <n v="0.05"/>
    <s v="Regular Air"/>
    <n v="-91.09"/>
    <n v="70.97"/>
    <n v="3.5"/>
    <s v="Shahid Collister"/>
    <s v="Ontario"/>
    <s v="Ontario"/>
    <s v="Home Office"/>
    <s v="Office Supplies"/>
    <s v="Appliances"/>
    <s v="Tripp Lite Isotel 8 Ultra 8 Outlet Metal Surge"/>
    <s v="Small Box"/>
    <n v="0.59"/>
    <d v="2009-11-13T00:00:00"/>
  </r>
  <r>
    <n v="4474"/>
    <n v="31873"/>
    <x v="216"/>
    <s v="Low"/>
    <x v="44"/>
    <n v="2465.5014999999999"/>
    <n v="0.06"/>
    <s v="Regular Air"/>
    <n v="13.014000000000001"/>
    <n v="205.99"/>
    <n v="8.99"/>
    <s v="Shahid Collister"/>
    <s v="Ontario"/>
    <s v="Ontario"/>
    <s v="Home Office"/>
    <s v="Technology"/>
    <s v="Telephones and Communication"/>
    <s v="StarTAC 8000"/>
    <s v="Small Box"/>
    <n v="0.6"/>
    <d v="2009-11-15T00:00:00"/>
  </r>
  <r>
    <n v="4475"/>
    <n v="31873"/>
    <x v="216"/>
    <s v="Low"/>
    <x v="30"/>
    <n v="8558.4714999999997"/>
    <n v="0.06"/>
    <s v="Regular Air"/>
    <n v="2539.4580000000001"/>
    <n v="205.99"/>
    <n v="8.99"/>
    <s v="Shahid Collister"/>
    <s v="Ontario"/>
    <s v="Ontario"/>
    <s v="Home Office"/>
    <s v="Technology"/>
    <s v="Telephones and Communication"/>
    <s v="TimeportP7382"/>
    <s v="Small Box"/>
    <n v="0.56000000000000005"/>
    <d v="2009-11-15T00:00:00"/>
  </r>
  <r>
    <n v="4476"/>
    <n v="31873"/>
    <x v="216"/>
    <s v="Low"/>
    <x v="33"/>
    <n v="236.89"/>
    <n v="0"/>
    <s v="Regular Air"/>
    <n v="-125.29"/>
    <n v="5.28"/>
    <n v="6.26"/>
    <s v="Shahid Collister"/>
    <s v="Ontario"/>
    <s v="Ontario"/>
    <s v="Home Office"/>
    <s v="Office Supplies"/>
    <s v="Paper"/>
    <s v="Xerox 1928"/>
    <s v="Small Box"/>
    <n v="0.4"/>
    <d v="2009-11-15T00:00:00"/>
  </r>
  <r>
    <n v="4492"/>
    <n v="32000"/>
    <x v="558"/>
    <s v="Low"/>
    <x v="1"/>
    <n v="162.16"/>
    <n v="0.05"/>
    <s v="Regular Air"/>
    <n v="24.95"/>
    <n v="3.29"/>
    <n v="1.35"/>
    <s v="Victoria Wilson"/>
    <s v="Ontario"/>
    <s v="Ontario"/>
    <s v="Home Office"/>
    <s v="Office Supplies"/>
    <s v="Rubber Bands"/>
    <s v="Acco® Hot Clips™ Clips to Go"/>
    <s v="Wrap Bag"/>
    <n v="0.4"/>
    <d v="2012-09-15T00:00:00"/>
  </r>
  <r>
    <n v="4493"/>
    <n v="32000"/>
    <x v="558"/>
    <s v="Low"/>
    <x v="46"/>
    <n v="15168.82"/>
    <n v="0.02"/>
    <s v="Delivery Truck"/>
    <n v="-1096.7760000000001"/>
    <n v="550.98"/>
    <n v="147.12"/>
    <s v="Victoria Wilson"/>
    <s v="Ontario"/>
    <s v="Ontario"/>
    <s v="Home Office"/>
    <s v="Furniture"/>
    <s v="Tables"/>
    <s v="Chromcraft Bull-Nose Wood 48&quot; x 96&quot; Rectangular Conference Tables"/>
    <s v="Jumbo Box"/>
    <n v="0.8"/>
    <d v="2012-09-20T00:00:00"/>
  </r>
  <r>
    <n v="4597"/>
    <n v="32737"/>
    <x v="996"/>
    <s v="High"/>
    <x v="44"/>
    <n v="367.11"/>
    <n v="0.09"/>
    <s v="Regular Air"/>
    <n v="116.79849999999999"/>
    <n v="28.53"/>
    <n v="1.49"/>
    <s v="Victoria Wilson"/>
    <s v="Ontario"/>
    <s v="Ontario"/>
    <s v="Home Office"/>
    <s v="Office Supplies"/>
    <s v="Binders and Binder Accessories"/>
    <s v="Lock-Up Easel 'Spel-Binder'"/>
    <s v="Small Box"/>
    <n v="0.38"/>
    <d v="2009-10-30T00:00:00"/>
  </r>
  <r>
    <n v="4918"/>
    <n v="35012"/>
    <x v="8"/>
    <s v="Medium"/>
    <x v="23"/>
    <n v="126.79"/>
    <n v="0.04"/>
    <s v="Regular Air"/>
    <n v="-16.38"/>
    <n v="11.97"/>
    <n v="4.9800000000000004"/>
    <s v="Thomas Boland"/>
    <s v="Ontario"/>
    <s v="Ontario"/>
    <s v="Corporate"/>
    <s v="Office Supplies"/>
    <s v="Appliances"/>
    <s v="Staples 6 Outlet Surge"/>
    <s v="Small Box"/>
    <n v="0.57999999999999996"/>
    <d v="2012-06-08T00:00:00"/>
  </r>
  <r>
    <n v="4919"/>
    <n v="35012"/>
    <x v="8"/>
    <s v="Medium"/>
    <x v="15"/>
    <n v="1770.2015000000001"/>
    <n v="0.08"/>
    <s v="Regular Air"/>
    <n v="-165.94600000000003"/>
    <n v="195.99"/>
    <n v="4.2"/>
    <s v="Thomas Boland"/>
    <s v="Ontario"/>
    <s v="Ontario"/>
    <s v="Corporate"/>
    <s v="Technology"/>
    <s v="Telephones and Communication"/>
    <s v="T65"/>
    <s v="Small Box"/>
    <n v="0.56000000000000005"/>
    <d v="2012-06-09T00:00:00"/>
  </r>
  <r>
    <n v="4922"/>
    <n v="35042"/>
    <x v="353"/>
    <s v="Not Specified"/>
    <x v="20"/>
    <n v="1196.8599999999999"/>
    <n v="0.06"/>
    <s v="Regular Air"/>
    <n v="-12.51"/>
    <n v="50.98"/>
    <n v="6.5"/>
    <s v="Michael Dominguez"/>
    <s v="Ontario"/>
    <s v="Ontario"/>
    <s v="Home Office"/>
    <s v="Technology"/>
    <s v="Computer Peripherals"/>
    <s v="Microsoft Natural Multimedia Keyboard"/>
    <s v="Small Box"/>
    <n v="0.73"/>
    <d v="2010-12-03T00:00:00"/>
  </r>
  <r>
    <n v="5009"/>
    <n v="35713"/>
    <x v="765"/>
    <s v="Medium"/>
    <x v="1"/>
    <n v="1355.47"/>
    <n v="0.04"/>
    <s v="Regular Air"/>
    <n v="590.04449999999997"/>
    <n v="28.53"/>
    <n v="1.49"/>
    <s v="Phillip Breyer"/>
    <s v="Ontario"/>
    <s v="Ontario"/>
    <s v="Corporate"/>
    <s v="Office Supplies"/>
    <s v="Binders and Binder Accessories"/>
    <s v="Lock-Up Easel 'Spel-Binder'"/>
    <s v="Small Box"/>
    <n v="0.38"/>
    <d v="2012-10-17T00:00:00"/>
  </r>
  <r>
    <n v="5082"/>
    <n v="36229"/>
    <x v="546"/>
    <s v="Not Specified"/>
    <x v="6"/>
    <n v="1465.29"/>
    <n v="0.02"/>
    <s v="Regular Air"/>
    <n v="373.5"/>
    <n v="120.97"/>
    <n v="7.11"/>
    <s v="Patrick O'Donnell"/>
    <s v="Ontario"/>
    <s v="Ontario"/>
    <s v="Home Office"/>
    <s v="Technology"/>
    <s v="Office Machines"/>
    <s v="Canon BP1200DH 12-Digit Bubble Jet Printing Calculator"/>
    <s v="Medium Box"/>
    <n v="0.36"/>
    <d v="2012-09-24T00:00:00"/>
  </r>
  <r>
    <n v="5083"/>
    <n v="36229"/>
    <x v="546"/>
    <s v="Not Specified"/>
    <x v="25"/>
    <n v="3590.33"/>
    <n v="0.01"/>
    <s v="Delivery Truck"/>
    <n v="-31.725000000000001"/>
    <n v="146.34"/>
    <n v="43.75"/>
    <s v="Patrick O'Donnell"/>
    <s v="Ontario"/>
    <s v="Ontario"/>
    <s v="Home Office"/>
    <s v="Furniture"/>
    <s v="Tables"/>
    <s v="Bevis Round Conference Table Top &amp; Single Column Base"/>
    <s v="Jumbo Box"/>
    <n v="0.65"/>
    <d v="2012-09-23T00:00:00"/>
  </r>
  <r>
    <n v="5199"/>
    <n v="36933"/>
    <x v="997"/>
    <s v="High"/>
    <x v="10"/>
    <n v="115.81"/>
    <n v="7.0000000000000007E-2"/>
    <s v="Regular Air"/>
    <n v="47.56"/>
    <n v="3.69"/>
    <n v="0.5"/>
    <s v="Todd Boyes"/>
    <s v="Ontario"/>
    <s v="Ontario"/>
    <s v="Small Business"/>
    <s v="Office Supplies"/>
    <s v="Labels"/>
    <s v="Avery 501"/>
    <s v="Small Box"/>
    <n v="0.38"/>
    <d v="2011-07-13T00:00:00"/>
  </r>
  <r>
    <n v="5219"/>
    <n v="37152"/>
    <x v="389"/>
    <s v="Medium"/>
    <x v="24"/>
    <n v="4647.6899999999996"/>
    <n v="0.02"/>
    <s v="Delivery Truck"/>
    <n v="182.53"/>
    <n v="113.98"/>
    <n v="30"/>
    <s v="Thomas Boland"/>
    <s v="Ontario"/>
    <s v="Ontario"/>
    <s v="Corporate"/>
    <s v="Furniture"/>
    <s v="Chairs &amp; Chairmats"/>
    <s v="Hon Comfortask® Task/Swivel Chairs"/>
    <s v="Jumbo Drum"/>
    <n v="0.69"/>
    <d v="2011-05-24T00:00:00"/>
  </r>
  <r>
    <n v="5220"/>
    <n v="37152"/>
    <x v="389"/>
    <s v="Medium"/>
    <x v="9"/>
    <n v="2503.3265000000001"/>
    <n v="0.04"/>
    <s v="Regular Air"/>
    <n v="447.12"/>
    <n v="65.989999999999995"/>
    <n v="8.8000000000000007"/>
    <s v="Thomas Boland"/>
    <s v="Ontario"/>
    <s v="Ontario"/>
    <s v="Corporate"/>
    <s v="Technology"/>
    <s v="Telephones and Communication"/>
    <s v="6120"/>
    <s v="Small Box"/>
    <n v="0.57999999999999996"/>
    <d v="2011-05-24T00:00:00"/>
  </r>
  <r>
    <n v="5228"/>
    <n v="37223"/>
    <x v="172"/>
    <s v="Low"/>
    <x v="5"/>
    <n v="2731.73"/>
    <n v="7.0000000000000007E-2"/>
    <s v="Express Air"/>
    <n v="310.58999999999997"/>
    <n v="155.99"/>
    <n v="8.99"/>
    <s v="Victoria Wilson"/>
    <s v="Ontario"/>
    <s v="Ontario"/>
    <s v="Home Office"/>
    <s v="Technology"/>
    <s v="Telephones and Communication"/>
    <s v="LX 788"/>
    <s v="Small Box"/>
    <n v="0.57999999999999996"/>
    <d v="2011-11-14T00:00:00"/>
  </r>
  <r>
    <n v="5229"/>
    <n v="37223"/>
    <x v="172"/>
    <s v="Low"/>
    <x v="34"/>
    <n v="679.52"/>
    <n v="0.09"/>
    <s v="Regular Air"/>
    <n v="-152.4"/>
    <n v="17.7"/>
    <n v="9.4700000000000006"/>
    <s v="Victoria Wilson"/>
    <s v="Ontario"/>
    <s v="Ontario"/>
    <s v="Home Office"/>
    <s v="Office Supplies"/>
    <s v="Storage &amp; Organization"/>
    <s v="Portfile® Personal File Boxes"/>
    <s v="Small Box"/>
    <n v="0.59"/>
    <d v="2011-11-17T00:00:00"/>
  </r>
  <r>
    <n v="5230"/>
    <n v="37223"/>
    <x v="172"/>
    <s v="Low"/>
    <x v="19"/>
    <n v="5176.2700000000004"/>
    <n v="0.01"/>
    <s v="Regular Air"/>
    <n v="-743.45"/>
    <n v="135.31"/>
    <n v="35"/>
    <s v="Victoria Wilson"/>
    <s v="Ontario"/>
    <s v="Ontario"/>
    <s v="Home Office"/>
    <s v="Office Supplies"/>
    <s v="Storage &amp; Organization"/>
    <s v="Tennsco Stur-D-Stor Boltless Shelving, 5 Shelves, 24&quot; Deep, Sand"/>
    <s v="Large Box"/>
    <n v="0.84"/>
    <d v="2011-11-15T00:00:00"/>
  </r>
  <r>
    <n v="5237"/>
    <n v="37254"/>
    <x v="896"/>
    <s v="High"/>
    <x v="22"/>
    <n v="739.94"/>
    <n v="0.01"/>
    <s v="Regular Air"/>
    <n v="370.23"/>
    <n v="26.17"/>
    <n v="1.39"/>
    <s v="Katrina Bavinger"/>
    <s v="Ontario"/>
    <s v="Ontario"/>
    <s v="Consumer"/>
    <s v="Office Supplies"/>
    <s v="Envelopes"/>
    <s v="Quality Park Security Envelopes"/>
    <s v="Small Box"/>
    <n v="0.38"/>
    <d v="2009-09-19T00:00:00"/>
  </r>
  <r>
    <n v="5260"/>
    <n v="37441"/>
    <x v="998"/>
    <s v="Critical"/>
    <x v="13"/>
    <n v="14740.51"/>
    <n v="0"/>
    <s v="Delivery Truck"/>
    <n v="3407.73"/>
    <n v="300.98"/>
    <n v="164.73"/>
    <s v="Katrina Bavinger"/>
    <s v="Ontario"/>
    <s v="Ontario"/>
    <s v="Home Office"/>
    <s v="Furniture"/>
    <s v="Chairs &amp; Chairmats"/>
    <s v="Global Leather and Oak Executive Chair, Black"/>
    <s v="Jumbo Drum"/>
    <n v="0.56000000000000005"/>
    <d v="2009-02-25T00:00:00"/>
  </r>
  <r>
    <n v="5261"/>
    <n v="37441"/>
    <x v="998"/>
    <s v="Critical"/>
    <x v="41"/>
    <n v="3.77"/>
    <n v="0.09"/>
    <s v="Regular Air"/>
    <n v="-1.84"/>
    <n v="2.94"/>
    <n v="0.96"/>
    <s v="Katrina Bavinger"/>
    <s v="Ontario"/>
    <s v="Ontario"/>
    <s v="Home Office"/>
    <s v="Office Supplies"/>
    <s v="Pens &amp; Art Supplies"/>
    <s v="Newell 343"/>
    <s v="Wrap Bag"/>
    <n v="0.57999999999999996"/>
    <d v="2009-02-26T00:00:00"/>
  </r>
  <r>
    <n v="5359"/>
    <n v="38084"/>
    <x v="41"/>
    <s v="Not Specified"/>
    <x v="15"/>
    <n v="100.36"/>
    <n v="0.02"/>
    <s v="Regular Air"/>
    <n v="18.41"/>
    <n v="9.11"/>
    <n v="2.15"/>
    <s v="Victoria Wilson"/>
    <s v="Ontario"/>
    <s v="Ontario"/>
    <s v="Home Office"/>
    <s v="Office Supplies"/>
    <s v="Paper"/>
    <s v="Black Print Carbonless Snap-Off® Rapid Letter, 8 1/2&quot; x 7&quot;"/>
    <s v="Wrap Bag"/>
    <n v="0.4"/>
    <d v="2009-03-22T00:00:00"/>
  </r>
  <r>
    <n v="5360"/>
    <n v="38084"/>
    <x v="41"/>
    <s v="Not Specified"/>
    <x v="18"/>
    <n v="404.91"/>
    <n v="0.06"/>
    <s v="Regular Air"/>
    <n v="65.63"/>
    <n v="12.64"/>
    <n v="4.9800000000000004"/>
    <s v="Victoria Wilson"/>
    <s v="Ontario"/>
    <s v="Ontario"/>
    <s v="Home Office"/>
    <s v="Furniture"/>
    <s v="Office Furnishings"/>
    <s v="Nu-Dell Executive Frame"/>
    <s v="Small Pack"/>
    <n v="0.48"/>
    <d v="2009-03-22T00:00:00"/>
  </r>
  <r>
    <n v="5527"/>
    <n v="39168"/>
    <x v="425"/>
    <s v="High"/>
    <x v="7"/>
    <n v="809.91"/>
    <n v="7.0000000000000007E-2"/>
    <s v="Regular Air"/>
    <n v="321.67399999999998"/>
    <n v="37.700000000000003"/>
    <n v="2.99"/>
    <s v="Natalie Fritzler"/>
    <s v="Ontario"/>
    <s v="Ontario"/>
    <s v="Home Office"/>
    <s v="Office Supplies"/>
    <s v="Binders and Binder Accessories"/>
    <s v="Vinyl Sectional Post Binders"/>
    <s v="Small Box"/>
    <n v="0.35"/>
    <d v="2012-05-20T00:00:00"/>
  </r>
  <r>
    <n v="5528"/>
    <n v="39168"/>
    <x v="425"/>
    <s v="High"/>
    <x v="30"/>
    <n v="1027.6600000000001"/>
    <n v="0"/>
    <s v="Regular Air"/>
    <n v="184.07"/>
    <n v="19.98"/>
    <n v="8.68"/>
    <s v="Natalie Fritzler"/>
    <s v="Ontario"/>
    <s v="Ontario"/>
    <s v="Home Office"/>
    <s v="Office Supplies"/>
    <s v="Paper"/>
    <s v="Southworth 25% Cotton Premium Laser Paper and Envelopes"/>
    <s v="Small Box"/>
    <n v="0.37"/>
    <d v="2012-05-19T00:00:00"/>
  </r>
  <r>
    <n v="5529"/>
    <n v="39168"/>
    <x v="425"/>
    <s v="High"/>
    <x v="3"/>
    <n v="301.38"/>
    <n v="0.06"/>
    <s v="Regular Air"/>
    <n v="5.08"/>
    <n v="10.48"/>
    <n v="2.89"/>
    <s v="Natalie Fritzler"/>
    <s v="Ontario"/>
    <s v="Ontario"/>
    <s v="Home Office"/>
    <s v="Office Supplies"/>
    <s v="Pens &amp; Art Supplies"/>
    <s v="Staples Battery-Operated Desktop Pencil Sharpener"/>
    <s v="Small Pack"/>
    <n v="0.6"/>
    <d v="2012-05-19T00:00:00"/>
  </r>
  <r>
    <n v="5555"/>
    <n v="39333"/>
    <x v="649"/>
    <s v="Critical"/>
    <x v="11"/>
    <n v="8955.34"/>
    <n v="0.1"/>
    <s v="Regular Air"/>
    <n v="2081.48"/>
    <n v="320.98"/>
    <n v="24.49"/>
    <s v="Michelle Ellison"/>
    <s v="Ontario"/>
    <s v="Ontario"/>
    <s v="Consumer"/>
    <s v="Furniture"/>
    <s v="Chairs &amp; Chairmats"/>
    <s v="Hon Pagoda™ Stacking Chairs"/>
    <s v="Large Box"/>
    <n v="0.55000000000000004"/>
    <d v="2010-02-19T00:00:00"/>
  </r>
  <r>
    <n v="5556"/>
    <n v="39333"/>
    <x v="649"/>
    <s v="Critical"/>
    <x v="16"/>
    <n v="95.22"/>
    <n v="0.01"/>
    <s v="Regular Air"/>
    <n v="-33.4"/>
    <n v="4.9800000000000004"/>
    <n v="4.7"/>
    <s v="Michelle Ellison"/>
    <s v="Ontario"/>
    <s v="Ontario"/>
    <s v="Consumer"/>
    <s v="Office Supplies"/>
    <s v="Paper"/>
    <s v="Staples Copy Paper (20Lb. and 84 Bright)"/>
    <s v="Small Box"/>
    <n v="0.38"/>
    <d v="2010-02-17T00:00:00"/>
  </r>
  <r>
    <n v="5583"/>
    <n v="39589"/>
    <x v="137"/>
    <s v="Critical"/>
    <x v="33"/>
    <n v="577.41999999999996"/>
    <n v="0"/>
    <s v="Regular Air"/>
    <n v="253.50400000000002"/>
    <n v="12.97"/>
    <n v="1.49"/>
    <s v="Olvera Toch"/>
    <s v="Ontario"/>
    <s v="Ontario"/>
    <s v="Home Office"/>
    <s v="Office Supplies"/>
    <s v="Binders and Binder Accessories"/>
    <s v="Mead 1st Gear 2&quot; Zipper Binder, Asst. Colors"/>
    <s v="Small Box"/>
    <n v="0.35"/>
    <d v="2009-08-03T00:00:00"/>
  </r>
  <r>
    <n v="5584"/>
    <n v="39589"/>
    <x v="137"/>
    <s v="Critical"/>
    <x v="43"/>
    <n v="95.08"/>
    <n v="0.06"/>
    <s v="Regular Air"/>
    <n v="39.909999999999997"/>
    <n v="4.91"/>
    <n v="0.5"/>
    <s v="Olvera Toch"/>
    <s v="Ontario"/>
    <s v="Ontario"/>
    <s v="Home Office"/>
    <s v="Office Supplies"/>
    <s v="Labels"/>
    <s v="Avery 508"/>
    <s v="Small Box"/>
    <n v="0.36"/>
    <d v="2009-08-02T00:00:00"/>
  </r>
  <r>
    <n v="5640"/>
    <n v="39906"/>
    <x v="999"/>
    <s v="Medium"/>
    <x v="21"/>
    <n v="82.21"/>
    <n v="0.04"/>
    <s v="Regular Air"/>
    <n v="15.25"/>
    <n v="3.38"/>
    <n v="1.0900000000000001"/>
    <s v="Sean Christensen"/>
    <s v="Ontario"/>
    <s v="Ontario"/>
    <s v="Home Office"/>
    <s v="Office Supplies"/>
    <s v="Paper"/>
    <s v="Avoid Verbal Orders Carbonless Minifold Book"/>
    <s v="Wrap Bag"/>
    <n v="0.39"/>
    <d v="2009-03-19T00:00:00"/>
  </r>
  <r>
    <n v="5666"/>
    <n v="40097"/>
    <x v="820"/>
    <s v="Low"/>
    <x v="26"/>
    <n v="117.88"/>
    <n v="0.1"/>
    <s v="Regular Air"/>
    <n v="-71"/>
    <n v="2.6"/>
    <n v="2.4"/>
    <s v="Olvera Toch"/>
    <s v="Ontario"/>
    <s v="Ontario"/>
    <s v="Home Office"/>
    <s v="Office Supplies"/>
    <s v="Pens &amp; Art Supplies"/>
    <s v="12 Colored Short Pencils"/>
    <s v="Wrap Bag"/>
    <n v="0.57999999999999996"/>
    <d v="2009-01-14T00:00:00"/>
  </r>
  <r>
    <n v="5685"/>
    <n v="40193"/>
    <x v="780"/>
    <s v="High"/>
    <x v="40"/>
    <n v="3130.2015000000001"/>
    <n v="7.0000000000000007E-2"/>
    <s v="Express Air"/>
    <n v="692.77499999999998"/>
    <n v="115.99"/>
    <n v="2.5"/>
    <s v="Maria Zettner"/>
    <s v="Ontario"/>
    <s v="Ontario"/>
    <s v="Corporate"/>
    <s v="Technology"/>
    <s v="Telephones and Communication"/>
    <s v="6162m"/>
    <s v="Small Box"/>
    <n v="0.56999999999999995"/>
    <d v="2012-09-02T00:00:00"/>
  </r>
  <r>
    <n v="5693"/>
    <n v="40258"/>
    <x v="945"/>
    <s v="Not Specified"/>
    <x v="11"/>
    <n v="449.47"/>
    <n v="0.05"/>
    <s v="Regular Air"/>
    <n v="-190.49"/>
    <n v="14.81"/>
    <n v="13.32"/>
    <s v="Michelle Ellison"/>
    <s v="Ontario"/>
    <s v="Ontario"/>
    <s v="Small Business"/>
    <s v="Office Supplies"/>
    <s v="Appliances"/>
    <s v="Holmes Replacement Filter for HEPA Air Cleaner, Large Room"/>
    <s v="Small Box"/>
    <n v="0.43"/>
    <d v="2009-04-11T00:00:00"/>
  </r>
  <r>
    <n v="5694"/>
    <n v="40258"/>
    <x v="945"/>
    <s v="Not Specified"/>
    <x v="42"/>
    <n v="80.61"/>
    <n v="0.08"/>
    <s v="Regular Air"/>
    <n v="-8.77"/>
    <n v="2.78"/>
    <n v="1.25"/>
    <s v="Michelle Ellison"/>
    <s v="Ontario"/>
    <s v="Ontario"/>
    <s v="Small Business"/>
    <s v="Office Supplies"/>
    <s v="Pens &amp; Art Supplies"/>
    <s v="Newell 318"/>
    <s v="Wrap Bag"/>
    <n v="0.59"/>
    <d v="2009-04-10T00:00:00"/>
  </r>
  <r>
    <n v="5721"/>
    <n v="40544"/>
    <x v="319"/>
    <s v="Low"/>
    <x v="24"/>
    <n v="2413.5300000000002"/>
    <n v="0.06"/>
    <s v="Regular Air"/>
    <n v="544.04"/>
    <n v="60.65"/>
    <n v="12.23"/>
    <s v="Michelle Ellison"/>
    <s v="Ontario"/>
    <s v="Ontario"/>
    <s v="Consumer"/>
    <s v="Furniture"/>
    <s v="Office Furnishings"/>
    <s v="Tenex Traditional Chairmats for Medium Pile Carpet, Standard Lip, 36&quot; x 48&quot;"/>
    <s v="Medium Box"/>
    <n v="0.64"/>
    <d v="2009-04-08T00:00:00"/>
  </r>
  <r>
    <n v="5887"/>
    <n v="41765"/>
    <x v="265"/>
    <s v="Medium"/>
    <x v="35"/>
    <n v="204.99"/>
    <n v="0.03"/>
    <s v="Regular Air"/>
    <n v="-95.990499999999997"/>
    <n v="4.9800000000000004"/>
    <n v="4.95"/>
    <s v="Victoria Wilson"/>
    <s v="Ontario"/>
    <s v="Ontario"/>
    <s v="Home Office"/>
    <s v="Office Supplies"/>
    <s v="Binders and Binder Accessories"/>
    <s v="Cardinal Holdit Business Card Pockets"/>
    <s v="Small Box"/>
    <n v="0.37"/>
    <d v="2009-12-11T00:00:00"/>
  </r>
  <r>
    <n v="5949"/>
    <n v="42242"/>
    <x v="1000"/>
    <s v="Not Specified"/>
    <x v="20"/>
    <n v="265.31"/>
    <n v="0.09"/>
    <s v="Express Air"/>
    <n v="-33.189"/>
    <n v="11.5"/>
    <n v="7.19"/>
    <s v="Thomas Boland"/>
    <s v="Ontario"/>
    <s v="Ontario"/>
    <s v="Corporate"/>
    <s v="Office Supplies"/>
    <s v="Binders and Binder Accessories"/>
    <s v="Ibico Covers for Plastic or Wire Binding Elements"/>
    <s v="Small Box"/>
    <n v="0.4"/>
    <d v="2009-04-02T00:00:00"/>
  </r>
  <r>
    <n v="5950"/>
    <n v="42242"/>
    <x v="1000"/>
    <s v="Not Specified"/>
    <x v="12"/>
    <n v="1444.88"/>
    <n v="0.1"/>
    <s v="Regular Air"/>
    <n v="236.61"/>
    <n v="100.97"/>
    <n v="7.18"/>
    <s v="Thomas Boland"/>
    <s v="Ontario"/>
    <s v="Ontario"/>
    <s v="Corporate"/>
    <s v="Technology"/>
    <s v="Computer Peripherals"/>
    <s v="Gyration Ultra Cordless Optical Suite"/>
    <s v="Small Box"/>
    <n v="0.46"/>
    <d v="2009-04-02T00:00:00"/>
  </r>
  <r>
    <n v="5951"/>
    <n v="42242"/>
    <x v="1000"/>
    <s v="Not Specified"/>
    <x v="20"/>
    <n v="2287.1"/>
    <n v="7.0000000000000007E-2"/>
    <s v="Regular Air"/>
    <n v="231.49"/>
    <n v="99.99"/>
    <n v="19.989999999999998"/>
    <s v="Thomas Boland"/>
    <s v="Ontario"/>
    <s v="Ontario"/>
    <s v="Corporate"/>
    <s v="Technology"/>
    <s v="Office Machines"/>
    <s v="AT&amp;T 2230 Dual Handset Phone With Caller ID/Call Waiting"/>
    <s v="Small Box"/>
    <n v="0.52"/>
    <d v="2009-04-02T00:00:00"/>
  </r>
  <r>
    <n v="5974"/>
    <n v="42369"/>
    <x v="774"/>
    <s v="Critical"/>
    <x v="8"/>
    <n v="786.26"/>
    <n v="0.01"/>
    <s v="Regular Air"/>
    <n v="274.98"/>
    <n v="17.48"/>
    <n v="1.99"/>
    <s v="Patricia Hirasaki"/>
    <s v="Ontario"/>
    <s v="Ontario"/>
    <s v="Home Office"/>
    <s v="Technology"/>
    <s v="Computer Peripherals"/>
    <s v="Memorex 'Cool' 80 Minute CD-R Spindle, 25/Pack"/>
    <s v="Small Pack"/>
    <n v="0.46"/>
    <d v="2010-08-06T00:00:00"/>
  </r>
  <r>
    <n v="6022"/>
    <n v="42690"/>
    <x v="858"/>
    <s v="Low"/>
    <x v="8"/>
    <n v="18697.240000000002"/>
    <n v="0.02"/>
    <s v="Regular Air"/>
    <n v="8918.7354999999989"/>
    <n v="420.98"/>
    <n v="19.989999999999998"/>
    <s v="Olvera Toch"/>
    <s v="Ontario"/>
    <s v="Ontario"/>
    <s v="Home Office"/>
    <s v="Office Supplies"/>
    <s v="Binders and Binder Accessories"/>
    <s v="GBC DocuBind 200 Manual Binding Machine"/>
    <s v="Small Box"/>
    <n v="0.35"/>
    <d v="2010-10-02T00:00:00"/>
  </r>
  <r>
    <n v="6023"/>
    <n v="42690"/>
    <x v="858"/>
    <s v="Low"/>
    <x v="45"/>
    <n v="786.13"/>
    <n v="0.04"/>
    <s v="Regular Air"/>
    <n v="-236.12"/>
    <n v="16.739999999999998"/>
    <n v="7.04"/>
    <s v="Olvera Toch"/>
    <s v="Ontario"/>
    <s v="Ontario"/>
    <s v="Home Office"/>
    <s v="Office Supplies"/>
    <s v="Storage &amp; Organization"/>
    <s v="Rogers® Profile Extra Capacity Storage Tub"/>
    <s v="Small Box"/>
    <n v="0.81"/>
    <d v="2010-10-02T00:00:00"/>
  </r>
  <r>
    <n v="6369"/>
    <n v="45184"/>
    <x v="311"/>
    <s v="Low"/>
    <x v="21"/>
    <n v="14647.26"/>
    <n v="7.0000000000000007E-2"/>
    <s v="Regular Air"/>
    <n v="5485.15"/>
    <n v="599.99"/>
    <n v="24.49"/>
    <s v="Victoria Wilson"/>
    <s v="Ontario"/>
    <s v="Ontario"/>
    <s v="Home Office"/>
    <s v="Technology"/>
    <s v="Copiers and Fax"/>
    <s v="Hewlett Packard LaserJet 3310 Copier"/>
    <s v="Large Box"/>
    <n v="0.37"/>
    <d v="2010-06-26T00:00:00"/>
  </r>
  <r>
    <n v="6370"/>
    <n v="45184"/>
    <x v="311"/>
    <s v="Low"/>
    <x v="23"/>
    <n v="26.11"/>
    <n v="0.08"/>
    <s v="Regular Air"/>
    <n v="2.65"/>
    <n v="2.62"/>
    <n v="0.8"/>
    <s v="Victoria Wilson"/>
    <s v="Ontario"/>
    <s v="Ontario"/>
    <s v="Home Office"/>
    <s v="Office Supplies"/>
    <s v="Rubber Bands"/>
    <s v="Staples Metal Binder Clips"/>
    <s v="Wrap Bag"/>
    <n v="0.39"/>
    <d v="2010-06-24T00:00:00"/>
  </r>
  <r>
    <n v="6421"/>
    <n v="45632"/>
    <x v="782"/>
    <s v="Not Specified"/>
    <x v="30"/>
    <n v="442.31"/>
    <n v="0.02"/>
    <s v="Regular Air"/>
    <n v="231.68"/>
    <n v="8.34"/>
    <n v="0.96"/>
    <s v="Michelle Ellison"/>
    <s v="Ontario"/>
    <s v="Ontario"/>
    <s v="Small Business"/>
    <s v="Furniture"/>
    <s v="Office Furnishings"/>
    <s v="Document Clip Frames"/>
    <s v="Wrap Bag"/>
    <n v="0.43"/>
    <d v="2010-05-11T00:00:00"/>
  </r>
  <r>
    <n v="6499"/>
    <n v="46276"/>
    <x v="530"/>
    <s v="Critical"/>
    <x v="37"/>
    <n v="114.83"/>
    <n v="0.04"/>
    <s v="Regular Air"/>
    <n v="-52.62"/>
    <n v="28.48"/>
    <n v="1.99"/>
    <s v="Sean Miller"/>
    <s v="Ontario"/>
    <s v="Ontario"/>
    <s v="Small Business"/>
    <s v="Technology"/>
    <s v="Computer Peripherals"/>
    <s v="Memorex 4.7GB DVD+RW, 3/Pack"/>
    <s v="Small Pack"/>
    <n v="0.4"/>
    <d v="2012-12-10T00:00:00"/>
  </r>
  <r>
    <n v="6500"/>
    <n v="46276"/>
    <x v="530"/>
    <s v="Critical"/>
    <x v="20"/>
    <n v="16743.759999999998"/>
    <n v="0"/>
    <s v="Regular Air"/>
    <n v="6079.63"/>
    <n v="699.99"/>
    <n v="24.49"/>
    <s v="Sean Miller"/>
    <s v="Ontario"/>
    <s v="Ontario"/>
    <s v="Small Business"/>
    <s v="Technology"/>
    <s v="Copiers and Fax"/>
    <s v="Canon PC1060 Personal Laser Copier"/>
    <s v="Large Box"/>
    <n v="0.41"/>
    <d v="2012-12-11T00:00:00"/>
  </r>
  <r>
    <n v="6551"/>
    <n v="46566"/>
    <x v="97"/>
    <s v="Medium"/>
    <x v="1"/>
    <n v="1534.7"/>
    <n v="7.0000000000000007E-2"/>
    <s v="Regular Air"/>
    <n v="258.25"/>
    <n v="31.11"/>
    <n v="3.6"/>
    <s v="Patrick O'Donnell"/>
    <s v="Ontario"/>
    <s v="Ontario"/>
    <s v="Home Office"/>
    <s v="Technology"/>
    <s v="Computer Peripherals"/>
    <s v="Imation 3.5&quot; Diskettes, IBM Format, DS/HD, 10/Box, Neon"/>
    <s v="Small Pack"/>
    <n v="0.64"/>
    <d v="2012-04-10T00:00:00"/>
  </r>
  <r>
    <n v="6770"/>
    <n v="48198"/>
    <x v="626"/>
    <s v="Critical"/>
    <x v="32"/>
    <n v="2813.34"/>
    <n v="0.1"/>
    <s v="Delivery Truck"/>
    <n v="-688.4396999999999"/>
    <n v="442.14"/>
    <n v="14.7"/>
    <s v="Sean Christensen"/>
    <s v="Ontario"/>
    <s v="Ontario"/>
    <s v="Home Office"/>
    <s v="Technology"/>
    <s v="Office Machines"/>
    <s v="Okidata ML390 Turbo Dot Matrix Printers"/>
    <s v="Jumbo Drum"/>
    <n v="0.56000000000000005"/>
    <d v="2009-11-21T00:00:00"/>
  </r>
  <r>
    <n v="6771"/>
    <n v="48198"/>
    <x v="626"/>
    <s v="Critical"/>
    <x v="9"/>
    <n v="2682.8"/>
    <n v="0.01"/>
    <s v="Regular Air"/>
    <n v="860.22"/>
    <n v="60.22"/>
    <n v="3.5"/>
    <s v="Sean Christensen"/>
    <s v="Ontario"/>
    <s v="Ontario"/>
    <s v="Home Office"/>
    <s v="Office Supplies"/>
    <s v="Appliances"/>
    <s v="Fellowes Smart Surge Ten-Outlet Protector, Platinum"/>
    <s v="Small Box"/>
    <n v="0.56999999999999995"/>
    <d v="2009-11-22T00:00:00"/>
  </r>
  <r>
    <n v="6802"/>
    <n v="48453"/>
    <x v="442"/>
    <s v="Medium"/>
    <x v="30"/>
    <n v="387.03"/>
    <n v="0.04"/>
    <s v="Regular Air"/>
    <n v="-7.73"/>
    <n v="7.96"/>
    <n v="4.95"/>
    <s v="Victoria Wilson"/>
    <s v="Ontario"/>
    <s v="Ontario"/>
    <s v="Home Office"/>
    <s v="Furniture"/>
    <s v="Office Furnishings"/>
    <s v="Staples Plastic Wall Frames"/>
    <s v="Small Box"/>
    <n v="0.41"/>
    <d v="2009-07-26T00:00:00"/>
  </r>
  <r>
    <n v="6817"/>
    <n v="48518"/>
    <x v="969"/>
    <s v="Medium"/>
    <x v="47"/>
    <n v="585.47"/>
    <n v="0.1"/>
    <s v="Express Air"/>
    <n v="178.14"/>
    <n v="37.94"/>
    <n v="5.08"/>
    <s v="Scot Coram"/>
    <s v="Ontario"/>
    <s v="Ontario"/>
    <s v="Corporate"/>
    <s v="Office Supplies"/>
    <s v="Paper"/>
    <s v="Snap-A-Way® Black Print Carbonless Ruled Speed Letter, Triplicate"/>
    <s v="Wrap Bag"/>
    <n v="0.38"/>
    <d v="2009-04-04T00:00:00"/>
  </r>
  <r>
    <n v="6919"/>
    <n v="49349"/>
    <x v="1001"/>
    <s v="High"/>
    <x v="15"/>
    <n v="123.34"/>
    <n v="7.0000000000000007E-2"/>
    <s v="Regular Air"/>
    <n v="0.64000000000000057"/>
    <n v="11.34"/>
    <n v="5.01"/>
    <s v="Olvera Toch"/>
    <s v="Ontario"/>
    <s v="Ontario"/>
    <s v="Home Office"/>
    <s v="Office Supplies"/>
    <s v="Paper"/>
    <s v="Xerox 188"/>
    <s v="Small Box"/>
    <n v="0.36"/>
    <d v="2011-06-01T00:00:00"/>
  </r>
  <r>
    <n v="6920"/>
    <n v="49349"/>
    <x v="1001"/>
    <s v="High"/>
    <x v="20"/>
    <n v="1642.47"/>
    <n v="0.01"/>
    <s v="Delivery Truck"/>
    <n v="-524.03"/>
    <n v="68.81"/>
    <n v="60"/>
    <s v="Olvera Toch"/>
    <s v="Ontario"/>
    <s v="Ontario"/>
    <s v="Home Office"/>
    <s v="Office Supplies"/>
    <s v="Appliances"/>
    <s v="Holmes Replacement Filter for HEPA Air Cleaner, Very Large Room, HEPA Filter"/>
    <s v="Jumbo Drum"/>
    <n v="0.41"/>
    <d v="2011-06-03T00:00:00"/>
  </r>
  <r>
    <n v="6952"/>
    <n v="49668"/>
    <x v="305"/>
    <s v="Low"/>
    <x v="21"/>
    <n v="93.22"/>
    <n v="0.06"/>
    <s v="Regular Air"/>
    <n v="-15.37"/>
    <n v="3.74"/>
    <n v="0.94"/>
    <s v="Michelle Ellison"/>
    <s v="Ontario"/>
    <s v="Ontario"/>
    <s v="Home Office"/>
    <s v="Office Supplies"/>
    <s v="Rubber Bands"/>
    <s v="Rubber Band Ball"/>
    <s v="Wrap Bag"/>
    <n v="0.83"/>
    <d v="2009-12-09T00:00:00"/>
  </r>
  <r>
    <n v="7050"/>
    <n v="50309"/>
    <x v="515"/>
    <s v="Low"/>
    <x v="39"/>
    <n v="243.18"/>
    <n v="0.08"/>
    <s v="Regular Air"/>
    <n v="-314.22000000000003"/>
    <n v="6.98"/>
    <n v="9.69"/>
    <s v="Michael Nguyen"/>
    <s v="Ontario"/>
    <s v="Ontario"/>
    <s v="Small Business"/>
    <s v="Office Supplies"/>
    <s v="Storage &amp; Organization"/>
    <s v="Eldon Shelf Savers™ Cubes and Bins"/>
    <s v="Small Box"/>
    <n v="0.83"/>
    <d v="2011-03-22T00:00:00"/>
  </r>
  <r>
    <n v="7349"/>
    <n v="52327"/>
    <x v="710"/>
    <s v="Medium"/>
    <x v="2"/>
    <n v="3853.47"/>
    <n v="0.1"/>
    <s v="Regular Air"/>
    <n v="21.499999999999943"/>
    <n v="152.47999999999999"/>
    <n v="6.5"/>
    <s v="Patrick O'Donnell"/>
    <s v="Ontario"/>
    <s v="Ontario"/>
    <s v="Home Office"/>
    <s v="Technology"/>
    <s v="Computer Peripherals"/>
    <s v="Adesso Programmable 142-Key Keyboard"/>
    <s v="Small Box"/>
    <n v="0.74"/>
    <d v="2011-12-21T00:00:00"/>
  </r>
  <r>
    <n v="7350"/>
    <n v="52327"/>
    <x v="710"/>
    <s v="Medium"/>
    <x v="27"/>
    <n v="28.23"/>
    <n v="0.1"/>
    <s v="Regular Air"/>
    <n v="-14.69"/>
    <n v="4.9800000000000004"/>
    <n v="4.7"/>
    <s v="Patrick O'Donnell"/>
    <s v="Ontario"/>
    <s v="Ontario"/>
    <s v="Home Office"/>
    <s v="Office Supplies"/>
    <s v="Paper"/>
    <s v="Staples Copy Paper (20Lb. and 84 Bright)"/>
    <s v="Small Box"/>
    <n v="0.38"/>
    <d v="2011-12-22T00:00:00"/>
  </r>
  <r>
    <n v="7369"/>
    <n v="52516"/>
    <x v="505"/>
    <s v="High"/>
    <x v="30"/>
    <n v="4962.05"/>
    <n v="0.08"/>
    <s v="Delivery Truck"/>
    <n v="335.29"/>
    <n v="119.99"/>
    <n v="56.14"/>
    <s v="Scot Coram"/>
    <s v="Ontario"/>
    <s v="Ontario"/>
    <s v="Corporate"/>
    <s v="Technology"/>
    <s v="Office Machines"/>
    <s v="Hewlett-Packard 2600DN Business Color Inkjet Printer"/>
    <s v="Jumbo Box"/>
    <n v="0.39"/>
    <d v="2012-01-05T00:00:00"/>
  </r>
  <r>
    <n v="7370"/>
    <n v="52516"/>
    <x v="505"/>
    <s v="High"/>
    <x v="4"/>
    <n v="192.39"/>
    <n v="0.08"/>
    <s v="Express Air"/>
    <n v="-31.67"/>
    <n v="10.23"/>
    <n v="4.68"/>
    <s v="Scot Coram"/>
    <s v="Ontario"/>
    <s v="Ontario"/>
    <s v="Corporate"/>
    <s v="Office Supplies"/>
    <s v="Scissors, Rulers and Trimmers"/>
    <s v="Acme® Box Cutter Scissors"/>
    <s v="Small Pack"/>
    <n v="0.59"/>
    <d v="2012-01-08T00:00:00"/>
  </r>
  <r>
    <n v="7402"/>
    <n v="52800"/>
    <x v="252"/>
    <s v="Not Specified"/>
    <x v="17"/>
    <n v="26.08"/>
    <n v="0.1"/>
    <s v="Regular Air"/>
    <n v="-27.29"/>
    <n v="1.86"/>
    <n v="2.58"/>
    <s v="Todd Boyes"/>
    <s v="Ontario"/>
    <s v="Ontario"/>
    <s v="Small Business"/>
    <s v="Office Supplies"/>
    <s v="Rubber Bands"/>
    <s v="Super Bands, 12/Pack"/>
    <s v="Wrap Bag"/>
    <n v="0.82"/>
    <d v="2010-10-11T00:00:00"/>
  </r>
  <r>
    <n v="7508"/>
    <n v="53574"/>
    <x v="97"/>
    <s v="Medium"/>
    <x v="28"/>
    <n v="669.69"/>
    <n v="0.03"/>
    <s v="Regular Air"/>
    <n v="-297.02"/>
    <n v="80.98"/>
    <n v="35"/>
    <s v="Scot Coram"/>
    <s v="Ontario"/>
    <s v="Ontario"/>
    <s v="Corporate"/>
    <s v="Office Supplies"/>
    <s v="Storage &amp; Organization"/>
    <s v="Carina Double Wide Media Storage Towers in Natural &amp; Black"/>
    <s v="Large Box"/>
    <n v="0.81"/>
    <d v="2012-04-10T00:00:00"/>
  </r>
  <r>
    <n v="7552"/>
    <n v="54023"/>
    <x v="1002"/>
    <s v="Not Specified"/>
    <x v="9"/>
    <n v="405.6"/>
    <n v="7.0000000000000007E-2"/>
    <s v="Regular Air"/>
    <n v="-8.5904999999999987"/>
    <n v="8.85"/>
    <n v="5.6"/>
    <s v="Sean Miller"/>
    <s v="Ontario"/>
    <s v="Ontario"/>
    <s v="Small Business"/>
    <s v="Office Supplies"/>
    <s v="Binders and Binder Accessories"/>
    <s v="GBC Standard Plastic Binding Systems Combs"/>
    <s v="Small Box"/>
    <n v="0.36"/>
    <d v="2012-07-23T00:00:00"/>
  </r>
  <r>
    <n v="7709"/>
    <n v="55265"/>
    <x v="640"/>
    <s v="Low"/>
    <x v="24"/>
    <n v="706.39250000000004"/>
    <n v="0.06"/>
    <s v="Regular Air"/>
    <n v="346.14"/>
    <n v="20.99"/>
    <n v="0.99"/>
    <s v="Scot Coram"/>
    <s v="Ontario"/>
    <s v="Ontario"/>
    <s v="Corporate"/>
    <s v="Technology"/>
    <s v="Telephones and Communication"/>
    <s v="Accessory21"/>
    <s v="Wrap Bag"/>
    <n v="0.37"/>
    <d v="2009-09-28T00:00:00"/>
  </r>
  <r>
    <n v="7737"/>
    <n v="55398"/>
    <x v="606"/>
    <s v="Medium"/>
    <x v="25"/>
    <n v="154.99"/>
    <n v="7.0000000000000007E-2"/>
    <s v="Regular Air"/>
    <n v="-1085.52"/>
    <n v="4.4800000000000004"/>
    <n v="49"/>
    <s v="Lena Radford"/>
    <s v="Ontario"/>
    <s v="Ontario"/>
    <s v="Small Business"/>
    <s v="Office Supplies"/>
    <s v="Appliances"/>
    <s v="Hoover Portapower™ Portable Vacuum"/>
    <s v="Large Box"/>
    <n v="0.6"/>
    <d v="2010-01-22T00:00:00"/>
  </r>
  <r>
    <n v="7745"/>
    <n v="55458"/>
    <x v="893"/>
    <s v="High"/>
    <x v="10"/>
    <n v="115.78"/>
    <n v="7.0000000000000007E-2"/>
    <s v="Regular Air"/>
    <n v="-167.417"/>
    <n v="3.52"/>
    <n v="6.83"/>
    <s v="Shahid Collister"/>
    <s v="Ontario"/>
    <s v="Ontario"/>
    <s v="Home Office"/>
    <s v="Office Supplies"/>
    <s v="Binders and Binder Accessories"/>
    <s v="Self-Adhesive Ring Binder Labels"/>
    <s v="Small Box"/>
    <n v="0.38"/>
    <d v="2012-03-18T00:00:00"/>
  </r>
  <r>
    <n v="7746"/>
    <n v="55458"/>
    <x v="893"/>
    <s v="High"/>
    <x v="17"/>
    <n v="210.22"/>
    <n v="0"/>
    <s v="Regular Air"/>
    <n v="-30.71"/>
    <n v="14.98"/>
    <n v="7.69"/>
    <s v="Shahid Collister"/>
    <s v="Ontario"/>
    <s v="Ontario"/>
    <s v="Home Office"/>
    <s v="Office Supplies"/>
    <s v="Storage &amp; Organization"/>
    <s v="Super Decoflex Portable Personal File"/>
    <s v="Small Box"/>
    <n v="0.56999999999999995"/>
    <d v="2012-03-18T00:00:00"/>
  </r>
  <r>
    <n v="7801"/>
    <n v="55809"/>
    <x v="85"/>
    <s v="Critical"/>
    <x v="48"/>
    <n v="250.7"/>
    <n v="0.03"/>
    <s v="Delivery Truck"/>
    <n v="-180.61"/>
    <n v="100.98"/>
    <n v="45"/>
    <s v="Michelle Ellison"/>
    <s v="Ontario"/>
    <s v="Ontario"/>
    <s v="Consumer"/>
    <s v="Furniture"/>
    <s v="Chairs &amp; Chairmats"/>
    <s v="Hon Valutask™ Swivel Chairs"/>
    <s v="Jumbo Drum"/>
    <n v="0.69"/>
    <d v="2011-09-12T00:00:00"/>
  </r>
  <r>
    <n v="7969"/>
    <n v="56992"/>
    <x v="1003"/>
    <s v="Not Specified"/>
    <x v="23"/>
    <n v="315.42"/>
    <n v="0.1"/>
    <s v="Regular Air"/>
    <n v="-41.26"/>
    <n v="30.98"/>
    <n v="17.079999999999998"/>
    <s v="Maria Zettner"/>
    <s v="Ontario"/>
    <s v="Ontario"/>
    <s v="Corporate"/>
    <s v="Office Supplies"/>
    <s v="Paper"/>
    <s v="Xerox 197"/>
    <s v="Small Box"/>
    <n v="0.4"/>
    <d v="2010-04-18T00:00:00"/>
  </r>
  <r>
    <n v="8142"/>
    <n v="58210"/>
    <x v="1004"/>
    <s v="Medium"/>
    <x v="19"/>
    <n v="144.03"/>
    <n v="0.03"/>
    <s v="Regular Air"/>
    <n v="-139.518"/>
    <n v="3.58"/>
    <n v="5.47"/>
    <s v="Patrick O'Donnell"/>
    <s v="Ontario"/>
    <s v="Ontario"/>
    <s v="Home Office"/>
    <s v="Office Supplies"/>
    <s v="Binders and Binder Accessories"/>
    <s v="Avery Poly Binder Pockets"/>
    <s v="Small Box"/>
    <n v="0.37"/>
    <d v="2012-12-07T00:00:00"/>
  </r>
  <r>
    <n v="8148"/>
    <n v="58277"/>
    <x v="359"/>
    <s v="Medium"/>
    <x v="20"/>
    <n v="294.68"/>
    <n v="0.01"/>
    <s v="Regular Air"/>
    <n v="-23.35"/>
    <n v="11.7"/>
    <n v="6.96"/>
    <s v="Michael Dominguez"/>
    <s v="Ontario"/>
    <s v="Ontario"/>
    <s v="Home Office"/>
    <s v="Office Supplies"/>
    <s v="Appliances"/>
    <s v="Harmony HEPA Quiet Air Purifiers"/>
    <s v="Medium Box"/>
    <n v="0.5"/>
    <d v="2009-01-26T00:00:00"/>
  </r>
  <r>
    <n v="8211"/>
    <n v="58720"/>
    <x v="239"/>
    <s v="Not Specified"/>
    <x v="49"/>
    <n v="2378.8200000000002"/>
    <n v="0.02"/>
    <s v="Regular Air"/>
    <n v="597.15899999999999"/>
    <n v="52.4"/>
    <n v="16.11"/>
    <s v="Nathan Gelder"/>
    <s v="Ontario"/>
    <s v="Ontario"/>
    <s v="Home Office"/>
    <s v="Office Supplies"/>
    <s v="Binders and Binder Accessories"/>
    <s v="Ibico Laser Imprintable Binding System Covers"/>
    <s v="Small Box"/>
    <n v="0.39"/>
    <d v="2010-03-07T00:00:00"/>
  </r>
  <r>
    <n v="8212"/>
    <n v="58720"/>
    <x v="239"/>
    <s v="Not Specified"/>
    <x v="0"/>
    <n v="202.62"/>
    <n v="0.02"/>
    <s v="Express Air"/>
    <n v="13.87"/>
    <n v="30.98"/>
    <n v="8.74"/>
    <s v="Nathan Gelder"/>
    <s v="Ontario"/>
    <s v="Ontario"/>
    <s v="Home Office"/>
    <s v="Office Supplies"/>
    <s v="Paper"/>
    <s v="Xerox 1979"/>
    <s v="Small Box"/>
    <n v="0.4"/>
    <d v="2010-03-08T00:00:00"/>
  </r>
  <r>
    <n v="8230"/>
    <n v="58820"/>
    <x v="203"/>
    <s v="Low"/>
    <x v="25"/>
    <n v="307.49"/>
    <n v="0.01"/>
    <s v="Regular Air"/>
    <n v="61.51"/>
    <n v="12.2"/>
    <n v="6.02"/>
    <s v="Patricia Hirasaki"/>
    <s v="Ontario"/>
    <s v="Ontario"/>
    <s v="Home Office"/>
    <s v="Furniture"/>
    <s v="Office Furnishings"/>
    <s v="Advantus Panel Wall Certificate Holder - 8.5x11"/>
    <s v="Small Pack"/>
    <n v="0.43"/>
    <d v="2010-03-04T00:00:00"/>
  </r>
  <r>
    <n v="178"/>
    <n v="1154"/>
    <x v="12"/>
    <s v="Critical"/>
    <x v="32"/>
    <n v="516.65"/>
    <n v="0.01"/>
    <s v="Express Air"/>
    <n v="57.1"/>
    <n v="70.97"/>
    <n v="3.5"/>
    <s v="Thea Hendricks"/>
    <s v="Newfoundland"/>
    <s v="Atlantic"/>
    <s v="Home Office"/>
    <s v="Office Supplies"/>
    <s v="Appliances"/>
    <s v="Tripp Lite Isotel 8 Ultra 8 Outlet Metal Surge"/>
    <s v="Small Box"/>
    <n v="0.59"/>
    <d v="2012-02-15T00:00:00"/>
  </r>
  <r>
    <n v="207"/>
    <n v="1382"/>
    <x v="1005"/>
    <s v="Low"/>
    <x v="27"/>
    <n v="89.334999999999994"/>
    <n v="0.06"/>
    <s v="Regular Air"/>
    <n v="-107.096"/>
    <n v="20.99"/>
    <n v="2.5"/>
    <s v="Corey Catlett"/>
    <s v="Newfoundland"/>
    <s v="Atlantic"/>
    <s v="Home Office"/>
    <s v="Technology"/>
    <s v="Telephones and Communication"/>
    <s v="Accessory37"/>
    <s v="Wrap Bag"/>
    <n v="0.81"/>
    <d v="2010-08-20T00:00:00"/>
  </r>
  <r>
    <n v="208"/>
    <n v="1382"/>
    <x v="1005"/>
    <s v="Low"/>
    <x v="24"/>
    <n v="158.46"/>
    <n v="0.06"/>
    <s v="Regular Air"/>
    <n v="-130.66300000000001"/>
    <n v="3.98"/>
    <n v="5.26"/>
    <s v="Corey Catlett"/>
    <s v="Newfoundland"/>
    <s v="Atlantic"/>
    <s v="Home Office"/>
    <s v="Office Supplies"/>
    <s v="Binders and Binder Accessories"/>
    <s v="Ibico Presentation Index for Binding Systems"/>
    <s v="Small Box"/>
    <n v="0.38"/>
    <d v="2010-08-23T00:00:00"/>
  </r>
  <r>
    <n v="209"/>
    <n v="1382"/>
    <x v="1005"/>
    <s v="Low"/>
    <x v="11"/>
    <n v="7180.83"/>
    <n v="0.02"/>
    <s v="Delivery Truck"/>
    <n v="487.17"/>
    <n v="220.98"/>
    <n v="64.66"/>
    <s v="Corey Catlett"/>
    <s v="Newfoundland"/>
    <s v="Atlantic"/>
    <s v="Home Office"/>
    <s v="Furniture"/>
    <s v="Bookcases"/>
    <s v="Bush Cubix Collection Bookcases, Fully Assembled"/>
    <s v="Jumbo Box"/>
    <n v="0.62"/>
    <d v="2010-08-23T00:00:00"/>
  </r>
  <r>
    <n v="211"/>
    <n v="1411"/>
    <x v="874"/>
    <s v="High"/>
    <x v="24"/>
    <n v="5748.2"/>
    <n v="0.09"/>
    <s v="Delivery Truck"/>
    <n v="-459.86"/>
    <n v="160.97999999999999"/>
    <n v="35.020000000000003"/>
    <s v="Ed Jacobs"/>
    <s v="Newfoundland"/>
    <s v="Atlantic"/>
    <s v="Small Business"/>
    <s v="Furniture"/>
    <s v="Bookcases"/>
    <s v="Rush Hierlooms Collection Rich Wood Bookcases"/>
    <s v="Jumbo Box"/>
    <n v="0.72"/>
    <d v="2009-12-21T00:00:00"/>
  </r>
  <r>
    <n v="219"/>
    <n v="1444"/>
    <x v="738"/>
    <s v="Medium"/>
    <x v="48"/>
    <n v="21.44"/>
    <n v="0.02"/>
    <s v="Regular Air"/>
    <n v="-13.67"/>
    <n v="6.48"/>
    <n v="8.74"/>
    <s v="Noel Staavos"/>
    <s v="Newfoundland"/>
    <s v="Atlantic"/>
    <s v="Home Office"/>
    <s v="Office Supplies"/>
    <s v="Paper"/>
    <s v="Xerox 1984"/>
    <s v="Small Box"/>
    <n v="0.36"/>
    <d v="2009-12-07T00:00:00"/>
  </r>
  <r>
    <n v="580"/>
    <n v="3942"/>
    <x v="148"/>
    <s v="Not Specified"/>
    <x v="7"/>
    <n v="1559.7755"/>
    <n v="0.03"/>
    <s v="Regular Air"/>
    <n v="-247.18100000000001"/>
    <n v="85.99"/>
    <n v="0.99"/>
    <s v="Keith Herrera"/>
    <s v="Newfoundland"/>
    <s v="Atlantic"/>
    <s v="Small Business"/>
    <s v="Technology"/>
    <s v="Telephones and Communication"/>
    <s v="Accessory4"/>
    <s v="Wrap Bag"/>
    <n v="0.85"/>
    <d v="2010-06-28T00:00:00"/>
  </r>
  <r>
    <n v="664"/>
    <n v="4647"/>
    <x v="1006"/>
    <s v="Medium"/>
    <x v="32"/>
    <n v="1203.73"/>
    <n v="0.03"/>
    <s v="Regular Air"/>
    <n v="293.14"/>
    <n v="162.93"/>
    <n v="19.989999999999998"/>
    <s v="Carlos Meador"/>
    <s v="Newfoundland"/>
    <s v="Atlantic"/>
    <s v="Corporate"/>
    <s v="Office Supplies"/>
    <s v="Envelopes"/>
    <s v="Multimedia Mailers"/>
    <s v="Small Box"/>
    <n v="0.39"/>
    <d v="2009-05-14T00:00:00"/>
  </r>
  <r>
    <n v="665"/>
    <n v="4647"/>
    <x v="1006"/>
    <s v="Medium"/>
    <x v="0"/>
    <n v="75.19"/>
    <n v="0.01"/>
    <s v="Regular Air"/>
    <n v="-6.61"/>
    <n v="11.58"/>
    <n v="5.72"/>
    <s v="Carlos Meador"/>
    <s v="Newfoundland"/>
    <s v="Atlantic"/>
    <s v="Corporate"/>
    <s v="Office Supplies"/>
    <s v="Envelopes"/>
    <s v="Peel &amp; Seel® Recycled Catalog Envelopes, Brown"/>
    <s v="Small Box"/>
    <n v="0.35"/>
    <d v="2009-05-15T00:00:00"/>
  </r>
  <r>
    <n v="707"/>
    <n v="4960"/>
    <x v="1007"/>
    <s v="Low"/>
    <x v="3"/>
    <n v="8363.65"/>
    <n v="0.09"/>
    <s v="Delivery Truck"/>
    <n v="763.33"/>
    <n v="300.98"/>
    <n v="64.73"/>
    <s v="Corinna Mitchell"/>
    <s v="Newfoundland"/>
    <s v="Atlantic"/>
    <s v="Corporate"/>
    <s v="Furniture"/>
    <s v="Chairs &amp; Chairmats"/>
    <s v="Global Leather and Oak Executive Chair, Black"/>
    <s v="Jumbo Drum"/>
    <n v="0.56000000000000005"/>
    <d v="2011-03-01T00:00:00"/>
  </r>
  <r>
    <n v="1010"/>
    <n v="7367"/>
    <x v="739"/>
    <s v="Low"/>
    <x v="13"/>
    <n v="303.62"/>
    <n v="0.02"/>
    <s v="Regular Air"/>
    <n v="-59.98"/>
    <n v="6.48"/>
    <n v="2.74"/>
    <s v="Raymond Fair"/>
    <s v="Newfoundland"/>
    <s v="Atlantic"/>
    <s v="Small Business"/>
    <s v="Technology"/>
    <s v="Computer Peripherals"/>
    <s v="Sony MFD2HD Formatted Diskettes, 10/Pack"/>
    <s v="Small Pack"/>
    <n v="0.71"/>
    <d v="2011-06-12T00:00:00"/>
  </r>
  <r>
    <n v="1079"/>
    <n v="7938"/>
    <x v="525"/>
    <s v="Medium"/>
    <x v="40"/>
    <n v="334.66"/>
    <n v="0.05"/>
    <s v="Regular Air"/>
    <n v="132.56"/>
    <n v="9.93"/>
    <n v="1.0900000000000001"/>
    <s v="Carlos Meador"/>
    <s v="Newfoundland"/>
    <s v="Atlantic"/>
    <s v="Corporate"/>
    <s v="Office Supplies"/>
    <s v="Pens &amp; Art Supplies"/>
    <s v="Peel-Off® China Markers"/>
    <s v="Wrap Bag"/>
    <n v="0.43"/>
    <d v="2010-03-14T00:00:00"/>
  </r>
  <r>
    <n v="1142"/>
    <n v="8320"/>
    <x v="971"/>
    <s v="Not Specified"/>
    <x v="38"/>
    <n v="1142.3599999999999"/>
    <n v="0.02"/>
    <s v="Regular Air"/>
    <n v="72.78"/>
    <n v="30.73"/>
    <n v="4"/>
    <s v="Karl Brown"/>
    <s v="Newfoundland"/>
    <s v="Atlantic"/>
    <s v="Home Office"/>
    <s v="Technology"/>
    <s v="Computer Peripherals"/>
    <s v="Fellowes 17-key keypad for PS/2 interface"/>
    <s v="Small Box"/>
    <n v="0.75"/>
    <d v="2009-09-22T00:00:00"/>
  </r>
  <r>
    <n v="1203"/>
    <n v="8807"/>
    <x v="1008"/>
    <s v="Low"/>
    <x v="44"/>
    <n v="1379.3374999999999"/>
    <n v="0.08"/>
    <s v="Regular Air"/>
    <n v="-78.540000000000063"/>
    <n v="125.99"/>
    <n v="4.2"/>
    <s v="Natalie Webber"/>
    <s v="Newfoundland"/>
    <s v="Atlantic"/>
    <s v="Consumer"/>
    <s v="Technology"/>
    <s v="Telephones and Communication"/>
    <s v="i1000plus"/>
    <s v="Small Box"/>
    <n v="0.56999999999999995"/>
    <d v="2010-03-04T00:00:00"/>
  </r>
  <r>
    <n v="1245"/>
    <n v="9062"/>
    <x v="1009"/>
    <s v="High"/>
    <x v="4"/>
    <n v="1825.42"/>
    <n v="0.06"/>
    <s v="Regular Air"/>
    <n v="1193.19"/>
    <n v="99.23"/>
    <n v="8.99"/>
    <s v="Eric Barreto"/>
    <s v="Newfoundland"/>
    <s v="Atlantic"/>
    <s v="Consumer"/>
    <s v="Furniture"/>
    <s v="Office Furnishings"/>
    <s v="GE 48&quot; Fluorescent Tube, Cool White Energy Saver, 34 Watts, 30/Box"/>
    <s v="Small Pack"/>
    <n v="0.35"/>
    <d v="2011-03-23T00:00:00"/>
  </r>
  <r>
    <n v="1308"/>
    <n v="9602"/>
    <x v="547"/>
    <s v="Critical"/>
    <x v="2"/>
    <n v="2654.16"/>
    <n v="0.01"/>
    <s v="Delivery Truck"/>
    <n v="600.92999999999995"/>
    <n v="90.97"/>
    <n v="28"/>
    <s v="Hunter Lopez"/>
    <s v="Newfoundland"/>
    <s v="Atlantic"/>
    <s v="Consumer"/>
    <s v="Technology"/>
    <s v="Office Machines"/>
    <s v="Lexmark Z55se Color Inkjet Printer"/>
    <s v="Jumbo Drum"/>
    <n v="0.38"/>
    <d v="2012-11-12T00:00:00"/>
  </r>
  <r>
    <n v="1310"/>
    <n v="9602"/>
    <x v="547"/>
    <s v="Critical"/>
    <x v="12"/>
    <n v="1722.65"/>
    <n v="0.05"/>
    <s v="Delivery Truck"/>
    <n v="-399.67"/>
    <n v="114.98"/>
    <n v="51.42"/>
    <s v="Hunter Lopez"/>
    <s v="Newfoundland"/>
    <s v="Atlantic"/>
    <s v="Consumer"/>
    <s v="Furniture"/>
    <s v="Bookcases"/>
    <s v="Sauder Camden County Collection Library"/>
    <s v="Jumbo Box"/>
    <n v="0.65"/>
    <d v="2012-11-11T00:00:00"/>
  </r>
  <r>
    <n v="1402"/>
    <n v="10209"/>
    <x v="1010"/>
    <s v="Medium"/>
    <x v="44"/>
    <n v="461.55"/>
    <n v="0.09"/>
    <s v="Regular Air"/>
    <n v="-12"/>
    <n v="33.979999999999997"/>
    <n v="19.989999999999998"/>
    <s v="Barry Franz"/>
    <s v="Newfoundland"/>
    <s v="Atlantic"/>
    <s v="Corporate"/>
    <s v="Furniture"/>
    <s v="Office Furnishings"/>
    <s v="Linden® 12&quot; Wall Clock With Oak Frame"/>
    <s v="Small Box"/>
    <n v="0.55000000000000004"/>
    <d v="2010-11-29T00:00:00"/>
  </r>
  <r>
    <n v="1425"/>
    <n v="10338"/>
    <x v="455"/>
    <s v="Not Specified"/>
    <x v="29"/>
    <n v="799.98"/>
    <n v="0.04"/>
    <s v="Delivery Truck"/>
    <n v="15.36"/>
    <n v="90.97"/>
    <n v="14"/>
    <s v="Barry Franz"/>
    <s v="Newfoundland"/>
    <s v="Atlantic"/>
    <s v="Corporate"/>
    <s v="Technology"/>
    <s v="Office Machines"/>
    <s v="Lexmark Z54se Color Inkjet Printer"/>
    <s v="Jumbo Drum"/>
    <n v="0.36"/>
    <d v="2011-07-16T00:00:00"/>
  </r>
  <r>
    <n v="1485"/>
    <n v="10688"/>
    <x v="145"/>
    <s v="Medium"/>
    <x v="44"/>
    <n v="618.84"/>
    <n v="0.05"/>
    <s v="Regular Air"/>
    <n v="-200.84"/>
    <n v="41.47"/>
    <n v="34.200000000000003"/>
    <s v="Craig Yedwab"/>
    <s v="Newfoundland"/>
    <s v="Atlantic"/>
    <s v="Corporate"/>
    <s v="Furniture"/>
    <s v="Office Furnishings"/>
    <s v="Eldon Econocleat® Chair Mats for Low Pile Carpets"/>
    <s v="Wrap Bag"/>
    <n v="0.73"/>
    <d v="2012-05-13T00:00:00"/>
  </r>
  <r>
    <n v="1553"/>
    <n v="11206"/>
    <x v="861"/>
    <s v="Low"/>
    <x v="0"/>
    <n v="177.67"/>
    <n v="0.03"/>
    <s v="Regular Air"/>
    <n v="39.626999999999995"/>
    <n v="28.53"/>
    <n v="1.49"/>
    <s v="Eric Barreto"/>
    <s v="Newfoundland"/>
    <s v="Atlantic"/>
    <s v="Small Business"/>
    <s v="Office Supplies"/>
    <s v="Binders and Binder Accessories"/>
    <s v="Lock-Up Easel 'Spel-Binder'"/>
    <s v="Small Box"/>
    <n v="0.38"/>
    <d v="2010-01-01T00:00:00"/>
  </r>
  <r>
    <n v="1601"/>
    <n v="11585"/>
    <x v="689"/>
    <s v="Medium"/>
    <x v="48"/>
    <n v="200.75300000000001"/>
    <n v="0.09"/>
    <s v="Regular Air"/>
    <n v="-605.37400000000002"/>
    <n v="125.99"/>
    <n v="8.99"/>
    <s v="Chuck Sachs"/>
    <s v="Newfoundland"/>
    <s v="Atlantic"/>
    <s v="Consumer"/>
    <s v="Technology"/>
    <s v="Telephones and Communication"/>
    <s v="SC7868i"/>
    <s v="Small Box"/>
    <n v="0.55000000000000004"/>
    <d v="2009-03-16T00:00:00"/>
  </r>
  <r>
    <n v="1796"/>
    <n v="12868"/>
    <x v="495"/>
    <s v="Critical"/>
    <x v="48"/>
    <n v="9.3699999999999992"/>
    <n v="0.09"/>
    <s v="Regular Air"/>
    <n v="-5.26"/>
    <n v="4.4800000000000004"/>
    <n v="1.22"/>
    <s v="Muhammed Lee"/>
    <s v="Newfoundland"/>
    <s v="Atlantic"/>
    <s v="Consumer"/>
    <s v="Office Supplies"/>
    <s v="Paper"/>
    <s v="Spiral Phone Message Books with Labels by Adams"/>
    <s v="Wrap Bag"/>
    <n v="0.36"/>
    <d v="2011-03-03T00:00:00"/>
  </r>
  <r>
    <n v="1994"/>
    <n v="14215"/>
    <x v="709"/>
    <s v="Medium"/>
    <x v="8"/>
    <n v="2277.0300000000002"/>
    <n v="7.0000000000000007E-2"/>
    <s v="Regular Air"/>
    <n v="964.1"/>
    <n v="55.48"/>
    <n v="6.79"/>
    <s v="Karl Brown"/>
    <s v="Newfoundland"/>
    <s v="Atlantic"/>
    <s v="Home Office"/>
    <s v="Office Supplies"/>
    <s v="Paper"/>
    <s v="Eaton Premium Continuous-Feed Paper, 25% Cotton, Letter Size, White, 1000 Shts/Box"/>
    <s v="Small Box"/>
    <n v="0.37"/>
    <d v="2012-07-14T00:00:00"/>
  </r>
  <r>
    <n v="2053"/>
    <n v="14662"/>
    <x v="47"/>
    <s v="High"/>
    <x v="25"/>
    <n v="39.69"/>
    <n v="0.05"/>
    <s v="Regular Air"/>
    <n v="-1.78"/>
    <n v="1.68"/>
    <n v="1"/>
    <s v="Karl Brown"/>
    <s v="Newfoundland"/>
    <s v="Atlantic"/>
    <s v="Corporate"/>
    <s v="Office Supplies"/>
    <s v="Pens &amp; Art Supplies"/>
    <s v="Prang Dustless Chalk Sticks"/>
    <s v="Wrap Bag"/>
    <n v="0.35"/>
    <d v="2011-11-17T00:00:00"/>
  </r>
  <r>
    <n v="2059"/>
    <n v="14727"/>
    <x v="572"/>
    <s v="Medium"/>
    <x v="30"/>
    <n v="8532.152"/>
    <n v="0.04"/>
    <s v="Delivery Truck"/>
    <n v="-513.79042000000004"/>
    <n v="212.6"/>
    <n v="52.2"/>
    <s v="Bobby Trafton"/>
    <s v="Newfoundland"/>
    <s v="Atlantic"/>
    <s v="Small Business"/>
    <s v="Furniture"/>
    <s v="Tables"/>
    <s v="Bush Advantage Collection® Round Conference Table"/>
    <s v="Jumbo Box"/>
    <n v="0.64"/>
    <d v="2012-07-22T00:00:00"/>
  </r>
  <r>
    <n v="2191"/>
    <n v="15781"/>
    <x v="961"/>
    <s v="High"/>
    <x v="42"/>
    <n v="824.51"/>
    <n v="0.01"/>
    <s v="Regular Air"/>
    <n v="0.89999999999998437"/>
    <n v="27.48"/>
    <n v="4"/>
    <s v="David Flashing"/>
    <s v="Newfoundland"/>
    <s v="Atlantic"/>
    <s v="Home Office"/>
    <s v="Technology"/>
    <s v="Computer Peripherals"/>
    <s v="Belkin MediaBoard 104- Keyboard"/>
    <s v="Small Box"/>
    <n v="0.75"/>
    <d v="2012-09-04T00:00:00"/>
  </r>
  <r>
    <n v="2370"/>
    <n v="17157"/>
    <x v="73"/>
    <s v="Low"/>
    <x v="11"/>
    <n v="3081.471"/>
    <n v="0.09"/>
    <s v="Regular Air"/>
    <n v="574.98299999999995"/>
    <n v="125.99"/>
    <n v="4.2"/>
    <s v="Rick Duston"/>
    <s v="Newfoundland"/>
    <s v="Atlantic"/>
    <s v="Corporate"/>
    <s v="Technology"/>
    <s v="Telephones and Communication"/>
    <s v="i1000plus"/>
    <s v="Small Box"/>
    <n v="0.56999999999999995"/>
    <d v="2012-09-23T00:00:00"/>
  </r>
  <r>
    <n v="2447"/>
    <n v="17795"/>
    <x v="1000"/>
    <s v="Medium"/>
    <x v="41"/>
    <n v="17.62"/>
    <n v="0.06"/>
    <s v="Regular Air"/>
    <n v="-15.92"/>
    <n v="11.33"/>
    <n v="6.12"/>
    <s v="Troy Staebel"/>
    <s v="Newfoundland"/>
    <s v="Atlantic"/>
    <s v="Small Business"/>
    <s v="Office Supplies"/>
    <s v="Appliances"/>
    <s v="Holmes Replacement Filter for HEPA Air Cleaner, Medium Room"/>
    <s v="Medium Box"/>
    <n v="0.42"/>
    <d v="2009-04-03T00:00:00"/>
  </r>
  <r>
    <n v="2832"/>
    <n v="20449"/>
    <x v="974"/>
    <s v="Medium"/>
    <x v="4"/>
    <n v="1216.5"/>
    <n v="0.1"/>
    <s v="Regular Air"/>
    <n v="162.18"/>
    <n v="67.28"/>
    <n v="19.989999999999998"/>
    <s v="Nora Paige"/>
    <s v="Newfoundland"/>
    <s v="Atlantic"/>
    <s v="Small Business"/>
    <s v="Office Supplies"/>
    <s v="Binders and Binder Accessories"/>
    <s v="Catalog Binders with Expanding Posts"/>
    <s v="Small Box"/>
    <n v="0.4"/>
    <d v="2010-01-04T00:00:00"/>
  </r>
  <r>
    <n v="3054"/>
    <n v="21890"/>
    <x v="541"/>
    <s v="Not Specified"/>
    <x v="2"/>
    <n v="81.900000000000006"/>
    <n v="0.01"/>
    <s v="Regular Air"/>
    <n v="4.0599999999999996"/>
    <n v="2.94"/>
    <n v="0.96"/>
    <s v="Amy Cox"/>
    <s v="Newfoundland"/>
    <s v="Atlantic"/>
    <s v="Small Business"/>
    <s v="Office Supplies"/>
    <s v="Pens &amp; Art Supplies"/>
    <s v="Newell 343"/>
    <s v="Wrap Bag"/>
    <n v="0.57999999999999996"/>
    <d v="2011-01-26T00:00:00"/>
  </r>
  <r>
    <n v="3071"/>
    <n v="22020"/>
    <x v="1011"/>
    <s v="Critical"/>
    <x v="36"/>
    <n v="498.28"/>
    <n v="0.01"/>
    <s v="Regular Air"/>
    <n v="10.18"/>
    <n v="13.48"/>
    <n v="4.51"/>
    <s v="Harold Dahlen"/>
    <s v="Newfoundland"/>
    <s v="Atlantic"/>
    <s v="Corporate"/>
    <s v="Office Supplies"/>
    <s v="Storage &amp; Organization"/>
    <s v="Tenex Personal Project File with Scoop Front Design, Black"/>
    <s v="Small Box"/>
    <n v="0.59"/>
    <d v="2010-05-18T00:00:00"/>
  </r>
  <r>
    <n v="3087"/>
    <n v="22149"/>
    <x v="968"/>
    <s v="Low"/>
    <x v="26"/>
    <n v="191.13"/>
    <n v="7.0000000000000007E-2"/>
    <s v="Regular Air"/>
    <n v="38.11"/>
    <n v="4.26"/>
    <n v="1.2"/>
    <s v="Bobby Trafton"/>
    <s v="Newfoundland"/>
    <s v="Atlantic"/>
    <s v="Small Business"/>
    <s v="Office Supplies"/>
    <s v="Pens &amp; Art Supplies"/>
    <s v="Dixon Prang® Watercolor Pencils, 10-Color Set with Brush"/>
    <s v="Wrap Bag"/>
    <n v="0.44"/>
    <d v="2011-09-25T00:00:00"/>
  </r>
  <r>
    <n v="3216"/>
    <n v="23078"/>
    <x v="339"/>
    <s v="Medium"/>
    <x v="16"/>
    <n v="168.95"/>
    <n v="0.1"/>
    <s v="Regular Air"/>
    <n v="-15.9"/>
    <n v="9.7799999999999994"/>
    <n v="5.76"/>
    <s v="Jay Fine"/>
    <s v="Newfoundland"/>
    <s v="Atlantic"/>
    <s v="Consumer"/>
    <s v="Office Supplies"/>
    <s v="Envelopes"/>
    <s v="Staples #10 Laser &amp; Inkjet Envelopes, 4 1/8&quot; x 9 1/2&quot;, 100/Box"/>
    <s v="Small Box"/>
    <n v="0.35"/>
    <d v="2011-09-15T00:00:00"/>
  </r>
  <r>
    <n v="3306"/>
    <n v="23619"/>
    <x v="237"/>
    <s v="Medium"/>
    <x v="32"/>
    <n v="1043.1199999999999"/>
    <n v="0.06"/>
    <s v="Regular Air"/>
    <n v="-52.495799999999953"/>
    <n v="150.97999999999999"/>
    <n v="13.99"/>
    <s v="Nora Paige"/>
    <s v="Newfoundland"/>
    <s v="Atlantic"/>
    <s v="Small Business"/>
    <s v="Technology"/>
    <s v="Office Machines"/>
    <s v="Canon MP41DH Printing Calculator"/>
    <s v="Medium Box"/>
    <n v="0.38"/>
    <d v="2012-12-22T00:00:00"/>
  </r>
  <r>
    <n v="3351"/>
    <n v="24003"/>
    <x v="1012"/>
    <s v="Critical"/>
    <x v="1"/>
    <n v="87.44"/>
    <n v="0.06"/>
    <s v="Regular Air"/>
    <n v="1.33"/>
    <n v="1.76"/>
    <n v="0.7"/>
    <s v="Dan Campbell"/>
    <s v="Newfoundland"/>
    <s v="Atlantic"/>
    <s v="Corporate"/>
    <s v="Office Supplies"/>
    <s v="Pens &amp; Art Supplies"/>
    <s v="Newell 310"/>
    <s v="Wrap Bag"/>
    <n v="0.56000000000000005"/>
    <d v="2009-11-02T00:00:00"/>
  </r>
  <r>
    <n v="3352"/>
    <n v="24003"/>
    <x v="1012"/>
    <s v="Critical"/>
    <x v="30"/>
    <n v="1318.49"/>
    <n v="0.02"/>
    <s v="Regular Air"/>
    <n v="4.6900000000000004"/>
    <n v="24.98"/>
    <n v="8.7899999999999991"/>
    <s v="Dan Campbell"/>
    <s v="Newfoundland"/>
    <s v="Atlantic"/>
    <s v="Corporate"/>
    <s v="Office Supplies"/>
    <s v="Storage &amp; Organization"/>
    <s v="2300 Heavy-Duty Transfer File Systems by Perma"/>
    <s v="Small Box"/>
    <n v="0.66"/>
    <d v="2009-11-01T00:00:00"/>
  </r>
  <r>
    <n v="3564"/>
    <n v="25442"/>
    <x v="505"/>
    <s v="High"/>
    <x v="10"/>
    <n v="1666"/>
    <n v="0.08"/>
    <s v="Regular Air"/>
    <n v="742.96"/>
    <n v="55.48"/>
    <n v="4.8499999999999996"/>
    <s v="George Zrebassa"/>
    <s v="Newfoundland"/>
    <s v="Atlantic"/>
    <s v="Home Office"/>
    <s v="Office Supplies"/>
    <s v="Paper"/>
    <s v="Xerox 1888"/>
    <s v="Small Box"/>
    <n v="0.37"/>
    <d v="2012-01-07T00:00:00"/>
  </r>
  <r>
    <n v="3630"/>
    <n v="25927"/>
    <x v="336"/>
    <s v="Medium"/>
    <x v="49"/>
    <n v="945.9"/>
    <n v="0.08"/>
    <s v="Regular Air"/>
    <n v="105.7"/>
    <n v="22.01"/>
    <n v="5.53"/>
    <s v="Rick Duston"/>
    <s v="Newfoundland"/>
    <s v="Atlantic"/>
    <s v="Corporate"/>
    <s v="Office Supplies"/>
    <s v="Pens &amp; Art Supplies"/>
    <s v="Boston 16801 Nautilus™ Battery Pencil Sharpener"/>
    <s v="Small Pack"/>
    <n v="0.59"/>
    <d v="2009-04-24T00:00:00"/>
  </r>
  <r>
    <n v="3664"/>
    <n v="26243"/>
    <x v="1013"/>
    <s v="Low"/>
    <x v="33"/>
    <n v="71.319999999999993"/>
    <n v="0.08"/>
    <s v="Regular Air"/>
    <n v="-4.9000000000000004"/>
    <n v="1.82"/>
    <n v="1"/>
    <s v="Eleni McCrary"/>
    <s v="Newfoundland"/>
    <s v="Atlantic"/>
    <s v="Corporate"/>
    <s v="Office Supplies"/>
    <s v="Pens &amp; Art Supplies"/>
    <s v="Crayola Anti Dust Chalk, 12/Pack"/>
    <s v="Wrap Bag"/>
    <n v="0.4"/>
    <d v="2011-07-20T00:00:00"/>
  </r>
  <r>
    <n v="3997"/>
    <n v="28515"/>
    <x v="1014"/>
    <s v="High"/>
    <x v="18"/>
    <n v="750.86"/>
    <n v="0"/>
    <s v="Regular Air"/>
    <n v="302.12400000000002"/>
    <n v="21.38"/>
    <n v="2.99"/>
    <s v="Frank Atkinson"/>
    <s v="Newfoundland"/>
    <s v="Atlantic"/>
    <s v="Corporate"/>
    <s v="Office Supplies"/>
    <s v="Binders and Binder Accessories"/>
    <s v="Acco D-Ring Binder w/DublLock®"/>
    <s v="Small Box"/>
    <n v="0.36"/>
    <d v="2010-07-01T00:00:00"/>
  </r>
  <r>
    <n v="4180"/>
    <n v="29667"/>
    <x v="513"/>
    <s v="Not Specified"/>
    <x v="44"/>
    <n v="215.31"/>
    <n v="0.09"/>
    <s v="Regular Air"/>
    <n v="-51.75"/>
    <n v="15.28"/>
    <n v="10.91"/>
    <s v="Astrea Jones"/>
    <s v="Newfoundland"/>
    <s v="Atlantic"/>
    <s v="Corporate"/>
    <s v="Office Supplies"/>
    <s v="Binders and Binder Accessories"/>
    <s v="Recycled Premium Regency Composition Covers"/>
    <s v="Small Box"/>
    <n v="0.36"/>
    <d v="2009-07-25T00:00:00"/>
  </r>
  <r>
    <n v="4226"/>
    <n v="30023"/>
    <x v="187"/>
    <s v="Low"/>
    <x v="44"/>
    <n v="157.33000000000001"/>
    <n v="0.1"/>
    <s v="Regular Air"/>
    <n v="-76.34"/>
    <n v="11.35"/>
    <n v="8.6"/>
    <s v="Giulietta Dortch"/>
    <s v="Newfoundland"/>
    <s v="Atlantic"/>
    <s v="Consumer"/>
    <s v="Office Supplies"/>
    <s v="Storage &amp; Organization"/>
    <s v="SimpliFile™ Personal File, Black Granite, 15w x 6-15/16d x 11-1/4h"/>
    <s v="Small Box"/>
    <n v="0.56999999999999995"/>
    <d v="2010-10-24T00:00:00"/>
  </r>
  <r>
    <n v="4248"/>
    <n v="30215"/>
    <x v="799"/>
    <s v="Medium"/>
    <x v="43"/>
    <n v="125.84"/>
    <n v="0.1"/>
    <s v="Regular Air"/>
    <n v="18.420000000000002"/>
    <n v="6.88"/>
    <n v="2"/>
    <s v="Cathy Hwang"/>
    <s v="Newfoundland"/>
    <s v="Atlantic"/>
    <s v="Home Office"/>
    <s v="Office Supplies"/>
    <s v="Paper"/>
    <s v="Adams Phone Message Book, 200 Message Capacity, 8 1/16” x 11”"/>
    <s v="Wrap Bag"/>
    <n v="0.39"/>
    <d v="2009-02-27T00:00:00"/>
  </r>
  <r>
    <n v="4468"/>
    <n v="31845"/>
    <x v="972"/>
    <s v="Low"/>
    <x v="15"/>
    <n v="114.55"/>
    <n v="0.05"/>
    <s v="Regular Air"/>
    <n v="28.61"/>
    <n v="10.06"/>
    <n v="2.06"/>
    <s v="Damala Kotsonis"/>
    <s v="Newfoundland"/>
    <s v="Atlantic"/>
    <s v="Corporate"/>
    <s v="Office Supplies"/>
    <s v="Paper"/>
    <s v="Riverleaf Stik-Withit® Designer Note Cubes®"/>
    <s v="Wrap Bag"/>
    <n v="0.39"/>
    <d v="2012-10-29T00:00:00"/>
  </r>
  <r>
    <n v="4638"/>
    <n v="32999"/>
    <x v="1015"/>
    <s v="Low"/>
    <x v="44"/>
    <n v="1386.65"/>
    <n v="0.09"/>
    <s v="Delivery Truck"/>
    <n v="-193.58"/>
    <n v="100.98"/>
    <n v="35.840000000000003"/>
    <s v="David Flashing"/>
    <s v="Newfoundland"/>
    <s v="Atlantic"/>
    <s v="Home Office"/>
    <s v="Furniture"/>
    <s v="Bookcases"/>
    <s v="Bush Westfield Collection Bookcases, Fully Assembled"/>
    <s v="Jumbo Box"/>
    <n v="0.62"/>
    <d v="2009-04-19T00:00:00"/>
  </r>
  <r>
    <n v="5013"/>
    <n v="35777"/>
    <x v="1016"/>
    <s v="Critical"/>
    <x v="38"/>
    <n v="136.72"/>
    <n v="0.09"/>
    <s v="Regular Air"/>
    <n v="5.91"/>
    <n v="4.13"/>
    <n v="1.23"/>
    <s v="Dianna Arnett"/>
    <s v="Newfoundland"/>
    <s v="Atlantic"/>
    <s v="Home Office"/>
    <s v="Office Supplies"/>
    <s v="Pens &amp; Art Supplies"/>
    <s v="Newell 325"/>
    <s v="Wrap Bag"/>
    <n v="0.55000000000000004"/>
    <d v="2010-09-10T00:00:00"/>
  </r>
  <r>
    <n v="5052"/>
    <n v="36005"/>
    <x v="638"/>
    <s v="Low"/>
    <x v="41"/>
    <n v="29.65"/>
    <n v="0.05"/>
    <s v="Express Air"/>
    <n v="-16.54"/>
    <n v="14.98"/>
    <n v="7.69"/>
    <s v="Fred McMath"/>
    <s v="Newfoundland"/>
    <s v="Atlantic"/>
    <s v="Small Business"/>
    <s v="Office Supplies"/>
    <s v="Storage &amp; Organization"/>
    <s v="Super Decoflex Portable Personal File"/>
    <s v="Small Box"/>
    <n v="0.56999999999999995"/>
    <d v="2010-09-21T00:00:00"/>
  </r>
  <r>
    <n v="5080"/>
    <n v="36196"/>
    <x v="1017"/>
    <s v="Not Specified"/>
    <x v="0"/>
    <n v="62.03"/>
    <n v="0.09"/>
    <s v="Regular Air"/>
    <n v="17.309999999999999"/>
    <n v="9.77"/>
    <n v="6.02"/>
    <s v="Christy Brittain"/>
    <s v="Newfoundland"/>
    <s v="Atlantic"/>
    <s v="Consumer"/>
    <s v="Furniture"/>
    <s v="Office Furnishings"/>
    <s v="DAX Solid Wood Frames"/>
    <s v="Medium Box"/>
    <n v="0.48"/>
    <d v="2011-08-07T00:00:00"/>
  </r>
  <r>
    <n v="5084"/>
    <n v="36230"/>
    <x v="823"/>
    <s v="High"/>
    <x v="32"/>
    <n v="57.03"/>
    <n v="0"/>
    <s v="Regular Air"/>
    <n v="-31.38"/>
    <n v="7.28"/>
    <n v="3.52"/>
    <s v="Tom Prescott"/>
    <s v="Newfoundland"/>
    <s v="Atlantic"/>
    <s v="Small Business"/>
    <s v="Technology"/>
    <s v="Computer Peripherals"/>
    <s v="Imation 3.5&quot; DS-HD Macintosh Formatted Diskettes, 10/Pack"/>
    <s v="Small Pack"/>
    <n v="0.68"/>
    <d v="2009-06-10T00:00:00"/>
  </r>
  <r>
    <n v="5093"/>
    <n v="36294"/>
    <x v="573"/>
    <s v="Medium"/>
    <x v="13"/>
    <n v="611.16"/>
    <n v="0.04"/>
    <s v="Regular Air"/>
    <n v="100.215"/>
    <n v="12.95"/>
    <n v="4.9800000000000004"/>
    <s v="Yana Sorensen"/>
    <s v="Newfoundland"/>
    <s v="Atlantic"/>
    <s v="Corporate"/>
    <s v="Office Supplies"/>
    <s v="Binders and Binder Accessories"/>
    <s v="GBC Binding covers"/>
    <s v="Small Box"/>
    <n v="0.4"/>
    <d v="2012-08-22T00:00:00"/>
  </r>
  <r>
    <n v="5158"/>
    <n v="36737"/>
    <x v="914"/>
    <s v="Not Specified"/>
    <x v="46"/>
    <n v="1462.1614999999999"/>
    <n v="0.03"/>
    <s v="Regular Air"/>
    <n v="215.43299999999999"/>
    <n v="65.989999999999995"/>
    <n v="5.99"/>
    <s v="Harold Dahlen"/>
    <s v="Newfoundland"/>
    <s v="Atlantic"/>
    <s v="Consumer"/>
    <s v="Technology"/>
    <s v="Telephones and Communication"/>
    <s v="i1000"/>
    <s v="Small Box"/>
    <n v="0.57999999999999996"/>
    <d v="2010-03-16T00:00:00"/>
  </r>
  <r>
    <n v="5241"/>
    <n v="37287"/>
    <x v="279"/>
    <s v="Low"/>
    <x v="9"/>
    <n v="130.25"/>
    <n v="0.05"/>
    <s v="Regular Air"/>
    <n v="0.89"/>
    <n v="2.98"/>
    <n v="1.58"/>
    <s v="Brad Thomas"/>
    <s v="Newfoundland"/>
    <s v="Atlantic"/>
    <s v="Corporate"/>
    <s v="Office Supplies"/>
    <s v="Rubber Bands"/>
    <s v="Staples Gold Paper Clips"/>
    <s v="Wrap Bag"/>
    <n v="0.39"/>
    <d v="2012-11-06T00:00:00"/>
  </r>
  <r>
    <n v="5323"/>
    <n v="37831"/>
    <x v="993"/>
    <s v="Not Specified"/>
    <x v="3"/>
    <n v="453.87"/>
    <n v="0.08"/>
    <s v="Regular Air"/>
    <n v="76.59"/>
    <n v="15.98"/>
    <n v="4"/>
    <s v="Cynthia Voltz"/>
    <s v="Newfoundland"/>
    <s v="Atlantic"/>
    <s v="Corporate"/>
    <s v="Technology"/>
    <s v="Computer Peripherals"/>
    <s v="Logitech Access Keyboard"/>
    <s v="Small Box"/>
    <n v="0.37"/>
    <d v="2012-07-28T00:00:00"/>
  </r>
  <r>
    <n v="5400"/>
    <n v="38372"/>
    <x v="812"/>
    <s v="High"/>
    <x v="18"/>
    <n v="310.99"/>
    <n v="7.0000000000000007E-2"/>
    <s v="Regular Air"/>
    <n v="106.45"/>
    <n v="9.68"/>
    <n v="2.0299999999999998"/>
    <s v="Dean Percer"/>
    <s v="Newfoundland"/>
    <s v="Atlantic"/>
    <s v="Consumer"/>
    <s v="Office Supplies"/>
    <s v="Paper"/>
    <s v="Wirebound Service Call Books, 5 1/2&quot; x 4&quot;"/>
    <s v="Wrap Bag"/>
    <n v="0.37"/>
    <d v="2010-05-16T00:00:00"/>
  </r>
  <r>
    <n v="5478"/>
    <n v="38912"/>
    <x v="671"/>
    <s v="Low"/>
    <x v="46"/>
    <n v="1514.9634999999998"/>
    <n v="0.02"/>
    <s v="Regular Air"/>
    <n v="310.185"/>
    <n v="65.989999999999995"/>
    <n v="4.99"/>
    <s v="Ben Peterman"/>
    <s v="Newfoundland"/>
    <s v="Atlantic"/>
    <s v="Corporate"/>
    <s v="Technology"/>
    <s v="Telephones and Communication"/>
    <s v="T193"/>
    <s v="Small Box"/>
    <n v="0.56999999999999995"/>
    <d v="2012-11-04T00:00:00"/>
  </r>
  <r>
    <n v="5504"/>
    <n v="39040"/>
    <x v="883"/>
    <s v="Critical"/>
    <x v="32"/>
    <n v="19.36"/>
    <n v="0.04"/>
    <s v="Express Air"/>
    <n v="-1"/>
    <n v="1.98"/>
    <n v="0.7"/>
    <s v="Astrea Jones"/>
    <s v="Newfoundland"/>
    <s v="Atlantic"/>
    <s v="Corporate"/>
    <s v="Office Supplies"/>
    <s v="Rubber Bands"/>
    <s v="Brites Rubber Bands, 1 1/2 oz. Box"/>
    <s v="Wrap Bag"/>
    <n v="0.83"/>
    <d v="2009-05-22T00:00:00"/>
  </r>
  <r>
    <n v="5761"/>
    <n v="40896"/>
    <x v="163"/>
    <s v="Not Specified"/>
    <x v="5"/>
    <n v="155.72999999999999"/>
    <n v="0.03"/>
    <s v="Express Air"/>
    <n v="42.86"/>
    <n v="7.4"/>
    <n v="1.71"/>
    <s v="Tracy Poddar"/>
    <s v="Newfoundland"/>
    <s v="Atlantic"/>
    <s v="Corporate"/>
    <s v="Office Supplies"/>
    <s v="Paper"/>
    <s v="It's Hot Message Books with Stickers, 2 3/4&quot; x 5&quot;"/>
    <s v="Wrap Bag"/>
    <n v="0.4"/>
    <d v="2011-09-03T00:00:00"/>
  </r>
  <r>
    <n v="5776"/>
    <n v="40994"/>
    <x v="1018"/>
    <s v="High"/>
    <x v="33"/>
    <n v="793.04"/>
    <n v="0.1"/>
    <s v="Regular Air"/>
    <n v="323.07650000000001"/>
    <n v="20.98"/>
    <n v="1.49"/>
    <s v="Michael Paige"/>
    <s v="Newfoundland"/>
    <s v="Atlantic"/>
    <s v="Small Business"/>
    <s v="Office Supplies"/>
    <s v="Binders and Binder Accessories"/>
    <s v="Avery Legal 4-Ring Binder"/>
    <s v="Small Box"/>
    <n v="0.35"/>
    <d v="2012-10-11T00:00:00"/>
  </r>
  <r>
    <n v="5864"/>
    <n v="41607"/>
    <x v="354"/>
    <s v="Medium"/>
    <x v="39"/>
    <n v="4115.74"/>
    <n v="0.1"/>
    <s v="Regular Air"/>
    <n v="1719.4735000000001"/>
    <n v="120.98"/>
    <n v="9.07"/>
    <s v="Barry Franz"/>
    <s v="Newfoundland"/>
    <s v="Atlantic"/>
    <s v="Corporate"/>
    <s v="Office Supplies"/>
    <s v="Binders and Binder Accessories"/>
    <s v="GBC VeloBinder Electric Binding Machine"/>
    <s v="Small Box"/>
    <n v="0.35"/>
    <d v="2009-12-21T00:00:00"/>
  </r>
  <r>
    <n v="5874"/>
    <n v="41666"/>
    <x v="146"/>
    <s v="Medium"/>
    <x v="46"/>
    <n v="596.15599999999995"/>
    <n v="0.1"/>
    <s v="Express Air"/>
    <n v="-97.921999999999997"/>
    <n v="28.99"/>
    <n v="8.59"/>
    <s v="Corey Roper"/>
    <s v="Newfoundland"/>
    <s v="Atlantic"/>
    <s v="Small Business"/>
    <s v="Technology"/>
    <s v="Telephones and Communication"/>
    <s v="SouthWestern Bell FA970 Digital Answering Machine with Time/Day Stamp"/>
    <s v="Medium Box"/>
    <n v="0.56000000000000005"/>
    <d v="2012-03-04T00:00:00"/>
  </r>
  <r>
    <n v="5961"/>
    <n v="42306"/>
    <x v="1019"/>
    <s v="High"/>
    <x v="16"/>
    <n v="47.4"/>
    <n v="0.03"/>
    <s v="Regular Air"/>
    <n v="-63.03"/>
    <n v="2.2799999999999998"/>
    <n v="5.2"/>
    <s v="Maureen Gastineau"/>
    <s v="Newfoundland"/>
    <s v="Atlantic"/>
    <s v="Consumer"/>
    <s v="Office Supplies"/>
    <s v="Pens &amp; Art Supplies"/>
    <s v="Binney &amp; Smith inkTank™ Erasable Pocket Highlighter, Chisel Tip, Yellow"/>
    <s v="Wrap Bag"/>
    <n v="0.41"/>
    <d v="2012-09-16T00:00:00"/>
  </r>
  <r>
    <n v="5994"/>
    <n v="42469"/>
    <x v="963"/>
    <s v="Not Specified"/>
    <x v="11"/>
    <n v="934.87"/>
    <n v="0.09"/>
    <s v="Regular Air"/>
    <n v="98.6935"/>
    <n v="31.74"/>
    <n v="12.62"/>
    <s v="Muhammed Yedwab"/>
    <s v="Newfoundland"/>
    <s v="Atlantic"/>
    <s v="Consumer"/>
    <s v="Office Supplies"/>
    <s v="Binders and Binder Accessories"/>
    <s v="GBC Wire Binding Strips"/>
    <s v="Small Box"/>
    <n v="0.37"/>
    <d v="2012-11-09T00:00:00"/>
  </r>
  <r>
    <n v="6002"/>
    <n v="42528"/>
    <x v="1020"/>
    <s v="Medium"/>
    <x v="13"/>
    <n v="161.28"/>
    <n v="0.01"/>
    <s v="Regular Air"/>
    <n v="56.73"/>
    <n v="3.49"/>
    <n v="0.76"/>
    <s v="Alex Grayson"/>
    <s v="Newfoundland"/>
    <s v="Atlantic"/>
    <s v="Consumer"/>
    <s v="Office Supplies"/>
    <s v="Rubber Bands"/>
    <s v="OIC Bulk Pack Metal Binder Clips"/>
    <s v="Wrap Bag"/>
    <n v="0.39"/>
    <d v="2010-02-25T00:00:00"/>
  </r>
  <r>
    <n v="6049"/>
    <n v="42884"/>
    <x v="14"/>
    <s v="Not Specified"/>
    <x v="42"/>
    <n v="12098.87"/>
    <n v="0.04"/>
    <s v="Delivery Truck"/>
    <n v="-969.0483660000001"/>
    <n v="400.98"/>
    <n v="42.52"/>
    <s v="Muhammed Yedwab"/>
    <s v="Newfoundland"/>
    <s v="Atlantic"/>
    <s v="Consumer"/>
    <s v="Furniture"/>
    <s v="Tables"/>
    <s v="Bretford CR8500 Series Meeting Room Furniture"/>
    <s v="Jumbo Box"/>
    <n v="0.71"/>
    <d v="2010-03-12T00:00:00"/>
  </r>
  <r>
    <n v="6116"/>
    <n v="43302"/>
    <x v="1021"/>
    <s v="Low"/>
    <x v="37"/>
    <n v="8.8699999999999992"/>
    <n v="0.09"/>
    <s v="Regular Air"/>
    <n v="-5.14"/>
    <n v="1.95"/>
    <n v="1.63"/>
    <s v="Damala Kotsonis"/>
    <s v="Newfoundland"/>
    <s v="Atlantic"/>
    <s v="Corporate"/>
    <s v="Office Supplies"/>
    <s v="Pens &amp; Art Supplies"/>
    <s v="Avery Hi-Liter Comfort Grip Fluorescent Highlighter, Yellow Ink"/>
    <s v="Wrap Bag"/>
    <n v="0.46"/>
    <d v="2011-09-01T00:00:00"/>
  </r>
  <r>
    <n v="6137"/>
    <n v="43460"/>
    <x v="246"/>
    <s v="Medium"/>
    <x v="48"/>
    <n v="25.09"/>
    <n v="7.0000000000000007E-2"/>
    <s v="Regular Air"/>
    <n v="-17.594999999999999"/>
    <n v="8.0399999999999991"/>
    <n v="8.94"/>
    <s v="Astrea Jones"/>
    <s v="Newfoundland"/>
    <s v="Atlantic"/>
    <s v="Corporate"/>
    <s v="Office Supplies"/>
    <s v="Binders and Binder Accessories"/>
    <s v="Fellowes Twister Kit, Gray/Clear, 3/pkg"/>
    <s v="Small Box"/>
    <n v="0.4"/>
    <d v="2012-06-12T00:00:00"/>
  </r>
  <r>
    <n v="6206"/>
    <n v="43972"/>
    <x v="254"/>
    <s v="Low"/>
    <x v="6"/>
    <n v="714.39099999999996"/>
    <n v="0"/>
    <s v="Regular Air"/>
    <n v="-62.325999999999993"/>
    <n v="65.989999999999995"/>
    <n v="8.99"/>
    <s v="Chris Cortes"/>
    <s v="Newfoundland"/>
    <s v="Atlantic"/>
    <s v="Consumer"/>
    <s v="Technology"/>
    <s v="Telephones and Communication"/>
    <s v="8260"/>
    <s v="Small Box"/>
    <n v="0.57999999999999996"/>
    <d v="2010-03-18T00:00:00"/>
  </r>
  <r>
    <n v="6211"/>
    <n v="44000"/>
    <x v="720"/>
    <s v="Not Specified"/>
    <x v="12"/>
    <n v="502.8"/>
    <n v="0"/>
    <s v="Regular Air"/>
    <n v="-19.100000000000001"/>
    <n v="30.98"/>
    <n v="19.510000000000002"/>
    <s v="Dan Campbell"/>
    <s v="Newfoundland"/>
    <s v="Atlantic"/>
    <s v="Small Business"/>
    <s v="Office Supplies"/>
    <s v="Envelopes"/>
    <s v="Staples Colored Interoffice Envelopes"/>
    <s v="Small Box"/>
    <n v="0.36"/>
    <d v="2012-10-04T00:00:00"/>
  </r>
  <r>
    <n v="6488"/>
    <n v="46177"/>
    <x v="112"/>
    <s v="Low"/>
    <x v="18"/>
    <n v="468.46"/>
    <n v="0.01"/>
    <s v="Regular Air"/>
    <n v="-292.7"/>
    <n v="12.99"/>
    <n v="14.37"/>
    <s v="Rick Duston"/>
    <s v="Newfoundland"/>
    <s v="Atlantic"/>
    <s v="Corporate"/>
    <s v="Furniture"/>
    <s v="Office Furnishings"/>
    <s v="Tensor &quot;Hersey Kiss&quot; Styled Floor Lamp"/>
    <s v="Large Box"/>
    <n v="0.73"/>
    <d v="2010-12-05T00:00:00"/>
  </r>
  <r>
    <n v="6773"/>
    <n v="48226"/>
    <x v="132"/>
    <s v="Low"/>
    <x v="20"/>
    <n v="2357.4499999999998"/>
    <n v="0.02"/>
    <s v="Delivery Truck"/>
    <n v="-108.8"/>
    <n v="100.98"/>
    <n v="35.840000000000003"/>
    <s v="Corey Roper"/>
    <s v="Newfoundland"/>
    <s v="Atlantic"/>
    <s v="Small Business"/>
    <s v="Furniture"/>
    <s v="Bookcases"/>
    <s v="Bush Westfield Collection Bookcases, Fully Assembled"/>
    <s v="Jumbo Box"/>
    <n v="0.62"/>
    <d v="2009-01-06T00:00:00"/>
  </r>
  <r>
    <n v="6803"/>
    <n v="48455"/>
    <x v="1022"/>
    <s v="Critical"/>
    <x v="40"/>
    <n v="817.53"/>
    <n v="0.03"/>
    <s v="Regular Air"/>
    <n v="76.63"/>
    <n v="22.84"/>
    <n v="11.54"/>
    <s v="Amy Cox"/>
    <s v="Newfoundland"/>
    <s v="Atlantic"/>
    <s v="Small Business"/>
    <s v="Office Supplies"/>
    <s v="Paper"/>
    <s v="Xerox 1964"/>
    <s v="Small Box"/>
    <n v="0.39"/>
    <d v="2009-06-03T00:00:00"/>
  </r>
  <r>
    <n v="6866"/>
    <n v="48929"/>
    <x v="1023"/>
    <s v="High"/>
    <x v="41"/>
    <n v="55.43"/>
    <n v="0.01"/>
    <s v="Regular Air"/>
    <n v="-48.91"/>
    <n v="35.44"/>
    <n v="19.989999999999998"/>
    <s v="Sara Luxemburg"/>
    <s v="Newfoundland"/>
    <s v="Atlantic"/>
    <s v="Small Business"/>
    <s v="Office Supplies"/>
    <s v="Paper"/>
    <s v="Xerox 1880"/>
    <s v="Small Box"/>
    <n v="0.38"/>
    <d v="2009-10-23T00:00:00"/>
  </r>
  <r>
    <n v="6875"/>
    <n v="48994"/>
    <x v="596"/>
    <s v="Not Specified"/>
    <x v="0"/>
    <n v="1086.3900000000001"/>
    <n v="0.03"/>
    <s v="Regular Air"/>
    <n v="-311.23"/>
    <n v="167.27"/>
    <n v="35"/>
    <s v="Christy Brittain"/>
    <s v="Newfoundland"/>
    <s v="Atlantic"/>
    <s v="Consumer"/>
    <s v="Office Supplies"/>
    <s v="Storage &amp; Organization"/>
    <s v="Office Impressions Heavy Duty Welded Shelving &amp; Multimedia Storage Drawers"/>
    <s v="Large Box"/>
    <n v="0.85"/>
    <d v="2010-10-24T00:00:00"/>
  </r>
  <r>
    <n v="7164"/>
    <n v="51111"/>
    <x v="1024"/>
    <s v="Not Specified"/>
    <x v="41"/>
    <n v="61.097999999999992"/>
    <n v="0.02"/>
    <s v="Regular Air"/>
    <n v="-257.71899999999999"/>
    <n v="65.989999999999995"/>
    <n v="5.92"/>
    <s v="Eric Murdock"/>
    <s v="Newfoundland"/>
    <s v="Atlantic"/>
    <s v="Home Office"/>
    <s v="Technology"/>
    <s v="Telephones and Communication"/>
    <s v="252"/>
    <s v="Small Box"/>
    <n v="0.55000000000000004"/>
    <d v="2012-02-11T00:00:00"/>
  </r>
  <r>
    <n v="7740"/>
    <n v="55425"/>
    <x v="966"/>
    <s v="Critical"/>
    <x v="33"/>
    <n v="4373.8535000000002"/>
    <n v="0.04"/>
    <s v="Express Air"/>
    <n v="963.67499999999995"/>
    <n v="125.99"/>
    <n v="7.69"/>
    <s v="Paul Knutson"/>
    <s v="Newfoundland"/>
    <s v="Atlantic"/>
    <s v="Corporate"/>
    <s v="Technology"/>
    <s v="Telephones and Communication"/>
    <s v="StarTAC 3000"/>
    <s v="Small Box"/>
    <n v="0.59"/>
    <d v="2011-11-02T00:00:00"/>
  </r>
  <r>
    <n v="7803"/>
    <n v="55815"/>
    <x v="690"/>
    <s v="High"/>
    <x v="22"/>
    <n v="2860.19"/>
    <n v="0.04"/>
    <s v="Express Air"/>
    <n v="458.4"/>
    <n v="105.29"/>
    <n v="10.119999999999999"/>
    <s v="Cynthia Voltz"/>
    <s v="Newfoundland"/>
    <s v="Atlantic"/>
    <s v="Corporate"/>
    <s v="Furniture"/>
    <s v="Office Furnishings"/>
    <s v="Eldon Antistatic Chair Mats for Low to Medium Pile Carpets"/>
    <s v="Large Box"/>
    <n v="0.79"/>
    <d v="2011-01-14T00:00:00"/>
  </r>
  <r>
    <n v="7827"/>
    <n v="55940"/>
    <x v="478"/>
    <s v="Not Specified"/>
    <x v="42"/>
    <n v="2925.78"/>
    <n v="0.03"/>
    <s v="Regular Air"/>
    <n v="1041.29"/>
    <n v="100.98"/>
    <n v="7.18"/>
    <s v="Janet Martin"/>
    <s v="Newfoundland"/>
    <s v="Atlantic"/>
    <s v="Corporate"/>
    <s v="Technology"/>
    <s v="Computer Peripherals"/>
    <s v="Logitech Cordless Elite Duo"/>
    <s v="Small Box"/>
    <n v="0.4"/>
    <d v="2009-04-30T00:00:00"/>
  </r>
  <r>
    <n v="7858"/>
    <n v="56166"/>
    <x v="136"/>
    <s v="Critical"/>
    <x v="41"/>
    <n v="142.24"/>
    <n v="0.08"/>
    <s v="Delivery Truck"/>
    <n v="-62.19"/>
    <n v="100.89"/>
    <n v="42"/>
    <s v="Nicole Brennan"/>
    <s v="Newfoundland"/>
    <s v="Atlantic"/>
    <s v="Consumer"/>
    <s v="Furniture"/>
    <s v="Chairs &amp; Chairmats"/>
    <s v="Office Star Flex Back Scooter Chair with Aluminum Finish Frame"/>
    <s v="Jumbo Drum"/>
    <n v="0.61"/>
    <d v="2010-08-05T00:00:00"/>
  </r>
  <r>
    <n v="8080"/>
    <n v="57638"/>
    <x v="301"/>
    <s v="Low"/>
    <x v="1"/>
    <n v="570.42999999999995"/>
    <n v="7.0000000000000007E-2"/>
    <s v="Regular Air"/>
    <n v="78.89"/>
    <n v="11.48"/>
    <n v="5.43"/>
    <s v="Christy Brittain"/>
    <s v="Newfoundland"/>
    <s v="Atlantic"/>
    <s v="Consumer"/>
    <s v="Office Supplies"/>
    <s v="Paper"/>
    <s v="Personal Creations™ Ink Jet Cards and Labels"/>
    <s v="Small Box"/>
    <n v="0.36"/>
    <d v="2012-04-24T00:00:00"/>
  </r>
  <r>
    <n v="8081"/>
    <n v="57638"/>
    <x v="301"/>
    <s v="Low"/>
    <x v="1"/>
    <n v="100.08"/>
    <n v="0.08"/>
    <s v="Regular Air"/>
    <n v="-85.58"/>
    <n v="2.08"/>
    <n v="2.56"/>
    <s v="Christy Brittain"/>
    <s v="Newfoundland"/>
    <s v="Atlantic"/>
    <s v="Consumer"/>
    <s v="Office Supplies"/>
    <s v="Scissors, Rulers and Trimmers"/>
    <s v="Kleencut® Forged Office Shears by Acme United Corporation"/>
    <s v="Small Pack"/>
    <n v="0.55000000000000004"/>
    <d v="2012-04-24T00:00:00"/>
  </r>
  <r>
    <n v="8109"/>
    <n v="57890"/>
    <x v="799"/>
    <s v="Critical"/>
    <x v="12"/>
    <n v="803.04"/>
    <n v="0.08"/>
    <s v="Regular Air"/>
    <n v="282.32"/>
    <n v="55.48"/>
    <n v="6.79"/>
    <s v="Jennifer Patt"/>
    <s v="Newfoundland"/>
    <s v="Atlantic"/>
    <s v="Home Office"/>
    <s v="Office Supplies"/>
    <s v="Paper"/>
    <s v="Eaton Premium Continuous-Feed Paper, 25% Cotton, Letter Size, White, 1000 Shts/Box"/>
    <s v="Small Box"/>
    <n v="0.37"/>
    <d v="2009-02-28T00:00:00"/>
  </r>
  <r>
    <n v="327"/>
    <n v="2244"/>
    <x v="1025"/>
    <s v="Critical"/>
    <x v="4"/>
    <n v="88.61"/>
    <n v="0.01"/>
    <s v="Express Air"/>
    <n v="21.471"/>
    <n v="3.8"/>
    <n v="1.49"/>
    <s v="Elpida Rittenbach"/>
    <s v="Nova Scotia"/>
    <s v="Atlantic"/>
    <s v="Consumer"/>
    <s v="Office Supplies"/>
    <s v="Binders and Binder Accessories"/>
    <s v="Durable Pressboard Binders"/>
    <s v="Small Box"/>
    <n v="0.38"/>
    <d v="2010-01-10T00:00:00"/>
  </r>
  <r>
    <n v="455"/>
    <n v="3104"/>
    <x v="437"/>
    <s v="Medium"/>
    <x v="30"/>
    <n v="336.06"/>
    <n v="0.01"/>
    <s v="Regular Air"/>
    <n v="-240.78"/>
    <n v="6.48"/>
    <n v="8.8800000000000008"/>
    <s v="David Wiener"/>
    <s v="Nova Scotia"/>
    <s v="Atlantic"/>
    <s v="Consumer"/>
    <s v="Office Supplies"/>
    <s v="Paper"/>
    <s v="Xerox 224"/>
    <s v="Small Box"/>
    <n v="0.37"/>
    <d v="2010-09-17T00:00:00"/>
  </r>
  <r>
    <n v="456"/>
    <n v="3104"/>
    <x v="437"/>
    <s v="Medium"/>
    <x v="25"/>
    <n v="380.38"/>
    <n v="0.06"/>
    <s v="Express Air"/>
    <n v="7.29"/>
    <n v="15.94"/>
    <n v="5.45"/>
    <s v="David Wiener"/>
    <s v="Nova Scotia"/>
    <s v="Atlantic"/>
    <s v="Consumer"/>
    <s v="Office Supplies"/>
    <s v="Pens &amp; Art Supplies"/>
    <s v="Boston 16701 Slimline Battery Pencil Sharpener"/>
    <s v="Small Pack"/>
    <n v="0.55000000000000004"/>
    <d v="2010-09-15T00:00:00"/>
  </r>
  <r>
    <n v="860"/>
    <n v="6179"/>
    <x v="1022"/>
    <s v="Not Specified"/>
    <x v="30"/>
    <n v="477.53"/>
    <n v="0.09"/>
    <s v="Regular Air"/>
    <n v="197.76"/>
    <n v="9.7799999999999994"/>
    <n v="1.39"/>
    <s v="Elpida Rittenbach"/>
    <s v="Nova Scotia"/>
    <s v="Atlantic"/>
    <s v="Consumer"/>
    <s v="Office Supplies"/>
    <s v="Envelopes"/>
    <s v="Staples #10 Laser &amp; Inkjet Envelopes, 4 1/8&quot; x 9 1/2&quot;, 100/Box"/>
    <s v="Small Box"/>
    <n v="0.39"/>
    <d v="2009-06-03T00:00:00"/>
  </r>
  <r>
    <n v="861"/>
    <n v="6179"/>
    <x v="1022"/>
    <s v="Not Specified"/>
    <x v="12"/>
    <n v="2690.7514999999999"/>
    <n v="0"/>
    <s v="Regular Air"/>
    <n v="234.61199999999999"/>
    <n v="200.99"/>
    <n v="8.08"/>
    <s v="Elpida Rittenbach"/>
    <s v="Nova Scotia"/>
    <s v="Atlantic"/>
    <s v="Consumer"/>
    <s v="Technology"/>
    <s v="Telephones and Communication"/>
    <s v="5125"/>
    <s v="Small Box"/>
    <n v="0.59"/>
    <d v="2009-06-04T00:00:00"/>
  </r>
  <r>
    <n v="1624"/>
    <n v="11747"/>
    <x v="1008"/>
    <s v="Medium"/>
    <x v="31"/>
    <n v="315.27999999999997"/>
    <n v="0.08"/>
    <s v="Regular Air"/>
    <n v="-261.54809999999998"/>
    <n v="99.99"/>
    <n v="19.989999999999998"/>
    <s v="David Wiener"/>
    <s v="Nova Scotia"/>
    <s v="Atlantic"/>
    <s v="Consumer"/>
    <s v="Technology"/>
    <s v="Office Machines"/>
    <s v="AT&amp;T 2230 Dual Handset Phone With Caller ID/Call Waiting"/>
    <s v="Small Box"/>
    <n v="0.52"/>
    <d v="2010-02-25T00:00:00"/>
  </r>
  <r>
    <n v="1646"/>
    <n v="11877"/>
    <x v="1026"/>
    <s v="Not Specified"/>
    <x v="4"/>
    <n v="796.14"/>
    <n v="0.03"/>
    <s v="Regular Air"/>
    <n v="320.0675"/>
    <n v="41.94"/>
    <n v="2.99"/>
    <s v="David Wiener"/>
    <s v="Nova Scotia"/>
    <s v="Atlantic"/>
    <s v="Consumer"/>
    <s v="Office Supplies"/>
    <s v="Binders and Binder Accessories"/>
    <s v="Avery Trapezoid Extra Heavy Duty 4&quot; Binders"/>
    <s v="Small Box"/>
    <n v="0.35"/>
    <d v="2010-05-24T00:00:00"/>
  </r>
  <r>
    <n v="1647"/>
    <n v="11877"/>
    <x v="1026"/>
    <s v="Not Specified"/>
    <x v="11"/>
    <n v="142.96"/>
    <n v="0.09"/>
    <s v="Regular Air"/>
    <n v="33.590000000000003"/>
    <n v="4.7300000000000004"/>
    <n v="1.52"/>
    <s v="David Wiener"/>
    <s v="Nova Scotia"/>
    <s v="Atlantic"/>
    <s v="Consumer"/>
    <s v="Office Supplies"/>
    <s v="Paper"/>
    <s v="While You Were Out Pads, 50 per Pad, 4 x 5 1/4, Green Cycle"/>
    <s v="Wrap Bag"/>
    <n v="0.36"/>
    <d v="2010-05-25T00:00:00"/>
  </r>
  <r>
    <n v="2139"/>
    <n v="15271"/>
    <x v="456"/>
    <s v="Critical"/>
    <x v="16"/>
    <n v="2389.3000000000002"/>
    <n v="0.01"/>
    <s v="Regular Air"/>
    <n v="589.38"/>
    <n v="128.24"/>
    <n v="12.65"/>
    <s v="Elpida Rittenbach"/>
    <s v="Nova Scotia"/>
    <s v="Atlantic"/>
    <s v="Consumer"/>
    <s v="Furniture"/>
    <s v="Chairs &amp; Chairmats"/>
    <s v="SAFCO Folding Chair Trolley"/>
    <s v="Medium Box"/>
    <m/>
    <d v="2010-07-25T00:00:00"/>
  </r>
  <r>
    <n v="2140"/>
    <n v="15271"/>
    <x v="456"/>
    <s v="Critical"/>
    <x v="32"/>
    <n v="222.25800000000001"/>
    <n v="0.03"/>
    <s v="Regular Air"/>
    <n v="-77.901999999999987"/>
    <n v="35.99"/>
    <n v="1.25"/>
    <s v="Elpida Rittenbach"/>
    <s v="Nova Scotia"/>
    <s v="Atlantic"/>
    <s v="Consumer"/>
    <s v="Technology"/>
    <s v="Telephones and Communication"/>
    <s v="Accessory13"/>
    <s v="Small Pack"/>
    <n v="0.56999999999999995"/>
    <d v="2010-07-25T00:00:00"/>
  </r>
  <r>
    <n v="3142"/>
    <n v="22561"/>
    <x v="1027"/>
    <s v="Critical"/>
    <x v="32"/>
    <n v="128.62"/>
    <n v="7.0000000000000007E-2"/>
    <s v="Regular Air"/>
    <n v="-27.78"/>
    <n v="17.670000000000002"/>
    <n v="8.99"/>
    <s v="David Wiener"/>
    <s v="Nova Scotia"/>
    <s v="Atlantic"/>
    <s v="Consumer"/>
    <s v="Furniture"/>
    <s v="Office Furnishings"/>
    <s v="Executive Impressions 12&quot; Wall Clock"/>
    <s v="Small Pack"/>
    <n v="0.47"/>
    <d v="2011-01-22T00:00:00"/>
  </r>
  <r>
    <n v="3143"/>
    <n v="22561"/>
    <x v="1027"/>
    <s v="Critical"/>
    <x v="30"/>
    <n v="424"/>
    <n v="0.03"/>
    <s v="Regular Air"/>
    <n v="-19.77"/>
    <n v="8.67"/>
    <n v="3.5"/>
    <s v="David Wiener"/>
    <s v="Nova Scotia"/>
    <s v="Atlantic"/>
    <s v="Consumer"/>
    <s v="Office Supplies"/>
    <s v="Appliances"/>
    <s v="Staples 4 Outlet Surge Protector"/>
    <s v="Small Box"/>
    <n v="0.57999999999999996"/>
    <d v="2011-01-22T00:00:00"/>
  </r>
  <r>
    <n v="3144"/>
    <n v="22561"/>
    <x v="1027"/>
    <s v="Critical"/>
    <x v="27"/>
    <n v="504.79"/>
    <n v="0.03"/>
    <s v="Express Air"/>
    <n v="-245.09"/>
    <n v="99.99"/>
    <n v="19.989999999999998"/>
    <s v="David Wiener"/>
    <s v="Nova Scotia"/>
    <s v="Atlantic"/>
    <s v="Consumer"/>
    <s v="Technology"/>
    <s v="Computer Peripherals"/>
    <s v="U.S. Robotics 56K Internet Call Modem"/>
    <s v="Small Box"/>
    <n v="0.5"/>
    <d v="2011-01-22T00:00:00"/>
  </r>
  <r>
    <n v="3621"/>
    <n v="25860"/>
    <x v="715"/>
    <s v="Low"/>
    <x v="29"/>
    <n v="740.2"/>
    <n v="0.05"/>
    <s v="Express Air"/>
    <n v="239.94"/>
    <n v="83.98"/>
    <n v="5.01"/>
    <s v="Elpida Rittenbach"/>
    <s v="Nova Scotia"/>
    <s v="Atlantic"/>
    <s v="Consumer"/>
    <s v="Office Supplies"/>
    <s v="Envelopes"/>
    <s v="Ames Color-File® Green Diamond Border X-ray Mailers"/>
    <s v="Small Box"/>
    <n v="0.38"/>
    <d v="2010-01-04T00:00:00"/>
  </r>
  <r>
    <n v="3622"/>
    <n v="25860"/>
    <x v="715"/>
    <s v="Low"/>
    <x v="20"/>
    <n v="1288.7784999999999"/>
    <n v="7.0000000000000007E-2"/>
    <s v="Regular Air"/>
    <n v="-185.88900000000001"/>
    <n v="65.989999999999995"/>
    <n v="19.989999999999998"/>
    <s v="Elpida Rittenbach"/>
    <s v="Nova Scotia"/>
    <s v="Atlantic"/>
    <s v="Consumer"/>
    <s v="Technology"/>
    <s v="Telephones and Communication"/>
    <s v="iDEN i95"/>
    <s v="Small Box"/>
    <n v="0.59"/>
    <d v="2010-01-11T00:00:00"/>
  </r>
  <r>
    <n v="121"/>
    <n v="775"/>
    <x v="92"/>
    <s v="Critical"/>
    <x v="38"/>
    <n v="43.57"/>
    <n v="0.1"/>
    <s v="Regular Air"/>
    <n v="-19.170000000000002"/>
    <n v="1.26"/>
    <n v="0.7"/>
    <s v="Peter McVee"/>
    <s v="Nova Scotia"/>
    <s v="Atlantic"/>
    <s v="Small Business"/>
    <s v="Office Supplies"/>
    <s v="Rubber Bands"/>
    <s v="Bagged Rubber Bands"/>
    <s v="Wrap Bag"/>
    <n v="0.81"/>
    <d v="2011-03-18T00:00:00"/>
  </r>
  <r>
    <n v="122"/>
    <n v="775"/>
    <x v="92"/>
    <s v="Critical"/>
    <x v="28"/>
    <n v="31.87"/>
    <n v="0.1"/>
    <s v="Regular Air"/>
    <n v="-1.25"/>
    <n v="4.26"/>
    <n v="1.2"/>
    <s v="Peter McVee"/>
    <s v="Nova Scotia"/>
    <s v="Atlantic"/>
    <s v="Small Business"/>
    <s v="Office Supplies"/>
    <s v="Pens &amp; Art Supplies"/>
    <s v="Dixon Prang® Watercolor Pencils, 10-Color Set with Brush"/>
    <s v="Wrap Bag"/>
    <n v="0.44"/>
    <d v="2011-03-19T00:00:00"/>
  </r>
  <r>
    <n v="141"/>
    <n v="900"/>
    <x v="1028"/>
    <s v="Not Specified"/>
    <x v="42"/>
    <n v="1193.6500000000001"/>
    <n v="7.0000000000000007E-2"/>
    <s v="Regular Air"/>
    <n v="507.57749999999999"/>
    <n v="40.98"/>
    <n v="2.99"/>
    <s v="Karen Carlisle"/>
    <s v="Nova Scotia"/>
    <s v="Atlantic"/>
    <s v="Home Office"/>
    <s v="Office Supplies"/>
    <s v="Binders and Binder Accessories"/>
    <s v="Avery Trapezoid Ring Binder, 3&quot; Capacity, Black, 1040 sheets"/>
    <s v="Small Box"/>
    <n v="0.36"/>
    <d v="2009-10-01T00:00:00"/>
  </r>
  <r>
    <n v="154"/>
    <n v="964"/>
    <x v="1029"/>
    <s v="Medium"/>
    <x v="37"/>
    <n v="40.020000000000003"/>
    <n v="0.02"/>
    <s v="Regular Air"/>
    <n v="-1.28"/>
    <n v="9.93"/>
    <n v="1.0900000000000001"/>
    <s v="Stefania Perrino"/>
    <s v="Nova Scotia"/>
    <s v="Atlantic"/>
    <s v="Corporate"/>
    <s v="Office Supplies"/>
    <s v="Pens &amp; Art Supplies"/>
    <s v="Peel-Off® China Markers"/>
    <s v="Wrap Bag"/>
    <n v="0.43"/>
    <d v="2011-05-21T00:00:00"/>
  </r>
  <r>
    <n v="394"/>
    <n v="2722"/>
    <x v="693"/>
    <s v="Low"/>
    <x v="13"/>
    <n v="1895.55"/>
    <n v="0.06"/>
    <s v="Regular Air"/>
    <n v="807.62"/>
    <n v="40.97"/>
    <n v="1.99"/>
    <s v="Jay Fine"/>
    <s v="Nova Scotia"/>
    <s v="Atlantic"/>
    <s v="Consumer"/>
    <s v="Technology"/>
    <s v="Computer Peripherals"/>
    <s v="TDK 4.7GB DVD-R Spindle, 15/Pack"/>
    <s v="Small Pack"/>
    <n v="0.42"/>
    <d v="2009-04-12T00:00:00"/>
  </r>
  <r>
    <n v="454"/>
    <n v="3078"/>
    <x v="1030"/>
    <s v="High"/>
    <x v="41"/>
    <n v="316.61"/>
    <n v="0.1"/>
    <s v="Delivery Truck"/>
    <n v="-187.29"/>
    <n v="291.73"/>
    <n v="48.8"/>
    <s v="Paul Lucas"/>
    <s v="Nova Scotia"/>
    <s v="Atlantic"/>
    <s v="Corporate"/>
    <s v="Furniture"/>
    <s v="Chairs &amp; Chairmats"/>
    <s v="Hon 4070 Series Pagoda™ Armless Upholstered Stacking Chairs"/>
    <s v="Jumbo Drum"/>
    <n v="0.56000000000000005"/>
    <d v="2010-02-13T00:00:00"/>
  </r>
  <r>
    <n v="496"/>
    <n v="3456"/>
    <x v="1031"/>
    <s v="Low"/>
    <x v="43"/>
    <n v="5418.68"/>
    <n v="7.0000000000000007E-2"/>
    <s v="Delivery Truck"/>
    <n v="332.30070000000001"/>
    <n v="280.98"/>
    <n v="35.67"/>
    <s v="George Zrebassa"/>
    <s v="Nova Scotia"/>
    <s v="Atlantic"/>
    <s v="Small Business"/>
    <s v="Furniture"/>
    <s v="Tables"/>
    <s v="Global Adaptabilities™ Conference Tables"/>
    <s v="Jumbo Box"/>
    <n v="0.66"/>
    <d v="2010-06-04T00:00:00"/>
  </r>
  <r>
    <n v="518"/>
    <n v="3556"/>
    <x v="303"/>
    <s v="Not Specified"/>
    <x v="45"/>
    <n v="269.37"/>
    <n v="0.05"/>
    <s v="Regular Air"/>
    <n v="-103.54600000000001"/>
    <n v="5.74"/>
    <n v="5.01"/>
    <s v="George Zrebassa"/>
    <s v="Nova Scotia"/>
    <s v="Atlantic"/>
    <s v="Home Office"/>
    <s v="Office Supplies"/>
    <s v="Binders and Binder Accessories"/>
    <s v="Binder Posts"/>
    <s v="Small Box"/>
    <n v="0.39"/>
    <d v="2012-09-25T00:00:00"/>
  </r>
  <r>
    <n v="542"/>
    <n v="3654"/>
    <x v="734"/>
    <s v="Low"/>
    <x v="24"/>
    <n v="7338.79"/>
    <n v="0.03"/>
    <s v="Regular Air"/>
    <n v="4031.62"/>
    <n v="204.1"/>
    <n v="13.99"/>
    <s v="Karl Brown"/>
    <s v="Nova Scotia"/>
    <s v="Atlantic"/>
    <s v="Corporate"/>
    <s v="Technology"/>
    <s v="Office Machines"/>
    <s v="Soundgear Copyboard Conference Phone, Optional Battery"/>
    <s v="Medium Box"/>
    <n v="0.37"/>
    <d v="2012-06-07T00:00:00"/>
  </r>
  <r>
    <n v="543"/>
    <n v="3654"/>
    <x v="734"/>
    <s v="Low"/>
    <x v="26"/>
    <n v="12569.31"/>
    <n v="0.1"/>
    <s v="Delivery Truck"/>
    <n v="3160.63"/>
    <n v="279.81"/>
    <n v="23.19"/>
    <s v="Karl Brown"/>
    <s v="Nova Scotia"/>
    <s v="Atlantic"/>
    <s v="Corporate"/>
    <s v="Office Supplies"/>
    <s v="Appliances"/>
    <s v="Sanyo 2.5 Cubic Foot Mid-Size Office Refrigerators"/>
    <s v="Jumbo Drum"/>
    <n v="0.59"/>
    <d v="2012-06-02T00:00:00"/>
  </r>
  <r>
    <n v="546"/>
    <n v="3680"/>
    <x v="530"/>
    <s v="Not Specified"/>
    <x v="2"/>
    <n v="177.95"/>
    <n v="0.09"/>
    <s v="Regular Air"/>
    <n v="-61.75"/>
    <n v="6.48"/>
    <n v="6"/>
    <s v="Evan Henry"/>
    <s v="Nova Scotia"/>
    <s v="Atlantic"/>
    <s v="Corporate"/>
    <s v="Office Supplies"/>
    <s v="Paper"/>
    <s v="Xerox 2"/>
    <s v="Small Box"/>
    <n v="0.37"/>
    <d v="2012-12-11T00:00:00"/>
  </r>
  <r>
    <n v="579"/>
    <n v="3942"/>
    <x v="148"/>
    <s v="Not Specified"/>
    <x v="15"/>
    <n v="225.14"/>
    <n v="0.08"/>
    <s v="Regular Air"/>
    <n v="-42.61"/>
    <n v="20.149999999999999"/>
    <n v="8.99"/>
    <s v="Keith Herrera"/>
    <s v="Nova Scotia"/>
    <s v="Atlantic"/>
    <s v="Small Business"/>
    <s v="Office Supplies"/>
    <s v="Pens &amp; Art Supplies"/>
    <s v="Boston 19500 Mighty Mite Electric Pencil Sharpener"/>
    <s v="Small Pack"/>
    <n v="0.57999999999999996"/>
    <d v="2010-06-28T00:00:00"/>
  </r>
  <r>
    <n v="609"/>
    <n v="4162"/>
    <x v="1024"/>
    <s v="Low"/>
    <x v="48"/>
    <n v="381.6"/>
    <n v="0.1"/>
    <s v="Regular Air"/>
    <n v="-319.02"/>
    <n v="193.17"/>
    <n v="19.989999999999998"/>
    <s v="Alyssa Tate"/>
    <s v="Nova Scotia"/>
    <s v="Atlantic"/>
    <s v="Small Business"/>
    <s v="Office Supplies"/>
    <s v="Storage &amp; Organization"/>
    <s v="Fellowes Staxonsteel® Drawer Files"/>
    <s v="Small Box"/>
    <n v="0.71"/>
    <d v="2012-02-13T00:00:00"/>
  </r>
  <r>
    <n v="699"/>
    <n v="4896"/>
    <x v="1032"/>
    <s v="Critical"/>
    <x v="21"/>
    <n v="831.52"/>
    <n v="7.0000000000000007E-2"/>
    <s v="Regular Air"/>
    <n v="259.47000000000003"/>
    <n v="35.409999999999997"/>
    <n v="1.99"/>
    <s v="Michael Stewart"/>
    <s v="Nova Scotia"/>
    <s v="Atlantic"/>
    <s v="Small Business"/>
    <s v="Technology"/>
    <s v="Computer Peripherals"/>
    <s v="Imation DVD-RAM discs"/>
    <s v="Small Pack"/>
    <n v="0.43"/>
    <d v="2012-08-21T00:00:00"/>
  </r>
  <r>
    <n v="700"/>
    <n v="4896"/>
    <x v="1032"/>
    <s v="Critical"/>
    <x v="23"/>
    <n v="1089.8699999999999"/>
    <n v="0.06"/>
    <s v="Express Air"/>
    <n v="-124.509"/>
    <n v="125.99"/>
    <n v="5.99"/>
    <s v="Michael Stewart"/>
    <s v="Nova Scotia"/>
    <s v="Atlantic"/>
    <s v="Small Business"/>
    <s v="Technology"/>
    <s v="Telephones and Communication"/>
    <s v="i600"/>
    <s v="Small Box"/>
    <n v="0.56000000000000005"/>
    <d v="2012-08-23T00:00:00"/>
  </r>
  <r>
    <n v="708"/>
    <n v="4965"/>
    <x v="192"/>
    <s v="Low"/>
    <x v="44"/>
    <n v="1068.79"/>
    <n v="7.0000000000000007E-2"/>
    <s v="Regular Air"/>
    <n v="56.05"/>
    <n v="76.72"/>
    <n v="19.95"/>
    <s v="Paul Lucas"/>
    <s v="Nova Scotia"/>
    <s v="Atlantic"/>
    <s v="Corporate"/>
    <s v="Office Supplies"/>
    <s v="Appliances"/>
    <s v="Honeywell Enviracaire® Portable Air Cleaner for up to 8 x 10 Room"/>
    <s v="Large Box"/>
    <n v="0.54"/>
    <d v="2010-10-20T00:00:00"/>
  </r>
  <r>
    <n v="809"/>
    <n v="5830"/>
    <x v="934"/>
    <s v="Medium"/>
    <x v="1"/>
    <n v="2012.14"/>
    <n v="7.0000000000000007E-2"/>
    <s v="Regular Air"/>
    <n v="241.74"/>
    <n v="40.97"/>
    <n v="14.45"/>
    <s v="Shirley Jackson"/>
    <s v="Nova Scotia"/>
    <s v="Atlantic"/>
    <s v="Corporate"/>
    <s v="Furniture"/>
    <s v="Office Furnishings"/>
    <s v="Dana Halogen Swing-Arm Architect Lamp"/>
    <s v="Large Box"/>
    <n v="0.56999999999999995"/>
    <d v="2010-03-25T00:00:00"/>
  </r>
  <r>
    <n v="852"/>
    <n v="6116"/>
    <x v="41"/>
    <s v="Medium"/>
    <x v="32"/>
    <n v="150.77000000000001"/>
    <n v="0.01"/>
    <s v="Regular Air"/>
    <n v="-72.23"/>
    <n v="19.98"/>
    <n v="4"/>
    <s v="Barry Weirich"/>
    <s v="Nova Scotia"/>
    <s v="Atlantic"/>
    <s v="Corporate"/>
    <s v="Technology"/>
    <s v="Computer Peripherals"/>
    <s v="Belkin 105-Key Black Keyboard"/>
    <s v="Small Box"/>
    <n v="0.68"/>
    <d v="2009-03-20T00:00:00"/>
  </r>
  <r>
    <n v="926"/>
    <n v="6695"/>
    <x v="102"/>
    <s v="Low"/>
    <x v="1"/>
    <n v="295.24"/>
    <n v="0.08"/>
    <s v="Express Air"/>
    <n v="-279.93299999999999"/>
    <n v="5.81"/>
    <n v="8.49"/>
    <s v="Natalie Webber"/>
    <s v="Nova Scotia"/>
    <s v="Atlantic"/>
    <s v="Corporate"/>
    <s v="Office Supplies"/>
    <s v="Binders and Binder Accessories"/>
    <s v="Fellowes Black Plastic Comb Bindings"/>
    <s v="Small Box"/>
    <n v="0.39"/>
    <d v="2012-06-27T00:00:00"/>
  </r>
  <r>
    <n v="952"/>
    <n v="6885"/>
    <x v="1033"/>
    <s v="Low"/>
    <x v="37"/>
    <n v="481.27"/>
    <n v="0.02"/>
    <s v="Delivery Truck"/>
    <n v="-181.27"/>
    <n v="113.98"/>
    <n v="30"/>
    <s v="Damala Kotsonis"/>
    <s v="Nova Scotia"/>
    <s v="Atlantic"/>
    <s v="Corporate"/>
    <s v="Furniture"/>
    <s v="Chairs &amp; Chairmats"/>
    <s v="Hon Comfortask® Task/Swivel Chairs"/>
    <s v="Jumbo Drum"/>
    <n v="0.69"/>
    <d v="2012-06-21T00:00:00"/>
  </r>
  <r>
    <n v="1021"/>
    <n v="7458"/>
    <x v="736"/>
    <s v="Critical"/>
    <x v="14"/>
    <n v="226.81"/>
    <n v="0.05"/>
    <s v="Regular Air"/>
    <n v="-5.3704999999999998"/>
    <n v="14.45"/>
    <n v="7.17"/>
    <s v="Karen Carlisle"/>
    <s v="Nova Scotia"/>
    <s v="Atlantic"/>
    <s v="Corporate"/>
    <s v="Office Supplies"/>
    <s v="Binders and Binder Accessories"/>
    <s v="Acco Recycled 2&quot; Capacity Laser Printer Hanging Data Binders"/>
    <s v="Small Box"/>
    <n v="0.38"/>
    <d v="2012-04-06T00:00:00"/>
  </r>
  <r>
    <n v="1022"/>
    <n v="7458"/>
    <x v="736"/>
    <s v="Critical"/>
    <x v="13"/>
    <n v="511.07"/>
    <n v="0.01"/>
    <s v="Regular Air"/>
    <n v="-165.74"/>
    <n v="10.97"/>
    <n v="6.5"/>
    <s v="Karen Carlisle"/>
    <s v="Nova Scotia"/>
    <s v="Atlantic"/>
    <s v="Corporate"/>
    <s v="Technology"/>
    <s v="Computer Peripherals"/>
    <s v="Micro Innovations 104 Keyboard"/>
    <s v="Small Box"/>
    <n v="0.64"/>
    <d v="2012-04-05T00:00:00"/>
  </r>
  <r>
    <n v="1202"/>
    <n v="8807"/>
    <x v="1008"/>
    <s v="Low"/>
    <x v="4"/>
    <n v="428.14"/>
    <n v="0.04"/>
    <s v="Regular Air"/>
    <n v="-6.04"/>
    <n v="22.84"/>
    <n v="11.54"/>
    <s v="Natalie Webber"/>
    <s v="Nova Scotia"/>
    <s v="Atlantic"/>
    <s v="Consumer"/>
    <s v="Office Supplies"/>
    <s v="Paper"/>
    <s v="Xerox 1964"/>
    <s v="Small Box"/>
    <n v="0.39"/>
    <d v="2010-02-27T00:00:00"/>
  </r>
  <r>
    <n v="1239"/>
    <n v="9024"/>
    <x v="734"/>
    <s v="Medium"/>
    <x v="8"/>
    <n v="2318.2134999999998"/>
    <n v="7.0000000000000007E-2"/>
    <s v="Regular Air"/>
    <n v="583.74900000000002"/>
    <n v="65.989999999999995"/>
    <n v="2.79"/>
    <s v="Katherine Murray"/>
    <s v="Nova Scotia"/>
    <s v="Atlantic"/>
    <s v="Home Office"/>
    <s v="Technology"/>
    <s v="Telephones and Communication"/>
    <s v="V8162"/>
    <s v="Small Box"/>
    <n v="0.56000000000000005"/>
    <d v="2012-06-02T00:00:00"/>
  </r>
  <r>
    <n v="1309"/>
    <n v="9602"/>
    <x v="547"/>
    <s v="Critical"/>
    <x v="14"/>
    <n v="36.229999999999997"/>
    <n v="0.02"/>
    <s v="Regular Air"/>
    <n v="-24.87"/>
    <n v="2.12"/>
    <n v="1.99"/>
    <s v="Hunter Lopez"/>
    <s v="Nova Scotia"/>
    <s v="Atlantic"/>
    <s v="Consumer"/>
    <s v="Technology"/>
    <s v="Computer Peripherals"/>
    <s v="Fuji Slim Jewel Case CD-R"/>
    <s v="Small Pack"/>
    <n v="0.55000000000000004"/>
    <d v="2012-11-12T00:00:00"/>
  </r>
  <r>
    <n v="1358"/>
    <n v="9894"/>
    <x v="466"/>
    <s v="High"/>
    <x v="14"/>
    <n v="5403.75"/>
    <n v="0.08"/>
    <s v="Delivery Truck"/>
    <n v="103.83"/>
    <n v="355.98"/>
    <n v="58.92"/>
    <s v="Eric Barreto"/>
    <s v="Nova Scotia"/>
    <s v="Atlantic"/>
    <s v="Small Business"/>
    <s v="Furniture"/>
    <s v="Chairs &amp; Chairmats"/>
    <s v="Hon 4700 Series Mobuis™ Mid-Back Task Chairs with Adjustable Arms"/>
    <s v="Jumbo Drum"/>
    <n v="0.64"/>
    <d v="2009-03-20T00:00:00"/>
  </r>
  <r>
    <n v="1426"/>
    <n v="10338"/>
    <x v="455"/>
    <s v="Not Specified"/>
    <x v="32"/>
    <n v="363.57"/>
    <n v="0.02"/>
    <s v="Delivery Truck"/>
    <n v="33.988949999999996"/>
    <n v="44.43"/>
    <n v="46.59"/>
    <s v="Barry Franz"/>
    <s v="Nova Scotia"/>
    <s v="Atlantic"/>
    <s v="Corporate"/>
    <s v="Furniture"/>
    <s v="Tables"/>
    <s v="Hon 61000 Series Interactive Training Tables"/>
    <s v="Jumbo Box"/>
    <n v="0.67"/>
    <d v="2011-07-16T00:00:00"/>
  </r>
  <r>
    <n v="1528"/>
    <n v="11011"/>
    <x v="212"/>
    <s v="High"/>
    <x v="39"/>
    <n v="305.62"/>
    <n v="0.1"/>
    <s v="Regular Air"/>
    <n v="-129.86000000000001"/>
    <n v="8.74"/>
    <n v="8.2899999999999991"/>
    <s v="Fred McMath"/>
    <s v="Nova Scotia"/>
    <s v="Atlantic"/>
    <s v="Small Business"/>
    <s v="Office Supplies"/>
    <s v="Envelopes"/>
    <s v="#10- 4 1/8&quot; x 9 1/2&quot; Recycled Envelopes"/>
    <s v="Small Box"/>
    <n v="0.38"/>
    <d v="2012-05-14T00:00:00"/>
  </r>
  <r>
    <n v="1564"/>
    <n v="11271"/>
    <x v="929"/>
    <s v="High"/>
    <x v="13"/>
    <n v="157.87"/>
    <n v="0"/>
    <s v="Regular Air"/>
    <n v="-115.8"/>
    <n v="3.28"/>
    <n v="3.97"/>
    <s v="Berenike Kampe"/>
    <s v="Nova Scotia"/>
    <s v="Atlantic"/>
    <s v="Corporate"/>
    <s v="Office Supplies"/>
    <s v="Pens &amp; Art Supplies"/>
    <s v="Newell 337"/>
    <s v="Wrap Bag"/>
    <n v="0.56000000000000005"/>
    <d v="2011-10-20T00:00:00"/>
  </r>
  <r>
    <n v="1665"/>
    <n v="12005"/>
    <x v="801"/>
    <s v="Not Specified"/>
    <x v="37"/>
    <n v="1660.86"/>
    <n v="0.04"/>
    <s v="Regular Air"/>
    <n v="-164.59"/>
    <n v="415.88"/>
    <n v="11.37"/>
    <s v="Dean Percer"/>
    <s v="Nova Scotia"/>
    <s v="Atlantic"/>
    <s v="Home Office"/>
    <s v="Office Supplies"/>
    <s v="Storage &amp; Organization"/>
    <s v="Deluxe Rollaway Locking File with Drawer"/>
    <s v="Small Box"/>
    <n v="0.56999999999999995"/>
    <d v="2012-06-26T00:00:00"/>
  </r>
  <r>
    <n v="1846"/>
    <n v="13284"/>
    <x v="678"/>
    <s v="High"/>
    <x v="7"/>
    <n v="9062.44"/>
    <n v="0.05"/>
    <s v="Regular Air"/>
    <n v="3858.2774999999997"/>
    <n v="420.98"/>
    <n v="19.989999999999998"/>
    <s v="Muhammed Lee"/>
    <s v="Nova Scotia"/>
    <s v="Atlantic"/>
    <s v="Consumer"/>
    <s v="Office Supplies"/>
    <s v="Binders and Binder Accessories"/>
    <s v="GBC DocuBind 200 Manual Binding Machine"/>
    <s v="Small Box"/>
    <n v="0.35"/>
    <d v="2012-08-13T00:00:00"/>
  </r>
  <r>
    <n v="1847"/>
    <n v="13284"/>
    <x v="678"/>
    <s v="High"/>
    <x v="1"/>
    <n v="1662.57"/>
    <n v="0.1"/>
    <s v="Regular Air"/>
    <n v="674.99350000000004"/>
    <n v="37.700000000000003"/>
    <n v="2.99"/>
    <s v="Muhammed Lee"/>
    <s v="Nova Scotia"/>
    <s v="Atlantic"/>
    <s v="Consumer"/>
    <s v="Office Supplies"/>
    <s v="Binders and Binder Accessories"/>
    <s v="Vinyl Sectional Post Binders"/>
    <s v="Small Box"/>
    <n v="0.35"/>
    <d v="2012-08-13T00:00:00"/>
  </r>
  <r>
    <n v="1871"/>
    <n v="13476"/>
    <x v="1034"/>
    <s v="Not Specified"/>
    <x v="31"/>
    <n v="173.33"/>
    <n v="0.09"/>
    <s v="Regular Air"/>
    <n v="-121.39"/>
    <n v="52.99"/>
    <n v="19.989999999999998"/>
    <s v="Noel Staavos"/>
    <s v="Nova Scotia"/>
    <s v="Atlantic"/>
    <s v="Home Office"/>
    <s v="Office Supplies"/>
    <s v="Storage &amp; Organization"/>
    <s v="Gould Plastics 9-Pocket Panel Bin, 18-3/8w x 5-1/4d x 20-1/2h, Black"/>
    <s v="Small Box"/>
    <n v="0.81"/>
    <d v="2010-10-17T00:00:00"/>
  </r>
  <r>
    <n v="1988"/>
    <n v="14182"/>
    <x v="109"/>
    <s v="Low"/>
    <x v="20"/>
    <n v="2433.5500000000002"/>
    <n v="0.05"/>
    <s v="Regular Air"/>
    <n v="355.93200000000002"/>
    <n v="125.99"/>
    <n v="8.08"/>
    <s v="Bobby Trafton"/>
    <s v="Nova Scotia"/>
    <s v="Atlantic"/>
    <s v="Small Business"/>
    <s v="Technology"/>
    <s v="Telephones and Communication"/>
    <s v="StarTAC ST7762"/>
    <s v="Small Box"/>
    <n v="0.56999999999999995"/>
    <d v="2009-06-27T00:00:00"/>
  </r>
  <r>
    <n v="2015"/>
    <n v="14375"/>
    <x v="509"/>
    <s v="Medium"/>
    <x v="30"/>
    <n v="3872.38"/>
    <n v="0.1"/>
    <s v="Regular Air"/>
    <n v="1110.3499999999999"/>
    <n v="83.93"/>
    <n v="19.989999999999998"/>
    <s v="Rick Duston"/>
    <s v="Nova Scotia"/>
    <s v="Atlantic"/>
    <s v="Corporate"/>
    <s v="Office Supplies"/>
    <s v="Envelopes"/>
    <s v="Airmail Envelopes"/>
    <s v="Small Box"/>
    <n v="0.38"/>
    <d v="2010-02-01T00:00:00"/>
  </r>
  <r>
    <n v="2036"/>
    <n v="14528"/>
    <x v="1035"/>
    <s v="Critical"/>
    <x v="44"/>
    <n v="78.44"/>
    <n v="0.09"/>
    <s v="Regular Air"/>
    <n v="11.0245"/>
    <n v="5.98"/>
    <n v="1.49"/>
    <s v="Karl Brown"/>
    <s v="Nova Scotia"/>
    <s v="Atlantic"/>
    <s v="Home Office"/>
    <s v="Office Supplies"/>
    <s v="Binders and Binder Accessories"/>
    <s v="Avery Hanging File Binders"/>
    <s v="Small Box"/>
    <n v="0.39"/>
    <d v="2009-06-17T00:00:00"/>
  </r>
  <r>
    <n v="2052"/>
    <n v="14662"/>
    <x v="47"/>
    <s v="High"/>
    <x v="45"/>
    <n v="257.75"/>
    <n v="0.02"/>
    <s v="Regular Air"/>
    <n v="-66.260000000000005"/>
    <n v="4.9800000000000004"/>
    <n v="4.75"/>
    <s v="Karl Brown"/>
    <s v="Nova Scotia"/>
    <s v="Atlantic"/>
    <s v="Corporate"/>
    <s v="Office Supplies"/>
    <s v="Paper"/>
    <s v="Hammermill CopyPlus Copy Paper (20Lb. and 84 Bright)"/>
    <s v="Small Box"/>
    <n v="0.36"/>
    <d v="2011-11-17T00:00:00"/>
  </r>
  <r>
    <n v="2054"/>
    <n v="14662"/>
    <x v="47"/>
    <s v="High"/>
    <x v="45"/>
    <n v="5139.8819999999996"/>
    <n v="0.01"/>
    <s v="Regular Air"/>
    <n v="1275.6690000000001"/>
    <n v="125.99"/>
    <n v="8.99"/>
    <s v="Karl Brown"/>
    <s v="Nova Scotia"/>
    <s v="Atlantic"/>
    <s v="Corporate"/>
    <s v="Technology"/>
    <s v="Telephones and Communication"/>
    <s v="M70"/>
    <s v="Small Box"/>
    <n v="0.59"/>
    <d v="2011-11-17T00:00:00"/>
  </r>
  <r>
    <n v="2100"/>
    <n v="15009"/>
    <x v="905"/>
    <s v="Not Specified"/>
    <x v="22"/>
    <n v="229.43"/>
    <n v="0.08"/>
    <s v="Express Air"/>
    <n v="61.09"/>
    <n v="7.78"/>
    <n v="2.5"/>
    <s v="Erica Hernandez"/>
    <s v="Nova Scotia"/>
    <s v="Atlantic"/>
    <s v="Small Business"/>
    <s v="Office Supplies"/>
    <s v="Envelopes"/>
    <s v="Staples #10 Colored Envelopes"/>
    <s v="Small Box"/>
    <n v="0.38"/>
    <d v="2011-12-22T00:00:00"/>
  </r>
  <r>
    <n v="2167"/>
    <n v="15619"/>
    <x v="1036"/>
    <s v="Low"/>
    <x v="39"/>
    <n v="123.13"/>
    <n v="0.05"/>
    <s v="Express Air"/>
    <n v="20.57"/>
    <n v="3.29"/>
    <n v="1.35"/>
    <s v="Tony Molinari"/>
    <s v="Nova Scotia"/>
    <s v="Atlantic"/>
    <s v="Corporate"/>
    <s v="Office Supplies"/>
    <s v="Rubber Bands"/>
    <s v="Acco® Hot Clips™ Clips to Go"/>
    <s v="Wrap Bag"/>
    <n v="0.4"/>
    <d v="2011-07-02T00:00:00"/>
  </r>
  <r>
    <n v="2212"/>
    <n v="15971"/>
    <x v="691"/>
    <s v="High"/>
    <x v="12"/>
    <n v="2172.5149999999999"/>
    <n v="0.06"/>
    <s v="Regular Air"/>
    <n v="32.750999999999998"/>
    <n v="175.99"/>
    <n v="8.99"/>
    <s v="Elizabeth Moffitt"/>
    <s v="Nova Scotia"/>
    <s v="Atlantic"/>
    <s v="Consumer"/>
    <s v="Technology"/>
    <s v="Telephones and Communication"/>
    <s v="2180"/>
    <s v="Small Box"/>
    <n v="0.56999999999999995"/>
    <d v="2009-08-15T00:00:00"/>
  </r>
  <r>
    <n v="2217"/>
    <n v="16036"/>
    <x v="505"/>
    <s v="Medium"/>
    <x v="22"/>
    <n v="2160.27"/>
    <n v="0.09"/>
    <s v="Regular Air"/>
    <n v="-818.32"/>
    <n v="80.98"/>
    <n v="35"/>
    <s v="Harold Dahlen"/>
    <s v="Nova Scotia"/>
    <s v="Atlantic"/>
    <s v="Corporate"/>
    <s v="Office Supplies"/>
    <s v="Storage &amp; Organization"/>
    <s v="Carina Double Wide Media Storage Towers in Natural &amp; Black"/>
    <s v="Large Box"/>
    <n v="0.81"/>
    <d v="2012-01-06T00:00:00"/>
  </r>
  <r>
    <n v="2284"/>
    <n v="16452"/>
    <x v="1037"/>
    <s v="Medium"/>
    <x v="13"/>
    <n v="134.41999999999999"/>
    <n v="0.05"/>
    <s v="Regular Air"/>
    <n v="9.34"/>
    <n v="2.88"/>
    <n v="1.01"/>
    <s v="David Flashing"/>
    <s v="Nova Scotia"/>
    <s v="Atlantic"/>
    <s v="Home Office"/>
    <s v="Office Supplies"/>
    <s v="Pens &amp; Art Supplies"/>
    <s v="Sanford Colorific Colored Pencils, 12/Box"/>
    <s v="Wrap Bag"/>
    <n v="0.55000000000000004"/>
    <d v="2012-08-24T00:00:00"/>
  </r>
  <r>
    <n v="2299"/>
    <n v="16548"/>
    <x v="888"/>
    <s v="Not Specified"/>
    <x v="34"/>
    <n v="3028.86"/>
    <n v="0.04"/>
    <s v="Regular Air"/>
    <n v="-2595.6502000000005"/>
    <n v="71.37"/>
    <n v="69"/>
    <s v="David Flashing"/>
    <s v="Nova Scotia"/>
    <s v="Atlantic"/>
    <s v="Consumer"/>
    <s v="Furniture"/>
    <s v="Tables"/>
    <s v="Lesro Sheffield Collection Coffee Table, End Table, Center Table, Corner Table"/>
    <s v="Large Box"/>
    <n v="0.68"/>
    <d v="2012-02-07T00:00:00"/>
  </r>
  <r>
    <n v="2400"/>
    <n v="17408"/>
    <x v="347"/>
    <s v="Not Specified"/>
    <x v="46"/>
    <n v="149.69999999999999"/>
    <n v="0.05"/>
    <s v="Express Air"/>
    <n v="-132.62950000000001"/>
    <n v="5.4"/>
    <n v="7.78"/>
    <s v="Berenike Kampe"/>
    <s v="Nova Scotia"/>
    <s v="Atlantic"/>
    <s v="Corporate"/>
    <s v="Office Supplies"/>
    <s v="Binders and Binder Accessories"/>
    <s v="3M Organizer Strips"/>
    <s v="Small Box"/>
    <n v="0.37"/>
    <d v="2009-05-29T00:00:00"/>
  </r>
  <r>
    <n v="2403"/>
    <n v="17410"/>
    <x v="247"/>
    <s v="Low"/>
    <x v="27"/>
    <n v="284.67349999999999"/>
    <n v="0.04"/>
    <s v="Express Air"/>
    <n v="-247.23599999999999"/>
    <n v="65.989999999999995"/>
    <n v="8.99"/>
    <s v="Noel Staavos"/>
    <s v="Nova Scotia"/>
    <s v="Atlantic"/>
    <s v="Home Office"/>
    <s v="Technology"/>
    <s v="Telephones and Communication"/>
    <s v="5180"/>
    <s v="Small Box"/>
    <n v="0.56000000000000005"/>
    <d v="2010-09-06T00:00:00"/>
  </r>
  <r>
    <n v="2606"/>
    <n v="18849"/>
    <x v="98"/>
    <s v="High"/>
    <x v="0"/>
    <n v="751.71"/>
    <n v="0.09"/>
    <s v="Regular Air"/>
    <n v="50.83"/>
    <n v="131.12"/>
    <n v="0.99"/>
    <s v="Deanra Eno"/>
    <s v="Nova Scotia"/>
    <s v="Atlantic"/>
    <s v="Corporate"/>
    <s v="Office Supplies"/>
    <s v="Appliances"/>
    <s v="Kensington 7 Outlet MasterPiece® HOMEOFFICE Power Control Center"/>
    <s v="Small Box"/>
    <n v="0.55000000000000004"/>
    <d v="2012-08-05T00:00:00"/>
  </r>
  <r>
    <n v="2649"/>
    <n v="19174"/>
    <x v="598"/>
    <s v="Medium"/>
    <x v="38"/>
    <n v="5311.973"/>
    <n v="0.02"/>
    <s v="Regular Air"/>
    <n v="1142.0820000000001"/>
    <n v="179.99"/>
    <n v="13.99"/>
    <s v="Fred McMath"/>
    <s v="Nova Scotia"/>
    <s v="Atlantic"/>
    <s v="Small Business"/>
    <s v="Technology"/>
    <s v="Telephones and Communication"/>
    <s v="VTech VT20-2481 2.4GHz Two-Line Phone System w/Answering Machine"/>
    <s v="Medium Box"/>
    <n v="0.56999999999999995"/>
    <d v="2010-07-18T00:00:00"/>
  </r>
  <r>
    <n v="2650"/>
    <n v="19174"/>
    <x v="598"/>
    <s v="Medium"/>
    <x v="4"/>
    <n v="1061.905"/>
    <n v="0.06"/>
    <s v="Regular Air"/>
    <n v="152.74799999999999"/>
    <n v="65.989999999999995"/>
    <n v="2.5"/>
    <s v="Fred McMath"/>
    <s v="Nova Scotia"/>
    <s v="Atlantic"/>
    <s v="Small Business"/>
    <s v="Technology"/>
    <s v="Telephones and Communication"/>
    <s v="V8160"/>
    <s v="Small Box"/>
    <n v="0.56000000000000005"/>
    <d v="2010-07-17T00:00:00"/>
  </r>
  <r>
    <n v="2651"/>
    <n v="19174"/>
    <x v="598"/>
    <s v="Medium"/>
    <x v="45"/>
    <n v="1631.04"/>
    <n v="0"/>
    <s v="Regular Air"/>
    <n v="665.63"/>
    <n v="33.979999999999997"/>
    <n v="1.99"/>
    <s v="Fred McMath"/>
    <s v="Nova Scotia"/>
    <s v="Atlantic"/>
    <s v="Small Business"/>
    <s v="Technology"/>
    <s v="Computer Peripherals"/>
    <s v="Imation Neon 80 Minute CD-R Spindle, 50/Pack"/>
    <s v="Small Pack"/>
    <n v="0.45"/>
    <d v="2010-07-18T00:00:00"/>
  </r>
  <r>
    <n v="2784"/>
    <n v="20098"/>
    <x v="1038"/>
    <s v="Medium"/>
    <x v="15"/>
    <n v="183.32"/>
    <n v="0.04"/>
    <s v="Regular Air"/>
    <n v="-61.100100000000005"/>
    <n v="15.99"/>
    <n v="9.4"/>
    <s v="Chuck Sachs"/>
    <s v="Nova Scotia"/>
    <s v="Atlantic"/>
    <s v="Consumer"/>
    <s v="Technology"/>
    <s v="Office Machines"/>
    <s v="AT&amp;T Black Trimline Phone, Model 210"/>
    <s v="Small Box"/>
    <n v="0.49"/>
    <d v="2011-12-10T00:00:00"/>
  </r>
  <r>
    <n v="2874"/>
    <n v="20711"/>
    <x v="1039"/>
    <s v="Critical"/>
    <x v="27"/>
    <n v="98.66"/>
    <n v="0.1"/>
    <s v="Regular Air"/>
    <n v="-19.52"/>
    <n v="18.97"/>
    <n v="9.0299999999999994"/>
    <s v="Chris Cortes"/>
    <s v="Nova Scotia"/>
    <s v="Atlantic"/>
    <s v="Consumer"/>
    <s v="Office Supplies"/>
    <s v="Paper"/>
    <s v="Computer Printout Paper with Letter-Trim Perforations"/>
    <s v="Small Box"/>
    <n v="0.37"/>
    <d v="2009-01-21T00:00:00"/>
  </r>
  <r>
    <n v="2898"/>
    <n v="20932"/>
    <x v="300"/>
    <s v="High"/>
    <x v="19"/>
    <n v="123.26"/>
    <n v="0.02"/>
    <s v="Regular Air"/>
    <n v="-4.7300000000000004"/>
    <n v="3.26"/>
    <n v="1.86"/>
    <s v="Raymond Fair"/>
    <s v="Nova Scotia"/>
    <s v="Atlantic"/>
    <s v="Small Business"/>
    <s v="Office Supplies"/>
    <s v="Pens &amp; Art Supplies"/>
    <s v="Avery Hi-Liter GlideStik Fluorescent Highlighter, Yellow Ink"/>
    <s v="Wrap Bag"/>
    <n v="0.41"/>
    <d v="2012-07-31T00:00:00"/>
  </r>
  <r>
    <n v="2943"/>
    <n v="21319"/>
    <x v="36"/>
    <s v="Medium"/>
    <x v="27"/>
    <n v="2361.1"/>
    <n v="0.01"/>
    <s v="Delivery Truck"/>
    <n v="-1042.7139999999999"/>
    <n v="449.99"/>
    <n v="49"/>
    <s v="Chuck Sachs"/>
    <s v="Nova Scotia"/>
    <s v="Atlantic"/>
    <s v="Consumer"/>
    <s v="Technology"/>
    <s v="Copiers and Fax"/>
    <s v="Canon PC940 Copier"/>
    <s v="Jumbo Drum"/>
    <n v="0.38"/>
    <d v="2010-04-30T00:00:00"/>
  </r>
  <r>
    <n v="2947"/>
    <n v="21344"/>
    <x v="530"/>
    <s v="Low"/>
    <x v="45"/>
    <n v="2011.46"/>
    <n v="0.01"/>
    <s v="Regular Air"/>
    <n v="171.07"/>
    <n v="41.32"/>
    <n v="8.66"/>
    <s v="Bobby Trafton"/>
    <s v="Nova Scotia"/>
    <s v="Atlantic"/>
    <s v="Corporate"/>
    <s v="Furniture"/>
    <s v="Office Furnishings"/>
    <s v="Deflect-o EconoMat Studded, No Bevel Mat for Low Pile Carpeting"/>
    <s v="Medium Box"/>
    <n v="0.76"/>
    <d v="2012-12-16T00:00:00"/>
  </r>
  <r>
    <n v="2980"/>
    <n v="21538"/>
    <x v="114"/>
    <s v="Medium"/>
    <x v="11"/>
    <n v="87.32"/>
    <n v="0.08"/>
    <s v="Regular Air"/>
    <n v="-1.18"/>
    <n v="2.94"/>
    <n v="0.96"/>
    <s v="Mark Packer"/>
    <s v="Nova Scotia"/>
    <s v="Atlantic"/>
    <s v="Small Business"/>
    <s v="Office Supplies"/>
    <s v="Pens &amp; Art Supplies"/>
    <s v="Newell 343"/>
    <s v="Wrap Bag"/>
    <n v="0.57999999999999996"/>
    <d v="2009-07-29T00:00:00"/>
  </r>
  <r>
    <n v="2990"/>
    <n v="21574"/>
    <x v="1040"/>
    <s v="Critical"/>
    <x v="18"/>
    <n v="77.55"/>
    <n v="0"/>
    <s v="Regular Air"/>
    <n v="-37.200000000000003"/>
    <n v="2.12"/>
    <n v="1.99"/>
    <s v="Eric Barreto"/>
    <s v="Nova Scotia"/>
    <s v="Atlantic"/>
    <s v="Small Business"/>
    <s v="Technology"/>
    <s v="Computer Peripherals"/>
    <s v="Fuji Slim Jewel Case CD-R"/>
    <s v="Small Pack"/>
    <n v="0.55000000000000004"/>
    <d v="2010-01-16T00:00:00"/>
  </r>
  <r>
    <n v="3102"/>
    <n v="22242"/>
    <x v="1035"/>
    <s v="Not Specified"/>
    <x v="30"/>
    <n v="329.91"/>
    <n v="0.04"/>
    <s v="Regular Air"/>
    <n v="-279.93"/>
    <n v="6.48"/>
    <n v="9.5399999999999991"/>
    <s v="Noel Staavos"/>
    <s v="Nova Scotia"/>
    <s v="Atlantic"/>
    <s v="Home Office"/>
    <s v="Office Supplies"/>
    <s v="Paper"/>
    <s v="Xerox 1905"/>
    <s v="Small Box"/>
    <n v="0.37"/>
    <d v="2009-06-17T00:00:00"/>
  </r>
  <r>
    <n v="3215"/>
    <n v="23078"/>
    <x v="339"/>
    <s v="Medium"/>
    <x v="28"/>
    <n v="342.27"/>
    <n v="0.09"/>
    <s v="Regular Air"/>
    <n v="-17.68"/>
    <n v="40.99"/>
    <n v="19.989999999999998"/>
    <s v="Jay Fine"/>
    <s v="Nova Scotia"/>
    <s v="Atlantic"/>
    <s v="Consumer"/>
    <s v="Office Supplies"/>
    <s v="Paper"/>
    <s v="White Dual Perf Computer Printout Paper, 2700 Sheets, 1 Part, Heavyweight, 20 lbs., 14 7/8 x 11"/>
    <s v="Small Box"/>
    <n v="0.36"/>
    <d v="2011-09-17T00:00:00"/>
  </r>
  <r>
    <n v="3250"/>
    <n v="23271"/>
    <x v="1041"/>
    <s v="High"/>
    <x v="41"/>
    <n v="794.58"/>
    <n v="0.09"/>
    <s v="Delivery Truck"/>
    <n v="-1748.3433"/>
    <n v="808.49"/>
    <n v="55.3"/>
    <s v="Ann Blume"/>
    <s v="Nova Scotia"/>
    <s v="Atlantic"/>
    <s v="Small Business"/>
    <s v="Technology"/>
    <s v="Office Machines"/>
    <s v="Hewlett-Packard Business Color Inkjet 3000 [N, DTN] Series Printers"/>
    <s v="Jumbo Drum"/>
    <n v="0.4"/>
    <d v="2010-11-04T00:00:00"/>
  </r>
  <r>
    <n v="3280"/>
    <n v="23428"/>
    <x v="671"/>
    <s v="High"/>
    <x v="35"/>
    <n v="980.95"/>
    <n v="0.02"/>
    <s v="Regular Air"/>
    <n v="234.68"/>
    <n v="22.84"/>
    <n v="8.18"/>
    <s v="Alan Shonely"/>
    <s v="Nova Scotia"/>
    <s v="Atlantic"/>
    <s v="Small Business"/>
    <s v="Office Supplies"/>
    <s v="Paper"/>
    <s v="Xerox 1991"/>
    <s v="Small Box"/>
    <n v="0.39"/>
    <d v="2012-10-30T00:00:00"/>
  </r>
  <r>
    <n v="3307"/>
    <n v="23619"/>
    <x v="237"/>
    <s v="Medium"/>
    <x v="9"/>
    <n v="285.91000000000003"/>
    <n v="0.02"/>
    <s v="Regular Air"/>
    <n v="-104.99"/>
    <n v="6.24"/>
    <n v="5.22"/>
    <s v="Nora Paige"/>
    <s v="Nova Scotia"/>
    <s v="Atlantic"/>
    <s v="Small Business"/>
    <s v="Furniture"/>
    <s v="Office Furnishings"/>
    <s v="Eldon Expressions Mahogany Wood Desk Collection"/>
    <s v="Small Box"/>
    <n v="0.6"/>
    <d v="2012-12-23T00:00:00"/>
  </r>
  <r>
    <n v="3308"/>
    <n v="23619"/>
    <x v="237"/>
    <s v="Medium"/>
    <x v="45"/>
    <n v="2611.8035"/>
    <n v="0.06"/>
    <s v="Regular Air"/>
    <n v="644.81400000000008"/>
    <n v="65.989999999999995"/>
    <n v="5.92"/>
    <s v="Nora Paige"/>
    <s v="Nova Scotia"/>
    <s v="Atlantic"/>
    <s v="Small Business"/>
    <s v="Technology"/>
    <s v="Telephones and Communication"/>
    <s v="252"/>
    <s v="Small Box"/>
    <n v="0.55000000000000004"/>
    <d v="2012-12-24T00:00:00"/>
  </r>
  <r>
    <n v="3364"/>
    <n v="24067"/>
    <x v="348"/>
    <s v="High"/>
    <x v="3"/>
    <n v="128.25"/>
    <n v="7.0000000000000007E-2"/>
    <s v="Express Air"/>
    <n v="-95.311999999999998"/>
    <n v="3.98"/>
    <n v="5.26"/>
    <s v="Frank Atkinson"/>
    <s v="Nova Scotia"/>
    <s v="Atlantic"/>
    <s v="Corporate"/>
    <s v="Office Supplies"/>
    <s v="Binders and Binder Accessories"/>
    <s v="Ibico Presentation Index for Binding Systems"/>
    <s v="Small Box"/>
    <n v="0.38"/>
    <d v="2012-08-24T00:00:00"/>
  </r>
  <r>
    <n v="3524"/>
    <n v="25092"/>
    <x v="1042"/>
    <s v="High"/>
    <x v="0"/>
    <n v="141.27000000000001"/>
    <n v="0.08"/>
    <s v="Express Air"/>
    <n v="28.1435"/>
    <n v="21.38"/>
    <n v="2.99"/>
    <s v="Katrina Willman"/>
    <s v="Nova Scotia"/>
    <s v="Atlantic"/>
    <s v="Consumer"/>
    <s v="Office Supplies"/>
    <s v="Binders and Binder Accessories"/>
    <s v="Trimflex™ Flexible Post Binders"/>
    <s v="Small Box"/>
    <n v="0.37"/>
    <d v="2010-12-03T00:00:00"/>
  </r>
  <r>
    <n v="3525"/>
    <n v="25092"/>
    <x v="1042"/>
    <s v="High"/>
    <x v="29"/>
    <n v="16.02"/>
    <n v="0.09"/>
    <s v="Regular Air"/>
    <n v="-2.82"/>
    <n v="1.81"/>
    <n v="0.75"/>
    <s v="Katrina Willman"/>
    <s v="Nova Scotia"/>
    <s v="Atlantic"/>
    <s v="Consumer"/>
    <s v="Office Supplies"/>
    <s v="Rubber Bands"/>
    <s v="Assorted Color Push Pins"/>
    <s v="Wrap Bag"/>
    <n v="0.52"/>
    <d v="2010-12-03T00:00:00"/>
  </r>
  <r>
    <n v="3546"/>
    <n v="25280"/>
    <x v="345"/>
    <s v="Not Specified"/>
    <x v="26"/>
    <n v="202.64"/>
    <n v="0.03"/>
    <s v="Regular Air"/>
    <n v="28.75"/>
    <n v="4.13"/>
    <n v="1.17"/>
    <s v="Stefania Perrino"/>
    <s v="Nova Scotia"/>
    <s v="Atlantic"/>
    <s v="Corporate"/>
    <s v="Office Supplies"/>
    <s v="Pens &amp; Art Supplies"/>
    <s v="Newell 31"/>
    <s v="Wrap Bag"/>
    <n v="0.56999999999999995"/>
    <d v="2011-05-22T00:00:00"/>
  </r>
  <r>
    <n v="3565"/>
    <n v="25442"/>
    <x v="505"/>
    <s v="High"/>
    <x v="34"/>
    <n v="453.98"/>
    <n v="0.02"/>
    <s v="Regular Air"/>
    <n v="67.599999999999994"/>
    <n v="11.34"/>
    <n v="5.01"/>
    <s v="George Zrebassa"/>
    <s v="Nova Scotia"/>
    <s v="Atlantic"/>
    <s v="Home Office"/>
    <s v="Office Supplies"/>
    <s v="Paper"/>
    <s v="Xerox 188"/>
    <s v="Small Box"/>
    <n v="0.36"/>
    <d v="2012-01-07T00:00:00"/>
  </r>
  <r>
    <n v="3599"/>
    <n v="25666"/>
    <x v="780"/>
    <s v="Critical"/>
    <x v="39"/>
    <n v="5072.34"/>
    <n v="0.06"/>
    <s v="Regular Air"/>
    <n v="369.46"/>
    <n v="140.85"/>
    <n v="19.989999999999998"/>
    <s v="Hunter Lopez"/>
    <s v="Nova Scotia"/>
    <s v="Atlantic"/>
    <s v="Consumer"/>
    <s v="Office Supplies"/>
    <s v="Storage &amp; Organization"/>
    <s v="Fellowes Strictly Business® Drawer File, Letter/Legal Size"/>
    <s v="Small Box"/>
    <n v="0.73"/>
    <d v="2012-09-03T00:00:00"/>
  </r>
  <r>
    <n v="3600"/>
    <n v="25669"/>
    <x v="343"/>
    <s v="Critical"/>
    <x v="6"/>
    <n v="45.63"/>
    <n v="0.02"/>
    <s v="Regular Air"/>
    <n v="15.42"/>
    <n v="3.69"/>
    <n v="0.5"/>
    <s v="Ann Blume"/>
    <s v="Nova Scotia"/>
    <s v="Atlantic"/>
    <s v="Small Business"/>
    <s v="Office Supplies"/>
    <s v="Labels"/>
    <s v="Avery 487"/>
    <s v="Small Box"/>
    <n v="0.38"/>
    <d v="2011-01-16T00:00:00"/>
  </r>
  <r>
    <n v="3669"/>
    <n v="26276"/>
    <x v="965"/>
    <s v="Low"/>
    <x v="5"/>
    <n v="3685.38"/>
    <n v="0"/>
    <s v="Express Air"/>
    <n v="1040.6199999999999"/>
    <n v="170.98"/>
    <n v="13.99"/>
    <s v="Janet Martin"/>
    <s v="Nova Scotia"/>
    <s v="Atlantic"/>
    <s v="Corporate"/>
    <s v="Furniture"/>
    <s v="Office Furnishings"/>
    <s v="Tenex Antistatic Computer Chair Mats"/>
    <s v="Medium Box"/>
    <n v="0.75"/>
    <d v="2010-09-19T00:00:00"/>
  </r>
  <r>
    <n v="3766"/>
    <n v="26912"/>
    <x v="196"/>
    <s v="Low"/>
    <x v="5"/>
    <n v="1090.1099999999999"/>
    <n v="0.08"/>
    <s v="Regular Air"/>
    <n v="55.870000000000054"/>
    <n v="53.98"/>
    <n v="5.5"/>
    <s v="Noel Staavos"/>
    <s v="Nova Scotia"/>
    <s v="Atlantic"/>
    <s v="Home Office"/>
    <s v="Technology"/>
    <s v="Computer Peripherals"/>
    <s v="Nu-Form 106-Key Ergonomic Keyboard w/ Touchpad"/>
    <s v="Small Box"/>
    <n v="0.62"/>
    <d v="2012-05-06T00:00:00"/>
  </r>
  <r>
    <n v="3809"/>
    <n v="27137"/>
    <x v="37"/>
    <s v="High"/>
    <x v="48"/>
    <n v="60.5625"/>
    <n v="0.02"/>
    <s v="Regular Air"/>
    <n v="-165.53900000000002"/>
    <n v="35.99"/>
    <n v="1.1000000000000001"/>
    <s v="Alyssa Tate"/>
    <s v="Nova Scotia"/>
    <s v="Atlantic"/>
    <s v="Small Business"/>
    <s v="Technology"/>
    <s v="Telephones and Communication"/>
    <s v="Accessory35"/>
    <s v="Small Box"/>
    <n v="0.55000000000000004"/>
    <d v="2012-01-02T00:00:00"/>
  </r>
  <r>
    <n v="3836"/>
    <n v="27335"/>
    <x v="747"/>
    <s v="Low"/>
    <x v="20"/>
    <n v="67.47"/>
    <n v="0.03"/>
    <s v="Regular Air"/>
    <n v="-100.6"/>
    <n v="2.66"/>
    <n v="6.35"/>
    <s v="Karl Brown"/>
    <s v="Nova Scotia"/>
    <s v="Atlantic"/>
    <s v="Corporate"/>
    <s v="Office Supplies"/>
    <s v="Envelopes"/>
    <s v="Letter or Legal Size Expandable Poly String Tie Envelopes"/>
    <s v="Small Box"/>
    <n v="0.36"/>
    <d v="2010-11-06T00:00:00"/>
  </r>
  <r>
    <n v="3846"/>
    <n v="27430"/>
    <x v="407"/>
    <s v="High"/>
    <x v="31"/>
    <n v="315.27"/>
    <n v="0.08"/>
    <s v="Regular Air"/>
    <n v="278.60000000000002"/>
    <n v="105.98"/>
    <n v="13.99"/>
    <s v="Anthony Garverick"/>
    <s v="Nova Scotia"/>
    <s v="Atlantic"/>
    <s v="Small Business"/>
    <s v="Furniture"/>
    <s v="Office Furnishings"/>
    <s v="Tenex 46&quot; x 60&quot; Computer Anti-Static Chairmat, Rectangular Shaped"/>
    <s v="Medium Box"/>
    <n v="0.65"/>
    <d v="2011-02-01T00:00:00"/>
  </r>
  <r>
    <n v="3866"/>
    <n v="27559"/>
    <x v="1043"/>
    <s v="High"/>
    <x v="19"/>
    <n v="465.9"/>
    <n v="0.05"/>
    <s v="Regular Air"/>
    <n v="79.34"/>
    <n v="12.28"/>
    <n v="4.8600000000000003"/>
    <s v="Aaron Hawkins"/>
    <s v="Nova Scotia"/>
    <s v="Atlantic"/>
    <s v="Home Office"/>
    <s v="Office Supplies"/>
    <s v="Paper"/>
    <s v="Xerox 1933"/>
    <s v="Small Box"/>
    <n v="0.38"/>
    <d v="2011-10-31T00:00:00"/>
  </r>
  <r>
    <n v="4195"/>
    <n v="29797"/>
    <x v="439"/>
    <s v="High"/>
    <x v="30"/>
    <n v="742.05"/>
    <n v="0.05"/>
    <s v="Regular Air"/>
    <n v="-337.98"/>
    <n v="14.89"/>
    <n v="13.56"/>
    <s v="Mark Packer"/>
    <s v="Nova Scotia"/>
    <s v="Atlantic"/>
    <s v="Small Business"/>
    <s v="Furniture"/>
    <s v="Office Furnishings"/>
    <s v="Tensor Computer Mounted Lamp"/>
    <s v="Large Box"/>
    <n v="0.57999999999999996"/>
    <d v="2010-06-28T00:00:00"/>
  </r>
  <r>
    <n v="4227"/>
    <n v="30023"/>
    <x v="187"/>
    <s v="Low"/>
    <x v="22"/>
    <n v="10253.75"/>
    <n v="0.1"/>
    <s v="Delivery Truck"/>
    <n v="3256.81"/>
    <n v="400.97"/>
    <n v="48.26"/>
    <s v="Giulietta Dortch"/>
    <s v="Nova Scotia"/>
    <s v="Atlantic"/>
    <s v="Consumer"/>
    <s v="Technology"/>
    <s v="Office Machines"/>
    <s v="Hewlett-Packard Deskjet 1220Cse Color Inkjet Printer"/>
    <s v="Jumbo Box"/>
    <n v="0.36"/>
    <d v="2010-10-17T00:00:00"/>
  </r>
  <r>
    <n v="4445"/>
    <n v="31682"/>
    <x v="949"/>
    <s v="Low"/>
    <x v="33"/>
    <n v="3186.77"/>
    <n v="0.09"/>
    <s v="Regular Air"/>
    <n v="455.42"/>
    <n v="76.72"/>
    <n v="19.95"/>
    <s v="Carlos Meador"/>
    <s v="Nova Scotia"/>
    <s v="Atlantic"/>
    <s v="Corporate"/>
    <s v="Office Supplies"/>
    <s v="Appliances"/>
    <s v="Honeywell Enviracaire® Portable Air Cleaner for up to 8 x 10 Room"/>
    <s v="Large Box"/>
    <n v="0.54"/>
    <d v="2010-03-18T00:00:00"/>
  </r>
  <r>
    <n v="4467"/>
    <n v="31845"/>
    <x v="972"/>
    <s v="Low"/>
    <x v="39"/>
    <n v="3645.12"/>
    <n v="0.04"/>
    <s v="Delivery Truck"/>
    <n v="807.29"/>
    <n v="100.98"/>
    <n v="15.66"/>
    <s v="Damala Kotsonis"/>
    <s v="Nova Scotia"/>
    <s v="Atlantic"/>
    <s v="Corporate"/>
    <s v="Office Supplies"/>
    <s v="Appliances"/>
    <s v="Avanti 1.7 Cu. Ft. Refrigerator"/>
    <s v="Jumbo Drum"/>
    <n v="0.56999999999999995"/>
    <d v="2012-10-22T00:00:00"/>
  </r>
  <r>
    <n v="4553"/>
    <n v="32389"/>
    <x v="1044"/>
    <s v="Medium"/>
    <x v="20"/>
    <n v="934.07"/>
    <n v="7.0000000000000007E-2"/>
    <s v="Regular Air"/>
    <n v="-7.5"/>
    <n v="39.99"/>
    <n v="10.25"/>
    <s v="Dave Poirier"/>
    <s v="Nova Scotia"/>
    <s v="Atlantic"/>
    <s v="Small Business"/>
    <s v="Technology"/>
    <s v="Computer Peripherals"/>
    <s v="Zoom V.92 V.44 PCI Internal Controllerless FaxModem"/>
    <s v="Small Box"/>
    <n v="0.55000000000000004"/>
    <d v="2010-11-02T00:00:00"/>
  </r>
  <r>
    <n v="4556"/>
    <n v="32420"/>
    <x v="733"/>
    <s v="Medium"/>
    <x v="38"/>
    <n v="175.08"/>
    <n v="7.0000000000000007E-2"/>
    <s v="Regular Air"/>
    <n v="-168.72"/>
    <n v="5.0199999999999996"/>
    <n v="5.14"/>
    <s v="Christy Brittain"/>
    <s v="Nova Scotia"/>
    <s v="Atlantic"/>
    <s v="Consumer"/>
    <s v="Technology"/>
    <s v="Computer Peripherals"/>
    <s v="Imation 3.5, DISKETTE 44766 HGHLD3.52HD/FM, 10/Pack"/>
    <s v="Small Pack"/>
    <n v="0.79"/>
    <d v="2009-07-31T00:00:00"/>
  </r>
  <r>
    <n v="4732"/>
    <n v="33699"/>
    <x v="442"/>
    <s v="Low"/>
    <x v="16"/>
    <n v="290.07"/>
    <n v="7.0000000000000007E-2"/>
    <s v="Regular Air"/>
    <n v="-114.2"/>
    <n v="16.739999999999998"/>
    <n v="7.04"/>
    <s v="Troy Staebel"/>
    <s v="Nova Scotia"/>
    <s v="Atlantic"/>
    <s v="Small Business"/>
    <s v="Office Supplies"/>
    <s v="Storage &amp; Organization"/>
    <s v="Rogers® Profile Extra Capacity Storage Tub"/>
    <s v="Small Box"/>
    <n v="0.81"/>
    <d v="2009-08-02T00:00:00"/>
  </r>
  <r>
    <n v="4734"/>
    <n v="33699"/>
    <x v="442"/>
    <s v="Low"/>
    <x v="11"/>
    <n v="196.81"/>
    <n v="0.06"/>
    <s v="Regular Air"/>
    <n v="70.39"/>
    <n v="6.45"/>
    <n v="1.34"/>
    <s v="Troy Staebel"/>
    <s v="Nova Scotia"/>
    <s v="Atlantic"/>
    <s v="Small Business"/>
    <s v="Office Supplies"/>
    <s v="Paper"/>
    <s v="Wirebound Four 2-3/4 x 5 Forms per Page, 400 Sets per Book"/>
    <s v="Wrap Bag"/>
    <n v="0.36"/>
    <d v="2009-07-31T00:00:00"/>
  </r>
  <r>
    <n v="4754"/>
    <n v="33797"/>
    <x v="116"/>
    <s v="Not Specified"/>
    <x v="43"/>
    <n v="4531.34"/>
    <n v="0.08"/>
    <s v="Delivery Truck"/>
    <n v="653.67999999999995"/>
    <n v="297.64"/>
    <n v="14.7"/>
    <s v="Bradley Drucker"/>
    <s v="Nova Scotia"/>
    <s v="Atlantic"/>
    <s v="Small Business"/>
    <s v="Technology"/>
    <s v="Office Machines"/>
    <s v="Panasonic KX-P3200 Dot Matrix Printer"/>
    <s v="Jumbo Drum"/>
    <n v="0.56999999999999995"/>
    <d v="2009-01-11T00:00:00"/>
  </r>
  <r>
    <n v="4755"/>
    <n v="33797"/>
    <x v="116"/>
    <s v="Not Specified"/>
    <x v="8"/>
    <n v="574.5"/>
    <n v="0.02"/>
    <s v="Regular Air"/>
    <n v="-449.04"/>
    <n v="12.99"/>
    <n v="14.37"/>
    <s v="Bradley Drucker"/>
    <s v="Nova Scotia"/>
    <s v="Atlantic"/>
    <s v="Small Business"/>
    <s v="Furniture"/>
    <s v="Office Furnishings"/>
    <s v="Tensor &quot;Hersey Kiss&quot; Styled Floor Lamp"/>
    <s v="Large Box"/>
    <n v="0.73"/>
    <d v="2009-01-12T00:00:00"/>
  </r>
  <r>
    <n v="4756"/>
    <n v="33797"/>
    <x v="116"/>
    <s v="Not Specified"/>
    <x v="16"/>
    <n v="262.94"/>
    <n v="0.06"/>
    <s v="Regular Air"/>
    <n v="-22.37"/>
    <n v="14.42"/>
    <n v="6.75"/>
    <s v="Bradley Drucker"/>
    <s v="Nova Scotia"/>
    <s v="Atlantic"/>
    <s v="Small Business"/>
    <s v="Office Supplies"/>
    <s v="Appliances"/>
    <s v="Holmes Odor Grabber"/>
    <s v="Medium Box"/>
    <n v="0.52"/>
    <d v="2009-01-12T00:00:00"/>
  </r>
  <r>
    <n v="4782"/>
    <n v="33958"/>
    <x v="1045"/>
    <s v="Critical"/>
    <x v="2"/>
    <n v="462.36600000000004"/>
    <n v="0.1"/>
    <s v="Regular Air"/>
    <n v="-120.054"/>
    <n v="20.99"/>
    <n v="3.3"/>
    <s v="Mark Haberlin"/>
    <s v="Nova Scotia"/>
    <s v="Atlantic"/>
    <s v="Small Business"/>
    <s v="Technology"/>
    <s v="Telephones and Communication"/>
    <s v="Accessory39"/>
    <s v="Small Pack"/>
    <n v="0.81"/>
    <d v="2011-02-04T00:00:00"/>
  </r>
  <r>
    <n v="4783"/>
    <n v="33958"/>
    <x v="1045"/>
    <s v="Critical"/>
    <x v="44"/>
    <n v="336.48"/>
    <n v="0.09"/>
    <s v="Regular Air"/>
    <n v="5.56"/>
    <n v="25.99"/>
    <n v="5.37"/>
    <s v="Mark Haberlin"/>
    <s v="Nova Scotia"/>
    <s v="Atlantic"/>
    <s v="Small Business"/>
    <s v="Office Supplies"/>
    <s v="Pens &amp; Art Supplies"/>
    <s v="BOSTON® Ranger® #55 Pencil Sharpener, Black"/>
    <s v="Small Box"/>
    <n v="0.56000000000000005"/>
    <d v="2011-02-04T00:00:00"/>
  </r>
  <r>
    <n v="5119"/>
    <n v="36454"/>
    <x v="946"/>
    <s v="Critical"/>
    <x v="28"/>
    <n v="69.569999999999993"/>
    <n v="0.05"/>
    <s v="Regular Air"/>
    <n v="-36.06"/>
    <n v="7.98"/>
    <n v="6.5"/>
    <s v="Anthony Garverick"/>
    <s v="Nova Scotia"/>
    <s v="Atlantic"/>
    <s v="Small Business"/>
    <s v="Office Supplies"/>
    <s v="Storage &amp; Organization"/>
    <s v="Iris Project Case"/>
    <s v="Medium Box"/>
    <n v="0.59"/>
    <d v="2011-02-21T00:00:00"/>
  </r>
  <r>
    <n v="5134"/>
    <n v="36609"/>
    <x v="1046"/>
    <s v="Not Specified"/>
    <x v="28"/>
    <n v="45.73"/>
    <n v="0"/>
    <s v="Regular Air"/>
    <n v="-23.29"/>
    <n v="4.9800000000000004"/>
    <n v="5.49"/>
    <s v="Brad Thomas"/>
    <s v="Nova Scotia"/>
    <s v="Atlantic"/>
    <s v="Home Office"/>
    <s v="Office Supplies"/>
    <s v="Paper"/>
    <s v="Xerox 1952"/>
    <s v="Small Box"/>
    <n v="0.38"/>
    <d v="2009-05-16T00:00:00"/>
  </r>
  <r>
    <n v="5170"/>
    <n v="36800"/>
    <x v="930"/>
    <s v="High"/>
    <x v="37"/>
    <n v="58.44"/>
    <n v="0.05"/>
    <s v="Express Air"/>
    <n v="-7.04"/>
    <n v="10.89"/>
    <n v="4.5"/>
    <s v="Barry Franz"/>
    <s v="Nova Scotia"/>
    <s v="Atlantic"/>
    <s v="Corporate"/>
    <s v="Office Supplies"/>
    <s v="Appliances"/>
    <s v="Belkin 6 Outlet Metallic Surge Strip"/>
    <s v="Small Box"/>
    <n v="0.59"/>
    <d v="2010-09-11T00:00:00"/>
  </r>
  <r>
    <n v="5239"/>
    <n v="37287"/>
    <x v="279"/>
    <s v="Low"/>
    <x v="16"/>
    <n v="122.41"/>
    <n v="0.09"/>
    <s v="Regular Air"/>
    <n v="2.37"/>
    <n v="6.64"/>
    <n v="4.95"/>
    <s v="Brad Thomas"/>
    <s v="Nova Scotia"/>
    <s v="Atlantic"/>
    <s v="Corporate"/>
    <s v="Furniture"/>
    <s v="Office Furnishings"/>
    <s v="G.E. Longer-Life Indoor Recessed Floodlight Bulbs"/>
    <s v="Small Pack"/>
    <n v="0.37"/>
    <d v="2012-11-05T00:00:00"/>
  </r>
  <r>
    <n v="5262"/>
    <n v="37443"/>
    <x v="104"/>
    <s v="Not Specified"/>
    <x v="30"/>
    <n v="2869.44"/>
    <n v="0.08"/>
    <s v="Regular Air"/>
    <n v="840.55"/>
    <n v="59.98"/>
    <n v="3.99"/>
    <s v="Mark Packer"/>
    <s v="Nova Scotia"/>
    <s v="Atlantic"/>
    <s v="Small Business"/>
    <s v="Office Supplies"/>
    <s v="Appliances"/>
    <s v="Belkin 8 Outlet SurgeMaster II Gold Surge Protector"/>
    <s v="Small Box"/>
    <n v="0.56999999999999995"/>
    <d v="2010-04-15T00:00:00"/>
  </r>
  <r>
    <n v="5311"/>
    <n v="37792"/>
    <x v="1047"/>
    <s v="High"/>
    <x v="1"/>
    <n v="183.08"/>
    <n v="0.01"/>
    <s v="Regular Air"/>
    <n v="82.49"/>
    <n v="3.69"/>
    <n v="0.5"/>
    <s v="Eleni McCrary"/>
    <s v="Nova Scotia"/>
    <s v="Atlantic"/>
    <s v="Corporate"/>
    <s v="Office Supplies"/>
    <s v="Labels"/>
    <s v="Avery 501"/>
    <s v="Small Box"/>
    <n v="0.38"/>
    <d v="2011-12-31T00:00:00"/>
  </r>
  <r>
    <n v="5321"/>
    <n v="37829"/>
    <x v="361"/>
    <s v="Not Specified"/>
    <x v="22"/>
    <n v="257.89999999999998"/>
    <n v="0"/>
    <s v="Regular Air"/>
    <n v="-84.69"/>
    <n v="8.74"/>
    <n v="8.2899999999999991"/>
    <s v="Eleni McCrary"/>
    <s v="Nova Scotia"/>
    <s v="Atlantic"/>
    <s v="Corporate"/>
    <s v="Office Supplies"/>
    <s v="Envelopes"/>
    <s v="#10- 4 1/8&quot; x 9 1/2&quot; Recycled Envelopes"/>
    <s v="Small Box"/>
    <n v="0.38"/>
    <d v="2010-10-01T00:00:00"/>
  </r>
  <r>
    <n v="5361"/>
    <n v="38087"/>
    <x v="288"/>
    <s v="Critical"/>
    <x v="16"/>
    <n v="901.81"/>
    <n v="0.02"/>
    <s v="Regular Air"/>
    <n v="-76.89"/>
    <n v="49.99"/>
    <n v="19.989999999999998"/>
    <s v="Ann Blume"/>
    <s v="Nova Scotia"/>
    <s v="Atlantic"/>
    <s v="Small Business"/>
    <s v="Technology"/>
    <s v="Computer Peripherals"/>
    <s v="Zoom V.92 USB External Faxmodem"/>
    <s v="Small Box"/>
    <n v="0.41"/>
    <d v="2009-02-21T00:00:00"/>
  </r>
  <r>
    <n v="5393"/>
    <n v="38341"/>
    <x v="299"/>
    <s v="Medium"/>
    <x v="19"/>
    <n v="623.12649999999996"/>
    <n v="0.09"/>
    <s v="Regular Air"/>
    <n v="122.292"/>
    <n v="20.99"/>
    <n v="0.99"/>
    <s v="Brendan Murry"/>
    <s v="Nova Scotia"/>
    <s v="Atlantic"/>
    <s v="Corporate"/>
    <s v="Technology"/>
    <s v="Telephones and Communication"/>
    <s v="Accessory25"/>
    <s v="Wrap Bag"/>
    <n v="0.56999999999999995"/>
    <d v="2009-05-18T00:00:00"/>
  </r>
  <r>
    <n v="5436"/>
    <n v="38599"/>
    <x v="1048"/>
    <s v="High"/>
    <x v="2"/>
    <n v="2651.23"/>
    <n v="0.09"/>
    <s v="Regular Air"/>
    <n v="-741.81"/>
    <n v="101.41"/>
    <n v="35"/>
    <s v="Chuck Sachs"/>
    <s v="Nova Scotia"/>
    <s v="Atlantic"/>
    <s v="Consumer"/>
    <s v="Office Supplies"/>
    <s v="Storage &amp; Organization"/>
    <s v="Tennsco Regal Shelving Units"/>
    <s v="Large Box"/>
    <n v="0.82"/>
    <d v="2009-10-27T00:00:00"/>
  </r>
  <r>
    <n v="5451"/>
    <n v="38721"/>
    <x v="922"/>
    <s v="Critical"/>
    <x v="47"/>
    <n v="107.56"/>
    <n v="0.1"/>
    <s v="Regular Air"/>
    <n v="-25"/>
    <n v="6.64"/>
    <n v="54.95"/>
    <s v="Troy Staebel"/>
    <s v="Nova Scotia"/>
    <s v="Atlantic"/>
    <s v="Small Business"/>
    <s v="Furniture"/>
    <s v="Office Furnishings"/>
    <s v="G.E. Longer-Life Indoor Recessed Floodlight Bulbs"/>
    <s v="Small Pack"/>
    <n v="0.37"/>
    <d v="2009-03-26T00:00:00"/>
  </r>
  <r>
    <n v="5452"/>
    <n v="38721"/>
    <x v="922"/>
    <s v="Critical"/>
    <x v="12"/>
    <n v="1386.69"/>
    <n v="0.05"/>
    <s v="Regular Air"/>
    <n v="363"/>
    <n v="90.48"/>
    <n v="19.989999999999998"/>
    <s v="Troy Staebel"/>
    <s v="Nova Scotia"/>
    <s v="Atlantic"/>
    <s v="Small Business"/>
    <s v="Office Supplies"/>
    <s v="Envelopes"/>
    <s v="Tyvek® Side-Opening Peel &amp; Seel® Expanding Envelopes"/>
    <s v="Small Box"/>
    <n v="0.4"/>
    <d v="2009-03-25T00:00:00"/>
  </r>
  <r>
    <n v="5494"/>
    <n v="38976"/>
    <x v="560"/>
    <s v="Critical"/>
    <x v="14"/>
    <n v="6813.93"/>
    <n v="0.09"/>
    <s v="Delivery Truck"/>
    <n v="358.19"/>
    <n v="449.99"/>
    <n v="49"/>
    <s v="Paul Knutson"/>
    <s v="Nova Scotia"/>
    <s v="Atlantic"/>
    <s v="Corporate"/>
    <s v="Technology"/>
    <s v="Copiers and Fax"/>
    <s v="Canon PC940 Copier"/>
    <s v="Jumbo Drum"/>
    <n v="0.38"/>
    <d v="2010-12-26T00:00:00"/>
  </r>
  <r>
    <n v="5549"/>
    <n v="39300"/>
    <x v="301"/>
    <s v="High"/>
    <x v="29"/>
    <n v="44.51"/>
    <n v="0.01"/>
    <s v="Regular Air"/>
    <n v="-43.48"/>
    <n v="4.0599999999999996"/>
    <n v="6.89"/>
    <s v="Emily Burns"/>
    <s v="Nova Scotia"/>
    <s v="Atlantic"/>
    <s v="Home Office"/>
    <s v="Office Supplies"/>
    <s v="Appliances"/>
    <s v="Eureka Disposable Bags for Sanitaire® Vibra Groomer I® Upright Vac"/>
    <s v="Small Box"/>
    <n v="0.6"/>
    <d v="2012-04-24T00:00:00"/>
  </r>
  <r>
    <n v="5564"/>
    <n v="39393"/>
    <x v="360"/>
    <s v="Not Specified"/>
    <x v="20"/>
    <n v="218.29"/>
    <n v="0.09"/>
    <s v="Regular Air"/>
    <n v="-32.433599999999998"/>
    <n v="9.49"/>
    <n v="5.76"/>
    <s v="Troy Staebel"/>
    <s v="Nova Scotia"/>
    <s v="Atlantic"/>
    <s v="Small Business"/>
    <s v="Technology"/>
    <s v="Office Machines"/>
    <s v="Sharp EL501VB Scientific Calculator, Battery Operated, 10-Digit Display, Hard Case"/>
    <s v="Medium Box"/>
    <n v="0.39"/>
    <d v="2010-11-19T00:00:00"/>
  </r>
  <r>
    <n v="5624"/>
    <n v="39842"/>
    <x v="412"/>
    <s v="Medium"/>
    <x v="19"/>
    <n v="1554.21"/>
    <n v="0.08"/>
    <s v="Express Air"/>
    <n v="114.45"/>
    <n v="41.32"/>
    <n v="8.66"/>
    <s v="Chris Cortes"/>
    <s v="Nova Scotia"/>
    <s v="Atlantic"/>
    <s v="Consumer"/>
    <s v="Furniture"/>
    <s v="Office Furnishings"/>
    <s v="Deflect-o EconoMat Studded, No Bevel Mat for Low Pile Carpeting"/>
    <s v="Medium Box"/>
    <n v="0.76"/>
    <d v="2010-12-19T00:00:00"/>
  </r>
  <r>
    <n v="5888"/>
    <n v="41766"/>
    <x v="897"/>
    <s v="Critical"/>
    <x v="32"/>
    <n v="273.42"/>
    <n v="0"/>
    <s v="Regular Air"/>
    <n v="10.064"/>
    <n v="34.54"/>
    <n v="14.72"/>
    <s v="Stefania Perrino"/>
    <s v="Nova Scotia"/>
    <s v="Atlantic"/>
    <s v="Corporate"/>
    <s v="Office Supplies"/>
    <s v="Binders and Binder Accessories"/>
    <s v="GBC Recycled Grain Textured Covers"/>
    <s v="Small Box"/>
    <n v="0.37"/>
    <d v="2012-09-12T00:00:00"/>
  </r>
  <r>
    <n v="5960"/>
    <n v="42306"/>
    <x v="1019"/>
    <s v="High"/>
    <x v="4"/>
    <n v="773.83"/>
    <n v="0.06"/>
    <s v="Regular Air"/>
    <n v="146.79"/>
    <n v="40.98"/>
    <n v="5.33"/>
    <s v="Maureen Gastineau"/>
    <s v="Nova Scotia"/>
    <s v="Atlantic"/>
    <s v="Consumer"/>
    <s v="Office Supplies"/>
    <s v="Appliances"/>
    <s v="Belkin 8 Outlet Surge Protector"/>
    <s v="Small Box"/>
    <n v="0.56999999999999995"/>
    <d v="2012-09-16T00:00:00"/>
  </r>
  <r>
    <n v="5999"/>
    <n v="42528"/>
    <x v="1020"/>
    <s v="Medium"/>
    <x v="36"/>
    <n v="1356.45"/>
    <n v="0.02"/>
    <s v="Regular Air"/>
    <n v="47.65"/>
    <n v="35.44"/>
    <n v="19.989999999999998"/>
    <s v="Alex Grayson"/>
    <s v="Nova Scotia"/>
    <s v="Atlantic"/>
    <s v="Consumer"/>
    <s v="Office Supplies"/>
    <s v="Paper"/>
    <s v="Xerox 1880"/>
    <s v="Small Box"/>
    <n v="0.38"/>
    <d v="2010-02-25T00:00:00"/>
  </r>
  <r>
    <n v="6000"/>
    <n v="42528"/>
    <x v="1020"/>
    <s v="Medium"/>
    <x v="17"/>
    <n v="250.75"/>
    <n v="0.02"/>
    <s v="Regular Air"/>
    <n v="-43.52"/>
    <n v="17.7"/>
    <n v="9.4700000000000006"/>
    <s v="Alex Grayson"/>
    <s v="Nova Scotia"/>
    <s v="Atlantic"/>
    <s v="Consumer"/>
    <s v="Office Supplies"/>
    <s v="Storage &amp; Organization"/>
    <s v="Portfile® Personal File Boxes"/>
    <s v="Small Box"/>
    <n v="0.59"/>
    <d v="2010-02-24T00:00:00"/>
  </r>
  <r>
    <n v="6001"/>
    <n v="42528"/>
    <x v="1020"/>
    <s v="Medium"/>
    <x v="11"/>
    <n v="313.05"/>
    <n v="0.02"/>
    <s v="Express Air"/>
    <n v="81.87"/>
    <n v="9.7799999999999994"/>
    <n v="1.99"/>
    <s v="Alex Grayson"/>
    <s v="Nova Scotia"/>
    <s v="Atlantic"/>
    <s v="Consumer"/>
    <s v="Technology"/>
    <s v="Computer Peripherals"/>
    <s v="Memorex Slim 80 Minute CD-R, 10/Pack"/>
    <s v="Small Pack"/>
    <n v="0.43"/>
    <d v="2010-02-24T00:00:00"/>
  </r>
  <r>
    <n v="6115"/>
    <n v="43302"/>
    <x v="1021"/>
    <s v="Low"/>
    <x v="24"/>
    <n v="6888.6635000000006"/>
    <n v="0.03"/>
    <s v="Regular Air"/>
    <n v="1925.5770000000002"/>
    <n v="205.99"/>
    <n v="5"/>
    <s v="Damala Kotsonis"/>
    <s v="Nova Scotia"/>
    <s v="Atlantic"/>
    <s v="Corporate"/>
    <s v="Technology"/>
    <s v="Telephones and Communication"/>
    <s v="Phone 918"/>
    <s v="Small Box"/>
    <n v="0.59"/>
    <d v="2011-08-30T00:00:00"/>
  </r>
  <r>
    <n v="6180"/>
    <n v="43813"/>
    <x v="631"/>
    <s v="Not Specified"/>
    <x v="20"/>
    <n v="384.21"/>
    <n v="0.04"/>
    <s v="Regular Air"/>
    <n v="-266.22000000000003"/>
    <n v="15.51"/>
    <n v="17.78"/>
    <s v="Carlos Meador"/>
    <s v="Nova Scotia"/>
    <s v="Atlantic"/>
    <s v="Corporate"/>
    <s v="Office Supplies"/>
    <s v="Storage &amp; Organization"/>
    <s v="Tenex File Box, Personal Filing Tote with Lid, Black"/>
    <s v="Small Box"/>
    <n v="0.59"/>
    <d v="2009-07-23T00:00:00"/>
  </r>
  <r>
    <n v="6256"/>
    <n v="44292"/>
    <x v="751"/>
    <s v="Not Specified"/>
    <x v="41"/>
    <n v="10.48"/>
    <n v="0"/>
    <s v="Express Air"/>
    <n v="-3.78"/>
    <n v="5.18"/>
    <n v="2.04"/>
    <s v="Frank Atkinson"/>
    <s v="Nova Scotia"/>
    <s v="Atlantic"/>
    <s v="Corporate"/>
    <s v="Office Supplies"/>
    <s v="Paper"/>
    <s v="Array® Memo Cubes"/>
    <s v="Wrap Bag"/>
    <n v="0.36"/>
    <d v="2011-06-15T00:00:00"/>
  </r>
  <r>
    <n v="6298"/>
    <n v="44583"/>
    <x v="832"/>
    <s v="Low"/>
    <x v="0"/>
    <n v="17.59"/>
    <n v="0.1"/>
    <s v="Regular Air"/>
    <n v="-19.739999999999998"/>
    <n v="2.2200000000000002"/>
    <n v="5"/>
    <s v="Deanra Eno"/>
    <s v="Nova Scotia"/>
    <s v="Atlantic"/>
    <s v="Corporate"/>
    <s v="Office Supplies"/>
    <s v="Appliances"/>
    <s v="Hoover Replacement Belt for Commercial Guardsman Heavy-Duty Upright Vacuum"/>
    <s v="Small Box"/>
    <n v="0.55000000000000004"/>
    <d v="2009-10-09T00:00:00"/>
  </r>
  <r>
    <n v="6391"/>
    <n v="45381"/>
    <x v="1049"/>
    <s v="Medium"/>
    <x v="41"/>
    <n v="11.81"/>
    <n v="0.01"/>
    <s v="Regular Air"/>
    <n v="-7.95"/>
    <n v="5.89"/>
    <n v="5.57"/>
    <s v="Michael Oakman"/>
    <s v="Nova Scotia"/>
    <s v="Atlantic"/>
    <s v="Small Business"/>
    <s v="Furniture"/>
    <s v="Office Furnishings"/>
    <s v="Eldon Wave Desk Accessories"/>
    <s v="Small Box"/>
    <n v="0.41"/>
    <d v="2011-08-23T00:00:00"/>
  </r>
  <r>
    <n v="6543"/>
    <n v="46531"/>
    <x v="1049"/>
    <s v="Low"/>
    <x v="24"/>
    <n v="4211"/>
    <n v="7.0000000000000007E-2"/>
    <s v="Regular Air"/>
    <n v="-270.57373200000001"/>
    <n v="111.96"/>
    <n v="69"/>
    <s v="Chuck Sachs"/>
    <s v="Nova Scotia"/>
    <s v="Atlantic"/>
    <s v="Consumer"/>
    <s v="Furniture"/>
    <s v="Tables"/>
    <s v="Hon 4060 Series Tables"/>
    <s v="Large Box"/>
    <n v="0.63"/>
    <d v="2011-08-28T00:00:00"/>
  </r>
  <r>
    <n v="6626"/>
    <n v="47136"/>
    <x v="541"/>
    <s v="Medium"/>
    <x v="16"/>
    <n v="89.99"/>
    <n v="0"/>
    <s v="Regular Air"/>
    <n v="18.954999999999998"/>
    <n v="4.82"/>
    <n v="1.49"/>
    <s v="Deborah Brumfield"/>
    <s v="Nova Scotia"/>
    <s v="Atlantic"/>
    <s v="Small Business"/>
    <s v="Office Supplies"/>
    <s v="Binders and Binder Accessories"/>
    <s v="Tuff Stuff™ Recycled Round Ring Binders"/>
    <s v="Small Box"/>
    <n v="0.36"/>
    <d v="2011-01-26T00:00:00"/>
  </r>
  <r>
    <n v="6711"/>
    <n v="47813"/>
    <x v="91"/>
    <s v="High"/>
    <x v="30"/>
    <n v="343"/>
    <n v="0"/>
    <s v="Regular Air"/>
    <n v="-76.94"/>
    <n v="6.68"/>
    <n v="5.66"/>
    <s v="Dianna Arnett"/>
    <s v="Nova Scotia"/>
    <s v="Atlantic"/>
    <s v="Home Office"/>
    <s v="Office Supplies"/>
    <s v="Paper"/>
    <s v="Xerox 1923"/>
    <s v="Small Box"/>
    <n v="0.37"/>
    <d v="2009-08-29T00:00:00"/>
  </r>
  <r>
    <n v="6778"/>
    <n v="48263"/>
    <x v="949"/>
    <s v="Medium"/>
    <x v="22"/>
    <n v="164.22"/>
    <n v="0.1"/>
    <s v="Regular Air"/>
    <n v="-124.72"/>
    <n v="5.98"/>
    <n v="7.5"/>
    <s v="Alex Grayson"/>
    <s v="Nova Scotia"/>
    <s v="Atlantic"/>
    <s v="Consumer"/>
    <s v="Office Supplies"/>
    <s v="Paper"/>
    <s v="Xerox 1920"/>
    <s v="Small Box"/>
    <n v="0.4"/>
    <d v="2010-03-10T00:00:00"/>
  </r>
  <r>
    <n v="6805"/>
    <n v="48455"/>
    <x v="1022"/>
    <s v="Critical"/>
    <x v="47"/>
    <n v="182.47"/>
    <n v="0.05"/>
    <s v="Regular Air"/>
    <n v="-3.18"/>
    <n v="10.98"/>
    <n v="3.37"/>
    <s v="Amy Cox"/>
    <s v="Nova Scotia"/>
    <s v="Atlantic"/>
    <s v="Small Business"/>
    <s v="Office Supplies"/>
    <s v="Scissors, Rulers and Trimmers"/>
    <s v="Fiskars® Softgrip Scissors"/>
    <s v="Small Pack"/>
    <n v="0.56999999999999995"/>
    <d v="2009-06-03T00:00:00"/>
  </r>
  <r>
    <n v="6840"/>
    <n v="48706"/>
    <x v="365"/>
    <s v="Low"/>
    <x v="16"/>
    <n v="132.78"/>
    <n v="0.09"/>
    <s v="Regular Air"/>
    <n v="-130.96"/>
    <n v="7.28"/>
    <n v="11.15"/>
    <s v="Erica Hernandez"/>
    <s v="Nova Scotia"/>
    <s v="Atlantic"/>
    <s v="Small Business"/>
    <s v="Office Supplies"/>
    <s v="Paper"/>
    <s v="Array® Parchment Paper, Assorted Colors"/>
    <s v="Small Box"/>
    <n v="0.37"/>
    <d v="2012-11-06T00:00:00"/>
  </r>
  <r>
    <n v="6865"/>
    <n v="48929"/>
    <x v="1023"/>
    <s v="High"/>
    <x v="9"/>
    <n v="2096.6999999999998"/>
    <n v="0.03"/>
    <s v="Regular Air"/>
    <n v="939.67"/>
    <n v="47.9"/>
    <n v="5.86"/>
    <s v="Sara Luxemburg"/>
    <s v="Nova Scotia"/>
    <s v="Atlantic"/>
    <s v="Small Business"/>
    <s v="Office Supplies"/>
    <s v="Paper"/>
    <s v="Xerox 1938"/>
    <s v="Small Box"/>
    <n v="0.37"/>
    <d v="2009-10-25T00:00:00"/>
  </r>
  <r>
    <n v="6873"/>
    <n v="48963"/>
    <x v="844"/>
    <s v="Not Specified"/>
    <x v="6"/>
    <n v="81.87"/>
    <n v="7.0000000000000007E-2"/>
    <s v="Regular Air"/>
    <n v="-31.14"/>
    <n v="6.48"/>
    <n v="5.94"/>
    <s v="David Flashing"/>
    <s v="Nova Scotia"/>
    <s v="Atlantic"/>
    <s v="Home Office"/>
    <s v="Office Supplies"/>
    <s v="Paper"/>
    <s v="Eureka Recycled Copy Paper 8 1/2&quot; x 11&quot;, Ream"/>
    <s v="Small Box"/>
    <n v="0.37"/>
    <d v="2010-10-21T00:00:00"/>
  </r>
  <r>
    <n v="6909"/>
    <n v="49312"/>
    <x v="1050"/>
    <s v="Critical"/>
    <x v="3"/>
    <n v="164.41"/>
    <n v="0"/>
    <s v="Regular Air"/>
    <n v="-128.52000000000001"/>
    <n v="4.9800000000000004"/>
    <n v="7.54"/>
    <s v="Deanra Eno"/>
    <s v="Nova Scotia"/>
    <s v="Atlantic"/>
    <s v="Corporate"/>
    <s v="Office Supplies"/>
    <s v="Paper"/>
    <s v="Xerox 1961"/>
    <s v="Small Box"/>
    <n v="0.38"/>
    <d v="2011-02-22T00:00:00"/>
  </r>
  <r>
    <n v="6931"/>
    <n v="49472"/>
    <x v="598"/>
    <s v="Low"/>
    <x v="12"/>
    <n v="144.13999999999999"/>
    <n v="0.05"/>
    <s v="Regular Air"/>
    <n v="12.09"/>
    <n v="9.7799999999999994"/>
    <n v="1.99"/>
    <s v="Robert Barroso"/>
    <s v="Nova Scotia"/>
    <s v="Atlantic"/>
    <s v="Small Business"/>
    <s v="Technology"/>
    <s v="Computer Peripherals"/>
    <s v="Memorex Slim 80 Minute CD-R, 10/Pack"/>
    <s v="Small Pack"/>
    <n v="0.43"/>
    <d v="2010-07-21T00:00:00"/>
  </r>
  <r>
    <n v="6932"/>
    <n v="49472"/>
    <x v="598"/>
    <s v="Low"/>
    <x v="29"/>
    <n v="30.65"/>
    <n v="0.03"/>
    <s v="Regular Air"/>
    <n v="8.0000000000000071E-2"/>
    <n v="3.29"/>
    <n v="1.35"/>
    <s v="Robert Barroso"/>
    <s v="Nova Scotia"/>
    <s v="Atlantic"/>
    <s v="Small Business"/>
    <s v="Office Supplies"/>
    <s v="Rubber Bands"/>
    <s v="Acco® Hot Clips™ Clips to Go"/>
    <s v="Wrap Bag"/>
    <n v="0.4"/>
    <d v="2010-07-20T00:00:00"/>
  </r>
  <r>
    <n v="6981"/>
    <n v="49891"/>
    <x v="661"/>
    <s v="Not Specified"/>
    <x v="34"/>
    <n v="259.83"/>
    <n v="0"/>
    <s v="Regular Air"/>
    <n v="80.733000000000004"/>
    <n v="5.98"/>
    <n v="1.49"/>
    <s v="Darrin Sayre"/>
    <s v="Nova Scotia"/>
    <s v="Atlantic"/>
    <s v="Consumer"/>
    <s v="Office Supplies"/>
    <s v="Binders and Binder Accessories"/>
    <s v="Avery Hanging File Binders"/>
    <s v="Small Box"/>
    <n v="0.39"/>
    <d v="2009-09-14T00:00:00"/>
  </r>
  <r>
    <n v="6995"/>
    <n v="49984"/>
    <x v="1051"/>
    <s v="Low"/>
    <x v="44"/>
    <n v="57.28"/>
    <n v="0.02"/>
    <s v="Regular Air"/>
    <n v="7.31"/>
    <n v="3.8"/>
    <n v="1.49"/>
    <s v="Sara Luxemburg"/>
    <s v="Nova Scotia"/>
    <s v="Atlantic"/>
    <s v="Small Business"/>
    <s v="Office Supplies"/>
    <s v="Binders and Binder Accessories"/>
    <s v="Durable Pressboard Binders"/>
    <s v="Small Box"/>
    <n v="0.38"/>
    <d v="2009-05-15T00:00:00"/>
  </r>
  <r>
    <n v="6996"/>
    <n v="49984"/>
    <x v="1051"/>
    <s v="Low"/>
    <x v="10"/>
    <n v="227.87"/>
    <n v="0.02"/>
    <s v="Regular Air"/>
    <n v="-130.61000000000001"/>
    <n v="6.48"/>
    <n v="8.4"/>
    <s v="Sara Luxemburg"/>
    <s v="Nova Scotia"/>
    <s v="Atlantic"/>
    <s v="Small Business"/>
    <s v="Office Supplies"/>
    <s v="Paper"/>
    <s v="Xerox 212"/>
    <s v="Small Box"/>
    <n v="0.37"/>
    <d v="2009-05-11T00:00:00"/>
  </r>
  <r>
    <n v="7074"/>
    <n v="50471"/>
    <x v="65"/>
    <s v="Low"/>
    <x v="21"/>
    <n v="5859.25"/>
    <n v="0.02"/>
    <s v="Delivery Truck"/>
    <n v="1358.53"/>
    <n v="226.67"/>
    <n v="28.16"/>
    <s v="Deborah Brumfield"/>
    <s v="Nova Scotia"/>
    <s v="Atlantic"/>
    <s v="Corporate"/>
    <s v="Furniture"/>
    <s v="Chairs &amp; Chairmats"/>
    <s v="Hon GuestStacker Chair"/>
    <s v="Jumbo Drum"/>
    <n v="0.59"/>
    <d v="2012-01-05T00:00:00"/>
  </r>
  <r>
    <n v="7176"/>
    <n v="51203"/>
    <x v="905"/>
    <s v="High"/>
    <x v="1"/>
    <n v="26622.55"/>
    <n v="0.08"/>
    <s v="Delivery Truck"/>
    <n v="3146.2154999999998"/>
    <n v="550.98"/>
    <n v="45.7"/>
    <s v="Eleni McCrary"/>
    <s v="Nova Scotia"/>
    <s v="Atlantic"/>
    <s v="Home Office"/>
    <s v="Furniture"/>
    <s v="Tables"/>
    <s v="Chromcraft Bull-Nose Wood Oval Conference Tables &amp; Bases"/>
    <s v="Jumbo Box"/>
    <n v="0.71"/>
    <d v="2011-12-22T00:00:00"/>
  </r>
  <r>
    <n v="7179"/>
    <n v="51233"/>
    <x v="265"/>
    <s v="Low"/>
    <x v="31"/>
    <n v="26.5"/>
    <n v="0.05"/>
    <s v="Regular Air"/>
    <n v="20.12"/>
    <n v="7.59"/>
    <n v="4"/>
    <s v="Eleni McCrary"/>
    <s v="Nova Scotia"/>
    <s v="Atlantic"/>
    <s v="Corporate"/>
    <s v="Furniture"/>
    <s v="Office Furnishings"/>
    <s v="Master Giant Foot® Doorstop, Safety Yellow"/>
    <s v="Wrap Bag"/>
    <n v="0.42"/>
    <d v="2009-12-09T00:00:00"/>
  </r>
  <r>
    <n v="7322"/>
    <n v="52195"/>
    <x v="1052"/>
    <s v="Not Specified"/>
    <x v="4"/>
    <n v="267"/>
    <n v="0.09"/>
    <s v="Regular Air"/>
    <n v="-2.8289999999999997"/>
    <n v="14.45"/>
    <n v="7.17"/>
    <s v="Alyssa Tate"/>
    <s v="Nova Scotia"/>
    <s v="Atlantic"/>
    <s v="Small Business"/>
    <s v="Office Supplies"/>
    <s v="Binders and Binder Accessories"/>
    <s v="Acco Recycled 2&quot; Capacity Laser Printer Hanging Data Binders"/>
    <s v="Small Box"/>
    <n v="0.38"/>
    <d v="2011-10-27T00:00:00"/>
  </r>
  <r>
    <n v="7445"/>
    <n v="53123"/>
    <x v="1053"/>
    <s v="Not Specified"/>
    <x v="21"/>
    <n v="265.75"/>
    <n v="0.06"/>
    <s v="Regular Air"/>
    <n v="13.999499999999999"/>
    <n v="10.98"/>
    <n v="5.14"/>
    <s v="Michael Kennedy"/>
    <s v="Nova Scotia"/>
    <s v="Atlantic"/>
    <s v="Corporate"/>
    <s v="Office Supplies"/>
    <s v="Binders and Binder Accessories"/>
    <s v="GBC Imprintable Covers"/>
    <s v="Small Box"/>
    <n v="0.36"/>
    <d v="2009-09-02T00:00:00"/>
  </r>
  <r>
    <n v="7622"/>
    <n v="54533"/>
    <x v="388"/>
    <s v="Medium"/>
    <x v="5"/>
    <n v="162.25"/>
    <n v="0.03"/>
    <s v="Regular Air"/>
    <n v="-42.722499999999997"/>
    <n v="7.1"/>
    <n v="6.05"/>
    <s v="Marc Crier"/>
    <s v="Nova Scotia"/>
    <s v="Atlantic"/>
    <s v="Corporate"/>
    <s v="Office Supplies"/>
    <s v="Binders and Binder Accessories"/>
    <s v="Wilson Jones Hanging View Binder, White, 1&quot;"/>
    <s v="Small Box"/>
    <n v="0.39"/>
    <d v="2011-12-19T00:00:00"/>
  </r>
  <r>
    <n v="7691"/>
    <n v="55139"/>
    <x v="1054"/>
    <s v="Not Specified"/>
    <x v="46"/>
    <n v="85.71"/>
    <n v="0.08"/>
    <s v="Regular Air"/>
    <n v="9.32"/>
    <n v="3.28"/>
    <n v="0.98"/>
    <s v="Bobby Elias"/>
    <s v="Nova Scotia"/>
    <s v="Atlantic"/>
    <s v="Small Business"/>
    <s v="Office Supplies"/>
    <s v="Pens &amp; Art Supplies"/>
    <s v="Crayola Colored Pencils"/>
    <s v="Wrap Bag"/>
    <n v="0.52"/>
    <d v="2010-01-18T00:00:00"/>
  </r>
  <r>
    <n v="7734"/>
    <n v="55392"/>
    <x v="1055"/>
    <s v="Critical"/>
    <x v="24"/>
    <n v="104.97"/>
    <n v="7.0000000000000007E-2"/>
    <s v="Regular Air"/>
    <n v="3.21"/>
    <n v="2.84"/>
    <n v="0.93"/>
    <s v="Christy Brittain"/>
    <s v="Nova Scotia"/>
    <s v="Atlantic"/>
    <s v="Consumer"/>
    <s v="Office Supplies"/>
    <s v="Pens &amp; Art Supplies"/>
    <s v="SANFORD Liquid Accent™ Tank-Style Highlighters"/>
    <s v="Wrap Bag"/>
    <n v="0.54"/>
    <d v="2009-06-08T00:00:00"/>
  </r>
  <r>
    <n v="7768"/>
    <n v="55616"/>
    <x v="166"/>
    <s v="High"/>
    <x v="42"/>
    <n v="184.74"/>
    <n v="0"/>
    <s v="Regular Air"/>
    <n v="-102.25"/>
    <n v="5.98"/>
    <n v="4.38"/>
    <s v="Joni Wasserman"/>
    <s v="Nova Scotia"/>
    <s v="Atlantic"/>
    <s v="Consumer"/>
    <s v="Technology"/>
    <s v="Computer Peripherals"/>
    <s v="Imation 3.5&quot; DS/HD IBM Formatted Diskettes, 10/Pack"/>
    <s v="Small Pack"/>
    <n v="0.75"/>
    <d v="2011-05-09T00:00:00"/>
  </r>
  <r>
    <n v="7822"/>
    <n v="55909"/>
    <x v="1056"/>
    <s v="Low"/>
    <x v="31"/>
    <n v="526.76"/>
    <n v="7.0000000000000007E-2"/>
    <s v="Regular Air"/>
    <n v="-93.828500000000005"/>
    <n v="172.99"/>
    <n v="19.989999999999998"/>
    <s v="Karen Ferguson"/>
    <s v="Nova Scotia"/>
    <s v="Atlantic"/>
    <s v="Home Office"/>
    <s v="Office Supplies"/>
    <s v="Binders and Binder Accessories"/>
    <s v="Ibico EB-19 Dual Function Manual Binding System"/>
    <s v="Small Box"/>
    <n v="0.39"/>
    <d v="2009-05-23T00:00:00"/>
  </r>
  <r>
    <n v="7826"/>
    <n v="55938"/>
    <x v="770"/>
    <s v="Not Specified"/>
    <x v="16"/>
    <n v="1769.9"/>
    <n v="0.05"/>
    <s v="Express Air"/>
    <n v="-468.89"/>
    <n v="95.99"/>
    <n v="35"/>
    <s v="Mark Haberlin"/>
    <s v="Nova Scotia"/>
    <s v="Atlantic"/>
    <s v="Small Business"/>
    <s v="Office Supplies"/>
    <s v="Storage &amp; Organization"/>
    <s v="Safco Industrial Wire Shelving"/>
    <s v="Large Box"/>
    <m/>
    <d v="2012-07-03T00:00:00"/>
  </r>
  <r>
    <n v="7857"/>
    <n v="56166"/>
    <x v="136"/>
    <s v="Critical"/>
    <x v="9"/>
    <n v="615.67999999999995"/>
    <n v="0.08"/>
    <s v="Regular Air"/>
    <n v="-54.34"/>
    <n v="14.42"/>
    <n v="6.75"/>
    <s v="Nicole Brennan"/>
    <s v="Nova Scotia"/>
    <s v="Atlantic"/>
    <s v="Consumer"/>
    <s v="Office Supplies"/>
    <s v="Appliances"/>
    <s v="Holmes Odor Grabber"/>
    <s v="Medium Box"/>
    <n v="0.52"/>
    <d v="2010-08-06T00:00:00"/>
  </r>
  <r>
    <n v="7902"/>
    <n v="56515"/>
    <x v="62"/>
    <s v="Medium"/>
    <x v="16"/>
    <n v="126.62"/>
    <n v="0.08"/>
    <s v="Express Air"/>
    <n v="60.79"/>
    <n v="6.3"/>
    <n v="0.5"/>
    <s v="Sara Luxemburg"/>
    <s v="Nova Scotia"/>
    <s v="Atlantic"/>
    <s v="Small Business"/>
    <s v="Office Supplies"/>
    <s v="Labels"/>
    <s v="Avery 51"/>
    <s v="Small Box"/>
    <n v="0.39"/>
    <d v="2011-05-28T00:00:00"/>
  </r>
  <r>
    <n v="7945"/>
    <n v="56768"/>
    <x v="614"/>
    <s v="Critical"/>
    <x v="36"/>
    <n v="111.39"/>
    <n v="0.02"/>
    <s v="Regular Air"/>
    <n v="20.059999999999999"/>
    <n v="2.88"/>
    <n v="0.7"/>
    <s v="Giulietta Dortch"/>
    <s v="Nova Scotia"/>
    <s v="Atlantic"/>
    <s v="Corporate"/>
    <s v="Office Supplies"/>
    <s v="Pens &amp; Art Supplies"/>
    <s v="Newell 335"/>
    <s v="Wrap Bag"/>
    <n v="0.56000000000000005"/>
    <d v="2011-07-29T00:00:00"/>
  </r>
  <r>
    <n v="7961"/>
    <n v="56900"/>
    <x v="992"/>
    <s v="Not Specified"/>
    <x v="14"/>
    <n v="54.32"/>
    <n v="0.09"/>
    <s v="Regular Air"/>
    <n v="16.11"/>
    <n v="3.41"/>
    <n v="0.7"/>
    <s v="Bradley Talbott"/>
    <s v="Nova Scotia"/>
    <s v="Atlantic"/>
    <s v="Small Business"/>
    <s v="Office Supplies"/>
    <s v="Rubber Bands"/>
    <s v="Advantus SlideClip™ Paper Clips"/>
    <s v="Wrap Bag"/>
    <n v="0.37"/>
    <d v="2011-11-28T00:00:00"/>
  </r>
  <r>
    <n v="7974"/>
    <n v="57056"/>
    <x v="963"/>
    <s v="Low"/>
    <x v="42"/>
    <n v="2185.61"/>
    <n v="0.01"/>
    <s v="Delivery Truck"/>
    <n v="-2897.2515000000003"/>
    <n v="70.89"/>
    <n v="89.3"/>
    <s v="Bradley Talbott"/>
    <s v="Nova Scotia"/>
    <s v="Atlantic"/>
    <s v="Corporate"/>
    <s v="Furniture"/>
    <s v="Tables"/>
    <s v="KI Conference Tables"/>
    <s v="Jumbo Box"/>
    <n v="0.72"/>
    <d v="2012-11-15T00:00:00"/>
  </r>
  <r>
    <n v="8170"/>
    <n v="58372"/>
    <x v="284"/>
    <s v="Low"/>
    <x v="45"/>
    <n v="184.1"/>
    <n v="0.04"/>
    <s v="Regular Air"/>
    <n v="43.2"/>
    <n v="3.98"/>
    <n v="0.7"/>
    <s v="Brian Stugart"/>
    <s v="Nova Scotia"/>
    <s v="Atlantic"/>
    <s v="Corporate"/>
    <s v="Office Supplies"/>
    <s v="Pens &amp; Art Supplies"/>
    <s v="4009® Highlighters by Sanford"/>
    <s v="Wrap Bag"/>
    <n v="0.52"/>
    <d v="2011-04-07T00:00:00"/>
  </r>
  <r>
    <n v="8297"/>
    <n v="59270"/>
    <x v="1057"/>
    <s v="High"/>
    <x v="45"/>
    <n v="25312"/>
    <n v="0.01"/>
    <s v="Delivery Truck"/>
    <n v="8788.81"/>
    <n v="517.48"/>
    <n v="16.63"/>
    <s v="Deborah Brumfield"/>
    <s v="Nova Scotia"/>
    <s v="Atlantic"/>
    <s v="Small Business"/>
    <s v="Technology"/>
    <s v="Office Machines"/>
    <s v="Panasonic KX-P3626 Dot Matrix Printer"/>
    <s v="Jumbo Box"/>
    <n v="0.59"/>
    <d v="2010-01-13T00:00:00"/>
  </r>
  <r>
    <n v="8298"/>
    <n v="59270"/>
    <x v="1057"/>
    <s v="High"/>
    <x v="44"/>
    <n v="2138.63"/>
    <n v="0.01"/>
    <s v="Regular Air"/>
    <n v="453.03"/>
    <n v="142.86000000000001"/>
    <n v="19.989999999999998"/>
    <s v="Deborah Brumfield"/>
    <s v="Nova Scotia"/>
    <s v="Atlantic"/>
    <s v="Small Business"/>
    <s v="Office Supplies"/>
    <s v="Storage &amp; Organization"/>
    <s v="Letter Size Cart"/>
    <s v="Small Box"/>
    <n v="0.56000000000000005"/>
    <d v="2010-01-12T00:00:00"/>
  </r>
  <r>
    <n v="8343"/>
    <n v="59619"/>
    <x v="1058"/>
    <s v="Not Specified"/>
    <x v="6"/>
    <n v="76.040000000000006"/>
    <n v="0.04"/>
    <s v="Regular Air"/>
    <n v="-47.55"/>
    <n v="5.98"/>
    <n v="7.15"/>
    <s v="Maureen Gastineau"/>
    <s v="Nova Scotia"/>
    <s v="Atlantic"/>
    <s v="Consumer"/>
    <s v="Office Supplies"/>
    <s v="Paper"/>
    <s v="Universal Premium White Copier/Laser Paper (20Lb. and 87 Bright)"/>
    <s v="Small Box"/>
    <n v="0.36"/>
    <d v="2010-02-15T00:00:00"/>
  </r>
  <r>
    <n v="8367"/>
    <n v="59781"/>
    <x v="1059"/>
    <s v="Not Specified"/>
    <x v="25"/>
    <n v="4408.2700000000004"/>
    <n v="0.04"/>
    <s v="Delivery Truck"/>
    <n v="329.28"/>
    <n v="180.98"/>
    <n v="30"/>
    <s v="Julia Barnett"/>
    <s v="Nova Scotia"/>
    <s v="Atlantic"/>
    <s v="Corporate"/>
    <s v="Furniture"/>
    <s v="Chairs &amp; Chairmats"/>
    <s v="Office Star - Ergonomic Mid Back Chair with 2-Way Adjustable Arms"/>
    <s v="Jumbo Drum"/>
    <n v="0.69"/>
    <d v="2012-12-13T00:00:00"/>
  </r>
  <r>
    <n v="23"/>
    <n v="132"/>
    <x v="1060"/>
    <s v="Medium"/>
    <x v="3"/>
    <n v="4011.65"/>
    <n v="0.05"/>
    <s v="Delivery Truck"/>
    <n v="-603.79999999999995"/>
    <n v="130.97999999999999"/>
    <n v="54.74"/>
    <s v="Emily Phan"/>
    <s v="Nova Scotia"/>
    <s v="Atlantic"/>
    <s v="Consumer"/>
    <s v="Furniture"/>
    <s v="Bookcases"/>
    <s v="O'Sullivan Elevations Bookcase, Cherry Finish"/>
    <s v="Jumbo Box"/>
    <n v="0.69"/>
    <d v="2010-06-13T00:00:00"/>
  </r>
  <r>
    <n v="42"/>
    <n v="258"/>
    <x v="282"/>
    <s v="Critical"/>
    <x v="5"/>
    <n v="154.35"/>
    <n v="0"/>
    <s v="Regular Air"/>
    <n v="-91.14"/>
    <n v="6.48"/>
    <n v="8.74"/>
    <s v="Liz Willingham"/>
    <s v="Nova Scotia"/>
    <s v="Atlantic"/>
    <s v="Home Office"/>
    <s v="Office Supplies"/>
    <s v="Paper"/>
    <s v="Xerox 1984"/>
    <s v="Small Box"/>
    <n v="0.36"/>
    <d v="2010-12-30T00:00:00"/>
  </r>
  <r>
    <n v="43"/>
    <n v="258"/>
    <x v="282"/>
    <s v="Critical"/>
    <x v="32"/>
    <n v="201.36"/>
    <n v="0"/>
    <s v="Delivery Truck"/>
    <n v="-284.39999999999998"/>
    <n v="20.98"/>
    <n v="53.03"/>
    <s v="Liz Willingham"/>
    <s v="Nova Scotia"/>
    <s v="Atlantic"/>
    <s v="Home Office"/>
    <s v="Office Supplies"/>
    <s v="Storage &amp; Organization"/>
    <s v="Tennsco Lockers, Gray"/>
    <s v="Jumbo Drum"/>
    <n v="0.78"/>
    <d v="2010-12-29T00:00:00"/>
  </r>
  <r>
    <n v="57"/>
    <n v="325"/>
    <x v="1034"/>
    <s v="Low"/>
    <x v="29"/>
    <n v="884.12750000000005"/>
    <n v="0.06"/>
    <s v="Regular Air"/>
    <n v="-178.70600000000002"/>
    <n v="115.99"/>
    <n v="4.2300000000000004"/>
    <s v="Craig Yedwab"/>
    <s v="Nova Scotia"/>
    <s v="Atlantic"/>
    <s v="Corporate"/>
    <s v="Technology"/>
    <s v="Telephones and Communication"/>
    <s v="282"/>
    <s v="Small Box"/>
    <n v="0.56000000000000005"/>
    <d v="2010-10-20T00:00:00"/>
  </r>
  <r>
    <n v="217"/>
    <n v="1444"/>
    <x v="738"/>
    <s v="Medium"/>
    <x v="10"/>
    <n v="21717.360000000001"/>
    <n v="0.06"/>
    <s v="Express Air"/>
    <n v="8249.86"/>
    <n v="699.99"/>
    <n v="24.49"/>
    <s v="Noel Staavos"/>
    <s v="Nova Scotia"/>
    <s v="Atlantic"/>
    <s v="Home Office"/>
    <s v="Technology"/>
    <s v="Copiers and Fax"/>
    <s v="Canon PC1060 Personal Laser Copier"/>
    <s v="Large Box"/>
    <n v="0.41"/>
    <d v="2009-12-07T00:00:00"/>
  </r>
  <r>
    <n v="302"/>
    <n v="2084"/>
    <x v="254"/>
    <s v="High"/>
    <x v="14"/>
    <n v="692.73"/>
    <n v="0.01"/>
    <s v="Regular Air"/>
    <n v="94.97"/>
    <n v="40.99"/>
    <n v="17.48"/>
    <s v="Andy Reiter"/>
    <s v="Nova Scotia"/>
    <s v="Atlantic"/>
    <s v="Corporate"/>
    <s v="Office Supplies"/>
    <s v="Paper"/>
    <s v="Xerox 1893"/>
    <s v="Small Box"/>
    <n v="0.36"/>
    <d v="2010-03-18T00:00:00"/>
  </r>
  <r>
    <n v="480"/>
    <n v="3332"/>
    <x v="669"/>
    <s v="Critical"/>
    <x v="0"/>
    <n v="22.19"/>
    <n v="0.01"/>
    <s v="Regular Air"/>
    <n v="-3.51"/>
    <n v="3.26"/>
    <n v="1.86"/>
    <s v="Ben Peterman"/>
    <s v="Nova Scotia"/>
    <s v="Atlantic"/>
    <s v="Corporate"/>
    <s v="Office Supplies"/>
    <s v="Pens &amp; Art Supplies"/>
    <s v="Avery Hi-Liter GlideStik Fluorescent Highlighter, Yellow Ink"/>
    <s v="Wrap Bag"/>
    <n v="0.41"/>
    <d v="2009-11-06T00:00:00"/>
  </r>
  <r>
    <n v="494"/>
    <n v="3397"/>
    <x v="109"/>
    <s v="Medium"/>
    <x v="49"/>
    <n v="815.89"/>
    <n v="0.1"/>
    <s v="Regular Air"/>
    <n v="-20.25"/>
    <n v="19.98"/>
    <n v="4"/>
    <s v="Alex Grayson"/>
    <s v="Nova Scotia"/>
    <s v="Atlantic"/>
    <s v="Consumer"/>
    <s v="Technology"/>
    <s v="Computer Peripherals"/>
    <s v="Belkin 105-Key Black Keyboard"/>
    <s v="Small Box"/>
    <n v="0.68"/>
    <d v="2009-06-24T00:00:00"/>
  </r>
  <r>
    <n v="519"/>
    <n v="3556"/>
    <x v="303"/>
    <s v="Not Specified"/>
    <x v="35"/>
    <n v="4933.99"/>
    <n v="0.1"/>
    <s v="Regular Air"/>
    <n v="1161.8900000000001"/>
    <n v="128.24"/>
    <n v="12.65"/>
    <s v="George Zrebassa"/>
    <s v="Nova Scotia"/>
    <s v="Atlantic"/>
    <s v="Home Office"/>
    <s v="Furniture"/>
    <s v="Chairs &amp; Chairmats"/>
    <s v="SAFCO Folding Chair Trolley"/>
    <s v="Medium Box"/>
    <m/>
    <d v="2012-09-22T00:00:00"/>
  </r>
  <r>
    <n v="529"/>
    <n v="3589"/>
    <x v="1061"/>
    <s v="High"/>
    <x v="20"/>
    <n v="72.930000000000007"/>
    <n v="0.01"/>
    <s v="Regular Air"/>
    <n v="28.55"/>
    <n v="3.15"/>
    <n v="0.49"/>
    <s v="Denise Leinenbach"/>
    <s v="Nova Scotia"/>
    <s v="Atlantic"/>
    <s v="Home Office"/>
    <s v="Office Supplies"/>
    <s v="Labels"/>
    <s v="Self-Adhesive Removable Labels"/>
    <s v="Small Box"/>
    <n v="0.37"/>
    <d v="2009-05-27T00:00:00"/>
  </r>
  <r>
    <n v="573"/>
    <n v="3905"/>
    <x v="1062"/>
    <s v="Not Specified"/>
    <x v="33"/>
    <n v="2537.88"/>
    <n v="0.03"/>
    <s v="Delivery Truck"/>
    <n v="-377.25"/>
    <n v="60.89"/>
    <n v="32.409999999999997"/>
    <s v="Muhammed Lee"/>
    <s v="Nova Scotia"/>
    <s v="Atlantic"/>
    <s v="Consumer"/>
    <s v="Furniture"/>
    <s v="Chairs &amp; Chairmats"/>
    <s v="Global Push Button Manager's Chair, Indigo"/>
    <s v="Jumbo Drum"/>
    <n v="0.56000000000000005"/>
    <d v="2010-12-21T00:00:00"/>
  </r>
  <r>
    <n v="590"/>
    <n v="4033"/>
    <x v="306"/>
    <s v="Low"/>
    <x v="19"/>
    <n v="19269.05"/>
    <n v="0"/>
    <s v="Delivery Truck"/>
    <n v="4127.79"/>
    <n v="500.98"/>
    <n v="41.44"/>
    <s v="Bill Tyler"/>
    <s v="Nova Scotia"/>
    <s v="Atlantic"/>
    <s v="Consumer"/>
    <s v="Furniture"/>
    <s v="Bookcases"/>
    <s v="DMI Eclipse Executive Suite Bookcases"/>
    <s v="Jumbo Box"/>
    <n v="0.66"/>
    <d v="2010-06-08T00:00:00"/>
  </r>
  <r>
    <n v="662"/>
    <n v="4647"/>
    <x v="1006"/>
    <s v="Medium"/>
    <x v="18"/>
    <n v="1590.163"/>
    <n v="0.01"/>
    <s v="Regular Air"/>
    <n v="-57.541000000000004"/>
    <n v="55.99"/>
    <n v="5"/>
    <s v="Carlos Meador"/>
    <s v="Nova Scotia"/>
    <s v="Atlantic"/>
    <s v="Corporate"/>
    <s v="Technology"/>
    <s v="Telephones and Communication"/>
    <s v="Accessory6"/>
    <s v="Small Pack"/>
    <n v="0.8"/>
    <d v="2009-05-14T00:00:00"/>
  </r>
  <r>
    <n v="686"/>
    <n v="4773"/>
    <x v="1063"/>
    <s v="Critical"/>
    <x v="46"/>
    <n v="311.38"/>
    <n v="0.06"/>
    <s v="Regular Air"/>
    <n v="34.119999999999997"/>
    <n v="11.58"/>
    <n v="5.72"/>
    <s v="Liz Willingham"/>
    <s v="Nova Scotia"/>
    <s v="Atlantic"/>
    <s v="Home Office"/>
    <s v="Office Supplies"/>
    <s v="Envelopes"/>
    <s v="Peel &amp; Seel® Recycled Catalog Envelopes, Brown"/>
    <s v="Small Box"/>
    <n v="0.35"/>
    <d v="2011-12-23T00:00:00"/>
  </r>
  <r>
    <n v="724"/>
    <n v="5189"/>
    <x v="273"/>
    <s v="Low"/>
    <x v="28"/>
    <n v="24.72"/>
    <n v="0.06"/>
    <s v="Regular Air"/>
    <n v="-21.47"/>
    <n v="2.74"/>
    <n v="3.5"/>
    <s v="Evan Henry"/>
    <s v="Nova Scotia"/>
    <s v="Atlantic"/>
    <s v="Corporate"/>
    <s v="Office Supplies"/>
    <s v="Pens &amp; Art Supplies"/>
    <s v="Rogers Handheld Barrel Pencil Sharpener"/>
    <s v="Small Pack"/>
    <n v="0.57999999999999996"/>
    <d v="2010-11-27T00:00:00"/>
  </r>
  <r>
    <n v="772"/>
    <n v="5510"/>
    <x v="807"/>
    <s v="Medium"/>
    <x v="6"/>
    <n v="116.38"/>
    <n v="0.08"/>
    <s v="Regular Air"/>
    <n v="29.68"/>
    <n v="9.68"/>
    <n v="2.0299999999999998"/>
    <s v="Denise Leinenbach"/>
    <s v="Nova Scotia"/>
    <s v="Atlantic"/>
    <s v="Home Office"/>
    <s v="Office Supplies"/>
    <s v="Paper"/>
    <s v="Wirebound Service Call Books, 5 1/2&quot; x 4&quot;"/>
    <s v="Wrap Bag"/>
    <n v="0.37"/>
    <d v="2010-01-10T00:00:00"/>
  </r>
  <r>
    <n v="886"/>
    <n v="6369"/>
    <x v="354"/>
    <s v="High"/>
    <x v="3"/>
    <n v="14922.16"/>
    <n v="0.1"/>
    <s v="Delivery Truck"/>
    <n v="545.69745"/>
    <n v="550.98"/>
    <n v="45.7"/>
    <s v="Denise Leinenbach"/>
    <s v="Nova Scotia"/>
    <s v="Atlantic"/>
    <s v="Corporate"/>
    <s v="Furniture"/>
    <s v="Tables"/>
    <s v="Chromcraft Bull-Nose Wood Oval Conference Tables &amp; Bases"/>
    <s v="Jumbo Box"/>
    <n v="0.71"/>
    <d v="2009-12-21T00:00:00"/>
  </r>
  <r>
    <n v="887"/>
    <n v="6373"/>
    <x v="1064"/>
    <s v="Not Specified"/>
    <x v="41"/>
    <n v="62.77"/>
    <n v="0.01"/>
    <s v="Regular Air"/>
    <n v="-36.840000000000003"/>
    <n v="60.97"/>
    <n v="4.5"/>
    <s v="Denise Leinenbach"/>
    <s v="Nova Scotia"/>
    <s v="Atlantic"/>
    <s v="Home Office"/>
    <s v="Office Supplies"/>
    <s v="Appliances"/>
    <s v="Tripp Lite Isotel 6 Outlet Surge Protector with Fax/Modem Protection"/>
    <s v="Small Box"/>
    <n v="0.56000000000000005"/>
    <d v="2012-01-24T00:00:00"/>
  </r>
  <r>
    <n v="900"/>
    <n v="6465"/>
    <x v="160"/>
    <s v="Low"/>
    <x v="39"/>
    <n v="240.14"/>
    <n v="0.06"/>
    <s v="Express Air"/>
    <n v="57.78"/>
    <n v="6.88"/>
    <n v="2"/>
    <s v="Alan Shonely"/>
    <s v="Nova Scotia"/>
    <s v="Atlantic"/>
    <s v="Small Business"/>
    <s v="Office Supplies"/>
    <s v="Paper"/>
    <s v="Adams Phone Message Book, 200 Message Capacity, 8 1/16” x 11”"/>
    <s v="Wrap Bag"/>
    <n v="0.39"/>
    <d v="2011-08-19T00:00:00"/>
  </r>
  <r>
    <n v="953"/>
    <n v="6885"/>
    <x v="1033"/>
    <s v="Low"/>
    <x v="34"/>
    <n v="879.54"/>
    <n v="0.09"/>
    <s v="Regular Air"/>
    <n v="166.93"/>
    <n v="23.99"/>
    <n v="6.3"/>
    <s v="Damala Kotsonis"/>
    <s v="Nova Scotia"/>
    <s v="Atlantic"/>
    <s v="Corporate"/>
    <s v="Technology"/>
    <s v="Office Machines"/>
    <s v="TI 36X Solar Scientific Calculator"/>
    <s v="Medium Box"/>
    <n v="0.38"/>
    <d v="2012-06-19T00:00:00"/>
  </r>
  <r>
    <n v="1004"/>
    <n v="7297"/>
    <x v="940"/>
    <s v="High"/>
    <x v="37"/>
    <n v="1620.94"/>
    <n v="0.1"/>
    <s v="Delivery Truck"/>
    <n v="-969.0483660000001"/>
    <n v="400.98"/>
    <n v="76.37"/>
    <s v="Debra Catini"/>
    <s v="Nova Scotia"/>
    <s v="Atlantic"/>
    <s v="Small Business"/>
    <s v="Furniture"/>
    <s v="Tables"/>
    <s v="Bretford CR8500 Series Meeting Room Furniture"/>
    <s v="Jumbo Box"/>
    <n v="0.6"/>
    <d v="2009-09-15T00:00:00"/>
  </r>
  <r>
    <n v="1009"/>
    <n v="7367"/>
    <x v="739"/>
    <s v="Low"/>
    <x v="45"/>
    <n v="269.93"/>
    <n v="0.05"/>
    <s v="Express Air"/>
    <n v="119.64"/>
    <n v="5.43"/>
    <n v="0.95"/>
    <s v="Raymond Fair"/>
    <s v="Nova Scotia"/>
    <s v="Atlantic"/>
    <s v="Small Business"/>
    <s v="Office Supplies"/>
    <s v="Paper"/>
    <s v="Wirebound Message Book, 4 per Page"/>
    <s v="Wrap Bag"/>
    <n v="0.36"/>
    <d v="2011-06-10T00:00:00"/>
  </r>
  <r>
    <n v="1051"/>
    <n v="7751"/>
    <x v="1065"/>
    <s v="Not Specified"/>
    <x v="9"/>
    <n v="4547.8999999999996"/>
    <n v="0.01"/>
    <s v="Delivery Truck"/>
    <n v="-768.14"/>
    <n v="95.98"/>
    <n v="58.2"/>
    <s v="Ann Blume"/>
    <s v="Nova Scotia"/>
    <s v="Atlantic"/>
    <s v="Corporate"/>
    <s v="Furniture"/>
    <s v="Chairs &amp; Chairmats"/>
    <s v="Global Deluxe Office Fabric Chairs"/>
    <s v="Jumbo Drum"/>
    <n v="0.57999999999999996"/>
    <d v="2012-12-24T00:00:00"/>
  </r>
  <r>
    <n v="1159"/>
    <n v="8422"/>
    <x v="1015"/>
    <s v="Medium"/>
    <x v="16"/>
    <n v="4212.7519999999995"/>
    <n v="0.06"/>
    <s v="Delivery Truck"/>
    <n v="-715.7782060000003"/>
    <n v="296.18"/>
    <n v="54.12"/>
    <s v="Becky Martin"/>
    <s v="Nova Scotia"/>
    <s v="Atlantic"/>
    <s v="Home Office"/>
    <s v="Furniture"/>
    <s v="Tables"/>
    <s v="Hon 94000 Series Round Tables"/>
    <s v="Jumbo Box"/>
    <n v="0.76"/>
    <d v="2009-04-15T00:00:00"/>
  </r>
  <r>
    <n v="1244"/>
    <n v="9062"/>
    <x v="1009"/>
    <s v="High"/>
    <x v="10"/>
    <n v="119.2"/>
    <n v="0.06"/>
    <s v="Regular Air"/>
    <n v="30.61"/>
    <n v="3.93"/>
    <n v="0.99"/>
    <s v="Eric Barreto"/>
    <s v="Nova Scotia"/>
    <s v="Atlantic"/>
    <s v="Consumer"/>
    <s v="Office Supplies"/>
    <s v="Rubber Bands"/>
    <s v="Staples Vinyl Coated Paper Clips"/>
    <s v="Wrap Bag"/>
    <n v="0.39"/>
    <d v="2011-03-21T00:00:00"/>
  </r>
  <r>
    <n v="1403"/>
    <n v="10209"/>
    <x v="1010"/>
    <s v="Medium"/>
    <x v="45"/>
    <n v="418.82"/>
    <n v="0.02"/>
    <s v="Regular Air"/>
    <n v="-60.213999999999999"/>
    <n v="8.6"/>
    <n v="6.19"/>
    <s v="Barry Franz"/>
    <s v="Nova Scotia"/>
    <s v="Atlantic"/>
    <s v="Corporate"/>
    <s v="Office Supplies"/>
    <s v="Binders and Binder Accessories"/>
    <s v="Avery Printable Repositionable Plastic Tabs"/>
    <s v="Small Box"/>
    <n v="0.38"/>
    <d v="2010-12-01T00:00:00"/>
  </r>
  <r>
    <n v="1412"/>
    <n v="10245"/>
    <x v="296"/>
    <s v="Medium"/>
    <x v="20"/>
    <n v="127.17"/>
    <n v="0.1"/>
    <s v="Regular Air"/>
    <n v="-108.1345"/>
    <n v="5.53"/>
    <n v="6.98"/>
    <s v="Astrea Jones"/>
    <s v="Nova Scotia"/>
    <s v="Atlantic"/>
    <s v="Corporate"/>
    <s v="Office Supplies"/>
    <s v="Binders and Binder Accessories"/>
    <s v="Avery Durable Poly Binders"/>
    <s v="Small Box"/>
    <n v="0.39"/>
    <d v="2011-02-15T00:00:00"/>
  </r>
  <r>
    <n v="1525"/>
    <n v="11008"/>
    <x v="998"/>
    <s v="Critical"/>
    <x v="47"/>
    <n v="2545.89"/>
    <n v="0.01"/>
    <s v="Regular Air"/>
    <n v="-321.51"/>
    <n v="138.13999999999999"/>
    <n v="35"/>
    <s v="Peter McVee"/>
    <s v="Nova Scotia"/>
    <s v="Atlantic"/>
    <s v="Small Business"/>
    <s v="Office Supplies"/>
    <s v="Storage &amp; Organization"/>
    <s v="SAFCO Commercial Wire Shelving, Black"/>
    <s v="Large Box"/>
    <m/>
    <d v="2009-02-26T00:00:00"/>
  </r>
  <r>
    <n v="1600"/>
    <n v="11585"/>
    <x v="689"/>
    <s v="Medium"/>
    <x v="47"/>
    <n v="281.83999999999997"/>
    <n v="0.1"/>
    <s v="Regular Air"/>
    <n v="-99.55"/>
    <n v="17.98"/>
    <n v="4"/>
    <s v="Chuck Sachs"/>
    <s v="Nova Scotia"/>
    <s v="Atlantic"/>
    <s v="Consumer"/>
    <s v="Technology"/>
    <s v="Computer Peripherals"/>
    <s v="Belkin 107-key enhanced keyboard, USB/PS/2 interface"/>
    <s v="Small Box"/>
    <n v="0.79"/>
    <d v="2009-03-16T00:00:00"/>
  </r>
  <r>
    <n v="1870"/>
    <n v="13472"/>
    <x v="1052"/>
    <s v="Critical"/>
    <x v="46"/>
    <n v="106.03"/>
    <n v="0.09"/>
    <s v="Regular Air"/>
    <n v="42.89"/>
    <n v="4.13"/>
    <n v="0.5"/>
    <s v="Corey Catlett"/>
    <s v="Nova Scotia"/>
    <s v="Atlantic"/>
    <s v="Home Office"/>
    <s v="Office Supplies"/>
    <s v="Labels"/>
    <s v="Avery 506"/>
    <s v="Small Box"/>
    <n v="0.39"/>
    <d v="2011-10-27T00:00:00"/>
  </r>
  <r>
    <n v="1973"/>
    <n v="14114"/>
    <x v="319"/>
    <s v="Critical"/>
    <x v="42"/>
    <n v="65.16"/>
    <n v="0.03"/>
    <s v="Regular Air"/>
    <n v="-7.04"/>
    <n v="2.1800000000000002"/>
    <n v="1.38"/>
    <s v="Dave Poirier"/>
    <s v="Nova Scotia"/>
    <s v="Atlantic"/>
    <s v="Small Business"/>
    <s v="Office Supplies"/>
    <s v="Rubber Bands"/>
    <s v="Advantus Push Pins"/>
    <s v="Wrap Bag"/>
    <n v="0.44"/>
    <d v="2009-04-06T00:00:00"/>
  </r>
  <r>
    <n v="2060"/>
    <n v="14727"/>
    <x v="572"/>
    <s v="Medium"/>
    <x v="18"/>
    <n v="2269.41"/>
    <n v="0.05"/>
    <s v="Regular Air"/>
    <n v="630.17999999999995"/>
    <n v="70.97"/>
    <n v="3.5"/>
    <s v="Bobby Trafton"/>
    <s v="Nova Scotia"/>
    <s v="Atlantic"/>
    <s v="Small Business"/>
    <s v="Office Supplies"/>
    <s v="Appliances"/>
    <s v="Tripp Lite Isotel 8 Ultra 8 Outlet Metal Surge"/>
    <s v="Small Box"/>
    <n v="0.59"/>
    <d v="2012-07-20T00:00:00"/>
  </r>
  <r>
    <n v="2153"/>
    <n v="15399"/>
    <x v="212"/>
    <s v="Critical"/>
    <x v="13"/>
    <n v="2514.5124999999998"/>
    <n v="0.04"/>
    <s v="Express Air"/>
    <n v="601.65"/>
    <n v="65.989999999999995"/>
    <n v="4.99"/>
    <s v="Benjamin Venier"/>
    <s v="Nova Scotia"/>
    <s v="Atlantic"/>
    <s v="Small Business"/>
    <s v="Technology"/>
    <s v="Telephones and Communication"/>
    <s v="T193"/>
    <s v="Small Box"/>
    <n v="0.56999999999999995"/>
    <d v="2012-05-14T00:00:00"/>
  </r>
  <r>
    <n v="2168"/>
    <n v="15619"/>
    <x v="1036"/>
    <s v="Low"/>
    <x v="29"/>
    <n v="1425.21"/>
    <n v="0.1"/>
    <s v="Delivery Truck"/>
    <n v="-65.02"/>
    <n v="160.97999999999999"/>
    <n v="30"/>
    <s v="Tony Molinari"/>
    <s v="Nova Scotia"/>
    <s v="Atlantic"/>
    <s v="Corporate"/>
    <s v="Furniture"/>
    <s v="Chairs &amp; Chairmats"/>
    <s v="Office Star - Mid Back Dual function Ergonomic High Back Chair with 2-Way Adjustable Arms"/>
    <s v="Jumbo Drum"/>
    <n v="0.62"/>
    <d v="2011-07-05T00:00:00"/>
  </r>
  <r>
    <n v="2248"/>
    <n v="16194"/>
    <x v="206"/>
    <s v="Not Specified"/>
    <x v="25"/>
    <n v="2435.5135"/>
    <n v="0.08"/>
    <s v="Regular Air"/>
    <n v="315.48599999999999"/>
    <n v="125.99"/>
    <n v="4.2"/>
    <s v="Benjamin Venier"/>
    <s v="Nova Scotia"/>
    <s v="Atlantic"/>
    <s v="Small Business"/>
    <s v="Technology"/>
    <s v="Telephones and Communication"/>
    <s v="V3682"/>
    <s v="Small Box"/>
    <n v="0.59"/>
    <d v="2010-10-09T00:00:00"/>
  </r>
  <r>
    <n v="2255"/>
    <n v="16229"/>
    <x v="295"/>
    <s v="High"/>
    <x v="4"/>
    <n v="568.74350000000004"/>
    <n v="0.05"/>
    <s v="Regular Air"/>
    <n v="143.79300000000001"/>
    <n v="35.99"/>
    <n v="3.3"/>
    <s v="Nora Paige"/>
    <s v="Nova Scotia"/>
    <s v="Atlantic"/>
    <s v="Small Business"/>
    <s v="Technology"/>
    <s v="Telephones and Communication"/>
    <s v="Accessory9"/>
    <s v="Small Pack"/>
    <n v="0.39"/>
    <d v="2009-03-31T00:00:00"/>
  </r>
  <r>
    <n v="2260"/>
    <n v="16231"/>
    <x v="944"/>
    <s v="Low"/>
    <x v="43"/>
    <n v="2506.38"/>
    <n v="7.0000000000000007E-2"/>
    <s v="Delivery Truck"/>
    <n v="-500.45710000000014"/>
    <n v="124.49"/>
    <n v="51.94"/>
    <s v="Nora Paige"/>
    <s v="Nova Scotia"/>
    <s v="Atlantic"/>
    <s v="Consumer"/>
    <s v="Furniture"/>
    <s v="Tables"/>
    <s v="Bevis 36 x 72 Conference Tables"/>
    <s v="Jumbo Box"/>
    <n v="0.63"/>
    <d v="2012-09-09T00:00:00"/>
  </r>
  <r>
    <n v="2312"/>
    <n v="16674"/>
    <x v="355"/>
    <s v="Low"/>
    <x v="1"/>
    <n v="1959.43"/>
    <n v="0.09"/>
    <s v="Regular Air"/>
    <n v="467.72"/>
    <n v="42.98"/>
    <n v="4.62"/>
    <s v="Robert Barroso"/>
    <s v="Nova Scotia"/>
    <s v="Atlantic"/>
    <s v="Small Business"/>
    <s v="Office Supplies"/>
    <s v="Appliances"/>
    <s v="Belkin F9M820V08 8 Outlet Surge"/>
    <s v="Small Box"/>
    <n v="0.56000000000000005"/>
    <d v="2011-05-06T00:00:00"/>
  </r>
  <r>
    <n v="2313"/>
    <n v="16674"/>
    <x v="355"/>
    <s v="Low"/>
    <x v="24"/>
    <n v="14072.64"/>
    <n v="0.02"/>
    <s v="Delivery Truck"/>
    <n v="2177.54"/>
    <n v="355.98"/>
    <n v="58.92"/>
    <s v="Robert Barroso"/>
    <s v="Nova Scotia"/>
    <s v="Atlantic"/>
    <s v="Small Business"/>
    <s v="Furniture"/>
    <s v="Chairs &amp; Chairmats"/>
    <s v="Hon 4700 Series Mobuis™ Mid-Back Task Chairs with Adjustable Arms"/>
    <s v="Jumbo Drum"/>
    <n v="0.64"/>
    <d v="2011-05-08T00:00:00"/>
  </r>
  <r>
    <n v="2320"/>
    <n v="16710"/>
    <x v="1066"/>
    <s v="High"/>
    <x v="26"/>
    <n v="5549.79"/>
    <n v="0.09"/>
    <s v="Delivery Truck"/>
    <n v="1300.8"/>
    <n v="145.44999999999999"/>
    <n v="17.850000000000001"/>
    <s v="Alex Grayson"/>
    <s v="Nova Scotia"/>
    <s v="Atlantic"/>
    <s v="Consumer"/>
    <s v="Technology"/>
    <s v="Office Machines"/>
    <s v="Panasonic KX-P1150 Dot Matrix Printer"/>
    <s v="Jumbo Drum"/>
    <n v="0.56000000000000005"/>
    <d v="2011-04-26T00:00:00"/>
  </r>
  <r>
    <n v="2401"/>
    <n v="17408"/>
    <x v="347"/>
    <s v="Not Specified"/>
    <x v="35"/>
    <n v="728.12699999999995"/>
    <n v="0.02"/>
    <s v="Regular Air"/>
    <n v="49.787999999999997"/>
    <n v="20.99"/>
    <n v="4.8099999999999996"/>
    <s v="Berenike Kampe"/>
    <s v="Nova Scotia"/>
    <s v="Atlantic"/>
    <s v="Corporate"/>
    <s v="Technology"/>
    <s v="Telephones and Communication"/>
    <s v="1726 Digital Answering Machine"/>
    <s v="Medium Box"/>
    <n v="0.57999999999999996"/>
    <d v="2009-05-29T00:00:00"/>
  </r>
  <r>
    <n v="2437"/>
    <n v="17698"/>
    <x v="212"/>
    <s v="High"/>
    <x v="7"/>
    <n v="1118.2514999999999"/>
    <n v="0.1"/>
    <s v="Regular Air"/>
    <n v="-59.587000000000003"/>
    <n v="65.989999999999995"/>
    <n v="8.99"/>
    <s v="Michael Kennedy"/>
    <s v="Nova Scotia"/>
    <s v="Atlantic"/>
    <s v="Corporate"/>
    <s v="Technology"/>
    <s v="Telephones and Communication"/>
    <s v="8260"/>
    <s v="Small Box"/>
    <n v="0.57999999999999996"/>
    <d v="2012-05-15T00:00:00"/>
  </r>
  <r>
    <n v="2438"/>
    <n v="17698"/>
    <x v="212"/>
    <s v="High"/>
    <x v="34"/>
    <n v="609.4"/>
    <n v="0.04"/>
    <s v="Regular Air"/>
    <n v="-89.228499999999997"/>
    <n v="15.28"/>
    <n v="10.91"/>
    <s v="Michael Kennedy"/>
    <s v="Nova Scotia"/>
    <s v="Atlantic"/>
    <s v="Corporate"/>
    <s v="Office Supplies"/>
    <s v="Binders and Binder Accessories"/>
    <s v="Recycled Premium Regency Composition Covers"/>
    <s v="Small Box"/>
    <n v="0.36"/>
    <d v="2012-05-14T00:00:00"/>
  </r>
  <r>
    <n v="2570"/>
    <n v="18534"/>
    <x v="294"/>
    <s v="Low"/>
    <x v="39"/>
    <n v="282.58"/>
    <n v="0.1"/>
    <s v="Express Air"/>
    <n v="21.68"/>
    <n v="8.33"/>
    <n v="1.99"/>
    <s v="Tracy Poddar"/>
    <s v="Nova Scotia"/>
    <s v="Atlantic"/>
    <s v="Corporate"/>
    <s v="Technology"/>
    <s v="Computer Peripherals"/>
    <s v="80 Minute Slim Jewel Case CD-R , 10/Pack - Staples"/>
    <s v="Small Pack"/>
    <n v="0.52"/>
    <d v="2011-12-30T00:00:00"/>
  </r>
  <r>
    <n v="2622"/>
    <n v="18951"/>
    <x v="779"/>
    <s v="Critical"/>
    <x v="14"/>
    <n v="61.5"/>
    <n v="0.09"/>
    <s v="Regular Air"/>
    <n v="-16.27"/>
    <n v="3.98"/>
    <n v="2.97"/>
    <s v="Astrea Jones"/>
    <s v="Nova Scotia"/>
    <s v="Atlantic"/>
    <s v="Corporate"/>
    <s v="Office Supplies"/>
    <s v="Paper"/>
    <s v="Unpadded Memo Slips"/>
    <s v="Wrap Bag"/>
    <n v="0.35"/>
    <d v="2011-06-30T00:00:00"/>
  </r>
  <r>
    <n v="2623"/>
    <n v="18951"/>
    <x v="779"/>
    <s v="Critical"/>
    <x v="23"/>
    <n v="324.3175"/>
    <n v="0.03"/>
    <s v="Express Air"/>
    <n v="-169.74100000000001"/>
    <n v="35.99"/>
    <n v="5"/>
    <s v="Astrea Jones"/>
    <s v="Nova Scotia"/>
    <s v="Atlantic"/>
    <s v="Corporate"/>
    <s v="Technology"/>
    <s v="Telephones and Communication"/>
    <s v="Accessory27"/>
    <s v="Small Box"/>
    <n v="0.85"/>
    <d v="2011-07-01T00:00:00"/>
  </r>
  <r>
    <n v="2648"/>
    <n v="19174"/>
    <x v="598"/>
    <s v="Medium"/>
    <x v="1"/>
    <n v="214.62"/>
    <n v="0.05"/>
    <s v="Regular Air"/>
    <n v="-151.42049999999998"/>
    <n v="4.24"/>
    <n v="5.41"/>
    <s v="Fred McMath"/>
    <s v="Nova Scotia"/>
    <s v="Atlantic"/>
    <s v="Small Business"/>
    <s v="Office Supplies"/>
    <s v="Binders and Binder Accessories"/>
    <s v="Storex DuraTech Recycled Plastic Frosted Binders"/>
    <s v="Small Box"/>
    <n v="0.35"/>
    <d v="2010-07-18T00:00:00"/>
  </r>
  <r>
    <n v="2785"/>
    <n v="20098"/>
    <x v="1038"/>
    <s v="Medium"/>
    <x v="28"/>
    <n v="194.11"/>
    <n v="0.03"/>
    <s v="Regular Air"/>
    <n v="87.66"/>
    <n v="22.72"/>
    <n v="8.99"/>
    <s v="Chuck Sachs"/>
    <s v="Nova Scotia"/>
    <s v="Atlantic"/>
    <s v="Consumer"/>
    <s v="Furniture"/>
    <s v="Office Furnishings"/>
    <s v="Executive Impressions 14&quot; Two-Color Numerals Wall Clock"/>
    <s v="Small Pack"/>
    <n v="0.44"/>
    <d v="2011-12-08T00:00:00"/>
  </r>
  <r>
    <n v="2942"/>
    <n v="21319"/>
    <x v="36"/>
    <s v="Medium"/>
    <x v="15"/>
    <n v="167.53"/>
    <n v="0.03"/>
    <s v="Regular Air"/>
    <n v="-40.94"/>
    <n v="14.98"/>
    <n v="7.69"/>
    <s v="Chuck Sachs"/>
    <s v="Nova Scotia"/>
    <s v="Atlantic"/>
    <s v="Consumer"/>
    <s v="Office Supplies"/>
    <s v="Storage &amp; Organization"/>
    <s v="Super Decoflex Portable Personal File"/>
    <s v="Small Box"/>
    <n v="0.56999999999999995"/>
    <d v="2010-05-02T00:00:00"/>
  </r>
  <r>
    <n v="2944"/>
    <n v="21319"/>
    <x v="36"/>
    <s v="Medium"/>
    <x v="33"/>
    <n v="1060.3399999999999"/>
    <n v="0.04"/>
    <s v="Delivery Truck"/>
    <n v="-174.94"/>
    <n v="23.99"/>
    <n v="15.68"/>
    <s v="Chuck Sachs"/>
    <s v="Nova Scotia"/>
    <s v="Atlantic"/>
    <s v="Consumer"/>
    <s v="Furniture"/>
    <s v="Office Furnishings"/>
    <s v="Westinghouse Floor Lamp with Metal Mesh Shade, Black"/>
    <s v="Jumbo Drum"/>
    <n v="0.62"/>
    <d v="2010-04-30T00:00:00"/>
  </r>
  <r>
    <n v="3081"/>
    <n v="22115"/>
    <x v="481"/>
    <s v="Low"/>
    <x v="27"/>
    <n v="751.94"/>
    <n v="0.02"/>
    <s v="Delivery Truck"/>
    <n v="-283.94189999999998"/>
    <n v="145.44999999999999"/>
    <n v="17.850000000000001"/>
    <s v="Eric Barreto"/>
    <s v="Nova Scotia"/>
    <s v="Atlantic"/>
    <s v="Consumer"/>
    <s v="Technology"/>
    <s v="Office Machines"/>
    <s v="Panasonic KX-P1150 Dot Matrix Printer"/>
    <s v="Jumbo Drum"/>
    <n v="0.56000000000000005"/>
    <d v="2010-06-15T00:00:00"/>
  </r>
  <r>
    <n v="3088"/>
    <n v="22149"/>
    <x v="968"/>
    <s v="Low"/>
    <x v="47"/>
    <n v="48.24"/>
    <n v="0.09"/>
    <s v="Regular Air"/>
    <n v="-1.62"/>
    <n v="2.88"/>
    <n v="1.01"/>
    <s v="Bobby Trafton"/>
    <s v="Nova Scotia"/>
    <s v="Atlantic"/>
    <s v="Small Business"/>
    <s v="Office Supplies"/>
    <s v="Pens &amp; Art Supplies"/>
    <s v="Sanford Colorific Colored Pencils, 12/Box"/>
    <s v="Wrap Bag"/>
    <n v="0.55000000000000004"/>
    <d v="2011-09-28T00:00:00"/>
  </r>
  <r>
    <n v="3108"/>
    <n v="22338"/>
    <x v="486"/>
    <s v="Medium"/>
    <x v="39"/>
    <n v="200.08"/>
    <n v="0.05"/>
    <s v="Regular Air"/>
    <n v="-62.97"/>
    <n v="5.28"/>
    <n v="5.0599999999999996"/>
    <s v="Bill Tyler"/>
    <s v="Nova Scotia"/>
    <s v="Atlantic"/>
    <s v="Consumer"/>
    <s v="Office Supplies"/>
    <s v="Paper"/>
    <s v="Astroparche® Fine Business Paper"/>
    <s v="Small Box"/>
    <n v="0.37"/>
    <d v="2010-05-15T00:00:00"/>
  </r>
  <r>
    <n v="3151"/>
    <n v="22627"/>
    <x v="434"/>
    <s v="Low"/>
    <x v="18"/>
    <n v="1934.6"/>
    <n v="0.09"/>
    <s v="Regular Air"/>
    <n v="614.03"/>
    <n v="63.94"/>
    <n v="14.48"/>
    <s v="Bill Shonely"/>
    <s v="Nova Scotia"/>
    <s v="Atlantic"/>
    <s v="Small Business"/>
    <s v="Furniture"/>
    <s v="Office Furnishings"/>
    <s v="Howard Miller 16&quot; Diameter Gallery Wall Clock"/>
    <s v="Small Box"/>
    <n v="0.46"/>
    <d v="2010-04-08T00:00:00"/>
  </r>
  <r>
    <n v="3175"/>
    <n v="22820"/>
    <x v="107"/>
    <s v="High"/>
    <x v="16"/>
    <n v="144.84"/>
    <n v="0"/>
    <s v="Regular Air"/>
    <n v="21.49"/>
    <n v="7.89"/>
    <n v="2.82"/>
    <s v="Craig Yedwab"/>
    <s v="Nova Scotia"/>
    <s v="Atlantic"/>
    <s v="Consumer"/>
    <s v="Office Supplies"/>
    <s v="Rubber Bands"/>
    <s v="Staples Vinyl Coated Paper Clips, 800/Box"/>
    <s v="Wrap Bag"/>
    <n v="0.4"/>
    <d v="2010-08-20T00:00:00"/>
  </r>
  <r>
    <n v="3187"/>
    <n v="22880"/>
    <x v="737"/>
    <s v="Medium"/>
    <x v="17"/>
    <n v="24.96"/>
    <n v="0.01"/>
    <s v="Regular Air"/>
    <n v="-20.68"/>
    <n v="1.7"/>
    <n v="1.99"/>
    <s v="Bradley Talbott"/>
    <s v="Nova Scotia"/>
    <s v="Atlantic"/>
    <s v="Small Business"/>
    <s v="Technology"/>
    <s v="Computer Peripherals"/>
    <s v="BASF Silver 74 Minute CD-R"/>
    <s v="Small Pack"/>
    <n v="0.51"/>
    <d v="2010-06-02T00:00:00"/>
  </r>
  <r>
    <n v="3217"/>
    <n v="23078"/>
    <x v="339"/>
    <s v="Medium"/>
    <x v="24"/>
    <n v="577.95000000000005"/>
    <n v="7.0000000000000007E-2"/>
    <s v="Regular Air"/>
    <n v="-86.43"/>
    <n v="15.73"/>
    <n v="7.42"/>
    <s v="Jay Fine"/>
    <s v="Nova Scotia"/>
    <s v="Atlantic"/>
    <s v="Consumer"/>
    <s v="Office Supplies"/>
    <s v="Scissors, Rulers and Trimmers"/>
    <s v="Acme Galleria® Hot Forged Steel Scissors with Colored Handles"/>
    <s v="Small Pack"/>
    <n v="0.56000000000000005"/>
    <d v="2011-09-17T00:00:00"/>
  </r>
  <r>
    <n v="3246"/>
    <n v="23268"/>
    <x v="553"/>
    <s v="High"/>
    <x v="27"/>
    <n v="255.31"/>
    <n v="0.02"/>
    <s v="Regular Air"/>
    <n v="41.41"/>
    <n v="48.04"/>
    <n v="5.79"/>
    <s v="Pierre Wener"/>
    <s v="Nova Scotia"/>
    <s v="Atlantic"/>
    <s v="Home Office"/>
    <s v="Office Supplies"/>
    <s v="Paper"/>
    <s v="Xerox 1937"/>
    <s v="Small Box"/>
    <n v="0.37"/>
    <d v="2012-01-18T00:00:00"/>
  </r>
  <r>
    <n v="3354"/>
    <n v="24003"/>
    <x v="1012"/>
    <s v="Critical"/>
    <x v="37"/>
    <n v="129.78649999999999"/>
    <n v="0.05"/>
    <s v="Express Air"/>
    <n v="-116.512"/>
    <n v="35.99"/>
    <n v="5.99"/>
    <s v="Dan Campbell"/>
    <s v="Nova Scotia"/>
    <s v="Atlantic"/>
    <s v="Corporate"/>
    <s v="Technology"/>
    <s v="Telephones and Communication"/>
    <s v="Accessory41"/>
    <s v="Wrap Bag"/>
    <n v="0.38"/>
    <d v="2009-11-02T00:00:00"/>
  </r>
  <r>
    <n v="3379"/>
    <n v="24102"/>
    <x v="936"/>
    <s v="Critical"/>
    <x v="30"/>
    <n v="1844.26"/>
    <n v="0.03"/>
    <s v="Regular Air"/>
    <n v="47.58"/>
    <n v="37.76"/>
    <n v="12.9"/>
    <s v="Fred McMath"/>
    <s v="Nova Scotia"/>
    <s v="Atlantic"/>
    <s v="Small Business"/>
    <s v="Office Supplies"/>
    <s v="Storage &amp; Organization"/>
    <s v="Companion Letter/Legal File, Black"/>
    <s v="Small Box"/>
    <n v="0.56999999999999995"/>
    <d v="2010-12-01T00:00:00"/>
  </r>
  <r>
    <n v="3423"/>
    <n v="24422"/>
    <x v="1047"/>
    <s v="Critical"/>
    <x v="43"/>
    <n v="3467.28"/>
    <n v="0.06"/>
    <s v="Delivery Truck"/>
    <n v="-433.29014300000011"/>
    <n v="179.29"/>
    <n v="29.21"/>
    <s v="Craig Yedwab"/>
    <s v="Nova Scotia"/>
    <s v="Atlantic"/>
    <s v="Corporate"/>
    <s v="Furniture"/>
    <s v="Tables"/>
    <s v="Bevis Round Conference Table Top, X-Base"/>
    <s v="Jumbo Box"/>
    <n v="0.76"/>
    <d v="2011-12-31T00:00:00"/>
  </r>
  <r>
    <n v="3459"/>
    <n v="24644"/>
    <x v="1067"/>
    <s v="Critical"/>
    <x v="13"/>
    <n v="5897.47"/>
    <n v="0"/>
    <s v="Delivery Truck"/>
    <n v="-1764.29"/>
    <n v="122.99"/>
    <n v="70.2"/>
    <s v="Tony Molinari"/>
    <s v="Nova Scotia"/>
    <s v="Atlantic"/>
    <s v="Corporate"/>
    <s v="Furniture"/>
    <s v="Chairs &amp; Chairmats"/>
    <s v="Global High-Back Leather Tilter, Burgundy"/>
    <s v="Jumbo Drum"/>
    <n v="0.74"/>
    <d v="2009-07-29T00:00:00"/>
  </r>
  <r>
    <n v="3693"/>
    <n v="26401"/>
    <x v="0"/>
    <s v="Medium"/>
    <x v="41"/>
    <n v="415"/>
    <n v="7.0000000000000007E-2"/>
    <s v="Regular Air"/>
    <n v="-199.3065"/>
    <n v="420.98"/>
    <n v="19.989999999999998"/>
    <s v="Dave Poirier"/>
    <s v="Nova Scotia"/>
    <s v="Atlantic"/>
    <s v="Small Business"/>
    <s v="Office Supplies"/>
    <s v="Binders and Binder Accessories"/>
    <s v="GBC DocuBind 200 Manual Binding Machine"/>
    <s v="Small Box"/>
    <n v="0.35"/>
    <d v="2010-10-15T00:00:00"/>
  </r>
  <r>
    <n v="3918"/>
    <n v="27938"/>
    <x v="550"/>
    <s v="Medium"/>
    <x v="34"/>
    <n v="1233.51"/>
    <n v="0.05"/>
    <s v="Regular Air"/>
    <n v="308.67"/>
    <n v="30.98"/>
    <n v="9.18"/>
    <s v="Noel Staavos"/>
    <s v="Nova Scotia"/>
    <s v="Atlantic"/>
    <s v="Home Office"/>
    <s v="Office Supplies"/>
    <s v="Paper"/>
    <s v="Xerox 1951"/>
    <s v="Small Box"/>
    <n v="0.4"/>
    <d v="2009-05-05T00:00:00"/>
  </r>
  <r>
    <n v="3996"/>
    <n v="28515"/>
    <x v="1014"/>
    <s v="High"/>
    <x v="45"/>
    <n v="379.78"/>
    <n v="0.1"/>
    <s v="Regular Air"/>
    <n v="-71.59"/>
    <n v="8.32"/>
    <n v="2.38"/>
    <s v="Frank Atkinson"/>
    <s v="Nova Scotia"/>
    <s v="Atlantic"/>
    <s v="Corporate"/>
    <s v="Technology"/>
    <s v="Computer Peripherals"/>
    <s v="Imation 3.5 IBM Formatted Diskettes, 10/Box"/>
    <s v="Small Pack"/>
    <n v="0.74"/>
    <d v="2010-07-02T00:00:00"/>
  </r>
  <r>
    <n v="4114"/>
    <n v="29280"/>
    <x v="677"/>
    <s v="Medium"/>
    <x v="3"/>
    <n v="856.34"/>
    <n v="0.06"/>
    <s v="Regular Air"/>
    <n v="248.91"/>
    <n v="28.38"/>
    <n v="1.99"/>
    <s v="Bill Shonely"/>
    <s v="Nova Scotia"/>
    <s v="Atlantic"/>
    <s v="Small Business"/>
    <s v="Technology"/>
    <s v="Computer Peripherals"/>
    <s v="Maxell 4.7GB DVD-R"/>
    <s v="Small Pack"/>
    <n v="0.51"/>
    <d v="2012-03-29T00:00:00"/>
  </r>
  <r>
    <n v="4127"/>
    <n v="29346"/>
    <x v="873"/>
    <s v="Low"/>
    <x v="48"/>
    <n v="29.06"/>
    <n v="0.1"/>
    <s v="Regular Air"/>
    <n v="-16.149999999999999"/>
    <n v="11.58"/>
    <n v="6.97"/>
    <s v="Janet Martin"/>
    <s v="Nova Scotia"/>
    <s v="Atlantic"/>
    <s v="Corporate"/>
    <s v="Office Supplies"/>
    <s v="Envelopes"/>
    <s v="Peel &amp; Seel® Recycled Catalog Envelopes, Brown"/>
    <s v="Small Box"/>
    <n v="0.35"/>
    <d v="2009-08-20T00:00:00"/>
  </r>
  <r>
    <n v="4129"/>
    <n v="29349"/>
    <x v="1060"/>
    <s v="High"/>
    <x v="13"/>
    <n v="2526.54"/>
    <n v="0.04"/>
    <s v="Regular Air"/>
    <n v="772.11"/>
    <n v="65.989999999999995"/>
    <n v="2.5"/>
    <s v="Bobby Trafton"/>
    <s v="Nova Scotia"/>
    <s v="Atlantic"/>
    <s v="Small Business"/>
    <s v="Technology"/>
    <s v="Telephones and Communication"/>
    <s v="6000"/>
    <s v="Small Box"/>
    <n v="0.55000000000000004"/>
    <d v="2010-06-12T00:00:00"/>
  </r>
  <r>
    <n v="4153"/>
    <n v="29473"/>
    <x v="939"/>
    <s v="Medium"/>
    <x v="11"/>
    <n v="206.28649999999999"/>
    <n v="0.05"/>
    <s v="Regular Air"/>
    <n v="-111.98"/>
    <n v="7.99"/>
    <n v="5.03"/>
    <s v="Katrina Willman"/>
    <s v="Nova Scotia"/>
    <s v="Atlantic"/>
    <s v="Consumer"/>
    <s v="Technology"/>
    <s v="Telephones and Communication"/>
    <s v="Bell Sonecor JB700 Caller ID"/>
    <s v="Medium Box"/>
    <n v="0.6"/>
    <d v="2012-02-17T00:00:00"/>
  </r>
  <r>
    <n v="4205"/>
    <n v="29893"/>
    <x v="588"/>
    <s v="Medium"/>
    <x v="25"/>
    <n v="5452.9"/>
    <n v="7.0000000000000007E-2"/>
    <s v="Delivery Truck"/>
    <n v="426.67"/>
    <n v="225.02"/>
    <n v="28.66"/>
    <s v="Michael Paige"/>
    <s v="Nova Scotia"/>
    <s v="Atlantic"/>
    <s v="Small Business"/>
    <s v="Office Supplies"/>
    <s v="Storage &amp; Organization"/>
    <s v="Tennsco Double-Tier Lockers"/>
    <s v="Jumbo Drum"/>
    <n v="0.72"/>
    <d v="2012-06-17T00:00:00"/>
  </r>
  <r>
    <n v="4228"/>
    <n v="30023"/>
    <x v="187"/>
    <s v="Low"/>
    <x v="39"/>
    <n v="840.24"/>
    <n v="0"/>
    <s v="Regular Air"/>
    <n v="19.73"/>
    <n v="21.38"/>
    <n v="8.99"/>
    <s v="Giulietta Dortch"/>
    <s v="Nova Scotia"/>
    <s v="Atlantic"/>
    <s v="Consumer"/>
    <s v="Office Supplies"/>
    <s v="Pens &amp; Art Supplies"/>
    <s v="Boston 1730 StandUp Electric Pencil Sharpener"/>
    <s v="Small Pack"/>
    <n v="0.59"/>
    <d v="2010-10-15T00:00:00"/>
  </r>
  <r>
    <n v="4247"/>
    <n v="30215"/>
    <x v="799"/>
    <s v="Medium"/>
    <x v="20"/>
    <n v="3637.7280000000001"/>
    <n v="0.06"/>
    <s v="Regular Air"/>
    <n v="349.47"/>
    <n v="195.99"/>
    <n v="8.99"/>
    <s v="Cathy Hwang"/>
    <s v="Nova Scotia"/>
    <s v="Atlantic"/>
    <s v="Home Office"/>
    <s v="Technology"/>
    <s v="Telephones and Communication"/>
    <s v="T28 WORLD"/>
    <s v="Small Box"/>
    <n v="0.6"/>
    <d v="2009-02-28T00:00:00"/>
  </r>
  <r>
    <n v="4311"/>
    <n v="30720"/>
    <x v="1068"/>
    <s v="Low"/>
    <x v="2"/>
    <n v="2398.9"/>
    <n v="0.09"/>
    <s v="Express Air"/>
    <n v="656.95"/>
    <n v="95.46"/>
    <n v="18.13"/>
    <s v="Bill Shonely"/>
    <s v="Nova Scotia"/>
    <s v="Atlantic"/>
    <s v="Small Business"/>
    <s v="Furniture"/>
    <s v="Office Furnishings"/>
    <s v="Electrix Architect's Clamp-On Swing Arm Lamp, Black"/>
    <s v="Large Box"/>
    <n v="0.56000000000000005"/>
    <d v="2012-10-02T00:00:00"/>
  </r>
  <r>
    <n v="4333"/>
    <n v="30884"/>
    <x v="471"/>
    <s v="Low"/>
    <x v="0"/>
    <n v="763.44799999999998"/>
    <n v="0.05"/>
    <s v="Delivery Truck"/>
    <n v="-352.95903500000009"/>
    <n v="146.05000000000001"/>
    <n v="80.2"/>
    <s v="Carlos Meador"/>
    <s v="Nova Scotia"/>
    <s v="Atlantic"/>
    <s v="Corporate"/>
    <s v="Furniture"/>
    <s v="Tables"/>
    <s v="BPI Conference Tables"/>
    <s v="Jumbo Box"/>
    <n v="0.71"/>
    <d v="2010-10-01T00:00:00"/>
  </r>
  <r>
    <n v="4398"/>
    <n v="31303"/>
    <x v="1009"/>
    <s v="Low"/>
    <x v="30"/>
    <n v="306.13"/>
    <n v="0.09"/>
    <s v="Express Air"/>
    <n v="87.600999999999999"/>
    <n v="5.98"/>
    <n v="1.49"/>
    <s v="Dianna Arnett"/>
    <s v="Nova Scotia"/>
    <s v="Atlantic"/>
    <s v="Home Office"/>
    <s v="Office Supplies"/>
    <s v="Binders and Binder Accessories"/>
    <s v="Avery Hanging File Binders"/>
    <s v="Small Box"/>
    <n v="0.39"/>
    <d v="2011-03-22T00:00:00"/>
  </r>
  <r>
    <n v="4402"/>
    <n v="31392"/>
    <x v="139"/>
    <s v="Low"/>
    <x v="5"/>
    <n v="128.86000000000001"/>
    <n v="0.1"/>
    <s v="Regular Air"/>
    <n v="-42.81"/>
    <n v="6.48"/>
    <n v="5.16"/>
    <s v="George Zrebassa"/>
    <s v="Nova Scotia"/>
    <s v="Atlantic"/>
    <s v="Home Office"/>
    <s v="Office Supplies"/>
    <s v="Paper"/>
    <s v="Xerox 1985"/>
    <s v="Small Box"/>
    <n v="0.37"/>
    <d v="2010-05-13T00:00:00"/>
  </r>
  <r>
    <n v="4449"/>
    <n v="31715"/>
    <x v="820"/>
    <s v="Not Specified"/>
    <x v="25"/>
    <n v="64.11"/>
    <n v="0.09"/>
    <s v="Regular Air"/>
    <n v="-4.09"/>
    <n v="2.78"/>
    <n v="0.97"/>
    <s v="Mark Haberlin"/>
    <s v="Nova Scotia"/>
    <s v="Atlantic"/>
    <s v="Small Business"/>
    <s v="Office Supplies"/>
    <s v="Pens &amp; Art Supplies"/>
    <s v="Newell 339"/>
    <s v="Wrap Bag"/>
    <n v="0.59"/>
    <d v="2009-01-11T00:00:00"/>
  </r>
  <r>
    <n v="4557"/>
    <n v="32420"/>
    <x v="733"/>
    <s v="Medium"/>
    <x v="4"/>
    <n v="5369.46"/>
    <n v="7.0000000000000007E-2"/>
    <s v="Delivery Truck"/>
    <n v="-439.62"/>
    <n v="280.98"/>
    <n v="57"/>
    <s v="Christy Brittain"/>
    <s v="Nova Scotia"/>
    <s v="Atlantic"/>
    <s v="Consumer"/>
    <s v="Furniture"/>
    <s v="Chairs &amp; Chairmats"/>
    <s v="Hon 2090 “Pillow Soft” Series Mid Back Swivel/Tilt Chairs"/>
    <s v="Jumbo Drum"/>
    <n v="0.78"/>
    <d v="2009-07-31T00:00:00"/>
  </r>
  <r>
    <n v="4630"/>
    <n v="32965"/>
    <x v="593"/>
    <s v="High"/>
    <x v="48"/>
    <n v="11.15"/>
    <n v="0.04"/>
    <s v="Regular Air"/>
    <n v="-5.54"/>
    <n v="3.98"/>
    <n v="2.97"/>
    <s v="Michael Paige"/>
    <s v="Nova Scotia"/>
    <s v="Atlantic"/>
    <s v="Small Business"/>
    <s v="Office Supplies"/>
    <s v="Paper"/>
    <s v="Unpadded Memo Slips"/>
    <s v="Wrap Bag"/>
    <n v="0.35"/>
    <d v="2011-02-25T00:00:00"/>
  </r>
  <r>
    <n v="4674"/>
    <n v="33253"/>
    <x v="664"/>
    <s v="Not Specified"/>
    <x v="47"/>
    <n v="524.21199999999999"/>
    <n v="0.04"/>
    <s v="Regular Air"/>
    <n v="127.854"/>
    <n v="35.99"/>
    <n v="3.3"/>
    <s v="Katherine Murray"/>
    <s v="Nova Scotia"/>
    <s v="Atlantic"/>
    <s v="Home Office"/>
    <s v="Technology"/>
    <s v="Telephones and Communication"/>
    <s v="Accessory9"/>
    <s v="Small Pack"/>
    <n v="0.39"/>
    <d v="2011-12-02T00:00:00"/>
  </r>
  <r>
    <n v="4784"/>
    <n v="33959"/>
    <x v="895"/>
    <s v="Critical"/>
    <x v="20"/>
    <n v="367.53"/>
    <n v="0.03"/>
    <s v="Delivery Truck"/>
    <n v="11.650950000000002"/>
    <n v="15.23"/>
    <n v="27.75"/>
    <s v="Ben Peterman"/>
    <s v="Nova Scotia"/>
    <s v="Atlantic"/>
    <s v="Corporate"/>
    <s v="Furniture"/>
    <s v="Tables"/>
    <s v="Anderson Hickey Conga Table Tops &amp; Accessories"/>
    <s v="Jumbo Box"/>
    <n v="0.76"/>
    <d v="2009-08-01T00:00:00"/>
  </r>
  <r>
    <n v="4959"/>
    <n v="35271"/>
    <x v="1069"/>
    <s v="High"/>
    <x v="4"/>
    <n v="1083.4014999999999"/>
    <n v="0.02"/>
    <s v="Regular Air"/>
    <n v="64.53"/>
    <n v="65.989999999999995"/>
    <n v="8.99"/>
    <s v="Dean Percer"/>
    <s v="Nova Scotia"/>
    <s v="Atlantic"/>
    <s v="Home Office"/>
    <s v="Technology"/>
    <s v="Telephones and Communication"/>
    <s v="5180"/>
    <s v="Small Box"/>
    <n v="0.56000000000000005"/>
    <d v="2010-07-27T00:00:00"/>
  </r>
  <r>
    <n v="5108"/>
    <n v="36390"/>
    <x v="816"/>
    <s v="High"/>
    <x v="31"/>
    <n v="329.63"/>
    <n v="0.05"/>
    <s v="Regular Air"/>
    <n v="-541.33199999999999"/>
    <n v="125.99"/>
    <n v="8.99"/>
    <s v="Sylvia Foulston"/>
    <s v="Nova Scotia"/>
    <s v="Atlantic"/>
    <s v="Corporate"/>
    <s v="Technology"/>
    <s v="Telephones and Communication"/>
    <s v="M70"/>
    <s v="Small Box"/>
    <n v="0.59"/>
    <d v="2012-10-14T00:00:00"/>
  </r>
  <r>
    <n v="5265"/>
    <n v="37447"/>
    <x v="1070"/>
    <s v="Low"/>
    <x v="20"/>
    <n v="139.44999999999999"/>
    <n v="0.02"/>
    <s v="Regular Air"/>
    <n v="-137.494"/>
    <n v="5.81"/>
    <n v="8.49"/>
    <s v="Noel Staavos"/>
    <s v="Nova Scotia"/>
    <s v="Atlantic"/>
    <s v="Home Office"/>
    <s v="Office Supplies"/>
    <s v="Binders and Binder Accessories"/>
    <s v="Fellowes Black Plastic Comb Bindings"/>
    <s v="Small Box"/>
    <n v="0.39"/>
    <d v="2009-07-12T00:00:00"/>
  </r>
  <r>
    <n v="5394"/>
    <n v="38341"/>
    <x v="299"/>
    <s v="Medium"/>
    <x v="12"/>
    <n v="62.62"/>
    <n v="0.1"/>
    <s v="Express Air"/>
    <n v="-67.0565"/>
    <n v="3.36"/>
    <n v="6.27"/>
    <s v="Brendan Murry"/>
    <s v="Nova Scotia"/>
    <s v="Atlantic"/>
    <s v="Corporate"/>
    <s v="Office Supplies"/>
    <s v="Binders and Binder Accessories"/>
    <s v="Cardinal Poly Pocket Divider Pockets for Ring Binders"/>
    <s v="Small Box"/>
    <n v="0.4"/>
    <d v="2009-05-19T00:00:00"/>
  </r>
  <r>
    <n v="5395"/>
    <n v="38341"/>
    <x v="299"/>
    <s v="Medium"/>
    <x v="27"/>
    <n v="64.25"/>
    <n v="7.0000000000000007E-2"/>
    <s v="Regular Air"/>
    <n v="-7.94"/>
    <n v="12.28"/>
    <n v="4.8600000000000003"/>
    <s v="Brendan Murry"/>
    <s v="Nova Scotia"/>
    <s v="Atlantic"/>
    <s v="Corporate"/>
    <s v="Office Supplies"/>
    <s v="Paper"/>
    <s v="Xerox 1933"/>
    <s v="Small Box"/>
    <n v="0.38"/>
    <d v="2009-05-20T00:00:00"/>
  </r>
  <r>
    <n v="5453"/>
    <n v="38723"/>
    <x v="475"/>
    <s v="Critical"/>
    <x v="24"/>
    <n v="2617.13"/>
    <n v="0"/>
    <s v="Regular Air"/>
    <n v="368.87"/>
    <n v="64.98"/>
    <n v="6.88"/>
    <s v="Pierre Wener"/>
    <s v="Nova Scotia"/>
    <s v="Atlantic"/>
    <s v="Home Office"/>
    <s v="Office Supplies"/>
    <s v="Storage &amp; Organization"/>
    <s v="Fellowes Bankers Box™ Staxonsteel® Drawer File/Stacking System"/>
    <s v="Small Box"/>
    <n v="0.73"/>
    <d v="2012-09-22T00:00:00"/>
  </r>
  <r>
    <n v="5467"/>
    <n v="38851"/>
    <x v="1071"/>
    <s v="Critical"/>
    <x v="41"/>
    <n v="8.49"/>
    <n v="0.06"/>
    <s v="Regular Air"/>
    <n v="-5.7385000000000002"/>
    <n v="3.74"/>
    <n v="4.6900000000000004"/>
    <s v="Brad Thomas"/>
    <s v="Nova Scotia"/>
    <s v="Atlantic"/>
    <s v="Corporate"/>
    <s v="Office Supplies"/>
    <s v="Binders and Binder Accessories"/>
    <s v="Accohide Poly Flexible Ring Binders"/>
    <s v="Small Box"/>
    <n v="0.35"/>
    <d v="2012-06-11T00:00:00"/>
  </r>
  <r>
    <n v="5470"/>
    <n v="38882"/>
    <x v="327"/>
    <s v="Critical"/>
    <x v="34"/>
    <n v="2169.4899999999998"/>
    <n v="0.06"/>
    <s v="Regular Air"/>
    <n v="1043.43"/>
    <n v="55.48"/>
    <n v="4.8499999999999996"/>
    <s v="Hunter Lopez"/>
    <s v="Nova Scotia"/>
    <s v="Atlantic"/>
    <s v="Consumer"/>
    <s v="Office Supplies"/>
    <s v="Paper"/>
    <s v="Xerox 1888"/>
    <s v="Small Box"/>
    <n v="0.37"/>
    <d v="2009-12-14T00:00:00"/>
  </r>
  <r>
    <n v="5540"/>
    <n v="39266"/>
    <x v="1072"/>
    <s v="High"/>
    <x v="37"/>
    <n v="64.09"/>
    <n v="0.02"/>
    <s v="Regular Air"/>
    <n v="3.72"/>
    <n v="15.57"/>
    <n v="1.39"/>
    <s v="Dan Campbell"/>
    <s v="Nova Scotia"/>
    <s v="Atlantic"/>
    <s v="Small Business"/>
    <s v="Office Supplies"/>
    <s v="Envelopes"/>
    <s v="Park Ridge™ Embossed Executive Business Envelopes"/>
    <s v="Small Box"/>
    <n v="0.38"/>
    <d v="2012-08-28T00:00:00"/>
  </r>
  <r>
    <n v="5614"/>
    <n v="39780"/>
    <x v="113"/>
    <s v="Low"/>
    <x v="45"/>
    <n v="2208.31"/>
    <n v="0.04"/>
    <s v="Regular Air"/>
    <n v="569.08000000000004"/>
    <n v="45.98"/>
    <n v="4.8"/>
    <s v="Chuck Sachs"/>
    <s v="Nova Scotia"/>
    <s v="Atlantic"/>
    <s v="Consumer"/>
    <s v="Furniture"/>
    <s v="Office Furnishings"/>
    <s v="Tenex B1-RE Series Chair Mats for Low Pile Carpets"/>
    <s v="Wrap Bag"/>
    <n v="0.68"/>
    <d v="2009-06-09T00:00:00"/>
  </r>
  <r>
    <n v="5625"/>
    <n v="39842"/>
    <x v="412"/>
    <s v="Medium"/>
    <x v="7"/>
    <n v="1295.502"/>
    <n v="0.01"/>
    <s v="Express Air"/>
    <n v="224.85599999999999"/>
    <n v="65.989999999999995"/>
    <n v="3.99"/>
    <s v="Chris Cortes"/>
    <s v="Nova Scotia"/>
    <s v="Atlantic"/>
    <s v="Consumer"/>
    <s v="Technology"/>
    <s v="Telephones and Communication"/>
    <s v="StarTAC 7760"/>
    <s v="Small Box"/>
    <n v="0.59"/>
    <d v="2010-12-20T00:00:00"/>
  </r>
  <r>
    <n v="5652"/>
    <n v="40005"/>
    <x v="456"/>
    <s v="High"/>
    <x v="43"/>
    <n v="873.82"/>
    <n v="0.1"/>
    <s v="Regular Air"/>
    <n v="244.45"/>
    <n v="45.98"/>
    <n v="4.8"/>
    <s v="Mark Packer"/>
    <s v="Nova Scotia"/>
    <s v="Atlantic"/>
    <s v="Small Business"/>
    <s v="Furniture"/>
    <s v="Office Furnishings"/>
    <s v="Tenex B1-RE Series Chair Mats for Low Pile Carpets"/>
    <s v="Wrap Bag"/>
    <n v="0.68"/>
    <d v="2010-07-28T00:00:00"/>
  </r>
  <r>
    <n v="5733"/>
    <n v="40704"/>
    <x v="828"/>
    <s v="Low"/>
    <x v="0"/>
    <n v="11.57"/>
    <n v="0.01"/>
    <s v="Regular Air"/>
    <n v="-2.06"/>
    <n v="1.76"/>
    <n v="0.7"/>
    <s v="Julie Kriz"/>
    <s v="Nova Scotia"/>
    <s v="Atlantic"/>
    <s v="Corporate"/>
    <s v="Office Supplies"/>
    <s v="Pens &amp; Art Supplies"/>
    <s v="Newell 310"/>
    <s v="Wrap Bag"/>
    <n v="0.56000000000000005"/>
    <d v="2009-01-12T00:00:00"/>
  </r>
  <r>
    <n v="5833"/>
    <n v="41383"/>
    <x v="357"/>
    <s v="Low"/>
    <x v="39"/>
    <n v="1449.45"/>
    <n v="0.04"/>
    <s v="Regular Air"/>
    <n v="620.06650000000002"/>
    <n v="41.94"/>
    <n v="2.99"/>
    <s v="Fred McMath"/>
    <s v="Nova Scotia"/>
    <s v="Atlantic"/>
    <s v="Small Business"/>
    <s v="Office Supplies"/>
    <s v="Binders and Binder Accessories"/>
    <s v="Avery Trapezoid Extra Heavy Duty 4&quot; Binders"/>
    <s v="Small Box"/>
    <n v="0.35"/>
    <d v="2010-05-19T00:00:00"/>
  </r>
  <r>
    <n v="5840"/>
    <n v="41415"/>
    <x v="410"/>
    <s v="Low"/>
    <x v="23"/>
    <n v="80.92"/>
    <n v="0.09"/>
    <s v="Regular Air"/>
    <n v="-20.16"/>
    <n v="7.64"/>
    <n v="5.83"/>
    <s v="Debra Catini"/>
    <s v="Nova Scotia"/>
    <s v="Atlantic"/>
    <s v="Small Business"/>
    <s v="Office Supplies"/>
    <s v="Paper"/>
    <s v="Rediform Wirebound &quot;Phone Memo&quot; Message Book, 11 x 5-3/4"/>
    <s v="Wrap Bag"/>
    <n v="0.36"/>
    <d v="2009-11-15T00:00:00"/>
  </r>
  <r>
    <n v="5898"/>
    <n v="41825"/>
    <x v="1073"/>
    <s v="Critical"/>
    <x v="30"/>
    <n v="7817.45"/>
    <n v="0.03"/>
    <s v="Delivery Truck"/>
    <n v="-1303.5999999999999"/>
    <n v="150.88999999999999"/>
    <n v="60.2"/>
    <s v="Sylvia Foulston"/>
    <s v="Nova Scotia"/>
    <s v="Atlantic"/>
    <s v="Consumer"/>
    <s v="Furniture"/>
    <s v="Chairs &amp; Chairmats"/>
    <s v="Global Leather &amp; Oak Executive Chair, Burgundy"/>
    <s v="Jumbo Drum"/>
    <n v="0.77"/>
    <d v="2009-08-22T00:00:00"/>
  </r>
  <r>
    <n v="5899"/>
    <n v="41826"/>
    <x v="1034"/>
    <s v="Medium"/>
    <x v="37"/>
    <n v="63.93"/>
    <n v="0.03"/>
    <s v="Express Air"/>
    <n v="40.630000000000003"/>
    <n v="9.77"/>
    <n v="6.02"/>
    <s v="Chuck Sachs"/>
    <s v="Nova Scotia"/>
    <s v="Atlantic"/>
    <s v="Consumer"/>
    <s v="Furniture"/>
    <s v="Office Furnishings"/>
    <s v="DAX Solid Wood Frames"/>
    <s v="Medium Box"/>
    <n v="0.48"/>
    <d v="2010-10-18T00:00:00"/>
  </r>
  <r>
    <n v="5946"/>
    <n v="42213"/>
    <x v="657"/>
    <s v="Critical"/>
    <x v="13"/>
    <n v="110.96"/>
    <n v="0.08"/>
    <s v="Regular Air"/>
    <n v="35.92"/>
    <n v="2.61"/>
    <n v="0.5"/>
    <s v="Ann Blume"/>
    <s v="Nova Scotia"/>
    <s v="Atlantic"/>
    <s v="Small Business"/>
    <s v="Office Supplies"/>
    <s v="Labels"/>
    <s v="Avery 494"/>
    <s v="Small Box"/>
    <n v="0.39"/>
    <d v="2011-03-23T00:00:00"/>
  </r>
  <r>
    <n v="5995"/>
    <n v="42469"/>
    <x v="963"/>
    <s v="Not Specified"/>
    <x v="16"/>
    <n v="2130.8200000000002"/>
    <n v="0.05"/>
    <s v="Regular Air"/>
    <n v="818.91549999999995"/>
    <n v="120.98"/>
    <n v="9.07"/>
    <s v="Muhammed Yedwab"/>
    <s v="Nova Scotia"/>
    <s v="Atlantic"/>
    <s v="Consumer"/>
    <s v="Office Supplies"/>
    <s v="Binders and Binder Accessories"/>
    <s v="GBC VeloBinder Electric Binding Machine"/>
    <s v="Small Box"/>
    <n v="0.35"/>
    <d v="2012-11-09T00:00:00"/>
  </r>
  <r>
    <n v="6117"/>
    <n v="43302"/>
    <x v="1021"/>
    <s v="Low"/>
    <x v="49"/>
    <n v="720.61299999999994"/>
    <n v="7.0000000000000007E-2"/>
    <s v="Regular Air"/>
    <n v="329.67899999999997"/>
    <n v="20.99"/>
    <n v="0.99"/>
    <s v="Damala Kotsonis"/>
    <s v="Nova Scotia"/>
    <s v="Atlantic"/>
    <s v="Corporate"/>
    <s v="Technology"/>
    <s v="Telephones and Communication"/>
    <s v="Accessory21"/>
    <s v="Wrap Bag"/>
    <n v="0.37"/>
    <d v="2011-09-01T00:00:00"/>
  </r>
  <r>
    <n v="6156"/>
    <n v="43588"/>
    <x v="214"/>
    <s v="Medium"/>
    <x v="14"/>
    <n v="3075.7520000000004"/>
    <n v="0.04"/>
    <s v="Delivery Truck"/>
    <n v="-572.68539900000019"/>
    <n v="236.97"/>
    <n v="59.24"/>
    <s v="Jennifer Patt"/>
    <s v="Nova Scotia"/>
    <s v="Atlantic"/>
    <s v="Home Office"/>
    <s v="Furniture"/>
    <s v="Tables"/>
    <s v="Chromcraft Rectangular Conference Tables"/>
    <s v="Jumbo Box"/>
    <n v="0.61"/>
    <d v="2012-09-04T00:00:00"/>
  </r>
  <r>
    <n v="6208"/>
    <n v="44000"/>
    <x v="720"/>
    <s v="Not Specified"/>
    <x v="16"/>
    <n v="85.03"/>
    <n v="0.05"/>
    <s v="Regular Air"/>
    <n v="-75.31"/>
    <n v="4.28"/>
    <n v="6.72"/>
    <s v="Dan Campbell"/>
    <s v="Nova Scotia"/>
    <s v="Atlantic"/>
    <s v="Small Business"/>
    <s v="Office Supplies"/>
    <s v="Paper"/>
    <s v="Xerox 1927"/>
    <s v="Small Box"/>
    <n v="0.4"/>
    <d v="2012-10-04T00:00:00"/>
  </r>
  <r>
    <n v="6389"/>
    <n v="45381"/>
    <x v="1049"/>
    <s v="Medium"/>
    <x v="46"/>
    <n v="164.1"/>
    <n v="0.03"/>
    <s v="Express Air"/>
    <n v="-41.216000000000001"/>
    <n v="5.74"/>
    <n v="5.01"/>
    <s v="Michael Oakman"/>
    <s v="Nova Scotia"/>
    <s v="Atlantic"/>
    <s v="Small Business"/>
    <s v="Office Supplies"/>
    <s v="Binders and Binder Accessories"/>
    <s v="Binder Posts"/>
    <s v="Small Box"/>
    <n v="0.39"/>
    <d v="2011-08-22T00:00:00"/>
  </r>
  <r>
    <n v="6390"/>
    <n v="45381"/>
    <x v="1049"/>
    <s v="Medium"/>
    <x v="20"/>
    <n v="1316.87"/>
    <n v="0.02"/>
    <s v="Express Air"/>
    <n v="204.7"/>
    <n v="53.98"/>
    <n v="5.5"/>
    <s v="Michael Oakman"/>
    <s v="Nova Scotia"/>
    <s v="Atlantic"/>
    <s v="Small Business"/>
    <s v="Technology"/>
    <s v="Computer Peripherals"/>
    <s v="Nu-Form 106-Key Ergonomic Keyboard w/ Touchpad"/>
    <s v="Small Box"/>
    <n v="0.62"/>
    <d v="2011-08-23T00:00:00"/>
  </r>
  <r>
    <n v="6431"/>
    <n v="45728"/>
    <x v="1074"/>
    <s v="High"/>
    <x v="15"/>
    <n v="38.24"/>
    <n v="0.02"/>
    <s v="Regular Air"/>
    <n v="-37.549999999999997"/>
    <n v="2.88"/>
    <n v="5.33"/>
    <s v="Keith Herrera"/>
    <s v="Nova Scotia"/>
    <s v="Atlantic"/>
    <s v="Small Business"/>
    <s v="Office Supplies"/>
    <s v="Labels"/>
    <s v="Avery File Folder Labels"/>
    <s v="Small Box"/>
    <n v="0.36"/>
    <d v="2010-06-22T00:00:00"/>
  </r>
  <r>
    <n v="6456"/>
    <n v="45984"/>
    <x v="1075"/>
    <s v="Medium"/>
    <x v="2"/>
    <n v="80.33"/>
    <n v="0.01"/>
    <s v="Regular Air"/>
    <n v="2.4900000000000002"/>
    <n v="2.94"/>
    <n v="0.96"/>
    <s v="Janet Martin"/>
    <s v="Nova Scotia"/>
    <s v="Atlantic"/>
    <s v="Corporate"/>
    <s v="Office Supplies"/>
    <s v="Pens &amp; Art Supplies"/>
    <s v="Newell 343"/>
    <s v="Wrap Bag"/>
    <n v="0.57999999999999996"/>
    <d v="2012-01-29T00:00:00"/>
  </r>
  <r>
    <n v="6459"/>
    <n v="45988"/>
    <x v="161"/>
    <s v="Critical"/>
    <x v="49"/>
    <n v="3832.24"/>
    <n v="0.09"/>
    <s v="Express Air"/>
    <n v="-1570.32"/>
    <n v="90.98"/>
    <n v="56.2"/>
    <s v="David Kendrick"/>
    <s v="Nova Scotia"/>
    <s v="Atlantic"/>
    <s v="Home Office"/>
    <s v="Furniture"/>
    <s v="Office Furnishings"/>
    <s v="Eldon ClusterMat Chair Mat with Cordless Antistatic Protection"/>
    <s v="Medium Box"/>
    <n v="0.74"/>
    <d v="2009-09-02T00:00:00"/>
  </r>
  <r>
    <n v="6489"/>
    <n v="46177"/>
    <x v="112"/>
    <s v="Low"/>
    <x v="45"/>
    <n v="9708.64"/>
    <n v="0.1"/>
    <s v="Delivery Truck"/>
    <n v="-528.65312500000005"/>
    <n v="218.75"/>
    <n v="69.64"/>
    <s v="Rick Duston"/>
    <s v="Nova Scotia"/>
    <s v="Atlantic"/>
    <s v="Corporate"/>
    <s v="Furniture"/>
    <s v="Tables"/>
    <s v="BoxOffice By Design Rectangular and Half-Moon Meeting Room Tables"/>
    <s v="Jumbo Box"/>
    <n v="0.77"/>
    <d v="2010-12-07T00:00:00"/>
  </r>
  <r>
    <n v="6620"/>
    <n v="47106"/>
    <x v="1076"/>
    <s v="Medium"/>
    <x v="34"/>
    <n v="6618.4570000000003"/>
    <n v="0.1"/>
    <s v="Regular Air"/>
    <n v="1489.9590000000001"/>
    <n v="205.99"/>
    <n v="5.99"/>
    <s v="Becky Martin"/>
    <s v="Nova Scotia"/>
    <s v="Atlantic"/>
    <s v="Home Office"/>
    <s v="Technology"/>
    <s v="Telephones and Communication"/>
    <s v="3285"/>
    <s v="Small Box"/>
    <n v="0.59"/>
    <d v="2011-10-27T00:00:00"/>
  </r>
  <r>
    <n v="6630"/>
    <n v="47169"/>
    <x v="697"/>
    <s v="Medium"/>
    <x v="12"/>
    <n v="803.26699999999994"/>
    <n v="0.06"/>
    <s v="Regular Air"/>
    <n v="-19.965"/>
    <n v="65.989999999999995"/>
    <n v="5.26"/>
    <s v="Doug Jacobs"/>
    <s v="Nova Scotia"/>
    <s v="Atlantic"/>
    <s v="Home Office"/>
    <s v="Technology"/>
    <s v="Telephones and Communication"/>
    <s v="8860"/>
    <s v="Small Box"/>
    <n v="0.56000000000000005"/>
    <d v="2010-03-04T00:00:00"/>
  </r>
  <r>
    <n v="6751"/>
    <n v="48071"/>
    <x v="1077"/>
    <s v="Low"/>
    <x v="41"/>
    <n v="22.74"/>
    <n v="0.03"/>
    <s v="Express Air"/>
    <n v="-13.59"/>
    <n v="12.64"/>
    <n v="4.9800000000000004"/>
    <s v="Emily Burns"/>
    <s v="Nova Scotia"/>
    <s v="Atlantic"/>
    <s v="Home Office"/>
    <s v="Furniture"/>
    <s v="Office Furnishings"/>
    <s v="Nu-Dell Executive Frame"/>
    <s v="Small Pack"/>
    <n v="0.48"/>
    <d v="2011-03-12T00:00:00"/>
  </r>
  <r>
    <n v="6910"/>
    <n v="49312"/>
    <x v="1050"/>
    <s v="Critical"/>
    <x v="4"/>
    <n v="1882.18"/>
    <n v="0.09"/>
    <s v="Express Air"/>
    <n v="336.26"/>
    <n v="107.53"/>
    <n v="5.81"/>
    <s v="Deanra Eno"/>
    <s v="Nova Scotia"/>
    <s v="Atlantic"/>
    <s v="Corporate"/>
    <s v="Furniture"/>
    <s v="Office Furnishings"/>
    <s v="Tenex Contemporary Contur Chairmats for Low and Medium Pile Carpet, Computer, 39&quot; x 49&quot;"/>
    <s v="Medium Box"/>
    <n v="0.65"/>
    <d v="2011-02-23T00:00:00"/>
  </r>
  <r>
    <n v="6930"/>
    <n v="49472"/>
    <x v="598"/>
    <s v="Low"/>
    <x v="20"/>
    <n v="103.2"/>
    <n v="0.02"/>
    <s v="Regular Air"/>
    <n v="17.89"/>
    <n v="4.28"/>
    <n v="0.94"/>
    <s v="Robert Barroso"/>
    <s v="Nova Scotia"/>
    <s v="Atlantic"/>
    <s v="Small Business"/>
    <s v="Office Supplies"/>
    <s v="Pens &amp; Art Supplies"/>
    <s v="Newell 336"/>
    <s v="Wrap Bag"/>
    <n v="0.56000000000000005"/>
    <d v="2010-07-21T00:00:00"/>
  </r>
  <r>
    <n v="6980"/>
    <n v="49891"/>
    <x v="661"/>
    <s v="Not Specified"/>
    <x v="4"/>
    <n v="88.4"/>
    <n v="0.08"/>
    <s v="Regular Air"/>
    <n v="35.5"/>
    <n v="4.91"/>
    <n v="0.5"/>
    <s v="Darrin Sayre"/>
    <s v="Nova Scotia"/>
    <s v="Atlantic"/>
    <s v="Consumer"/>
    <s v="Office Supplies"/>
    <s v="Labels"/>
    <s v="Avery 508"/>
    <s v="Small Box"/>
    <n v="0.36"/>
    <d v="2009-09-12T00:00:00"/>
  </r>
  <r>
    <n v="7041"/>
    <n v="50276"/>
    <x v="492"/>
    <s v="Not Specified"/>
    <x v="40"/>
    <n v="390.35"/>
    <n v="0.05"/>
    <s v="Regular Air"/>
    <n v="71.03"/>
    <n v="11.55"/>
    <n v="2.36"/>
    <s v="Bradley Talbott"/>
    <s v="Nova Scotia"/>
    <s v="Atlantic"/>
    <s v="Small Business"/>
    <s v="Office Supplies"/>
    <s v="Pens &amp; Art Supplies"/>
    <s v="Newell 309"/>
    <s v="Wrap Bag"/>
    <n v="0.55000000000000004"/>
    <d v="2011-02-15T00:00:00"/>
  </r>
  <r>
    <n v="7162"/>
    <n v="51107"/>
    <x v="1078"/>
    <s v="Not Specified"/>
    <x v="39"/>
    <n v="772.67"/>
    <n v="0"/>
    <s v="Regular Air"/>
    <n v="286.86650000000003"/>
    <n v="21.38"/>
    <n v="2.99"/>
    <s v="Luke Foster"/>
    <s v="Nova Scotia"/>
    <s v="Atlantic"/>
    <s v="Corporate"/>
    <s v="Office Supplies"/>
    <s v="Binders and Binder Accessories"/>
    <s v="Trimflex™ Flexible Post Binders"/>
    <s v="Small Box"/>
    <n v="0.37"/>
    <d v="2012-09-26T00:00:00"/>
  </r>
  <r>
    <n v="7260"/>
    <n v="51783"/>
    <x v="1079"/>
    <s v="Medium"/>
    <x v="23"/>
    <n v="1875.18"/>
    <n v="0.01"/>
    <s v="Delivery Truck"/>
    <n v="-433.29014300000011"/>
    <n v="179.29"/>
    <n v="29.21"/>
    <s v="Brian Stugart"/>
    <s v="Nova Scotia"/>
    <s v="Atlantic"/>
    <s v="Consumer"/>
    <s v="Furniture"/>
    <s v="Tables"/>
    <s v="Bevis Round Conference Table Top, X-Base"/>
    <s v="Jumbo Box"/>
    <n v="0.74"/>
    <d v="2011-11-13T00:00:00"/>
  </r>
  <r>
    <n v="7295"/>
    <n v="52006"/>
    <x v="342"/>
    <s v="Medium"/>
    <x v="33"/>
    <n v="375.76"/>
    <n v="0"/>
    <s v="Regular Air"/>
    <n v="-241.63"/>
    <n v="8.3699999999999992"/>
    <n v="10.16"/>
    <s v="Carlos Meador"/>
    <s v="Nova Scotia"/>
    <s v="Atlantic"/>
    <s v="Corporate"/>
    <s v="Furniture"/>
    <s v="Office Furnishings"/>
    <s v="Westinghouse Clip-On Gooseneck Lamps"/>
    <s v="Large Box"/>
    <n v="0.59"/>
    <d v="2009-06-26T00:00:00"/>
  </r>
  <r>
    <n v="7429"/>
    <n v="52934"/>
    <x v="614"/>
    <s v="Critical"/>
    <x v="43"/>
    <n v="92.15"/>
    <n v="0.08"/>
    <s v="Regular Air"/>
    <n v="36.979999999999997"/>
    <n v="4.91"/>
    <n v="0.5"/>
    <s v="Sara Luxemburg"/>
    <s v="Nova Scotia"/>
    <s v="Atlantic"/>
    <s v="Corporate"/>
    <s v="Office Supplies"/>
    <s v="Labels"/>
    <s v="Avery 508"/>
    <s v="Small Box"/>
    <n v="0.36"/>
    <d v="2011-07-28T00:00:00"/>
  </r>
  <r>
    <n v="7555"/>
    <n v="54053"/>
    <x v="12"/>
    <s v="High"/>
    <x v="16"/>
    <n v="821.78849999999989"/>
    <n v="0.06"/>
    <s v="Express Air"/>
    <n v="-230.34"/>
    <n v="55.99"/>
    <n v="5"/>
    <s v="Alex Grayson"/>
    <s v="Nova Scotia"/>
    <s v="Atlantic"/>
    <s v="Consumer"/>
    <s v="Technology"/>
    <s v="Telephones and Communication"/>
    <s v="Accessory6"/>
    <s v="Small Pack"/>
    <n v="0.8"/>
    <d v="2012-02-15T00:00:00"/>
  </r>
  <r>
    <n v="7708"/>
    <n v="55239"/>
    <x v="350"/>
    <s v="Critical"/>
    <x v="17"/>
    <n v="95.68"/>
    <n v="7.0000000000000007E-2"/>
    <s v="Express Air"/>
    <n v="-15.27"/>
    <n v="6.48"/>
    <n v="5.14"/>
    <s v="Joni Wasserman"/>
    <s v="Nova Scotia"/>
    <s v="Atlantic"/>
    <s v="Consumer"/>
    <s v="Office Supplies"/>
    <s v="Paper"/>
    <s v="Xerox 23"/>
    <s v="Small Box"/>
    <n v="0.37"/>
    <d v="2012-12-04T00:00:00"/>
  </r>
  <r>
    <n v="7739"/>
    <n v="55425"/>
    <x v="966"/>
    <s v="Critical"/>
    <x v="32"/>
    <n v="73.86"/>
    <n v="0.08"/>
    <s v="Regular Air"/>
    <n v="-52.49"/>
    <n v="9.7100000000000009"/>
    <n v="9.4499999999999993"/>
    <s v="Paul Knutson"/>
    <s v="Nova Scotia"/>
    <s v="Atlantic"/>
    <s v="Corporate"/>
    <s v="Office Supplies"/>
    <s v="Storage &amp; Organization"/>
    <s v="Filing/Storage Totes and Swivel Casters"/>
    <s v="Small Box"/>
    <n v="0.6"/>
    <d v="2011-11-02T00:00:00"/>
  </r>
  <r>
    <n v="7901"/>
    <n v="56515"/>
    <x v="62"/>
    <s v="Medium"/>
    <x v="47"/>
    <n v="979.52"/>
    <n v="0.1"/>
    <s v="Delivery Truck"/>
    <n v="-362.04"/>
    <n v="58.14"/>
    <n v="36.61"/>
    <s v="Sara Luxemburg"/>
    <s v="Nova Scotia"/>
    <s v="Atlantic"/>
    <s v="Small Business"/>
    <s v="Furniture"/>
    <s v="Bookcases"/>
    <s v="O'Sullivan 3-Shelf Heavy-Duty Bookcases"/>
    <s v="Jumbo Box"/>
    <n v="0.61"/>
    <d v="2011-05-29T00:00:00"/>
  </r>
  <r>
    <n v="8079"/>
    <n v="57638"/>
    <x v="301"/>
    <s v="Low"/>
    <x v="38"/>
    <n v="5740.6239999999998"/>
    <n v="0.09"/>
    <s v="Delivery Truck"/>
    <n v="-526.47809500000005"/>
    <n v="217.85"/>
    <n v="29.1"/>
    <s v="Christy Brittain"/>
    <s v="Nova Scotia"/>
    <s v="Atlantic"/>
    <s v="Consumer"/>
    <s v="Furniture"/>
    <s v="Tables"/>
    <s v="Chromcraft Bull-Nose Wood Round Conference Table Top, Wood Base"/>
    <s v="Jumbo Box"/>
    <n v="0.68"/>
    <d v="2012-04-27T00:00:00"/>
  </r>
  <r>
    <n v="8195"/>
    <n v="58599"/>
    <x v="169"/>
    <s v="Critical"/>
    <x v="1"/>
    <n v="5332.42"/>
    <n v="0.06"/>
    <s v="Delivery Truck"/>
    <n v="-219.2"/>
    <n v="113.98"/>
    <n v="30"/>
    <s v="Dianna Wilson"/>
    <s v="Nova Scotia"/>
    <s v="Atlantic"/>
    <s v="Small Business"/>
    <s v="Furniture"/>
    <s v="Chairs &amp; Chairmats"/>
    <s v="Hon Comfortask® Task/Swivel Chairs"/>
    <s v="Jumbo Drum"/>
    <n v="0.69"/>
    <d v="2010-01-15T00:00:00"/>
  </r>
  <r>
    <n v="8265"/>
    <n v="59075"/>
    <x v="723"/>
    <s v="Low"/>
    <x v="37"/>
    <n v="21.84"/>
    <n v="0.02"/>
    <s v="Regular Air"/>
    <n v="-25.31"/>
    <n v="4.7699999999999996"/>
    <n v="2.39"/>
    <s v="David Smith"/>
    <s v="Nova Scotia"/>
    <s v="Atlantic"/>
    <s v="Small Business"/>
    <s v="Technology"/>
    <s v="Computer Peripherals"/>
    <s v="Imation Primaris 3.5&quot; 2HD Unformatted Diskettes, 10/Pack"/>
    <s v="Small Pack"/>
    <n v="0.72"/>
    <d v="2012-03-05T00:00:00"/>
  </r>
  <r>
    <n v="8300"/>
    <n v="59270"/>
    <x v="1057"/>
    <s v="High"/>
    <x v="26"/>
    <n v="1597.02"/>
    <n v="0.01"/>
    <s v="Regular Air"/>
    <n v="749.03"/>
    <n v="31.78"/>
    <n v="1.99"/>
    <s v="Deborah Brumfield"/>
    <s v="Nova Scotia"/>
    <s v="Atlantic"/>
    <s v="Small Business"/>
    <s v="Technology"/>
    <s v="Computer Peripherals"/>
    <s v="Memorex 4.7GB DVD-RAM, 3/Pack"/>
    <s v="Small Pack"/>
    <n v="0.42"/>
    <d v="2010-01-13T00:00:00"/>
  </r>
  <r>
    <n v="58"/>
    <n v="326"/>
    <x v="261"/>
    <s v="High"/>
    <x v="40"/>
    <n v="218.27"/>
    <n v="0.03"/>
    <s v="Regular Air"/>
    <n v="-44.137"/>
    <n v="5.99"/>
    <n v="4.92"/>
    <s v="Michelle Tran"/>
    <s v="Quebec"/>
    <s v="Quebec"/>
    <s v="Consumer"/>
    <s v="Office Supplies"/>
    <s v="Binders and Binder Accessories"/>
    <s v="DXL™ Angle-View Binders with Locking Rings, Black"/>
    <s v="Small Box"/>
    <n v="0.38"/>
    <d v="2011-06-04T00:00:00"/>
  </r>
  <r>
    <n v="59"/>
    <n v="326"/>
    <x v="261"/>
    <s v="High"/>
    <x v="47"/>
    <n v="100.95"/>
    <n v="0.05"/>
    <s v="Regular Air"/>
    <n v="-21.3"/>
    <n v="5.81"/>
    <n v="3.37"/>
    <s v="Michelle Tran"/>
    <s v="Quebec"/>
    <s v="Quebec"/>
    <s v="Consumer"/>
    <s v="Office Supplies"/>
    <s v="Rubber Bands"/>
    <s v="Advantus Push Pins, Aluminum Head"/>
    <s v="Wrap Bag"/>
    <n v="0.54"/>
    <d v="2011-06-04T00:00:00"/>
  </r>
  <r>
    <n v="99"/>
    <n v="614"/>
    <x v="1080"/>
    <s v="High"/>
    <x v="35"/>
    <n v="628.22"/>
    <n v="0"/>
    <s v="Regular Air"/>
    <n v="163.81"/>
    <n v="14.34"/>
    <n v="5"/>
    <s v="Dave Hallsten"/>
    <s v="Quebec"/>
    <s v="Quebec"/>
    <s v="Corporate"/>
    <s v="Furniture"/>
    <s v="Office Furnishings"/>
    <s v="Nu-Dell Leatherette Frames"/>
    <s v="Small Pack"/>
    <n v="0.49"/>
    <d v="2012-12-02T00:00:00"/>
  </r>
  <r>
    <n v="100"/>
    <n v="614"/>
    <x v="1080"/>
    <s v="High"/>
    <x v="25"/>
    <n v="3366.1"/>
    <n v="7.0000000000000007E-2"/>
    <s v="Delivery Truck"/>
    <n v="-335.31712500000003"/>
    <n v="138.75"/>
    <n v="52.42"/>
    <s v="Dave Hallsten"/>
    <s v="Quebec"/>
    <s v="Quebec"/>
    <s v="Corporate"/>
    <s v="Furniture"/>
    <s v="Tables"/>
    <s v="Balt Split Level Computer Training Table"/>
    <s v="Jumbo Box"/>
    <n v="0.74"/>
    <d v="2012-12-01T00:00:00"/>
  </r>
  <r>
    <n v="139"/>
    <n v="898"/>
    <x v="1081"/>
    <s v="High"/>
    <x v="34"/>
    <n v="676.13"/>
    <n v="0.03"/>
    <s v="Regular Air"/>
    <n v="45.39"/>
    <n v="15.98"/>
    <n v="6.5"/>
    <s v="Sanjit Jacobs"/>
    <s v="Quebec"/>
    <s v="Quebec"/>
    <s v="Consumer"/>
    <s v="Technology"/>
    <s v="Computer Peripherals"/>
    <s v="Logitech Access Keyboard"/>
    <s v="Small Box"/>
    <n v="0.48"/>
    <d v="2010-06-04T00:00:00"/>
  </r>
  <r>
    <n v="140"/>
    <n v="898"/>
    <x v="1081"/>
    <s v="High"/>
    <x v="46"/>
    <n v="7668.55"/>
    <n v="0.04"/>
    <s v="Delivery Truck"/>
    <n v="-715.7782060000003"/>
    <n v="296.18"/>
    <n v="54.12"/>
    <s v="Sanjit Jacobs"/>
    <s v="Quebec"/>
    <s v="Quebec"/>
    <s v="Consumer"/>
    <s v="Furniture"/>
    <s v="Tables"/>
    <s v="Hon 94000 Series Round Tables"/>
    <s v="Jumbo Box"/>
    <n v="0.76"/>
    <d v="2010-06-02T00:00:00"/>
  </r>
  <r>
    <n v="166"/>
    <n v="1031"/>
    <x v="1053"/>
    <s v="Medium"/>
    <x v="40"/>
    <n v="226.1"/>
    <n v="0"/>
    <s v="Regular Air"/>
    <n v="-52.21"/>
    <n v="6.37"/>
    <n v="5.19"/>
    <s v="Sanjit Jacobs"/>
    <s v="Quebec"/>
    <s v="Quebec"/>
    <s v="Consumer"/>
    <s v="Office Supplies"/>
    <s v="Binders and Binder Accessories"/>
    <s v="C-Line Peel &amp; Stick Add-On Filing Pockets, 8-3/4 x 5-1/8, 10/Pack"/>
    <s v="Small Box"/>
    <n v="0.38"/>
    <d v="2009-09-02T00:00:00"/>
  </r>
  <r>
    <n v="224"/>
    <n v="1447"/>
    <x v="743"/>
    <s v="High"/>
    <x v="34"/>
    <n v="2135.9734999999996"/>
    <n v="7.0000000000000007E-2"/>
    <s v="Regular Air"/>
    <n v="239.4"/>
    <n v="65.989999999999995"/>
    <n v="8.99"/>
    <s v="Barry Gonzalez"/>
    <s v="Quebec"/>
    <s v="Quebec"/>
    <s v="Consumer"/>
    <s v="Technology"/>
    <s v="Telephones and Communication"/>
    <s v="SC-3160"/>
    <s v="Small Box"/>
    <n v="0.59"/>
    <d v="2012-10-17T00:00:00"/>
  </r>
  <r>
    <n v="311"/>
    <n v="2150"/>
    <x v="1022"/>
    <s v="Medium"/>
    <x v="5"/>
    <n v="3905.75"/>
    <n v="0.01"/>
    <s v="Delivery Truck"/>
    <n v="55.301850000000002"/>
    <n v="179.29"/>
    <n v="29.21"/>
    <s v="Vivian Mathis"/>
    <s v="Quebec"/>
    <s v="Quebec"/>
    <s v="Corporate"/>
    <s v="Furniture"/>
    <s v="Tables"/>
    <s v="Bevis Round Conference Table Top, X-Base"/>
    <s v="Jumbo Box"/>
    <n v="0.76"/>
    <d v="2009-06-04T00:00:00"/>
  </r>
  <r>
    <n v="320"/>
    <n v="2211"/>
    <x v="724"/>
    <s v="High"/>
    <x v="7"/>
    <n v="1651.09"/>
    <n v="0.05"/>
    <s v="Regular Air"/>
    <n v="-2.3800000000000239"/>
    <n v="73.98"/>
    <n v="12.14"/>
    <s v="Vivian Mathis"/>
    <s v="Quebec"/>
    <s v="Quebec"/>
    <s v="Home Office"/>
    <s v="Technology"/>
    <s v="Computer Peripherals"/>
    <s v="Keytronic 105-Key Spanish Keyboard"/>
    <s v="Small Box"/>
    <n v="0.67"/>
    <d v="2009-06-30T00:00:00"/>
  </r>
  <r>
    <n v="321"/>
    <n v="2211"/>
    <x v="724"/>
    <s v="High"/>
    <x v="44"/>
    <n v="95.89"/>
    <n v="0"/>
    <s v="Regular Air"/>
    <n v="-46.31"/>
    <n v="5.98"/>
    <n v="7.15"/>
    <s v="Vivian Mathis"/>
    <s v="Quebec"/>
    <s v="Quebec"/>
    <s v="Home Office"/>
    <s v="Office Supplies"/>
    <s v="Paper"/>
    <s v="Universal Premium White Copier/Laser Paper (20Lb. and 87 Bright)"/>
    <s v="Small Box"/>
    <n v="0.36"/>
    <d v="2009-07-01T00:00:00"/>
  </r>
  <r>
    <n v="322"/>
    <n v="2211"/>
    <x v="724"/>
    <s v="High"/>
    <x v="20"/>
    <n v="80.38"/>
    <n v="0.09"/>
    <s v="Regular Air"/>
    <n v="-71.11"/>
    <n v="3.57"/>
    <n v="4.17"/>
    <s v="Vivian Mathis"/>
    <s v="Quebec"/>
    <s v="Quebec"/>
    <s v="Home Office"/>
    <s v="Office Supplies"/>
    <s v="Pens &amp; Art Supplies"/>
    <s v="Barrel Sharpener"/>
    <s v="Small Pack"/>
    <n v="0.59"/>
    <d v="2009-07-01T00:00:00"/>
  </r>
  <r>
    <n v="339"/>
    <n v="2307"/>
    <x v="494"/>
    <s v="Low"/>
    <x v="10"/>
    <n v="182.33"/>
    <n v="0.1"/>
    <s v="Regular Air"/>
    <n v="40.850999999999999"/>
    <n v="5.98"/>
    <n v="1.49"/>
    <s v="Carol Adams"/>
    <s v="Quebec"/>
    <s v="Quebec"/>
    <s v="Corporate"/>
    <s v="Office Supplies"/>
    <s v="Binders and Binder Accessories"/>
    <s v="Avery Hanging File Binders"/>
    <s v="Small Box"/>
    <n v="0.39"/>
    <d v="2010-06-28T00:00:00"/>
  </r>
  <r>
    <n v="345"/>
    <n v="2370"/>
    <x v="191"/>
    <s v="Critical"/>
    <x v="0"/>
    <n v="679.6"/>
    <n v="0.02"/>
    <s v="Regular Air"/>
    <n v="-85.76"/>
    <n v="110.98"/>
    <n v="13.99"/>
    <s v="Sanjit Jacobs"/>
    <s v="Quebec"/>
    <s v="Quebec"/>
    <s v="Consumer"/>
    <s v="Furniture"/>
    <s v="Office Furnishings"/>
    <s v="Rubbermaid ClusterMat Chairmats, Mat Size- 66&quot; x 60&quot;, Lip 20&quot; x 11&quot; -90 Degree Angle"/>
    <s v="Medium Box"/>
    <n v="0.69"/>
    <d v="2009-01-18T00:00:00"/>
  </r>
  <r>
    <n v="346"/>
    <n v="2370"/>
    <x v="191"/>
    <s v="Critical"/>
    <x v="3"/>
    <n v="257.42"/>
    <n v="0.01"/>
    <s v="Regular Air"/>
    <n v="59.18"/>
    <n v="8.01"/>
    <n v="2.87"/>
    <s v="Sanjit Jacobs"/>
    <s v="Quebec"/>
    <s v="Quebec"/>
    <s v="Consumer"/>
    <s v="Office Supplies"/>
    <s v="Paper"/>
    <s v="TOPS Money Receipt Book, Consecutively Numbered in Red,"/>
    <s v="Wrap Bag"/>
    <n v="0.4"/>
    <d v="2009-01-18T00:00:00"/>
  </r>
  <r>
    <n v="348"/>
    <n v="2374"/>
    <x v="1082"/>
    <s v="Not Specified"/>
    <x v="5"/>
    <n v="78.17"/>
    <n v="0.01"/>
    <s v="Express Air"/>
    <n v="-72.703000000000003"/>
    <n v="2.84"/>
    <n v="5.44"/>
    <s v="Vivek Gonzalez"/>
    <s v="Quebec"/>
    <s v="Quebec"/>
    <s v="Consumer"/>
    <s v="Office Supplies"/>
    <s v="Binders and Binder Accessories"/>
    <s v="Avery Round Ring Poly Binders"/>
    <s v="Small Box"/>
    <n v="0.36"/>
    <d v="2010-10-30T00:00:00"/>
  </r>
  <r>
    <n v="462"/>
    <n v="3138"/>
    <x v="1083"/>
    <s v="Not Specified"/>
    <x v="37"/>
    <n v="718.03"/>
    <n v="7.0000000000000007E-2"/>
    <s v="Express Air"/>
    <n v="-427.47"/>
    <n v="179.99"/>
    <n v="19.989999999999998"/>
    <s v="Bradley Nguyen"/>
    <s v="Quebec"/>
    <s v="Quebec"/>
    <s v="Consumer"/>
    <s v="Technology"/>
    <s v="Computer Peripherals"/>
    <s v="Motorola SB4200 Cable Modem"/>
    <s v="Small Box"/>
    <n v="0.48"/>
    <d v="2009-02-08T00:00:00"/>
  </r>
  <r>
    <n v="463"/>
    <n v="3141"/>
    <x v="441"/>
    <s v="Critical"/>
    <x v="3"/>
    <n v="534.96"/>
    <n v="0.08"/>
    <s v="Regular Air"/>
    <n v="-26.72"/>
    <n v="18.89"/>
    <n v="3.17"/>
    <s v="Matt Collister"/>
    <s v="Quebec"/>
    <s v="Quebec"/>
    <s v="Home Office"/>
    <s v="Technology"/>
    <s v="Computer Peripherals"/>
    <s v="IBM 3.5&quot; DS/HD IBM Formatted Diskettes, 50/Pack"/>
    <s v="Small Pack"/>
    <n v="0.69"/>
    <d v="2011-11-11T00:00:00"/>
  </r>
  <r>
    <n v="641"/>
    <n v="4515"/>
    <x v="893"/>
    <s v="Critical"/>
    <x v="32"/>
    <n v="887.94"/>
    <n v="0.02"/>
    <s v="Regular Air"/>
    <n v="49.45"/>
    <n v="120.97"/>
    <n v="7.11"/>
    <s v="Vivian Mathis"/>
    <s v="Quebec"/>
    <s v="Quebec"/>
    <s v="Consumer"/>
    <s v="Technology"/>
    <s v="Office Machines"/>
    <s v="Canon BP1200DH 12-Digit Bubble Jet Printing Calculator"/>
    <s v="Medium Box"/>
    <n v="0.36"/>
    <d v="2012-03-17T00:00:00"/>
  </r>
  <r>
    <n v="675"/>
    <n v="4708"/>
    <x v="1028"/>
    <s v="Critical"/>
    <x v="42"/>
    <n v="180.38"/>
    <n v="0.08"/>
    <s v="Regular Air"/>
    <n v="-119.32"/>
    <n v="6.48"/>
    <n v="7.49"/>
    <s v="Michelle Tran"/>
    <s v="Quebec"/>
    <s v="Quebec"/>
    <s v="Corporate"/>
    <s v="Office Supplies"/>
    <s v="Paper"/>
    <s v="Xerox 220"/>
    <s v="Small Box"/>
    <n v="0.37"/>
    <d v="2009-10-02T00:00:00"/>
  </r>
  <r>
    <n v="720"/>
    <n v="5155"/>
    <x v="790"/>
    <s v="High"/>
    <x v="44"/>
    <n v="569.21"/>
    <n v="0.01"/>
    <s v="Regular Air"/>
    <n v="-38.51"/>
    <n v="39.979999999999997"/>
    <n v="4"/>
    <s v="Pete Takahito"/>
    <s v="Quebec"/>
    <s v="Quebec"/>
    <s v="Corporate"/>
    <s v="Technology"/>
    <s v="Computer Peripherals"/>
    <s v="Microsoft Natural Keyboard Elite"/>
    <s v="Small Box"/>
    <n v="0.7"/>
    <d v="2009-06-12T00:00:00"/>
  </r>
  <r>
    <n v="752"/>
    <n v="5382"/>
    <x v="899"/>
    <s v="Low"/>
    <x v="3"/>
    <n v="260.12"/>
    <n v="0.05"/>
    <s v="Regular Air"/>
    <n v="36.54"/>
    <n v="8.98"/>
    <n v="4.1900000000000004"/>
    <s v="Michelle Tran"/>
    <s v="Quebec"/>
    <s v="Quebec"/>
    <s v="Consumer"/>
    <s v="Furniture"/>
    <s v="Office Furnishings"/>
    <s v="Nu-Dell Float Frame 11 x 14 1/2"/>
    <s v="Small Pack"/>
    <n v="0.43"/>
    <d v="2012-01-19T00:00:00"/>
  </r>
  <r>
    <n v="756"/>
    <n v="5414"/>
    <x v="934"/>
    <s v="Not Specified"/>
    <x v="44"/>
    <n v="284.62"/>
    <n v="0.1"/>
    <s v="Express Air"/>
    <n v="-27.08"/>
    <n v="20.98"/>
    <n v="5.42"/>
    <s v="Michelle Tran"/>
    <s v="Quebec"/>
    <s v="Quebec"/>
    <s v="Corporate"/>
    <s v="Office Supplies"/>
    <s v="Storage &amp; Organization"/>
    <s v="Acco Perma® 3000 Stacking Storage Drawers"/>
    <s v="Small Box"/>
    <n v="0.66"/>
    <d v="2010-03-25T00:00:00"/>
  </r>
  <r>
    <n v="894"/>
    <n v="6433"/>
    <x v="982"/>
    <s v="Medium"/>
    <x v="35"/>
    <n v="159.26"/>
    <n v="0.01"/>
    <s v="Regular Air"/>
    <n v="73.89"/>
    <n v="3.69"/>
    <n v="0.5"/>
    <s v="Matt Collister"/>
    <s v="Quebec"/>
    <s v="Quebec"/>
    <s v="Home Office"/>
    <s v="Office Supplies"/>
    <s v="Labels"/>
    <s v="Avery 487"/>
    <s v="Small Box"/>
    <n v="0.38"/>
    <d v="2011-11-23T00:00:00"/>
  </r>
  <r>
    <n v="898"/>
    <n v="6464"/>
    <x v="1084"/>
    <s v="Medium"/>
    <x v="41"/>
    <n v="57.84"/>
    <n v="7.0000000000000007E-2"/>
    <s v="Regular Air"/>
    <n v="-41.77"/>
    <n v="60.97"/>
    <n v="4.5"/>
    <s v="Ralph Arnett"/>
    <s v="Quebec"/>
    <s v="Quebec"/>
    <s v="Consumer"/>
    <s v="Office Supplies"/>
    <s v="Appliances"/>
    <s v="Tripp Lite Isotel 6 Outlet Surge Protector with Fax/Modem Protection"/>
    <s v="Small Box"/>
    <n v="0.56000000000000005"/>
    <d v="2009-05-30T00:00:00"/>
  </r>
  <r>
    <n v="899"/>
    <n v="6464"/>
    <x v="1084"/>
    <s v="Medium"/>
    <x v="33"/>
    <n v="3991.99"/>
    <n v="0"/>
    <s v="Regular Air"/>
    <n v="-1014.11"/>
    <n v="90.98"/>
    <n v="56.2"/>
    <s v="Ralph Arnett"/>
    <s v="Quebec"/>
    <s v="Quebec"/>
    <s v="Consumer"/>
    <s v="Furniture"/>
    <s v="Office Furnishings"/>
    <s v="Eldon ClusterMat Chair Mat with Cordless Antistatic Protection"/>
    <s v="Medium Box"/>
    <n v="0.74"/>
    <d v="2009-05-30T00:00:00"/>
  </r>
  <r>
    <n v="1064"/>
    <n v="7846"/>
    <x v="1085"/>
    <s v="Low"/>
    <x v="26"/>
    <n v="2926.33"/>
    <n v="0.09"/>
    <s v="Regular Air"/>
    <n v="499.27300000000002"/>
    <n v="67.28"/>
    <n v="19.989999999999998"/>
    <s v="Dave Hallsten"/>
    <s v="Quebec"/>
    <s v="Quebec"/>
    <s v="Corporate"/>
    <s v="Office Supplies"/>
    <s v="Binders and Binder Accessories"/>
    <s v="Catalog Binders with Expanding Posts"/>
    <s v="Small Box"/>
    <n v="0.4"/>
    <d v="2011-06-30T00:00:00"/>
  </r>
  <r>
    <n v="1065"/>
    <n v="7846"/>
    <x v="1085"/>
    <s v="Low"/>
    <x v="43"/>
    <n v="40.049999999999997"/>
    <n v="0.1"/>
    <s v="Regular Air"/>
    <n v="-10.223500000000001"/>
    <n v="2.08"/>
    <n v="1.49"/>
    <s v="Dave Hallsten"/>
    <s v="Quebec"/>
    <s v="Quebec"/>
    <s v="Corporate"/>
    <s v="Office Supplies"/>
    <s v="Binders and Binder Accessories"/>
    <s v="Economy Binders"/>
    <s v="Small Box"/>
    <n v="0.36"/>
    <d v="2011-06-30T00:00:00"/>
  </r>
  <r>
    <n v="1066"/>
    <n v="7846"/>
    <x v="1085"/>
    <s v="Low"/>
    <x v="43"/>
    <n v="552.87"/>
    <n v="0.01"/>
    <s v="Regular Air"/>
    <n v="-64.819999999999993"/>
    <n v="26.31"/>
    <n v="5.89"/>
    <s v="Dave Hallsten"/>
    <s v="Quebec"/>
    <s v="Quebec"/>
    <s v="Corporate"/>
    <s v="Technology"/>
    <s v="Computer Peripherals"/>
    <s v="Micro Innovations Micro 3000 Keyboard, Black"/>
    <s v="Small Box"/>
    <n v="0.75"/>
    <d v="2011-07-02T00:00:00"/>
  </r>
  <r>
    <n v="1067"/>
    <n v="7846"/>
    <x v="1085"/>
    <s v="Low"/>
    <x v="6"/>
    <n v="26.33"/>
    <n v="0.05"/>
    <s v="Regular Air"/>
    <n v="-33.61"/>
    <n v="1.76"/>
    <n v="4.8600000000000003"/>
    <s v="Dave Hallsten"/>
    <s v="Quebec"/>
    <s v="Quebec"/>
    <s v="Corporate"/>
    <s v="Furniture"/>
    <s v="Office Furnishings"/>
    <s v="Regeneration Desk Collection"/>
    <s v="Small Box"/>
    <n v="0.41"/>
    <d v="2011-06-25T00:00:00"/>
  </r>
  <r>
    <n v="1077"/>
    <n v="7936"/>
    <x v="1086"/>
    <s v="Low"/>
    <x v="30"/>
    <n v="2851.17"/>
    <n v="0.06"/>
    <s v="Delivery Truck"/>
    <n v="-868.88"/>
    <n v="58.14"/>
    <n v="36.61"/>
    <s v="Pete Takahito"/>
    <s v="Quebec"/>
    <s v="Quebec"/>
    <s v="Corporate"/>
    <s v="Furniture"/>
    <s v="Bookcases"/>
    <s v="O'Sullivan 3-Shelf Heavy-Duty Bookcases"/>
    <s v="Jumbo Box"/>
    <n v="0.61"/>
    <d v="2010-04-05T00:00:00"/>
  </r>
  <r>
    <n v="1078"/>
    <n v="7936"/>
    <x v="1086"/>
    <s v="Low"/>
    <x v="12"/>
    <n v="183.43"/>
    <n v="0.06"/>
    <s v="Regular Air"/>
    <n v="-41.86"/>
    <n v="12.44"/>
    <n v="6.27"/>
    <s v="Pete Takahito"/>
    <s v="Quebec"/>
    <s v="Quebec"/>
    <s v="Corporate"/>
    <s v="Office Supplies"/>
    <s v="Storage &amp; Organization"/>
    <s v="Eldon Simplefile® Box Office®"/>
    <s v="Medium Box"/>
    <n v="0.56999999999999995"/>
    <d v="2010-04-10T00:00:00"/>
  </r>
  <r>
    <n v="1118"/>
    <n v="8195"/>
    <x v="754"/>
    <s v="Medium"/>
    <x v="27"/>
    <n v="51.3"/>
    <n v="0.05"/>
    <s v="Express Air"/>
    <n v="-32.479999999999997"/>
    <n v="7.28"/>
    <n v="11.15"/>
    <s v="Ralph Arnett"/>
    <s v="Quebec"/>
    <s v="Quebec"/>
    <s v="Consumer"/>
    <s v="Office Supplies"/>
    <s v="Paper"/>
    <s v="Array® Parchment Paper, Assorted Colors"/>
    <s v="Small Box"/>
    <n v="0.37"/>
    <d v="2011-01-07T00:00:00"/>
  </r>
  <r>
    <n v="1119"/>
    <n v="8195"/>
    <x v="754"/>
    <s v="Medium"/>
    <x v="41"/>
    <n v="8.48"/>
    <n v="0.1"/>
    <s v="Regular Air"/>
    <n v="-7.9"/>
    <n v="5.08"/>
    <n v="3.63"/>
    <s v="Ralph Arnett"/>
    <s v="Quebec"/>
    <s v="Quebec"/>
    <s v="Consumer"/>
    <s v="Furniture"/>
    <s v="Office Furnishings"/>
    <s v="Master Caster Door Stop, Gray"/>
    <s v="Wrap Bag"/>
    <n v="0.51"/>
    <d v="2011-01-08T00:00:00"/>
  </r>
  <r>
    <n v="1120"/>
    <n v="8195"/>
    <x v="754"/>
    <s v="Medium"/>
    <x v="46"/>
    <n v="87.52"/>
    <n v="0.03"/>
    <s v="Regular Air"/>
    <n v="-70.02"/>
    <n v="3.28"/>
    <n v="3.97"/>
    <s v="Ralph Arnett"/>
    <s v="Quebec"/>
    <s v="Quebec"/>
    <s v="Consumer"/>
    <s v="Office Supplies"/>
    <s v="Pens &amp; Art Supplies"/>
    <s v="Newell 337"/>
    <s v="Wrap Bag"/>
    <n v="0.56000000000000005"/>
    <d v="2011-01-07T00:00:00"/>
  </r>
  <r>
    <n v="1137"/>
    <n v="8293"/>
    <x v="567"/>
    <s v="Low"/>
    <x v="30"/>
    <n v="1497.7594999999999"/>
    <n v="0.04"/>
    <s v="Regular Air"/>
    <n v="483.66"/>
    <n v="35.99"/>
    <n v="1.1000000000000001"/>
    <s v="Jason Klamczynski"/>
    <s v="Quebec"/>
    <s v="Quebec"/>
    <s v="Small Business"/>
    <s v="Technology"/>
    <s v="Telephones and Communication"/>
    <s v="Accessory35"/>
    <s v="Small Box"/>
    <n v="0.55000000000000004"/>
    <d v="2012-08-15T00:00:00"/>
  </r>
  <r>
    <n v="1270"/>
    <n v="9248"/>
    <x v="378"/>
    <s v="Not Specified"/>
    <x v="35"/>
    <n v="2811.7"/>
    <n v="0.09"/>
    <s v="Regular Air"/>
    <n v="-3074.2712000000006"/>
    <n v="71.37"/>
    <n v="69"/>
    <s v="Michelle Tran"/>
    <s v="Quebec"/>
    <s v="Quebec"/>
    <s v="Home Office"/>
    <s v="Furniture"/>
    <s v="Tables"/>
    <s v="Lesro Sheffield Collection Coffee Table, End Table, Center Table, Corner Table"/>
    <s v="Large Box"/>
    <n v="0.68"/>
    <d v="2009-12-24T00:00:00"/>
  </r>
  <r>
    <n v="1284"/>
    <n v="9347"/>
    <x v="248"/>
    <s v="Low"/>
    <x v="11"/>
    <n v="131.19999999999999"/>
    <n v="0.01"/>
    <s v="Regular Air"/>
    <n v="-107.98"/>
    <n v="3.95"/>
    <n v="5.13"/>
    <s v="Michelle Tran"/>
    <s v="Quebec"/>
    <s v="Quebec"/>
    <s v="Corporate"/>
    <s v="Office Supplies"/>
    <s v="Appliances"/>
    <s v="Hoover Replacement Belts For Soft Guard™ &amp; Commercial Ltweight Upright Vacs, 2/Pk"/>
    <s v="Small Box"/>
    <n v="0.59"/>
    <d v="2012-08-18T00:00:00"/>
  </r>
  <r>
    <n v="1289"/>
    <n v="9472"/>
    <x v="575"/>
    <s v="Critical"/>
    <x v="47"/>
    <n v="53.91"/>
    <n v="0.05"/>
    <s v="Regular Air"/>
    <n v="19.47"/>
    <n v="3.15"/>
    <n v="0.49"/>
    <s v="Greg Tran"/>
    <s v="Quebec"/>
    <s v="Quebec"/>
    <s v="Home Office"/>
    <s v="Office Supplies"/>
    <s v="Labels"/>
    <s v="Self-Adhesive Removable Labels"/>
    <s v="Small Box"/>
    <n v="0.37"/>
    <d v="2011-06-19T00:00:00"/>
  </r>
  <r>
    <n v="1333"/>
    <n v="9733"/>
    <x v="999"/>
    <s v="Not Specified"/>
    <x v="24"/>
    <n v="223.64"/>
    <n v="0.1"/>
    <s v="Regular Air"/>
    <n v="-90.26"/>
    <n v="5.98"/>
    <n v="5.35"/>
    <s v="Gene McClure"/>
    <s v="Quebec"/>
    <s v="Quebec"/>
    <s v="Home Office"/>
    <s v="Office Supplies"/>
    <s v="Paper"/>
    <s v="Xerox 1947"/>
    <s v="Small Box"/>
    <n v="0.4"/>
    <d v="2009-03-17T00:00:00"/>
  </r>
  <r>
    <n v="1388"/>
    <n v="10054"/>
    <x v="1087"/>
    <s v="High"/>
    <x v="48"/>
    <n v="203.3"/>
    <n v="0.08"/>
    <s v="Regular Air"/>
    <n v="148.25"/>
    <n v="79.52"/>
    <n v="48.2"/>
    <s v="Helen Wasserman"/>
    <s v="Quebec"/>
    <s v="Quebec"/>
    <s v="Home Office"/>
    <s v="Furniture"/>
    <s v="Office Furnishings"/>
    <s v="Eldon Cleatmat Plus™ Chair Mats for High Pile Carpets"/>
    <s v="Medium Box"/>
    <n v="0.74"/>
    <d v="2011-04-30T00:00:00"/>
  </r>
  <r>
    <n v="1389"/>
    <n v="10054"/>
    <x v="1087"/>
    <s v="High"/>
    <x v="48"/>
    <n v="196.85149999999999"/>
    <n v="0.09"/>
    <s v="Regular Air"/>
    <n v="-606.59500000000003"/>
    <n v="125.99"/>
    <n v="5.99"/>
    <s v="Helen Wasserman"/>
    <s v="Quebec"/>
    <s v="Quebec"/>
    <s v="Home Office"/>
    <s v="Technology"/>
    <s v="Telephones and Communication"/>
    <s v="i600"/>
    <s v="Small Box"/>
    <n v="0.56000000000000005"/>
    <d v="2011-04-28T00:00:00"/>
  </r>
  <r>
    <n v="1471"/>
    <n v="10627"/>
    <x v="876"/>
    <s v="Low"/>
    <x v="37"/>
    <n v="40.229999999999997"/>
    <n v="0.05"/>
    <s v="Regular Air"/>
    <n v="-30.26"/>
    <n v="7.77"/>
    <n v="9.23"/>
    <s v="Matt Collister"/>
    <s v="Quebec"/>
    <s v="Quebec"/>
    <s v="Home Office"/>
    <s v="Office Supplies"/>
    <s v="Appliances"/>
    <s v="Hoover Commercial Soft Guard Upright Vacuum And Disposable Filtration Bags"/>
    <s v="Small Box"/>
    <n v="0.57999999999999996"/>
    <d v="2010-03-01T00:00:00"/>
  </r>
  <r>
    <n v="1472"/>
    <n v="10629"/>
    <x v="82"/>
    <s v="Critical"/>
    <x v="24"/>
    <n v="341.55"/>
    <n v="0.06"/>
    <s v="Regular Air"/>
    <n v="-255.65"/>
    <n v="8.3699999999999992"/>
    <n v="10.16"/>
    <s v="Helen Wasserman"/>
    <s v="Quebec"/>
    <s v="Quebec"/>
    <s v="Corporate"/>
    <s v="Furniture"/>
    <s v="Office Furnishings"/>
    <s v="Westinghouse Clip-On Gooseneck Lamps"/>
    <s v="Large Box"/>
    <n v="0.59"/>
    <d v="2009-09-13T00:00:00"/>
  </r>
  <r>
    <n v="1473"/>
    <n v="10629"/>
    <x v="82"/>
    <s v="Critical"/>
    <x v="44"/>
    <n v="98.37"/>
    <n v="0.09"/>
    <s v="Express Air"/>
    <n v="-76.540000000000006"/>
    <n v="6.48"/>
    <n v="9.17"/>
    <s v="Helen Wasserman"/>
    <s v="Quebec"/>
    <s v="Quebec"/>
    <s v="Corporate"/>
    <s v="Office Supplies"/>
    <s v="Paper"/>
    <s v="Xerox 1996"/>
    <s v="Small Box"/>
    <n v="0.37"/>
    <d v="2009-09-13T00:00:00"/>
  </r>
  <r>
    <n v="1493"/>
    <n v="10784"/>
    <x v="1088"/>
    <s v="Not Specified"/>
    <x v="48"/>
    <n v="19.36"/>
    <n v="0.1"/>
    <s v="Regular Air"/>
    <n v="-11.85"/>
    <n v="6.78"/>
    <n v="6.18"/>
    <s v="Vivian Mathis"/>
    <s v="Quebec"/>
    <s v="Quebec"/>
    <s v="Home Office"/>
    <s v="Office Supplies"/>
    <s v="Paper"/>
    <s v="Strathmore Photo Mount Cards"/>
    <s v="Small Box"/>
    <n v="0.39"/>
    <d v="2010-07-06T00:00:00"/>
  </r>
  <r>
    <n v="1494"/>
    <n v="10784"/>
    <x v="1088"/>
    <s v="Not Specified"/>
    <x v="3"/>
    <n v="206.27"/>
    <n v="0.09"/>
    <s v="Regular Air"/>
    <n v="-54.441000000000003"/>
    <n v="6.81"/>
    <n v="5.48"/>
    <s v="Vivian Mathis"/>
    <s v="Quebec"/>
    <s v="Quebec"/>
    <s v="Home Office"/>
    <s v="Office Supplies"/>
    <s v="Binders and Binder Accessories"/>
    <s v="Avery Self-Adhesive Photo Pockets for Polaroid Photos"/>
    <s v="Small Box"/>
    <n v="0.37"/>
    <d v="2010-07-07T00:00:00"/>
  </r>
  <r>
    <n v="1500"/>
    <n v="10823"/>
    <x v="43"/>
    <s v="Low"/>
    <x v="31"/>
    <n v="133.9"/>
    <n v="0.03"/>
    <s v="Regular Air"/>
    <n v="-14.581999999999999"/>
    <n v="43.41"/>
    <n v="2.99"/>
    <s v="Helen Wasserman"/>
    <s v="Quebec"/>
    <s v="Quebec"/>
    <s v="Home Office"/>
    <s v="Office Supplies"/>
    <s v="Binders and Binder Accessories"/>
    <s v="Satellite Sectional Post Binders"/>
    <s v="Small Box"/>
    <n v="0.39"/>
    <d v="2012-06-12T00:00:00"/>
  </r>
  <r>
    <n v="1511"/>
    <n v="10919"/>
    <x v="1089"/>
    <s v="High"/>
    <x v="33"/>
    <n v="2040.95"/>
    <n v="7.0000000000000007E-2"/>
    <s v="Regular Air"/>
    <n v="-1231.8699999999999"/>
    <n v="48.91"/>
    <n v="35"/>
    <s v="Ross DeVincentis"/>
    <s v="Quebec"/>
    <s v="Quebec"/>
    <s v="Corporate"/>
    <s v="Office Supplies"/>
    <s v="Storage &amp; Organization"/>
    <s v="Tennsco Industrial Shelving"/>
    <s v="Large Box"/>
    <n v="0.83"/>
    <d v="2010-03-27T00:00:00"/>
  </r>
  <r>
    <n v="1585"/>
    <n v="11429"/>
    <x v="697"/>
    <s v="Low"/>
    <x v="24"/>
    <n v="446.04"/>
    <n v="0.01"/>
    <s v="Regular Air"/>
    <n v="59.040999999999997"/>
    <n v="10.98"/>
    <n v="5.14"/>
    <s v="Jason Klamczynski"/>
    <s v="Quebec"/>
    <s v="Quebec"/>
    <s v="Home Office"/>
    <s v="Office Supplies"/>
    <s v="Binders and Binder Accessories"/>
    <s v="GBC Imprintable Covers"/>
    <s v="Small Box"/>
    <n v="0.36"/>
    <d v="2010-03-07T00:00:00"/>
  </r>
  <r>
    <n v="1586"/>
    <n v="11429"/>
    <x v="697"/>
    <s v="Low"/>
    <x v="13"/>
    <n v="18421.2"/>
    <n v="0.06"/>
    <s v="Delivery Truck"/>
    <n v="-969.0483660000001"/>
    <n v="400.98"/>
    <n v="42.52"/>
    <s v="Jason Klamczynski"/>
    <s v="Quebec"/>
    <s v="Quebec"/>
    <s v="Home Office"/>
    <s v="Furniture"/>
    <s v="Tables"/>
    <s v="Bretford CR8500 Series Meeting Room Furniture"/>
    <s v="Jumbo Box"/>
    <n v="0.71"/>
    <d v="2010-03-05T00:00:00"/>
  </r>
  <r>
    <n v="1605"/>
    <n v="11650"/>
    <x v="579"/>
    <s v="Not Specified"/>
    <x v="46"/>
    <n v="1090.4000000000001"/>
    <n v="0.06"/>
    <s v="Regular Air"/>
    <n v="146.24"/>
    <n v="40.97"/>
    <n v="8.99"/>
    <s v="Valerie Mitchum"/>
    <s v="Quebec"/>
    <s v="Quebec"/>
    <s v="Home Office"/>
    <s v="Office Supplies"/>
    <s v="Pens &amp; Art Supplies"/>
    <s v="Sanford 52201 APSCO Electric Pencil Sharpener"/>
    <s v="Small Pack"/>
    <n v="0.59"/>
    <d v="2012-09-26T00:00:00"/>
  </r>
  <r>
    <n v="1793"/>
    <n v="12837"/>
    <x v="727"/>
    <s v="Medium"/>
    <x v="30"/>
    <n v="1100.21"/>
    <n v="0.03"/>
    <s v="Regular Air"/>
    <n v="433.59"/>
    <n v="22.24"/>
    <n v="1.99"/>
    <s v="Dave Hallsten"/>
    <s v="Quebec"/>
    <s v="Quebec"/>
    <s v="Home Office"/>
    <s v="Technology"/>
    <s v="Computer Peripherals"/>
    <s v="Verbatim DVD-R, 3.95GB, SR, Mitsubishi Branded, Jewel"/>
    <s v="Small Pack"/>
    <n v="0.43"/>
    <d v="2012-12-02T00:00:00"/>
  </r>
  <r>
    <n v="1856"/>
    <n v="13347"/>
    <x v="1090"/>
    <s v="Not Specified"/>
    <x v="25"/>
    <n v="104.89"/>
    <n v="7.0000000000000007E-2"/>
    <s v="Express Air"/>
    <n v="22.839500000000001"/>
    <n v="3.8"/>
    <n v="1.49"/>
    <s v="Vivek Gonzalez"/>
    <s v="Quebec"/>
    <s v="Quebec"/>
    <s v="Consumer"/>
    <s v="Office Supplies"/>
    <s v="Binders and Binder Accessories"/>
    <s v="Durable Pressboard Binders"/>
    <s v="Small Box"/>
    <n v="0.38"/>
    <d v="2010-04-24T00:00:00"/>
  </r>
  <r>
    <n v="1861"/>
    <n v="13381"/>
    <x v="1091"/>
    <s v="Medium"/>
    <x v="35"/>
    <n v="10714.78"/>
    <n v="0"/>
    <s v="Delivery Truck"/>
    <n v="-627.64115700000002"/>
    <n v="259.70999999999998"/>
    <n v="66.67"/>
    <s v="Vivian Mathis"/>
    <s v="Quebec"/>
    <s v="Quebec"/>
    <s v="Consumer"/>
    <s v="Furniture"/>
    <s v="Tables"/>
    <s v="Bevis Round Bullnose 29&quot; High Table Top"/>
    <s v="Jumbo Box"/>
    <n v="0.65"/>
    <d v="2011-08-17T00:00:00"/>
  </r>
  <r>
    <n v="1905"/>
    <n v="13634"/>
    <x v="1092"/>
    <s v="High"/>
    <x v="13"/>
    <n v="1824.13"/>
    <n v="0.05"/>
    <s v="Regular Air"/>
    <n v="104.51"/>
    <n v="39.979999999999997"/>
    <n v="7.12"/>
    <s v="Bradley Nguyen"/>
    <s v="Quebec"/>
    <s v="Quebec"/>
    <s v="Consumer"/>
    <s v="Technology"/>
    <s v="Computer Peripherals"/>
    <s v="IBM Active Response Keyboard, Black"/>
    <s v="Small Box"/>
    <n v="0.67"/>
    <d v="2011-04-18T00:00:00"/>
  </r>
  <r>
    <n v="1906"/>
    <n v="13634"/>
    <x v="1092"/>
    <s v="High"/>
    <x v="2"/>
    <n v="151.38"/>
    <n v="0.04"/>
    <s v="Regular Air"/>
    <n v="-55.61"/>
    <n v="5.58"/>
    <n v="5.3"/>
    <s v="Bradley Nguyen"/>
    <s v="Quebec"/>
    <s v="Quebec"/>
    <s v="Consumer"/>
    <s v="Office Supplies"/>
    <s v="Envelopes"/>
    <s v="Staples Brown Kraft Recycled Clasp Envelopes"/>
    <s v="Small Box"/>
    <n v="0.35"/>
    <d v="2011-04-19T00:00:00"/>
  </r>
  <r>
    <n v="1914"/>
    <n v="13729"/>
    <x v="1093"/>
    <s v="Not Specified"/>
    <x v="29"/>
    <n v="872.48"/>
    <n v="0.08"/>
    <s v="Express Air"/>
    <n v="-342.91"/>
    <n v="95.99"/>
    <n v="35"/>
    <s v="Matt Collister"/>
    <s v="Quebec"/>
    <s v="Quebec"/>
    <s v="Home Office"/>
    <s v="Office Supplies"/>
    <s v="Storage &amp; Organization"/>
    <s v="Safco Industrial Wire Shelving"/>
    <s v="Large Box"/>
    <m/>
    <d v="2009-01-03T00:00:00"/>
  </r>
  <r>
    <n v="1915"/>
    <n v="13730"/>
    <x v="527"/>
    <s v="High"/>
    <x v="46"/>
    <n v="3617.64"/>
    <n v="7.0000000000000007E-2"/>
    <s v="Delivery Truck"/>
    <n v="-354.12520000000006"/>
    <n v="146.34"/>
    <n v="43.75"/>
    <s v="Bradley Nguyen"/>
    <s v="Quebec"/>
    <s v="Quebec"/>
    <s v="Corporate"/>
    <s v="Furniture"/>
    <s v="Tables"/>
    <s v="Bevis Round Conference Table Top &amp; Single Column Base"/>
    <s v="Jumbo Box"/>
    <n v="0.64"/>
    <d v="2011-05-11T00:00:00"/>
  </r>
  <r>
    <n v="1972"/>
    <n v="14113"/>
    <x v="1094"/>
    <s v="High"/>
    <x v="7"/>
    <n v="8218.16"/>
    <n v="0.09"/>
    <s v="Delivery Truck"/>
    <n v="-774.14480000000015"/>
    <n v="376.13"/>
    <n v="85.63"/>
    <s v="Helen Wasserman"/>
    <s v="Quebec"/>
    <s v="Quebec"/>
    <s v="Home Office"/>
    <s v="Furniture"/>
    <s v="Tables"/>
    <s v="Bretford Rectangular Conference Table Tops"/>
    <s v="Jumbo Box"/>
    <n v="0.74"/>
    <d v="2011-08-06T00:00:00"/>
  </r>
  <r>
    <n v="1989"/>
    <n v="14210"/>
    <x v="253"/>
    <s v="Not Specified"/>
    <x v="4"/>
    <n v="676.79"/>
    <n v="0"/>
    <s v="Regular Air"/>
    <n v="213.2"/>
    <n v="33.29"/>
    <n v="1.99"/>
    <s v="Helen Wasserman"/>
    <s v="Quebec"/>
    <s v="Quebec"/>
    <s v="Home Office"/>
    <s v="Technology"/>
    <s v="Computer Peripherals"/>
    <s v="Verbatim 4.7GB DVD-R"/>
    <s v="Small Pack"/>
    <n v="0.41"/>
    <d v="2012-06-28T00:00:00"/>
  </r>
  <r>
    <n v="2000"/>
    <n v="14272"/>
    <x v="674"/>
    <s v="Medium"/>
    <x v="10"/>
    <n v="2409.96"/>
    <n v="7.0000000000000007E-2"/>
    <s v="Regular Air"/>
    <n v="575.1"/>
    <n v="80.98"/>
    <n v="4.5"/>
    <s v="Vivian Mathis"/>
    <s v="Quebec"/>
    <s v="Quebec"/>
    <s v="Home Office"/>
    <s v="Office Supplies"/>
    <s v="Appliances"/>
    <s v="Belkin 8 Outlet SurgeMaster II Gold Surge Protector with Phone Protection"/>
    <s v="Small Box"/>
    <n v="0.59"/>
    <d v="2012-02-14T00:00:00"/>
  </r>
  <r>
    <n v="2019"/>
    <n v="14401"/>
    <x v="1094"/>
    <s v="Not Specified"/>
    <x v="23"/>
    <n v="931.14949999999999"/>
    <n v="0.06"/>
    <s v="Regular Air"/>
    <n v="-128.83199999999999"/>
    <n v="110.99"/>
    <n v="2.5"/>
    <s v="Jason Klamczynski"/>
    <s v="Quebec"/>
    <s v="Quebec"/>
    <s v="Small Business"/>
    <s v="Technology"/>
    <s v="Telephones and Communication"/>
    <s v="T18"/>
    <s v="Small Box"/>
    <n v="0.56999999999999995"/>
    <d v="2011-08-06T00:00:00"/>
  </r>
  <r>
    <n v="2211"/>
    <n v="15941"/>
    <x v="924"/>
    <s v="Not Specified"/>
    <x v="12"/>
    <n v="951.09"/>
    <n v="0.02"/>
    <s v="Delivery Truck"/>
    <n v="-246.32"/>
    <n v="58.14"/>
    <n v="36.61"/>
    <s v="Michelle Tran"/>
    <s v="Quebec"/>
    <s v="Quebec"/>
    <s v="Consumer"/>
    <s v="Furniture"/>
    <s v="Bookcases"/>
    <s v="O'Sullivan 3-Shelf Heavy-Duty Bookcases"/>
    <s v="Jumbo Box"/>
    <n v="0.61"/>
    <d v="2011-12-12T00:00:00"/>
  </r>
  <r>
    <n v="2479"/>
    <n v="18023"/>
    <x v="593"/>
    <s v="Medium"/>
    <x v="19"/>
    <n v="4502.26"/>
    <n v="0.09"/>
    <s v="Delivery Truck"/>
    <n v="1272.17"/>
    <n v="120.97"/>
    <n v="26.3"/>
    <s v="Valerie Mitchum"/>
    <s v="Quebec"/>
    <s v="Quebec"/>
    <s v="Home Office"/>
    <s v="Technology"/>
    <s v="Office Machines"/>
    <s v="Canon S750 Color Inkjet Printer"/>
    <s v="Jumbo Drum"/>
    <n v="0.38"/>
    <d v="2011-02-25T00:00:00"/>
  </r>
  <r>
    <n v="2480"/>
    <n v="18023"/>
    <x v="593"/>
    <s v="Medium"/>
    <x v="40"/>
    <n v="192.23"/>
    <n v="7.0000000000000007E-2"/>
    <s v="Regular Air"/>
    <n v="-149.84"/>
    <n v="5.78"/>
    <n v="7.64"/>
    <s v="Valerie Mitchum"/>
    <s v="Quebec"/>
    <s v="Quebec"/>
    <s v="Home Office"/>
    <s v="Office Supplies"/>
    <s v="Paper"/>
    <s v="HP Office Recycled Paper (20Lb. and 87 Bright)"/>
    <s v="Small Box"/>
    <n v="0.36"/>
    <d v="2011-02-25T00:00:00"/>
  </r>
  <r>
    <n v="2526"/>
    <n v="18341"/>
    <x v="1095"/>
    <s v="Critical"/>
    <x v="24"/>
    <n v="237.89"/>
    <n v="0"/>
    <s v="Regular Air"/>
    <n v="-165.26"/>
    <n v="5.78"/>
    <n v="7.96"/>
    <s v="Bradley Nguyen"/>
    <s v="Quebec"/>
    <s v="Quebec"/>
    <s v="Consumer"/>
    <s v="Office Supplies"/>
    <s v="Paper"/>
    <s v="Xerox 196"/>
    <s v="Small Box"/>
    <n v="0.36"/>
    <d v="2010-07-18T00:00:00"/>
  </r>
  <r>
    <n v="2535"/>
    <n v="18400"/>
    <x v="1096"/>
    <s v="Not Specified"/>
    <x v="42"/>
    <n v="598.49"/>
    <n v="0.05"/>
    <s v="Regular Air"/>
    <n v="34.159999999999997"/>
    <n v="20.95"/>
    <n v="4"/>
    <s v="Ralph Arnett"/>
    <s v="Quebec"/>
    <s v="Quebec"/>
    <s v="Consumer"/>
    <s v="Technology"/>
    <s v="Computer Peripherals"/>
    <s v="Fellowes Basic 104-Key Keyboard, Platinum"/>
    <s v="Small Box"/>
    <n v="0.6"/>
    <d v="2011-12-07T00:00:00"/>
  </r>
  <r>
    <n v="2621"/>
    <n v="18950"/>
    <x v="496"/>
    <s v="Low"/>
    <x v="18"/>
    <n v="3008.5"/>
    <n v="0.05"/>
    <s v="Delivery Truck"/>
    <n v="1101.9000000000001"/>
    <n v="90.97"/>
    <n v="14"/>
    <s v="Barry Gonzalez"/>
    <s v="Quebec"/>
    <s v="Quebec"/>
    <s v="Small Business"/>
    <s v="Technology"/>
    <s v="Office Machines"/>
    <s v="Lexmark Z54se Color Inkjet Printer"/>
    <s v="Jumbo Drum"/>
    <n v="0.36"/>
    <d v="2012-03-04T00:00:00"/>
  </r>
  <r>
    <n v="2641"/>
    <n v="19111"/>
    <x v="832"/>
    <s v="Low"/>
    <x v="25"/>
    <n v="195.83"/>
    <n v="0.04"/>
    <s v="Regular Air"/>
    <n v="10.79"/>
    <n v="8.33"/>
    <n v="1.99"/>
    <s v="Bart Pistole"/>
    <s v="Quebec"/>
    <s v="Quebec"/>
    <s v="Consumer"/>
    <s v="Technology"/>
    <s v="Computer Peripherals"/>
    <s v="80 Minute Slim Jewel Case CD-R , 10/Pack - Staples"/>
    <s v="Small Pack"/>
    <n v="0.52"/>
    <d v="2009-10-09T00:00:00"/>
  </r>
  <r>
    <n v="2644"/>
    <n v="19139"/>
    <x v="387"/>
    <s v="Not Specified"/>
    <x v="12"/>
    <n v="94.84"/>
    <n v="0.01"/>
    <s v="Regular Air"/>
    <n v="-26.66"/>
    <n v="5.98"/>
    <n v="5.15"/>
    <s v="Helen Wasserman"/>
    <s v="Quebec"/>
    <s v="Quebec"/>
    <s v="Corporate"/>
    <s v="Office Supplies"/>
    <s v="Paper"/>
    <s v="Xerox 193"/>
    <s v="Small Box"/>
    <n v="0.36"/>
    <d v="2010-12-04T00:00:00"/>
  </r>
  <r>
    <n v="2672"/>
    <n v="19332"/>
    <x v="496"/>
    <s v="High"/>
    <x v="13"/>
    <n v="8246.86"/>
    <n v="0.06"/>
    <s v="Delivery Truck"/>
    <n v="-433.29014300000011"/>
    <n v="179.29"/>
    <n v="29.21"/>
    <s v="Barry Gonzalez"/>
    <s v="Quebec"/>
    <s v="Quebec"/>
    <s v="Consumer"/>
    <s v="Furniture"/>
    <s v="Tables"/>
    <s v="Bevis Round Conference Table Top, X-Base"/>
    <s v="Jumbo Box"/>
    <n v="0.74"/>
    <d v="2012-02-29T00:00:00"/>
  </r>
  <r>
    <n v="2904"/>
    <n v="20965"/>
    <x v="874"/>
    <s v="Critical"/>
    <x v="19"/>
    <n v="2315.11"/>
    <n v="0.06"/>
    <s v="Regular Air"/>
    <n v="532.21"/>
    <n v="59.76"/>
    <n v="9.7100000000000009"/>
    <s v="Michelle Tran"/>
    <s v="Quebec"/>
    <s v="Quebec"/>
    <s v="Consumer"/>
    <s v="Office Supplies"/>
    <s v="Storage &amp; Organization"/>
    <s v="Advantus 10-Drawer Portable Organizer, Chrome Metal Frame, Smoke Drawers"/>
    <s v="Small Box"/>
    <n v="0.56999999999999995"/>
    <d v="2009-12-23T00:00:00"/>
  </r>
  <r>
    <n v="2905"/>
    <n v="20965"/>
    <x v="874"/>
    <s v="Critical"/>
    <x v="28"/>
    <n v="1264.2304999999999"/>
    <n v="7.0000000000000007E-2"/>
    <s v="Regular Air"/>
    <n v="-444.68599999999998"/>
    <n v="195.99"/>
    <n v="4.2"/>
    <s v="Michelle Tran"/>
    <s v="Quebec"/>
    <s v="Quebec"/>
    <s v="Consumer"/>
    <s v="Technology"/>
    <s v="Telephones and Communication"/>
    <s v="T65"/>
    <s v="Small Box"/>
    <n v="0.56000000000000005"/>
    <d v="2009-12-23T00:00:00"/>
  </r>
  <r>
    <n v="2932"/>
    <n v="21249"/>
    <x v="30"/>
    <s v="Low"/>
    <x v="7"/>
    <n v="1082.8"/>
    <n v="0.02"/>
    <s v="Regular Air"/>
    <n v="299.35000000000002"/>
    <n v="48.58"/>
    <n v="3.99"/>
    <s v="Barry Gonzalez"/>
    <s v="Quebec"/>
    <s v="Quebec"/>
    <s v="Small Business"/>
    <s v="Office Supplies"/>
    <s v="Appliances"/>
    <s v="Belkin Premiere Surge Master II 8-outlet surge protector"/>
    <s v="Small Box"/>
    <n v="0.56000000000000005"/>
    <d v="2010-09-21T00:00:00"/>
  </r>
  <r>
    <n v="2933"/>
    <n v="21249"/>
    <x v="30"/>
    <s v="Low"/>
    <x v="32"/>
    <n v="1260.2014999999999"/>
    <n v="0.03"/>
    <s v="Regular Air"/>
    <n v="-522.995"/>
    <n v="205.99"/>
    <n v="8.99"/>
    <s v="Barry Gonzalez"/>
    <s v="Quebec"/>
    <s v="Quebec"/>
    <s v="Small Business"/>
    <s v="Technology"/>
    <s v="Telephones and Communication"/>
    <s v="StarTAC 8000"/>
    <s v="Small Box"/>
    <n v="0.6"/>
    <d v="2010-09-21T00:00:00"/>
  </r>
  <r>
    <n v="3139"/>
    <n v="22529"/>
    <x v="193"/>
    <s v="Medium"/>
    <x v="22"/>
    <n v="1623.09"/>
    <n v="0.02"/>
    <s v="Regular Air"/>
    <n v="245.88"/>
    <n v="56.96"/>
    <n v="13.22"/>
    <s v="Vivian Mathis"/>
    <s v="Quebec"/>
    <s v="Quebec"/>
    <s v="Home Office"/>
    <s v="Office Supplies"/>
    <s v="Appliances"/>
    <s v="Conquest™ 14 Commercial Heavy-Duty Upright Vacuum, Collection System, Accessory Kit"/>
    <s v="Small Box"/>
    <n v="0.56000000000000005"/>
    <d v="2010-05-07T00:00:00"/>
  </r>
  <r>
    <n v="3255"/>
    <n v="23303"/>
    <x v="313"/>
    <s v="Not Specified"/>
    <x v="24"/>
    <n v="238.49"/>
    <n v="0.09"/>
    <s v="Regular Air"/>
    <n v="-110.56"/>
    <n v="6.48"/>
    <n v="6.22"/>
    <s v="Ralph Arnett"/>
    <s v="Quebec"/>
    <s v="Quebec"/>
    <s v="Consumer"/>
    <s v="Office Supplies"/>
    <s v="Paper"/>
    <s v="Xerox 1894"/>
    <s v="Small Box"/>
    <n v="0.37"/>
    <d v="2009-06-22T00:00:00"/>
  </r>
  <r>
    <n v="3274"/>
    <n v="23398"/>
    <x v="226"/>
    <s v="Medium"/>
    <x v="4"/>
    <n v="123.1"/>
    <n v="0.06"/>
    <s v="Regular Air"/>
    <n v="-75.44"/>
    <n v="6.48"/>
    <n v="7.37"/>
    <s v="Carol Adams"/>
    <s v="Quebec"/>
    <s v="Quebec"/>
    <s v="Corporate"/>
    <s v="Office Supplies"/>
    <s v="Paper"/>
    <s v="Xerox 210"/>
    <s v="Small Box"/>
    <n v="0.37"/>
    <d v="2009-03-14T00:00:00"/>
  </r>
  <r>
    <n v="3410"/>
    <n v="24356"/>
    <x v="658"/>
    <s v="Medium"/>
    <x v="36"/>
    <n v="12612.66"/>
    <n v="0.06"/>
    <s v="Delivery Truck"/>
    <n v="3325.03"/>
    <n v="350.99"/>
    <n v="39"/>
    <s v="Barry Gonzalez"/>
    <s v="Quebec"/>
    <s v="Quebec"/>
    <s v="Consumer"/>
    <s v="Furniture"/>
    <s v="Chairs &amp; Chairmats"/>
    <s v="Global Leather Executive Chair"/>
    <s v="Jumbo Drum"/>
    <n v="0.55000000000000004"/>
    <d v="2010-05-13T00:00:00"/>
  </r>
  <r>
    <n v="3539"/>
    <n v="25188"/>
    <x v="1097"/>
    <s v="Medium"/>
    <x v="43"/>
    <n v="1564.1614999999999"/>
    <n v="0"/>
    <s v="Regular Air"/>
    <n v="682.47899999999993"/>
    <n v="85.99"/>
    <n v="2.5"/>
    <s v="Valerie Mitchum"/>
    <s v="Quebec"/>
    <s v="Quebec"/>
    <s v="Home Office"/>
    <s v="Technology"/>
    <s v="Telephones and Communication"/>
    <s v="Accessory12"/>
    <s v="Small Box"/>
    <n v="0.35"/>
    <d v="2011-01-05T00:00:00"/>
  </r>
  <r>
    <n v="3543"/>
    <n v="25249"/>
    <x v="95"/>
    <s v="Medium"/>
    <x v="40"/>
    <n v="926.85"/>
    <n v="0.09"/>
    <s v="Regular Air"/>
    <n v="382.94200000000001"/>
    <n v="28.53"/>
    <n v="1.49"/>
    <s v="Vivian Mathis"/>
    <s v="Quebec"/>
    <s v="Quebec"/>
    <s v="Consumer"/>
    <s v="Office Supplies"/>
    <s v="Binders and Binder Accessories"/>
    <s v="Lock-Up Easel 'Spel-Binder'"/>
    <s v="Small Box"/>
    <n v="0.38"/>
    <d v="2012-11-08T00:00:00"/>
  </r>
  <r>
    <n v="3774"/>
    <n v="26948"/>
    <x v="982"/>
    <s v="High"/>
    <x v="5"/>
    <n v="203.55"/>
    <n v="0.03"/>
    <s v="Express Air"/>
    <n v="38.6"/>
    <n v="9.11"/>
    <n v="2.25"/>
    <s v="Matt Collister"/>
    <s v="Quebec"/>
    <s v="Quebec"/>
    <s v="Home Office"/>
    <s v="Office Supplies"/>
    <s v="Pens &amp; Art Supplies"/>
    <s v="Dixon Ticonderoga Core-Lock Colored Pencils"/>
    <s v="Wrap Bag"/>
    <n v="0.52"/>
    <d v="2011-11-23T00:00:00"/>
  </r>
  <r>
    <n v="3819"/>
    <n v="27232"/>
    <x v="1098"/>
    <s v="Not Specified"/>
    <x v="4"/>
    <n v="639.29999999999995"/>
    <n v="0.05"/>
    <s v="Regular Air"/>
    <n v="30.21"/>
    <n v="34.99"/>
    <n v="7.73"/>
    <s v="Ralph Arnett"/>
    <s v="Quebec"/>
    <s v="Quebec"/>
    <s v="Consumer"/>
    <s v="Office Supplies"/>
    <s v="Pens &amp; Art Supplies"/>
    <s v="Hunt Boston® Vacuum Mount KS Pencil Sharpener"/>
    <s v="Small Box"/>
    <n v="0.59"/>
    <d v="2010-08-20T00:00:00"/>
  </r>
  <r>
    <n v="3871"/>
    <n v="27622"/>
    <x v="955"/>
    <s v="Medium"/>
    <x v="37"/>
    <n v="1280.73"/>
    <n v="0.09"/>
    <s v="Delivery Truck"/>
    <n v="-774.89068800000007"/>
    <n v="320.64"/>
    <n v="43.57"/>
    <s v="Michelle Tran"/>
    <s v="Quebec"/>
    <s v="Quebec"/>
    <s v="Consumer"/>
    <s v="Furniture"/>
    <s v="Tables"/>
    <s v="Chromcraft 48&quot; x 96&quot; Racetrack Double Pedestal Table"/>
    <s v="Jumbo Box"/>
    <n v="0.63"/>
    <d v="2011-02-07T00:00:00"/>
  </r>
  <r>
    <n v="3928"/>
    <n v="28002"/>
    <x v="987"/>
    <s v="Critical"/>
    <x v="27"/>
    <n v="43.55"/>
    <n v="0.1"/>
    <s v="Regular Air"/>
    <n v="-3.64"/>
    <n v="9.11"/>
    <n v="2.15"/>
    <s v="Jason Klamczynski"/>
    <s v="Quebec"/>
    <s v="Quebec"/>
    <s v="Home Office"/>
    <s v="Office Supplies"/>
    <s v="Paper"/>
    <s v="Black Print Carbonless Snap-Off® Rapid Letter, 8 1/2&quot; x 7&quot;"/>
    <s v="Wrap Bag"/>
    <n v="0.4"/>
    <d v="2009-10-12T00:00:00"/>
  </r>
  <r>
    <n v="3978"/>
    <n v="28390"/>
    <x v="164"/>
    <s v="High"/>
    <x v="8"/>
    <n v="809.77"/>
    <n v="0.1"/>
    <s v="Regular Air"/>
    <n v="83.48"/>
    <n v="20.28"/>
    <n v="6.68"/>
    <s v="Chad McGuire"/>
    <s v="Quebec"/>
    <s v="Quebec"/>
    <s v="Small Business"/>
    <s v="Furniture"/>
    <s v="Office Furnishings"/>
    <s v="Seth Thomas 8 1/2&quot; Cubicle Clock"/>
    <s v="Small Box"/>
    <n v="0.53"/>
    <d v="2012-02-09T00:00:00"/>
  </r>
  <r>
    <n v="4108"/>
    <n v="29223"/>
    <x v="40"/>
    <s v="High"/>
    <x v="45"/>
    <n v="24701.119999999999"/>
    <n v="0.04"/>
    <s v="Delivery Truck"/>
    <n v="8022.94"/>
    <n v="500.98"/>
    <n v="26"/>
    <s v="Greg Tran"/>
    <s v="Quebec"/>
    <s v="Quebec"/>
    <s v="Home Office"/>
    <s v="Furniture"/>
    <s v="Chairs &amp; Chairmats"/>
    <s v="Global Troy™ Executive Leather Low-Back Tilter"/>
    <s v="Jumbo Drum"/>
    <n v="0.6"/>
    <d v="2012-01-22T00:00:00"/>
  </r>
  <r>
    <n v="4134"/>
    <n v="29351"/>
    <x v="269"/>
    <s v="Medium"/>
    <x v="47"/>
    <n v="5122.6099999999997"/>
    <n v="0.05"/>
    <s v="Regular Air"/>
    <n v="1784.0394999999999"/>
    <n v="304.99"/>
    <n v="19.989999999999998"/>
    <s v="Sanjit Jacobs"/>
    <s v="Quebec"/>
    <s v="Quebec"/>
    <s v="Consumer"/>
    <s v="Office Supplies"/>
    <s v="Binders and Binder Accessories"/>
    <s v="Ibico Hi-Tech Manual Binding System"/>
    <s v="Small Box"/>
    <n v="0.4"/>
    <d v="2011-10-05T00:00:00"/>
  </r>
  <r>
    <n v="4160"/>
    <n v="29506"/>
    <x v="751"/>
    <s v="Critical"/>
    <x v="13"/>
    <n v="221.13"/>
    <n v="0.01"/>
    <s v="Regular Air"/>
    <n v="59.703999999999994"/>
    <n v="4.55"/>
    <n v="1.49"/>
    <s v="Scott Cohen"/>
    <s v="Quebec"/>
    <s v="Quebec"/>
    <s v="Consumer"/>
    <s v="Office Supplies"/>
    <s v="Binders and Binder Accessories"/>
    <s v="Presstex Flexible Ring Binders"/>
    <s v="Small Box"/>
    <n v="0.35"/>
    <d v="2011-06-16T00:00:00"/>
  </r>
  <r>
    <n v="4161"/>
    <n v="29506"/>
    <x v="751"/>
    <s v="Critical"/>
    <x v="28"/>
    <n v="16.350000000000001"/>
    <n v="0.05"/>
    <s v="Regular Air"/>
    <n v="-5.6234999999999999"/>
    <n v="1.88"/>
    <n v="1.49"/>
    <s v="Scott Cohen"/>
    <s v="Quebec"/>
    <s v="Quebec"/>
    <s v="Consumer"/>
    <s v="Office Supplies"/>
    <s v="Binders and Binder Accessories"/>
    <s v="Staples® General Use 3-Ring Binders"/>
    <s v="Small Box"/>
    <n v="0.37"/>
    <d v="2011-06-15T00:00:00"/>
  </r>
  <r>
    <n v="4175"/>
    <n v="29633"/>
    <x v="109"/>
    <s v="Critical"/>
    <x v="15"/>
    <n v="96.01"/>
    <n v="0.01"/>
    <s v="Regular Air"/>
    <n v="-43.24"/>
    <n v="7.98"/>
    <n v="6.5"/>
    <s v="Scott Cohen"/>
    <s v="Quebec"/>
    <s v="Quebec"/>
    <s v="Consumer"/>
    <s v="Office Supplies"/>
    <s v="Storage &amp; Organization"/>
    <s v="Iris Project Case"/>
    <s v="Medium Box"/>
    <n v="0.59"/>
    <d v="2009-06-23T00:00:00"/>
  </r>
  <r>
    <n v="4189"/>
    <n v="29764"/>
    <x v="1002"/>
    <s v="Critical"/>
    <x v="23"/>
    <n v="165.09"/>
    <n v="0"/>
    <s v="Express Air"/>
    <n v="-8.5904999999999987"/>
    <n v="15.01"/>
    <n v="8.4"/>
    <s v="Barry Gonzalez"/>
    <s v="Quebec"/>
    <s v="Quebec"/>
    <s v="Small Business"/>
    <s v="Office Supplies"/>
    <s v="Binders and Binder Accessories"/>
    <s v="GBC Prepunched Paper, 19-Hole, for Binding Systems, 24-lb"/>
    <s v="Small Box"/>
    <n v="0.39"/>
    <d v="2012-07-23T00:00:00"/>
  </r>
  <r>
    <n v="4216"/>
    <n v="29958"/>
    <x v="754"/>
    <s v="High"/>
    <x v="26"/>
    <n v="307.57"/>
    <n v="0"/>
    <s v="Regular Air"/>
    <n v="-72.3005"/>
    <n v="6.37"/>
    <n v="5.19"/>
    <s v="Barry Gonzalez"/>
    <s v="Quebec"/>
    <s v="Quebec"/>
    <s v="Consumer"/>
    <s v="Office Supplies"/>
    <s v="Binders and Binder Accessories"/>
    <s v="C-Line Peel &amp; Stick Add-On Filing Pockets, 8-3/4 x 5-1/8, 10/Pack"/>
    <s v="Small Box"/>
    <n v="0.38"/>
    <d v="2011-01-07T00:00:00"/>
  </r>
  <r>
    <n v="4217"/>
    <n v="29958"/>
    <x v="754"/>
    <s v="High"/>
    <x v="10"/>
    <n v="14861.07"/>
    <n v="0.1"/>
    <s v="Delivery Truck"/>
    <n v="3408.29"/>
    <n v="500.98"/>
    <n v="26"/>
    <s v="Barry Gonzalez"/>
    <s v="Quebec"/>
    <s v="Quebec"/>
    <s v="Consumer"/>
    <s v="Furniture"/>
    <s v="Chairs &amp; Chairmats"/>
    <s v="Global Troy™ Executive Leather Low-Back Tilter"/>
    <s v="Jumbo Drum"/>
    <n v="0.6"/>
    <d v="2011-01-08T00:00:00"/>
  </r>
  <r>
    <n v="4435"/>
    <n v="31616"/>
    <x v="3"/>
    <s v="Critical"/>
    <x v="9"/>
    <n v="182.7"/>
    <n v="0.08"/>
    <s v="Regular Air"/>
    <n v="-156.41149999999999"/>
    <n v="4.24"/>
    <n v="5.41"/>
    <s v="Sanjit Jacobs"/>
    <s v="Quebec"/>
    <s v="Quebec"/>
    <s v="Consumer"/>
    <s v="Office Supplies"/>
    <s v="Binders and Binder Accessories"/>
    <s v="Storex DuraTech Recycled Plastic Frosted Binders"/>
    <s v="Small Box"/>
    <n v="0.35"/>
    <d v="2010-08-29T00:00:00"/>
  </r>
  <r>
    <n v="4436"/>
    <n v="31616"/>
    <x v="3"/>
    <s v="Critical"/>
    <x v="13"/>
    <n v="141.08000000000001"/>
    <n v="0.04"/>
    <s v="Regular Air"/>
    <n v="36.96"/>
    <n v="3.08"/>
    <n v="0.99"/>
    <s v="Sanjit Jacobs"/>
    <s v="Quebec"/>
    <s v="Quebec"/>
    <s v="Consumer"/>
    <s v="Office Supplies"/>
    <s v="Labels"/>
    <s v="Avery 481"/>
    <s v="Small Box"/>
    <n v="0.37"/>
    <d v="2010-08-29T00:00:00"/>
  </r>
  <r>
    <n v="4483"/>
    <n v="31907"/>
    <x v="129"/>
    <s v="Low"/>
    <x v="19"/>
    <n v="331.53"/>
    <n v="0"/>
    <s v="Regular Air"/>
    <n v="-35.97"/>
    <n v="8.4600000000000009"/>
    <n v="3.62"/>
    <s v="Sanjit Jacobs"/>
    <s v="Quebec"/>
    <s v="Quebec"/>
    <s v="Consumer"/>
    <s v="Technology"/>
    <s v="Computer Peripherals"/>
    <s v="Imation 3.5&quot;, RTS 247544 3M 3.5 DSDD, 10/Pack"/>
    <s v="Small Pack"/>
    <n v="0.61"/>
    <d v="2010-05-23T00:00:00"/>
  </r>
  <r>
    <n v="4494"/>
    <n v="32001"/>
    <x v="891"/>
    <s v="Low"/>
    <x v="7"/>
    <n v="494.84"/>
    <n v="7.0000000000000007E-2"/>
    <s v="Regular Air"/>
    <n v="205.13"/>
    <n v="22.23"/>
    <n v="3.63"/>
    <s v="Chad McGuire"/>
    <s v="Quebec"/>
    <s v="Quebec"/>
    <s v="Small Business"/>
    <s v="Furniture"/>
    <s v="Office Furnishings"/>
    <s v="Executive Impressions 14&quot; Contract Wall Clock"/>
    <s v="Small Pack"/>
    <n v="0.52"/>
    <d v="2011-11-02T00:00:00"/>
  </r>
  <r>
    <n v="4495"/>
    <n v="32001"/>
    <x v="891"/>
    <s v="Low"/>
    <x v="15"/>
    <n v="3443.21"/>
    <n v="0"/>
    <s v="Regular Air"/>
    <n v="794.2"/>
    <n v="300.98"/>
    <n v="13.99"/>
    <s v="Chad McGuire"/>
    <s v="Quebec"/>
    <s v="Quebec"/>
    <s v="Small Business"/>
    <s v="Technology"/>
    <s v="Office Machines"/>
    <s v="Polycom VoiceStation 100"/>
    <s v="Medium Box"/>
    <n v="0.39"/>
    <d v="2011-10-30T00:00:00"/>
  </r>
  <r>
    <n v="4506"/>
    <n v="32069"/>
    <x v="142"/>
    <s v="Not Specified"/>
    <x v="28"/>
    <n v="1100"/>
    <n v="7.0000000000000007E-2"/>
    <s v="Delivery Truck"/>
    <n v="-240.31140000000002"/>
    <n v="145.44999999999999"/>
    <n v="17.850000000000001"/>
    <s v="Gene McClure"/>
    <s v="Quebec"/>
    <s v="Quebec"/>
    <s v="Consumer"/>
    <s v="Technology"/>
    <s v="Office Machines"/>
    <s v="Panasonic KX-P1150 Dot Matrix Printer"/>
    <s v="Jumbo Drum"/>
    <n v="0.56000000000000005"/>
    <d v="2011-11-19T00:00:00"/>
  </r>
  <r>
    <n v="4512"/>
    <n v="32102"/>
    <x v="1099"/>
    <s v="Medium"/>
    <x v="48"/>
    <n v="19.809999999999999"/>
    <n v="0.02"/>
    <s v="Regular Air"/>
    <n v="-10.39"/>
    <n v="6.48"/>
    <n v="6.22"/>
    <s v="Vivek Sundaresam"/>
    <s v="Quebec"/>
    <s v="Quebec"/>
    <s v="Home Office"/>
    <s v="Office Supplies"/>
    <s v="Paper"/>
    <s v="Xerox 1894"/>
    <s v="Small Box"/>
    <n v="0.37"/>
    <d v="2012-12-16T00:00:00"/>
  </r>
  <r>
    <n v="4561"/>
    <n v="32450"/>
    <x v="1100"/>
    <s v="Medium"/>
    <x v="36"/>
    <n v="2638.79"/>
    <n v="0.1"/>
    <s v="Delivery Truck"/>
    <n v="54.230849999999997"/>
    <n v="70.89"/>
    <n v="89.3"/>
    <s v="Barry Gonzalez"/>
    <s v="Quebec"/>
    <s v="Quebec"/>
    <s v="Small Business"/>
    <s v="Furniture"/>
    <s v="Tables"/>
    <s v="KI Conference Tables"/>
    <s v="Jumbo Box"/>
    <n v="0.69"/>
    <d v="2011-12-19T00:00:00"/>
  </r>
  <r>
    <n v="4572"/>
    <n v="32546"/>
    <x v="764"/>
    <s v="Critical"/>
    <x v="0"/>
    <n v="156.09"/>
    <n v="0"/>
    <s v="Regular Air"/>
    <n v="-34.844999999999999"/>
    <n v="22.38"/>
    <n v="15.1"/>
    <s v="Greg Tran"/>
    <s v="Quebec"/>
    <s v="Quebec"/>
    <s v="Home Office"/>
    <s v="Office Supplies"/>
    <s v="Binders and Binder Accessories"/>
    <s v="Avery Flip-Chart Easel Binder, Black"/>
    <s v="Small Box"/>
    <n v="0.38"/>
    <d v="2011-03-20T00:00:00"/>
  </r>
  <r>
    <n v="4573"/>
    <n v="32546"/>
    <x v="764"/>
    <s v="Critical"/>
    <x v="26"/>
    <n v="1294.0230000000001"/>
    <n v="0.1"/>
    <s v="Regular Air"/>
    <n v="607.25700000000006"/>
    <n v="35.99"/>
    <n v="1.25"/>
    <s v="Greg Tran"/>
    <s v="Quebec"/>
    <s v="Quebec"/>
    <s v="Home Office"/>
    <s v="Technology"/>
    <s v="Telephones and Communication"/>
    <s v="Accessory23"/>
    <s v="Small Pack"/>
    <n v="0.36"/>
    <d v="2011-03-19T00:00:00"/>
  </r>
  <r>
    <n v="4640"/>
    <n v="33029"/>
    <x v="660"/>
    <s v="High"/>
    <x v="24"/>
    <n v="16028.26"/>
    <n v="0.02"/>
    <s v="Delivery Truck"/>
    <n v="-1008.7305800000001"/>
    <n v="417.4"/>
    <n v="75.23"/>
    <s v="Scott Cohen"/>
    <s v="Quebec"/>
    <s v="Quebec"/>
    <s v="Consumer"/>
    <s v="Furniture"/>
    <s v="Tables"/>
    <s v="Bretford “Just In Time” Height-Adjustable Multi-Task Work Tables"/>
    <s v="Jumbo Box"/>
    <n v="0.79"/>
    <d v="2012-06-02T00:00:00"/>
  </r>
  <r>
    <n v="4641"/>
    <n v="33029"/>
    <x v="660"/>
    <s v="High"/>
    <x v="28"/>
    <n v="738.25049999999999"/>
    <n v="0.1"/>
    <s v="Regular Air"/>
    <n v="-286.363"/>
    <n v="115.99"/>
    <n v="2.5"/>
    <s v="Scott Cohen"/>
    <s v="Quebec"/>
    <s v="Quebec"/>
    <s v="Consumer"/>
    <s v="Technology"/>
    <s v="Telephones and Communication"/>
    <s v="6160"/>
    <s v="Small Box"/>
    <n v="0.56999999999999995"/>
    <d v="2012-06-01T00:00:00"/>
  </r>
  <r>
    <n v="4645"/>
    <n v="33061"/>
    <x v="979"/>
    <s v="High"/>
    <x v="45"/>
    <n v="5318.89"/>
    <n v="0.06"/>
    <s v="Regular Air"/>
    <n v="525.15"/>
    <n v="111.03"/>
    <n v="8.64"/>
    <s v="Valerie Mitchum"/>
    <s v="Quebec"/>
    <s v="Quebec"/>
    <s v="Home Office"/>
    <s v="Office Supplies"/>
    <s v="Storage &amp; Organization"/>
    <s v="Fellowes Recycled Storage Drawers"/>
    <s v="Small Box"/>
    <n v="0.78"/>
    <d v="2011-07-17T00:00:00"/>
  </r>
  <r>
    <n v="4698"/>
    <n v="33478"/>
    <x v="202"/>
    <s v="High"/>
    <x v="5"/>
    <n v="125.9"/>
    <n v="0.04"/>
    <s v="Express Air"/>
    <n v="5.85"/>
    <n v="5.88"/>
    <n v="3.04"/>
    <s v="Natalie DeCherney"/>
    <s v="Quebec"/>
    <s v="Quebec"/>
    <s v="Consumer"/>
    <s v="Office Supplies"/>
    <s v="Paper"/>
    <s v="Adams Telephone Message Book W/Dividers/Space For Phone Numbers, 5 1/4&quot;X8 1/2&quot;, 300/Messages"/>
    <s v="Wrap Bag"/>
    <n v="0.36"/>
    <d v="2010-06-16T00:00:00"/>
  </r>
  <r>
    <n v="4708"/>
    <n v="33540"/>
    <x v="1101"/>
    <s v="Low"/>
    <x v="5"/>
    <n v="190.99"/>
    <n v="0.1"/>
    <s v="Regular Air"/>
    <n v="-27.15"/>
    <n v="9.85"/>
    <n v="4.82"/>
    <s v="Barry Gonzalez"/>
    <s v="Quebec"/>
    <s v="Quebec"/>
    <s v="Consumer"/>
    <s v="Office Supplies"/>
    <s v="Pens &amp; Art Supplies"/>
    <s v="Lumber Crayons"/>
    <s v="Wrap Bag"/>
    <n v="0.47"/>
    <d v="2011-06-10T00:00:00"/>
  </r>
  <r>
    <n v="4762"/>
    <n v="33862"/>
    <x v="1102"/>
    <s v="Not Specified"/>
    <x v="7"/>
    <n v="125.57"/>
    <n v="0.03"/>
    <s v="Regular Air"/>
    <n v="-45.16"/>
    <n v="5.58"/>
    <n v="5.3"/>
    <s v="Vivek Gonzalez"/>
    <s v="Quebec"/>
    <s v="Quebec"/>
    <s v="Consumer"/>
    <s v="Office Supplies"/>
    <s v="Envelopes"/>
    <s v="Staples Brown Kraft Recycled Clasp Envelopes"/>
    <s v="Small Box"/>
    <n v="0.35"/>
    <d v="2010-06-23T00:00:00"/>
  </r>
  <r>
    <n v="4845"/>
    <n v="34470"/>
    <x v="975"/>
    <s v="Critical"/>
    <x v="11"/>
    <n v="2966.13"/>
    <n v="0.08"/>
    <s v="Delivery Truck"/>
    <n v="-1456.31"/>
    <n v="100.98"/>
    <n v="57.38"/>
    <s v="Vivek Sundaresam"/>
    <s v="Quebec"/>
    <s v="Quebec"/>
    <s v="Home Office"/>
    <s v="Furniture"/>
    <s v="Bookcases"/>
    <s v="Bush Westfield Collection Bookcases, Dark Cherry Finish, Fully Assembled"/>
    <s v="Jumbo Box"/>
    <n v="0.78"/>
    <d v="2012-02-02T00:00:00"/>
  </r>
  <r>
    <n v="5077"/>
    <n v="36161"/>
    <x v="150"/>
    <s v="Critical"/>
    <x v="0"/>
    <n v="29.19"/>
    <n v="0.03"/>
    <s v="Regular Air"/>
    <n v="0.64600000000000002"/>
    <n v="4.49"/>
    <n v="1.49"/>
    <s v="Chad McGuire"/>
    <s v="Quebec"/>
    <s v="Quebec"/>
    <s v="Small Business"/>
    <s v="Office Supplies"/>
    <s v="Binders and Binder Accessories"/>
    <s v="Avery Non-Stick Binders"/>
    <s v="Small Box"/>
    <n v="0.39"/>
    <d v="2010-01-17T00:00:00"/>
  </r>
  <r>
    <n v="5302"/>
    <n v="37760"/>
    <x v="691"/>
    <s v="High"/>
    <x v="16"/>
    <n v="157.85"/>
    <n v="0.01"/>
    <s v="Regular Air"/>
    <n v="10.74"/>
    <n v="8.33"/>
    <n v="1.99"/>
    <s v="Barry Gonzalez"/>
    <s v="Quebec"/>
    <s v="Quebec"/>
    <s v="Small Business"/>
    <s v="Technology"/>
    <s v="Computer Peripherals"/>
    <s v="80 Minute Slim Jewel Case CD-R , 10/Pack - Staples"/>
    <s v="Small Pack"/>
    <n v="0.52"/>
    <d v="2009-08-15T00:00:00"/>
  </r>
  <r>
    <n v="5303"/>
    <n v="37760"/>
    <x v="691"/>
    <s v="High"/>
    <x v="19"/>
    <n v="2773.0314999999996"/>
    <n v="0.04"/>
    <s v="Regular Air"/>
    <n v="897.86699999999996"/>
    <n v="85.99"/>
    <n v="0.99"/>
    <s v="Barry Gonzalez"/>
    <s v="Quebec"/>
    <s v="Quebec"/>
    <s v="Small Business"/>
    <s v="Technology"/>
    <s v="Telephones and Communication"/>
    <s v="Accessory34"/>
    <s v="Wrap Bag"/>
    <n v="0.55000000000000004"/>
    <d v="2009-08-16T00:00:00"/>
  </r>
  <r>
    <n v="5335"/>
    <n v="37895"/>
    <x v="1103"/>
    <s v="Critical"/>
    <x v="44"/>
    <n v="304.64999999999998"/>
    <n v="0.1"/>
    <s v="Regular Air"/>
    <n v="24.2"/>
    <n v="21.98"/>
    <n v="8.32"/>
    <s v="Barry Gonzalez"/>
    <s v="Quebec"/>
    <s v="Quebec"/>
    <s v="Small Business"/>
    <s v="Office Supplies"/>
    <s v="Paper"/>
    <s v="Standard Line™ “While You Were Out” Hardbound Telephone Message Book"/>
    <s v="Wrap Bag"/>
    <n v="0.39"/>
    <d v="2012-04-02T00:00:00"/>
  </r>
  <r>
    <n v="5402"/>
    <n v="38403"/>
    <x v="345"/>
    <s v="Low"/>
    <x v="1"/>
    <n v="142.1"/>
    <n v="0.01"/>
    <s v="Regular Air"/>
    <n v="37.03"/>
    <n v="2.88"/>
    <n v="0.99"/>
    <s v="Michelle Huthwaite"/>
    <s v="Quebec"/>
    <s v="Quebec"/>
    <s v="Home Office"/>
    <s v="Office Supplies"/>
    <s v="Labels"/>
    <s v="Avery 474"/>
    <s v="Small Box"/>
    <n v="0.36"/>
    <d v="2011-05-25T00:00:00"/>
  </r>
  <r>
    <n v="5440"/>
    <n v="38630"/>
    <x v="1104"/>
    <s v="Medium"/>
    <x v="17"/>
    <n v="2175.2179999999998"/>
    <n v="7.0000000000000007E-2"/>
    <s v="Regular Air"/>
    <n v="44.55"/>
    <n v="195.99"/>
    <n v="3.99"/>
    <s v="Vivek Sundaresam"/>
    <s v="Quebec"/>
    <s v="Quebec"/>
    <s v="Home Office"/>
    <s v="Technology"/>
    <s v="Telephones and Communication"/>
    <s v="R380"/>
    <s v="Small Box"/>
    <n v="0.57999999999999996"/>
    <d v="2010-04-18T00:00:00"/>
  </r>
  <r>
    <n v="5684"/>
    <n v="40165"/>
    <x v="1105"/>
    <s v="High"/>
    <x v="30"/>
    <n v="421.36"/>
    <n v="7.0000000000000007E-2"/>
    <s v="Regular Air"/>
    <n v="-75.17"/>
    <n v="8.6199999999999992"/>
    <n v="4.5"/>
    <s v="Bradley Nguyen"/>
    <s v="Quebec"/>
    <s v="Quebec"/>
    <s v="Consumer"/>
    <s v="Office Supplies"/>
    <s v="Appliances"/>
    <s v="Acco Six-Outlet Power Strip, 4' Cord Length"/>
    <s v="Small Box"/>
    <n v="0.59"/>
    <d v="2011-03-05T00:00:00"/>
  </r>
  <r>
    <n v="5686"/>
    <n v="40194"/>
    <x v="524"/>
    <s v="Not Specified"/>
    <x v="3"/>
    <n v="4506.8500000000004"/>
    <n v="0.1"/>
    <s v="Delivery Truck"/>
    <n v="290.66000000000003"/>
    <n v="160.97999999999999"/>
    <n v="30"/>
    <s v="Barry Gonzalez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10-10-07T00:00:00"/>
  </r>
  <r>
    <n v="5687"/>
    <n v="40194"/>
    <x v="524"/>
    <s v="Not Specified"/>
    <x v="14"/>
    <n v="2110.37"/>
    <n v="0"/>
    <s v="Delivery Truck"/>
    <n v="-14.415900000000001"/>
    <n v="119.99"/>
    <n v="56.14"/>
    <s v="Barry Gonzalez"/>
    <s v="Quebec"/>
    <s v="Quebec"/>
    <s v="Consumer"/>
    <s v="Technology"/>
    <s v="Office Machines"/>
    <s v="Hewlett-Packard 2600DN Business Color Inkjet Printer"/>
    <s v="Jumbo Box"/>
    <n v="0.39"/>
    <d v="2010-10-08T00:00:00"/>
  </r>
  <r>
    <n v="5688"/>
    <n v="40194"/>
    <x v="524"/>
    <s v="Not Specified"/>
    <x v="40"/>
    <n v="1094.9105"/>
    <n v="0.02"/>
    <s v="Regular Air"/>
    <n v="-112.123"/>
    <n v="35.99"/>
    <n v="5"/>
    <s v="Barry Gonzalez"/>
    <s v="Quebec"/>
    <s v="Quebec"/>
    <s v="Consumer"/>
    <s v="Technology"/>
    <s v="Telephones and Communication"/>
    <s v="Accessory27"/>
    <s v="Small Box"/>
    <n v="0.85"/>
    <d v="2010-10-08T00:00:00"/>
  </r>
  <r>
    <n v="5713"/>
    <n v="40454"/>
    <x v="1106"/>
    <s v="Not Specified"/>
    <x v="49"/>
    <n v="1243.8800000000001"/>
    <n v="0.1"/>
    <s v="Regular Air"/>
    <n v="22.71"/>
    <n v="30.98"/>
    <n v="8.99"/>
    <s v="Cynthia Delaney"/>
    <s v="Quebec"/>
    <s v="Quebec"/>
    <s v="Corporate"/>
    <s v="Office Supplies"/>
    <s v="Pens &amp; Art Supplies"/>
    <s v="Boston School Pro Electric Pencil Sharpener, 1670"/>
    <s v="Small Pack"/>
    <n v="0.57999999999999996"/>
    <d v="2011-04-24T00:00:00"/>
  </r>
  <r>
    <n v="5730"/>
    <n v="40672"/>
    <x v="149"/>
    <s v="Low"/>
    <x v="14"/>
    <n v="1617.91"/>
    <n v="0.04"/>
    <s v="Delivery Truck"/>
    <n v="-159.21"/>
    <n v="100.98"/>
    <n v="35.840000000000003"/>
    <s v="Barry Gonzalez"/>
    <s v="Quebec"/>
    <s v="Quebec"/>
    <s v="Consumer"/>
    <s v="Furniture"/>
    <s v="Bookcases"/>
    <s v="Bush Westfield Collection Bookcases, Fully Assembled"/>
    <s v="Jumbo Box"/>
    <n v="0.62"/>
    <d v="2012-10-31T00:00:00"/>
  </r>
  <r>
    <n v="5749"/>
    <n v="40833"/>
    <x v="427"/>
    <s v="Low"/>
    <x v="45"/>
    <n v="2688.0825"/>
    <n v="0.04"/>
    <s v="Regular Air"/>
    <n v="844.82100000000003"/>
    <n v="65.989999999999995"/>
    <n v="2.5"/>
    <s v="Michelle Huthwaite"/>
    <s v="Quebec"/>
    <s v="Quebec"/>
    <s v="Home Office"/>
    <s v="Technology"/>
    <s v="Telephones and Communication"/>
    <s v="V8160"/>
    <s v="Small Box"/>
    <n v="0.56000000000000005"/>
    <d v="2010-07-24T00:00:00"/>
  </r>
  <r>
    <n v="5843"/>
    <n v="41441"/>
    <x v="1064"/>
    <s v="Medium"/>
    <x v="35"/>
    <n v="221.08"/>
    <n v="0"/>
    <s v="Regular Air"/>
    <n v="-108.20350000000001"/>
    <n v="4.91"/>
    <n v="5.68"/>
    <s v="Tom Stivers"/>
    <s v="Quebec"/>
    <s v="Quebec"/>
    <s v="Corporate"/>
    <s v="Office Supplies"/>
    <s v="Binders and Binder Accessories"/>
    <s v="Acco Pressboard Covers with Storage Hooks, 14 7/8&quot; x 11&quot;, Light Blue"/>
    <s v="Small Box"/>
    <n v="0.36"/>
    <d v="2012-01-24T00:00:00"/>
  </r>
  <r>
    <n v="6079"/>
    <n v="43076"/>
    <x v="838"/>
    <s v="Not Specified"/>
    <x v="18"/>
    <n v="3636.37"/>
    <n v="0.06"/>
    <s v="Delivery Truck"/>
    <n v="-176.91"/>
    <n v="113.98"/>
    <n v="30"/>
    <s v="Vivek Sundaresam"/>
    <s v="Quebec"/>
    <s v="Quebec"/>
    <s v="Home Office"/>
    <s v="Furniture"/>
    <s v="Chairs &amp; Chairmats"/>
    <s v="Hon Comfortask® Task/Swivel Chairs"/>
    <s v="Jumbo Drum"/>
    <n v="0.69"/>
    <d v="2010-06-16T00:00:00"/>
  </r>
  <r>
    <n v="6102"/>
    <n v="43233"/>
    <x v="695"/>
    <s v="Critical"/>
    <x v="3"/>
    <n v="203.48"/>
    <n v="0.04"/>
    <s v="Express Air"/>
    <n v="-71.91"/>
    <n v="6.48"/>
    <n v="6.35"/>
    <s v="Vivian Mathis"/>
    <s v="Quebec"/>
    <s v="Quebec"/>
    <s v="Home Office"/>
    <s v="Office Supplies"/>
    <s v="Paper"/>
    <s v="Xerox 200"/>
    <s v="Small Box"/>
    <n v="0.37"/>
    <d v="2010-06-21T00:00:00"/>
  </r>
  <r>
    <n v="6120"/>
    <n v="43332"/>
    <x v="322"/>
    <s v="High"/>
    <x v="11"/>
    <n v="1750"/>
    <n v="0.03"/>
    <s v="Express Air"/>
    <n v="559.38"/>
    <n v="55.48"/>
    <n v="14.3"/>
    <s v="Greg Tran"/>
    <s v="Quebec"/>
    <s v="Quebec"/>
    <s v="Home Office"/>
    <s v="Office Supplies"/>
    <s v="Paper"/>
    <s v="Xerox 194"/>
    <s v="Small Box"/>
    <n v="0.37"/>
    <d v="2012-09-10T00:00:00"/>
  </r>
  <r>
    <n v="6122"/>
    <n v="43362"/>
    <x v="750"/>
    <s v="Critical"/>
    <x v="9"/>
    <n v="15963.09"/>
    <n v="0.03"/>
    <s v="Delivery Truck"/>
    <n v="4276.7299999999996"/>
    <n v="350.98"/>
    <n v="30"/>
    <s v="Rick Reed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1-15T00:00:00"/>
  </r>
  <r>
    <n v="6123"/>
    <n v="43362"/>
    <x v="750"/>
    <s v="Critical"/>
    <x v="18"/>
    <n v="58.48"/>
    <n v="0.04"/>
    <s v="Regular Air"/>
    <n v="2.72"/>
    <n v="1.68"/>
    <n v="1"/>
    <s v="Rick Reed"/>
    <s v="Quebec"/>
    <s v="Quebec"/>
    <s v="Consumer"/>
    <s v="Office Supplies"/>
    <s v="Pens &amp; Art Supplies"/>
    <s v="Prang Dustless Chalk Sticks"/>
    <s v="Wrap Bag"/>
    <n v="0.35"/>
    <d v="2009-01-14T00:00:00"/>
  </r>
  <r>
    <n v="6138"/>
    <n v="43488"/>
    <x v="1107"/>
    <s v="Critical"/>
    <x v="13"/>
    <n v="2116.1999999999998"/>
    <n v="0.08"/>
    <s v="Regular Air"/>
    <n v="483.67"/>
    <n v="48.92"/>
    <n v="4.5"/>
    <s v="Michelle Huthwaite"/>
    <s v="Quebec"/>
    <s v="Quebec"/>
    <s v="Home Office"/>
    <s v="Office Supplies"/>
    <s v="Appliances"/>
    <s v="Fellowes Premier Superior Surge Suppressor, 10-Outlet, With Phone and Remote"/>
    <s v="Small Box"/>
    <n v="0.59"/>
    <d v="2012-06-19T00:00:00"/>
  </r>
  <r>
    <n v="6139"/>
    <n v="43488"/>
    <x v="1107"/>
    <s v="Critical"/>
    <x v="13"/>
    <n v="766.36"/>
    <n v="0"/>
    <s v="Regular Air"/>
    <n v="399.12"/>
    <n v="15.57"/>
    <n v="1.39"/>
    <s v="Michelle Huthwaite"/>
    <s v="Quebec"/>
    <s v="Quebec"/>
    <s v="Home Office"/>
    <s v="Office Supplies"/>
    <s v="Envelopes"/>
    <s v="Park Ridge™ Embossed Executive Business Envelopes"/>
    <s v="Small Box"/>
    <n v="0.38"/>
    <d v="2012-06-19T00:00:00"/>
  </r>
  <r>
    <n v="6140"/>
    <n v="43488"/>
    <x v="1107"/>
    <s v="Critical"/>
    <x v="22"/>
    <n v="547.32000000000005"/>
    <n v="0.1"/>
    <s v="Regular Air"/>
    <n v="42.39"/>
    <n v="20.239999999999998"/>
    <n v="6.67"/>
    <s v="Michelle Huthwaite"/>
    <s v="Quebec"/>
    <s v="Quebec"/>
    <s v="Home Office"/>
    <s v="Furniture"/>
    <s v="Office Furnishings"/>
    <s v="DAX Contemporary Wood Frame with Silver Metal Mat, Desktop, 11 x 14 Size"/>
    <s v="Small Pack"/>
    <n v="0.49"/>
    <d v="2012-06-19T00:00:00"/>
  </r>
  <r>
    <n v="6141"/>
    <n v="43488"/>
    <x v="1107"/>
    <s v="Critical"/>
    <x v="17"/>
    <n v="192.44"/>
    <n v="0.05"/>
    <s v="Regular Air"/>
    <n v="6.7744999999999997"/>
    <n v="14.48"/>
    <n v="6.46"/>
    <s v="Michelle Huthwaite"/>
    <s v="Quebec"/>
    <s v="Quebec"/>
    <s v="Home Office"/>
    <s v="Office Supplies"/>
    <s v="Binders and Binder Accessories"/>
    <s v="GBC White Gloss Covers, Plain Front"/>
    <s v="Small Box"/>
    <n v="0.38"/>
    <d v="2012-06-20T00:00:00"/>
  </r>
  <r>
    <n v="6142"/>
    <n v="43488"/>
    <x v="1107"/>
    <s v="Critical"/>
    <x v="31"/>
    <n v="1294.3499999999999"/>
    <n v="0.06"/>
    <s v="Regular Air"/>
    <n v="-1569.06"/>
    <n v="449.99"/>
    <n v="24.49"/>
    <s v="Michelle Huthwaite"/>
    <s v="Quebec"/>
    <s v="Quebec"/>
    <s v="Home Office"/>
    <s v="Technology"/>
    <s v="Copiers and Fax"/>
    <s v="Hewlett Packard 610 Color Digital Copier / Printer"/>
    <s v="Large Box"/>
    <n v="0.4"/>
    <d v="2012-06-20T00:00:00"/>
  </r>
  <r>
    <n v="6148"/>
    <n v="43526"/>
    <x v="1108"/>
    <s v="High"/>
    <x v="1"/>
    <n v="561.05999999999995"/>
    <n v="7.0000000000000007E-2"/>
    <s v="Regular Air"/>
    <n v="-2.23"/>
    <n v="11.58"/>
    <n v="6.97"/>
    <s v="Barry Gonzalez"/>
    <s v="Quebec"/>
    <s v="Quebec"/>
    <s v="Consumer"/>
    <s v="Office Supplies"/>
    <s v="Envelopes"/>
    <s v="Peel &amp; Seel® Recycled Catalog Envelopes, Brown"/>
    <s v="Small Box"/>
    <n v="0.35"/>
    <d v="2010-05-26T00:00:00"/>
  </r>
  <r>
    <n v="6149"/>
    <n v="43526"/>
    <x v="1108"/>
    <s v="High"/>
    <x v="4"/>
    <n v="320.02999999999997"/>
    <n v="0"/>
    <s v="Regular Air"/>
    <n v="-43.22"/>
    <n v="15.31"/>
    <n v="8.7799999999999994"/>
    <s v="Barry Gonzalez"/>
    <s v="Quebec"/>
    <s v="Quebec"/>
    <s v="Consumer"/>
    <s v="Office Supplies"/>
    <s v="Storage &amp; Organization"/>
    <s v="Eldon Jumbo ProFile™ Portable File Boxes Graphite/Black"/>
    <s v="Small Box"/>
    <n v="0.56999999999999995"/>
    <d v="2010-05-27T00:00:00"/>
  </r>
  <r>
    <n v="6232"/>
    <n v="44134"/>
    <x v="1109"/>
    <s v="High"/>
    <x v="38"/>
    <n v="620.02"/>
    <n v="0.05"/>
    <s v="Regular Air"/>
    <n v="50.04"/>
    <n v="17.670000000000002"/>
    <n v="8.99"/>
    <s v="Gary McGarr"/>
    <s v="Quebec"/>
    <s v="Quebec"/>
    <s v="Home Office"/>
    <s v="Furniture"/>
    <s v="Office Furnishings"/>
    <s v="Executive Impressions 12&quot; Wall Clock"/>
    <s v="Small Pack"/>
    <n v="0.47"/>
    <d v="2009-11-01T00:00:00"/>
  </r>
  <r>
    <n v="6235"/>
    <n v="44196"/>
    <x v="1073"/>
    <s v="Not Specified"/>
    <x v="6"/>
    <n v="653.78599999999994"/>
    <n v="0.09"/>
    <s v="Regular Air"/>
    <n v="-83.467999999999989"/>
    <n v="65.989999999999995"/>
    <n v="5.31"/>
    <s v="Cynthia Delaney"/>
    <s v="Quebec"/>
    <s v="Quebec"/>
    <s v="Corporate"/>
    <s v="Technology"/>
    <s v="Telephones and Communication"/>
    <s v="3390"/>
    <s v="Small Box"/>
    <n v="0.56999999999999995"/>
    <d v="2009-08-23T00:00:00"/>
  </r>
  <r>
    <n v="6266"/>
    <n v="44358"/>
    <x v="125"/>
    <s v="High"/>
    <x v="7"/>
    <n v="5288.89"/>
    <n v="0"/>
    <s v="Delivery Truck"/>
    <n v="547.03620000000001"/>
    <n v="227.55"/>
    <n v="32.479999999999997"/>
    <s v="Cynthia Delaney"/>
    <s v="Quebec"/>
    <s v="Quebec"/>
    <s v="Home Office"/>
    <s v="Furniture"/>
    <s v="Tables"/>
    <s v="Hon Rectangular Conference Tables"/>
    <s v="Jumbo Box"/>
    <n v="0.68"/>
    <d v="2010-04-03T00:00:00"/>
  </r>
  <r>
    <n v="6284"/>
    <n v="44480"/>
    <x v="357"/>
    <s v="Medium"/>
    <x v="21"/>
    <n v="1321.55"/>
    <n v="0.1"/>
    <s v="Regular Air"/>
    <n v="448.24"/>
    <n v="54.96"/>
    <n v="10.75"/>
    <s v="Vivek Sundaresam"/>
    <s v="Quebec"/>
    <s v="Quebec"/>
    <s v="Home Office"/>
    <s v="Office Supplies"/>
    <s v="Paper"/>
    <s v="Xerox 1940"/>
    <s v="Small Box"/>
    <n v="0.36"/>
    <d v="2010-05-14T00:00:00"/>
  </r>
  <r>
    <n v="6293"/>
    <n v="44546"/>
    <x v="934"/>
    <s v="Critical"/>
    <x v="12"/>
    <n v="55.2"/>
    <n v="0.05"/>
    <s v="Regular Air"/>
    <n v="4.26"/>
    <n v="3.58"/>
    <n v="1.63"/>
    <s v="Vivek Sundaresam"/>
    <s v="Quebec"/>
    <s v="Quebec"/>
    <s v="Home Office"/>
    <s v="Office Supplies"/>
    <s v="Rubber Bands"/>
    <s v="OIC Colored Binder Clips, Assorted Sizes"/>
    <s v="Wrap Bag"/>
    <n v="0.36"/>
    <d v="2010-03-25T00:00:00"/>
  </r>
  <r>
    <n v="6311"/>
    <n v="44647"/>
    <x v="757"/>
    <s v="Low"/>
    <x v="26"/>
    <n v="23239.96"/>
    <n v="0.06"/>
    <s v="Delivery Truck"/>
    <n v="6888.36"/>
    <n v="500.98"/>
    <n v="26"/>
    <s v="Ross DeVincentis"/>
    <s v="Quebec"/>
    <s v="Quebec"/>
    <s v="Corporate"/>
    <s v="Furniture"/>
    <s v="Chairs &amp; Chairmats"/>
    <s v="Global Troy™ Executive Leather Low-Back Tilter"/>
    <s v="Jumbo Drum"/>
    <n v="0.6"/>
    <d v="2012-01-24T00:00:00"/>
  </r>
  <r>
    <n v="6312"/>
    <n v="44647"/>
    <x v="757"/>
    <s v="Low"/>
    <x v="25"/>
    <n v="302.91000000000003"/>
    <n v="0.05"/>
    <s v="Regular Air"/>
    <n v="-36.76"/>
    <n v="12.28"/>
    <n v="6.13"/>
    <s v="Ross DeVincentis"/>
    <s v="Quebec"/>
    <s v="Quebec"/>
    <s v="Corporate"/>
    <s v="Office Supplies"/>
    <s v="Storage &amp; Organization"/>
    <s v="Recycled Eldon Regeneration Jumbo File"/>
    <s v="Small Box"/>
    <n v="0.56999999999999995"/>
    <d v="2012-01-28T00:00:00"/>
  </r>
  <r>
    <n v="6385"/>
    <n v="45376"/>
    <x v="1110"/>
    <s v="Critical"/>
    <x v="4"/>
    <n v="6648.58"/>
    <n v="0.08"/>
    <s v="Delivery Truck"/>
    <n v="-555.98"/>
    <n v="370.98"/>
    <n v="99"/>
    <s v="Vivek Gonzalez"/>
    <s v="Quebec"/>
    <s v="Quebec"/>
    <s v="Consumer"/>
    <s v="Office Supplies"/>
    <s v="Storage &amp; Organization"/>
    <s v="Sauder Facets Collection Locker/File Cabinet, Sky Alder Finish"/>
    <s v="Jumbo Drum"/>
    <n v="0.65"/>
    <d v="2011-12-03T00:00:00"/>
  </r>
  <r>
    <n v="6477"/>
    <n v="46115"/>
    <x v="1105"/>
    <s v="Critical"/>
    <x v="38"/>
    <n v="677.43"/>
    <n v="0.1"/>
    <s v="Regular Air"/>
    <n v="-37.99"/>
    <n v="19.98"/>
    <n v="4"/>
    <s v="Tom Stivers"/>
    <s v="Quebec"/>
    <s v="Quebec"/>
    <s v="Small Business"/>
    <s v="Technology"/>
    <s v="Computer Peripherals"/>
    <s v="Belkin 105-Key Black Keyboard"/>
    <s v="Small Box"/>
    <n v="0.68"/>
    <d v="2011-03-04T00:00:00"/>
  </r>
  <r>
    <n v="6478"/>
    <n v="46115"/>
    <x v="1105"/>
    <s v="Critical"/>
    <x v="19"/>
    <n v="491.78"/>
    <n v="0"/>
    <s v="Regular Air"/>
    <n v="44.04"/>
    <n v="12.28"/>
    <n v="6.47"/>
    <s v="Tom Stivers"/>
    <s v="Quebec"/>
    <s v="Quebec"/>
    <s v="Small Business"/>
    <s v="Office Supplies"/>
    <s v="Paper"/>
    <s v="Xerox 1881"/>
    <s v="Small Box"/>
    <n v="0.38"/>
    <d v="2011-03-02T00:00:00"/>
  </r>
  <r>
    <n v="6625"/>
    <n v="47109"/>
    <x v="633"/>
    <s v="High"/>
    <x v="26"/>
    <n v="6131.54"/>
    <n v="0.06"/>
    <s v="Regular Air"/>
    <n v="1844.96"/>
    <n v="128.24"/>
    <n v="12.65"/>
    <s v="Tom Stivers"/>
    <s v="Quebec"/>
    <s v="Quebec"/>
    <s v="Small Business"/>
    <s v="Furniture"/>
    <s v="Chairs &amp; Chairmats"/>
    <s v="SAFCO Folding Chair Trolley"/>
    <s v="Medium Box"/>
    <m/>
    <d v="2011-09-13T00:00:00"/>
  </r>
  <r>
    <n v="6687"/>
    <n v="47556"/>
    <x v="456"/>
    <s v="Low"/>
    <x v="42"/>
    <n v="475.58"/>
    <n v="0.04"/>
    <s v="Regular Air"/>
    <n v="108.21"/>
    <n v="15.98"/>
    <n v="4"/>
    <s v="Vivek Sundaresam"/>
    <s v="Quebec"/>
    <s v="Quebec"/>
    <s v="Home Office"/>
    <s v="Technology"/>
    <s v="Computer Peripherals"/>
    <s v="Logitech Access Keyboard"/>
    <s v="Small Box"/>
    <n v="0.37"/>
    <d v="2010-07-27T00:00:00"/>
  </r>
  <r>
    <n v="6698"/>
    <n v="47712"/>
    <x v="1111"/>
    <s v="Low"/>
    <x v="30"/>
    <n v="274.04000000000002"/>
    <n v="0.1"/>
    <s v="Express Air"/>
    <n v="-243.869"/>
    <n v="5.38"/>
    <n v="7.57"/>
    <s v="Gary McGarr"/>
    <s v="Quebec"/>
    <s v="Quebec"/>
    <s v="Home Office"/>
    <s v="Office Supplies"/>
    <s v="Binders and Binder Accessories"/>
    <s v="Acco PRESSTEX® Data Binder with Storage Hooks, Dark Blue, 9 1/2&quot; X 11&quot;"/>
    <s v="Small Box"/>
    <n v="0.36"/>
    <d v="2010-07-18T00:00:00"/>
  </r>
  <r>
    <n v="6756"/>
    <n v="48135"/>
    <x v="851"/>
    <s v="High"/>
    <x v="43"/>
    <n v="3960.99"/>
    <n v="0.09"/>
    <s v="Express Air"/>
    <n v="631.33000000000004"/>
    <n v="199.99"/>
    <n v="24.49"/>
    <s v="Matt Collister"/>
    <s v="Quebec"/>
    <s v="Quebec"/>
    <s v="Home Office"/>
    <s v="Technology"/>
    <s v="Copiers and Fax"/>
    <s v="Canon PC-428 Personal Copier"/>
    <s v="Large Box"/>
    <n v="0.46"/>
    <d v="2009-04-21T00:00:00"/>
  </r>
  <r>
    <n v="6758"/>
    <n v="48161"/>
    <x v="1112"/>
    <s v="Not Specified"/>
    <x v="14"/>
    <n v="139.69"/>
    <n v="0.01"/>
    <s v="Regular Air"/>
    <n v="-95.64"/>
    <n v="7.77"/>
    <n v="9.23"/>
    <s v="Vivian Mathis"/>
    <s v="Quebec"/>
    <s v="Quebec"/>
    <s v="Home Office"/>
    <s v="Office Supplies"/>
    <s v="Appliances"/>
    <s v="Hoover Commercial Soft Guard Upright Vacuum And Disposable Filtration Bags"/>
    <s v="Small Box"/>
    <n v="0.57999999999999996"/>
    <d v="2011-05-25T00:00:00"/>
  </r>
  <r>
    <n v="6759"/>
    <n v="48161"/>
    <x v="1112"/>
    <s v="Not Specified"/>
    <x v="24"/>
    <n v="6030.58"/>
    <n v="0.09"/>
    <s v="Regular Air"/>
    <n v="1197.855"/>
    <n v="195.99"/>
    <n v="8.99"/>
    <s v="Vivian Mathis"/>
    <s v="Quebec"/>
    <s v="Quebec"/>
    <s v="Home Office"/>
    <s v="Technology"/>
    <s v="Telephones and Communication"/>
    <s v="A1228"/>
    <s v="Small Box"/>
    <n v="0.57999999999999996"/>
    <d v="2011-05-24T00:00:00"/>
  </r>
  <r>
    <n v="6816"/>
    <n v="48515"/>
    <x v="710"/>
    <s v="Critical"/>
    <x v="26"/>
    <n v="725.8"/>
    <n v="0.01"/>
    <s v="Express Air"/>
    <n v="327.45"/>
    <n v="15.04"/>
    <n v="1.97"/>
    <s v="Barry Gonzalez"/>
    <s v="Quebec"/>
    <s v="Quebec"/>
    <s v="Consumer"/>
    <s v="Office Supplies"/>
    <s v="Paper"/>
    <s v="White GlueTop Scratch Pads"/>
    <s v="Wrap Bag"/>
    <n v="0.39"/>
    <d v="2011-12-20T00:00:00"/>
  </r>
  <r>
    <n v="6829"/>
    <n v="48642"/>
    <x v="423"/>
    <s v="High"/>
    <x v="39"/>
    <n v="111.83"/>
    <n v="0"/>
    <s v="Regular Air"/>
    <n v="19.36"/>
    <n v="2.94"/>
    <n v="0.7"/>
    <s v="Matt Collister"/>
    <s v="Quebec"/>
    <s v="Quebec"/>
    <s v="Home Office"/>
    <s v="Office Supplies"/>
    <s v="Pens &amp; Art Supplies"/>
    <s v="Newell 338"/>
    <s v="Wrap Bag"/>
    <n v="0.57999999999999996"/>
    <d v="2010-02-01T00:00:00"/>
  </r>
  <r>
    <n v="6830"/>
    <n v="48642"/>
    <x v="423"/>
    <s v="High"/>
    <x v="30"/>
    <n v="4159.6279999999997"/>
    <n v="0.05"/>
    <s v="Express Air"/>
    <n v="1332.9090000000001"/>
    <n v="95.99"/>
    <n v="4.9000000000000004"/>
    <s v="Matt Collister"/>
    <s v="Quebec"/>
    <s v="Quebec"/>
    <s v="Home Office"/>
    <s v="Technology"/>
    <s v="Telephones and Communication"/>
    <s v="T60"/>
    <s v="Small Box"/>
    <n v="0.56000000000000005"/>
    <d v="2010-02-01T00:00:00"/>
  </r>
  <r>
    <n v="7089"/>
    <n v="50567"/>
    <x v="888"/>
    <s v="Medium"/>
    <x v="7"/>
    <n v="1505.67"/>
    <n v="0.1"/>
    <s v="Delivery Truck"/>
    <n v="-436.23"/>
    <n v="70.98"/>
    <n v="30"/>
    <s v="Vivek Sundaresam"/>
    <s v="Quebec"/>
    <s v="Quebec"/>
    <s v="Home Office"/>
    <s v="Furniture"/>
    <s v="Chairs &amp; Chairmats"/>
    <s v="Novimex Turbo Task Chair"/>
    <s v="Jumbo Drum"/>
    <n v="0.73"/>
    <d v="2012-02-06T00:00:00"/>
  </r>
  <r>
    <n v="7241"/>
    <n v="51623"/>
    <x v="1113"/>
    <s v="Critical"/>
    <x v="47"/>
    <n v="39.229999999999997"/>
    <n v="0.06"/>
    <s v="Regular Air"/>
    <n v="-66.58"/>
    <n v="2.08"/>
    <n v="5.33"/>
    <s v="Michelle Huthwaite"/>
    <s v="Quebec"/>
    <s v="Quebec"/>
    <s v="Home Office"/>
    <s v="Furniture"/>
    <s v="Office Furnishings"/>
    <s v="Eldon® Wave Desk Accessories"/>
    <s v="Small Box"/>
    <n v="0.43"/>
    <d v="2009-01-13T00:00:00"/>
  </r>
  <r>
    <n v="7320"/>
    <n v="52194"/>
    <x v="371"/>
    <s v="Critical"/>
    <x v="21"/>
    <n v="612.92999999999995"/>
    <n v="0.1"/>
    <s v="Regular Air"/>
    <n v="-5.0369999999999999"/>
    <n v="24.92"/>
    <n v="12.98"/>
    <s v="Greg Tran"/>
    <s v="Quebec"/>
    <s v="Quebec"/>
    <s v="Home Office"/>
    <s v="Office Supplies"/>
    <s v="Binders and Binder Accessories"/>
    <s v="GBC Standard Therm-A-Bind Covers"/>
    <s v="Small Box"/>
    <n v="0.39"/>
    <d v="2010-12-12T00:00:00"/>
  </r>
  <r>
    <n v="7321"/>
    <n v="52194"/>
    <x v="371"/>
    <s v="Critical"/>
    <x v="6"/>
    <n v="1551.34"/>
    <n v="0.03"/>
    <s v="Delivery Truck"/>
    <n v="-483.12"/>
    <n v="120.98"/>
    <n v="78.64"/>
    <s v="Greg Tran"/>
    <s v="Quebec"/>
    <s v="Quebec"/>
    <s v="Home Office"/>
    <s v="Furniture"/>
    <s v="Bookcases"/>
    <s v="O'Sullivan Living Dimensions 2-Shelf Bookcases"/>
    <s v="Jumbo Box"/>
    <n v="0.75"/>
    <d v="2010-12-12T00:00:00"/>
  </r>
  <r>
    <n v="7338"/>
    <n v="52291"/>
    <x v="1114"/>
    <s v="Critical"/>
    <x v="45"/>
    <n v="287.54000000000002"/>
    <n v="0.04"/>
    <s v="Regular Air"/>
    <n v="57.28"/>
    <n v="5.98"/>
    <n v="0.96"/>
    <s v="Michelle Tran"/>
    <s v="Quebec"/>
    <s v="Quebec"/>
    <s v="Corporate"/>
    <s v="Office Supplies"/>
    <s v="Pens &amp; Art Supplies"/>
    <s v="Newell 315"/>
    <s v="Wrap Bag"/>
    <n v="0.6"/>
    <d v="2009-10-31T00:00:00"/>
  </r>
  <r>
    <n v="7339"/>
    <n v="52291"/>
    <x v="1114"/>
    <s v="Critical"/>
    <x v="27"/>
    <n v="88.314999999999998"/>
    <n v="0.01"/>
    <s v="Regular Air"/>
    <n v="-72.401999999999987"/>
    <n v="20.99"/>
    <n v="0.99"/>
    <s v="Michelle Tran"/>
    <s v="Quebec"/>
    <s v="Quebec"/>
    <s v="Corporate"/>
    <s v="Technology"/>
    <s v="Telephones and Communication"/>
    <s v="Accessory25"/>
    <s v="Wrap Bag"/>
    <n v="0.56999999999999995"/>
    <d v="2009-10-30T00:00:00"/>
  </r>
  <r>
    <n v="7600"/>
    <n v="54370"/>
    <x v="1115"/>
    <s v="Not Specified"/>
    <x v="1"/>
    <n v="4968.5"/>
    <n v="0"/>
    <s v="Regular Air"/>
    <n v="1041.28"/>
    <n v="99.99"/>
    <n v="19.989999999999998"/>
    <s v="Carol Adams"/>
    <s v="Quebec"/>
    <s v="Quebec"/>
    <s v="Corporate"/>
    <s v="Technology"/>
    <s v="Computer Peripherals"/>
    <s v="US Robotics 56K V.92 External Faxmodem"/>
    <s v="Small Box"/>
    <n v="0.52"/>
    <d v="2012-04-08T00:00:00"/>
  </r>
  <r>
    <n v="7619"/>
    <n v="54528"/>
    <x v="280"/>
    <s v="Medium"/>
    <x v="12"/>
    <n v="92.03"/>
    <n v="0.03"/>
    <s v="Regular Air"/>
    <n v="19.71"/>
    <n v="6.08"/>
    <n v="0.91"/>
    <s v="Ralph Arnett"/>
    <s v="Quebec"/>
    <s v="Quebec"/>
    <s v="Consumer"/>
    <s v="Office Supplies"/>
    <s v="Pens &amp; Art Supplies"/>
    <s v="Zebra Zazzle Fluorescent Highlighters"/>
    <s v="Wrap Bag"/>
    <n v="0.51"/>
    <d v="2011-01-05T00:00:00"/>
  </r>
  <r>
    <n v="7636"/>
    <n v="54659"/>
    <x v="1116"/>
    <s v="High"/>
    <x v="19"/>
    <n v="262.89999999999998"/>
    <n v="0.06"/>
    <s v="Regular Air"/>
    <n v="-41.98"/>
    <n v="6.68"/>
    <n v="5.2"/>
    <s v="Carol Adams"/>
    <s v="Quebec"/>
    <s v="Quebec"/>
    <s v="Corporate"/>
    <s v="Office Supplies"/>
    <s v="Paper"/>
    <s v="Xerox 1977"/>
    <s v="Small Box"/>
    <n v="0.37"/>
    <d v="2011-08-15T00:00:00"/>
  </r>
  <r>
    <n v="7670"/>
    <n v="54981"/>
    <x v="668"/>
    <s v="High"/>
    <x v="11"/>
    <n v="1024.31"/>
    <n v="0.03"/>
    <s v="Regular Air"/>
    <n v="174.7175"/>
    <n v="31.74"/>
    <n v="12.62"/>
    <s v="Bart Pistole"/>
    <s v="Quebec"/>
    <s v="Quebec"/>
    <s v="Home Office"/>
    <s v="Office Supplies"/>
    <s v="Binders and Binder Accessories"/>
    <s v="GBC Wire Binding Strips"/>
    <s v="Small Box"/>
    <n v="0.37"/>
    <d v="2012-02-12T00:00:00"/>
  </r>
  <r>
    <n v="7726"/>
    <n v="55361"/>
    <x v="141"/>
    <s v="Not Specified"/>
    <x v="7"/>
    <n v="51.39"/>
    <n v="0.06"/>
    <s v="Express Air"/>
    <n v="-64.37"/>
    <n v="1.76"/>
    <n v="4.8600000000000003"/>
    <s v="Chad McGuire"/>
    <s v="Quebec"/>
    <s v="Quebec"/>
    <s v="Small Business"/>
    <s v="Furniture"/>
    <s v="Office Furnishings"/>
    <s v="Regeneration Desk Collection"/>
    <s v="Small Box"/>
    <n v="0.41"/>
    <d v="2011-03-24T00:00:00"/>
  </r>
  <r>
    <n v="7727"/>
    <n v="55361"/>
    <x v="141"/>
    <s v="Not Specified"/>
    <x v="11"/>
    <n v="293.52"/>
    <n v="0.08"/>
    <s v="Regular Air"/>
    <n v="-116.66"/>
    <n v="9.3800000000000008"/>
    <n v="7.28"/>
    <s v="Chad McGuire"/>
    <s v="Quebec"/>
    <s v="Quebec"/>
    <s v="Small Business"/>
    <s v="Office Supplies"/>
    <s v="Storage &amp; Organization"/>
    <s v="Staples File Caddy"/>
    <s v="Small Box"/>
    <n v="0.56999999999999995"/>
    <d v="2011-03-24T00:00:00"/>
  </r>
  <r>
    <n v="7820"/>
    <n v="55908"/>
    <x v="989"/>
    <s v="High"/>
    <x v="8"/>
    <n v="1844.97"/>
    <n v="0.03"/>
    <s v="Regular Air"/>
    <n v="807.38100000000009"/>
    <n v="42.8"/>
    <n v="2.99"/>
    <s v="Tom Stivers"/>
    <s v="Quebec"/>
    <s v="Quebec"/>
    <s v="Corporate"/>
    <s v="Office Supplies"/>
    <s v="Binders and Binder Accessories"/>
    <s v="Wilson Jones Elliptical Ring 3 1/2&quot; Capacity Binders, 800 sheets"/>
    <s v="Small Box"/>
    <n v="0.36"/>
    <d v="2009-05-24T00:00:00"/>
  </r>
  <r>
    <n v="7865"/>
    <n v="56257"/>
    <x v="1117"/>
    <s v="Medium"/>
    <x v="1"/>
    <n v="266.3"/>
    <n v="0.03"/>
    <s v="Express Air"/>
    <n v="-135.06"/>
    <n v="4.97"/>
    <n v="5.71"/>
    <s v="Gary McGarr"/>
    <s v="Quebec"/>
    <s v="Quebec"/>
    <s v="Home Office"/>
    <s v="Furniture"/>
    <s v="Office Furnishings"/>
    <s v="DAX Value U-Channel Document Frames, Easel Back"/>
    <s v="Medium Box"/>
    <n v="0.54"/>
    <d v="2011-09-10T00:00:00"/>
  </r>
  <r>
    <n v="7972"/>
    <n v="57029"/>
    <x v="174"/>
    <s v="Critical"/>
    <x v="47"/>
    <n v="74.25"/>
    <n v="0.01"/>
    <s v="Regular Air"/>
    <n v="-56.166000000000004"/>
    <n v="3.98"/>
    <n v="5.26"/>
    <s v="Vivek Gonzalez"/>
    <s v="Quebec"/>
    <s v="Quebec"/>
    <s v="Consumer"/>
    <s v="Office Supplies"/>
    <s v="Binders and Binder Accessories"/>
    <s v="Ibico Presentation Index for Binding Systems"/>
    <s v="Small Box"/>
    <n v="0.38"/>
    <d v="2011-03-09T00:00:00"/>
  </r>
  <r>
    <n v="7973"/>
    <n v="57029"/>
    <x v="174"/>
    <s v="Critical"/>
    <x v="37"/>
    <n v="23.23"/>
    <n v="0.09"/>
    <s v="Regular Air"/>
    <n v="-19.059999999999999"/>
    <n v="4.28"/>
    <n v="6.72"/>
    <s v="Vivek Gonzalez"/>
    <s v="Quebec"/>
    <s v="Quebec"/>
    <s v="Consumer"/>
    <s v="Office Supplies"/>
    <s v="Paper"/>
    <s v="Xerox 1927"/>
    <s v="Small Box"/>
    <n v="0.4"/>
    <d v="2011-03-09T00:00:00"/>
  </r>
  <r>
    <n v="8134"/>
    <n v="58145"/>
    <x v="96"/>
    <s v="Medium"/>
    <x v="18"/>
    <n v="203.49"/>
    <n v="0"/>
    <s v="Express Air"/>
    <n v="46.21"/>
    <n v="5.84"/>
    <n v="1.2"/>
    <s v="Darren Budd"/>
    <s v="Quebec"/>
    <s v="Quebec"/>
    <s v="Corporate"/>
    <s v="Furniture"/>
    <s v="Office Furnishings"/>
    <s v="Eldon ClusterMat Chair Mat with Cordless Antistatic Protection"/>
    <s v="Medium Box"/>
    <n v="0.74"/>
    <d v="2012-05-16T00:00:00"/>
  </r>
  <r>
    <n v="8137"/>
    <n v="58151"/>
    <x v="860"/>
    <s v="High"/>
    <x v="18"/>
    <n v="211.48"/>
    <n v="0.1"/>
    <s v="Regular Air"/>
    <n v="18.147500000000001"/>
    <n v="6.75"/>
    <n v="2.99"/>
    <s v="Michelle Huthwaite"/>
    <s v="Quebec"/>
    <s v="Quebec"/>
    <s v="Home Office"/>
    <s v="Office Supplies"/>
    <s v="Binders and Binder Accessories"/>
    <s v="Wilson Jones DublLock® D-Ring Binders"/>
    <s v="Small Box"/>
    <n v="0.35"/>
    <d v="2009-09-29T00:00:00"/>
  </r>
  <r>
    <n v="8138"/>
    <n v="58151"/>
    <x v="860"/>
    <s v="High"/>
    <x v="19"/>
    <n v="5601.1"/>
    <n v="0.02"/>
    <s v="Express Air"/>
    <n v="1515.7"/>
    <n v="142.86000000000001"/>
    <n v="19.989999999999998"/>
    <s v="Michelle Huthwaite"/>
    <s v="Quebec"/>
    <s v="Quebec"/>
    <s v="Home Office"/>
    <s v="Office Supplies"/>
    <s v="Storage &amp; Organization"/>
    <s v="Letter Size Cart"/>
    <s v="Small Box"/>
    <n v="0.56000000000000005"/>
    <d v="2009-09-29T00:00:00"/>
  </r>
  <r>
    <n v="8207"/>
    <n v="58659"/>
    <x v="356"/>
    <s v="High"/>
    <x v="48"/>
    <n v="21.01"/>
    <n v="0.03"/>
    <s v="Regular Air"/>
    <n v="-13.13"/>
    <n v="6.48"/>
    <n v="8.19"/>
    <s v="Tom Stivers"/>
    <s v="Quebec"/>
    <s v="Quebec"/>
    <s v="Small Business"/>
    <s v="Office Supplies"/>
    <s v="Paper"/>
    <s v="Xerox 217"/>
    <s v="Small Box"/>
    <n v="0.37"/>
    <d v="2010-10-26T00:00:00"/>
  </r>
  <r>
    <n v="8216"/>
    <n v="58727"/>
    <x v="457"/>
    <s v="Medium"/>
    <x v="43"/>
    <n v="525.78"/>
    <n v="0.03"/>
    <s v="Regular Air"/>
    <n v="180.64"/>
    <n v="26.48"/>
    <n v="6.93"/>
    <s v="Vivian Mathis"/>
    <s v="Quebec"/>
    <s v="Quebec"/>
    <s v="Home Office"/>
    <s v="Furniture"/>
    <s v="Office Furnishings"/>
    <s v="DAX Natural Wood-Tone Poster Frame"/>
    <s v="Small Box"/>
    <n v="0.49"/>
    <d v="2009-07-07T00:00:00"/>
  </r>
  <r>
    <n v="44"/>
    <n v="258"/>
    <x v="282"/>
    <s v="Critical"/>
    <x v="18"/>
    <n v="216.77"/>
    <n v="0.02"/>
    <s v="Regular Air"/>
    <n v="-55.108000000000004"/>
    <n v="6.54"/>
    <n v="5.27"/>
    <s v="Liz Willingham"/>
    <s v="Quebec"/>
    <s v="Quebec"/>
    <s v="Home Office"/>
    <s v="Office Supplies"/>
    <s v="Binders and Binder Accessories"/>
    <s v="Wilson Jones® Four-Pocket Poly Binders"/>
    <s v="Small Box"/>
    <n v="0.36"/>
    <d v="2010-12-30T00:00:00"/>
  </r>
  <r>
    <n v="153"/>
    <n v="964"/>
    <x v="1029"/>
    <s v="Medium"/>
    <x v="30"/>
    <n v="315.02"/>
    <n v="0.02"/>
    <s v="Regular Air"/>
    <n v="95.157499999999999"/>
    <n v="5.98"/>
    <n v="1.49"/>
    <s v="Stefania Perrino"/>
    <s v="Quebec"/>
    <s v="Quebec"/>
    <s v="Corporate"/>
    <s v="Office Supplies"/>
    <s v="Binders and Binder Accessories"/>
    <s v="Avery Hanging File Binders"/>
    <s v="Small Box"/>
    <n v="0.39"/>
    <d v="2011-05-21T00:00:00"/>
  </r>
  <r>
    <n v="177"/>
    <n v="1154"/>
    <x v="12"/>
    <s v="Critical"/>
    <x v="20"/>
    <n v="115.1"/>
    <n v="0.02"/>
    <s v="Regular Air"/>
    <n v="53.13"/>
    <n v="4.91"/>
    <n v="0.5"/>
    <s v="Thea Hendricks"/>
    <s v="Quebec"/>
    <s v="Quebec"/>
    <s v="Home Office"/>
    <s v="Office Supplies"/>
    <s v="Labels"/>
    <s v="Avery 493"/>
    <s v="Small Box"/>
    <n v="0.36"/>
    <d v="2012-02-16T00:00:00"/>
  </r>
  <r>
    <n v="227"/>
    <n v="1537"/>
    <x v="12"/>
    <s v="Not Specified"/>
    <x v="27"/>
    <n v="16.600000000000001"/>
    <n v="7.0000000000000007E-2"/>
    <s v="Regular Air"/>
    <n v="-20.297499999999999"/>
    <n v="2.16"/>
    <n v="6.05"/>
    <s v="Grant Thornton"/>
    <s v="Quebec"/>
    <s v="Quebec"/>
    <s v="Corporate"/>
    <s v="Office Supplies"/>
    <s v="Binders and Binder Accessories"/>
    <s v="Peel &amp; Stick Add-On Corner Pockets"/>
    <s v="Small Box"/>
    <n v="0.37"/>
    <d v="2012-02-14T00:00:00"/>
  </r>
  <r>
    <n v="650"/>
    <n v="4580"/>
    <x v="1118"/>
    <s v="Not Specified"/>
    <x v="22"/>
    <n v="7384.54"/>
    <n v="0.09"/>
    <s v="Delivery Truck"/>
    <n v="-2301.5278000000003"/>
    <n v="280.98"/>
    <n v="81.98"/>
    <s v="Carlos Meador"/>
    <s v="Quebec"/>
    <s v="Quebec"/>
    <s v="Consumer"/>
    <s v="Furniture"/>
    <s v="Tables"/>
    <s v="Global Adaptabilities™ Conference Tables"/>
    <s v="Jumbo Box"/>
    <n v="0.78"/>
    <d v="2010-11-15T00:00:00"/>
  </r>
  <r>
    <n v="663"/>
    <n v="4647"/>
    <x v="1006"/>
    <s v="Medium"/>
    <x v="40"/>
    <n v="482.93"/>
    <n v="0.06"/>
    <s v="Regular Air"/>
    <n v="-67.59"/>
    <n v="13.9"/>
    <n v="7.59"/>
    <s v="Carlos Meador"/>
    <s v="Quebec"/>
    <s v="Quebec"/>
    <s v="Corporate"/>
    <s v="Office Supplies"/>
    <s v="Scissors, Rulers and Trimmers"/>
    <s v="Acme Hot Forged Carbon Steel Scissors with Nickel-Plated Handles, 3 7/8&quot; Cut, 8&quot;L"/>
    <s v="Small Pack"/>
    <n v="0.56000000000000005"/>
    <d v="2009-05-14T00:00:00"/>
  </r>
  <r>
    <n v="1101"/>
    <n v="8097"/>
    <x v="25"/>
    <s v="Medium"/>
    <x v="45"/>
    <n v="7522.8"/>
    <n v="0.04"/>
    <s v="Express Air"/>
    <n v="3187.37"/>
    <n v="162.93"/>
    <n v="19.989999999999998"/>
    <s v="Doug Jacobs"/>
    <s v="Quebec"/>
    <s v="Quebec"/>
    <s v="Home Office"/>
    <s v="Office Supplies"/>
    <s v="Envelopes"/>
    <s v="Multimedia Mailers"/>
    <s v="Small Box"/>
    <n v="0.39"/>
    <d v="2010-12-11T00:00:00"/>
  </r>
  <r>
    <n v="1158"/>
    <n v="8422"/>
    <x v="1015"/>
    <s v="Medium"/>
    <x v="18"/>
    <n v="1003.71"/>
    <n v="0.01"/>
    <s v="Express Air"/>
    <n v="-22.82"/>
    <n v="29.1"/>
    <n v="4"/>
    <s v="Becky Martin"/>
    <s v="Quebec"/>
    <s v="Quebec"/>
    <s v="Home Office"/>
    <s v="Technology"/>
    <s v="Computer Peripherals"/>
    <s v="Acco Keyboard-In-A-Box®"/>
    <s v="Small Box"/>
    <n v="0.78"/>
    <d v="2009-04-16T00:00:00"/>
  </r>
  <r>
    <n v="1186"/>
    <n v="8677"/>
    <x v="56"/>
    <s v="High"/>
    <x v="19"/>
    <n v="1610.76"/>
    <n v="0.1"/>
    <s v="Regular Air"/>
    <n v="-8.67"/>
    <n v="43.57"/>
    <n v="16.36"/>
    <s v="Speros Goranitis"/>
    <s v="Quebec"/>
    <s v="Quebec"/>
    <s v="Corporate"/>
    <s v="Office Supplies"/>
    <s v="Storage &amp; Organization"/>
    <s v="Trav-L-File Heavy-Duty Shuttle II, Black"/>
    <s v="Small Box"/>
    <n v="0.55000000000000004"/>
    <d v="2012-10-09T00:00:00"/>
  </r>
  <r>
    <n v="1238"/>
    <n v="9024"/>
    <x v="734"/>
    <s v="Medium"/>
    <x v="48"/>
    <n v="12.12"/>
    <n v="0.03"/>
    <s v="Regular Air"/>
    <n v="-4.55"/>
    <n v="5.43"/>
    <n v="0.95"/>
    <s v="Katherine Murray"/>
    <s v="Quebec"/>
    <s v="Quebec"/>
    <s v="Home Office"/>
    <s v="Office Supplies"/>
    <s v="Paper"/>
    <s v="Wirebound Message Book, 4 per Page"/>
    <s v="Wrap Bag"/>
    <n v="0.36"/>
    <d v="2012-06-03T00:00:00"/>
  </r>
  <r>
    <n v="1392"/>
    <n v="10114"/>
    <x v="1119"/>
    <s v="Critical"/>
    <x v="24"/>
    <n v="147.88"/>
    <n v="0"/>
    <s v="Regular Air"/>
    <n v="-142.91049999999998"/>
    <n v="3.58"/>
    <n v="5.47"/>
    <s v="Michael Paige"/>
    <s v="Quebec"/>
    <s v="Quebec"/>
    <s v="Small Business"/>
    <s v="Office Supplies"/>
    <s v="Binders and Binder Accessories"/>
    <s v="Avery Poly Binder Pockets"/>
    <s v="Small Box"/>
    <n v="0.37"/>
    <d v="2010-02-10T00:00:00"/>
  </r>
  <r>
    <n v="1557"/>
    <n v="11236"/>
    <x v="1120"/>
    <s v="High"/>
    <x v="37"/>
    <n v="1629.75"/>
    <n v="0.03"/>
    <s v="Regular Air"/>
    <n v="-195.7"/>
    <n v="415.88"/>
    <n v="11.37"/>
    <s v="Robert Barroso"/>
    <s v="Quebec"/>
    <s v="Quebec"/>
    <s v="Small Business"/>
    <s v="Office Supplies"/>
    <s v="Storage &amp; Organization"/>
    <s v="Deluxe Rollaway Locking File with Drawer"/>
    <s v="Small Box"/>
    <n v="0.56999999999999995"/>
    <d v="2010-11-01T00:00:00"/>
  </r>
  <r>
    <n v="1616"/>
    <n v="11687"/>
    <x v="1121"/>
    <s v="High"/>
    <x v="46"/>
    <n v="188.93"/>
    <n v="0.04"/>
    <s v="Regular Air"/>
    <n v="58.32"/>
    <n v="7.28"/>
    <n v="1.77"/>
    <s v="Dean Percer"/>
    <s v="Quebec"/>
    <s v="Quebec"/>
    <s v="Home Office"/>
    <s v="Office Supplies"/>
    <s v="Paper"/>
    <s v="Post-it® “Important Message” Note Pad, Neon Colors, 50 Sheets/Pad"/>
    <s v="Wrap Bag"/>
    <n v="0.37"/>
    <d v="2011-12-25T00:00:00"/>
  </r>
  <r>
    <n v="1768"/>
    <n v="12643"/>
    <x v="477"/>
    <s v="Low"/>
    <x v="7"/>
    <n v="345.69"/>
    <n v="0.02"/>
    <s v="Regular Air"/>
    <n v="143.22999999999999"/>
    <n v="15.04"/>
    <n v="1.97"/>
    <s v="Ann Blume"/>
    <s v="Quebec"/>
    <s v="Quebec"/>
    <s v="Small Business"/>
    <s v="Office Supplies"/>
    <s v="Paper"/>
    <s v="White GlueTop Scratch Pads"/>
    <s v="Wrap Bag"/>
    <n v="0.39"/>
    <d v="2010-03-21T00:00:00"/>
  </r>
  <r>
    <n v="1821"/>
    <n v="13089"/>
    <x v="445"/>
    <s v="Not Specified"/>
    <x v="40"/>
    <n v="3577.11"/>
    <n v="0.1"/>
    <s v="Delivery Truck"/>
    <n v="-1620.41"/>
    <n v="114.98"/>
    <n v="58.72"/>
    <s v="Damala Kotsonis"/>
    <s v="Quebec"/>
    <s v="Quebec"/>
    <s v="Corporate"/>
    <s v="Furniture"/>
    <s v="Bookcases"/>
    <s v="Sauder Camden County Collection Libraries, Planked Cherry Finish"/>
    <s v="Jumbo Box"/>
    <n v="0.76"/>
    <d v="2011-12-17T00:00:00"/>
  </r>
  <r>
    <n v="1859"/>
    <n v="13378"/>
    <x v="1122"/>
    <s v="Low"/>
    <x v="14"/>
    <n v="96.04"/>
    <n v="0.05"/>
    <s v="Regular Air"/>
    <n v="-50.75"/>
    <n v="5.74"/>
    <n v="5.3"/>
    <s v="Paul Knutson"/>
    <s v="Quebec"/>
    <s v="Quebec"/>
    <s v="Corporate"/>
    <s v="Office Supplies"/>
    <s v="Scissors, Rulers and Trimmers"/>
    <s v="Acme Kleencut® Forged Steel Scissors"/>
    <s v="Small Pack"/>
    <n v="0.55000000000000004"/>
    <d v="2009-09-26T00:00:00"/>
  </r>
  <r>
    <n v="1932"/>
    <n v="13824"/>
    <x v="847"/>
    <s v="Low"/>
    <x v="4"/>
    <n v="55.27"/>
    <n v="0.05"/>
    <s v="Regular Air"/>
    <n v="19.12"/>
    <n v="2.89"/>
    <n v="0.5"/>
    <s v="George Zrebassa"/>
    <s v="Quebec"/>
    <s v="Quebec"/>
    <s v="Home Office"/>
    <s v="Office Supplies"/>
    <s v="Labels"/>
    <s v="Avery 498"/>
    <s v="Small Box"/>
    <n v="0.38"/>
    <d v="2010-01-03T00:00:00"/>
  </r>
  <r>
    <n v="2572"/>
    <n v="18562"/>
    <x v="710"/>
    <s v="Critical"/>
    <x v="35"/>
    <n v="160.11000000000001"/>
    <n v="0.1"/>
    <s v="Regular Air"/>
    <n v="-26.73"/>
    <n v="3.98"/>
    <n v="2.97"/>
    <s v="Noel Staavos"/>
    <s v="Quebec"/>
    <s v="Quebec"/>
    <s v="Home Office"/>
    <s v="Office Supplies"/>
    <s v="Paper"/>
    <s v="Unpadded Memo Slips"/>
    <s v="Wrap Bag"/>
    <n v="0.35"/>
    <d v="2011-12-22T00:00:00"/>
  </r>
  <r>
    <n v="2876"/>
    <n v="20737"/>
    <x v="1121"/>
    <s v="Medium"/>
    <x v="23"/>
    <n v="1410.93"/>
    <n v="0.08"/>
    <s v="Delivery Truck"/>
    <n v="-317.48"/>
    <n v="140.97999999999999"/>
    <n v="36.090000000000003"/>
    <s v="Aaron Hawkins"/>
    <s v="Quebec"/>
    <s v="Quebec"/>
    <s v="Home Office"/>
    <s v="Furniture"/>
    <s v="Bookcases"/>
    <s v="Sauder Forest Hills Library, Woodland Oak Finish"/>
    <s v="Jumbo Box"/>
    <n v="0.77"/>
    <d v="2011-12-26T00:00:00"/>
  </r>
  <r>
    <n v="2896"/>
    <n v="20900"/>
    <x v="195"/>
    <s v="Low"/>
    <x v="30"/>
    <n v="1978.3664999999999"/>
    <n v="0"/>
    <s v="Regular Air"/>
    <n v="483.59700000000004"/>
    <n v="45.99"/>
    <n v="4.99"/>
    <s v="Ellis Ballard"/>
    <s v="Quebec"/>
    <s v="Quebec"/>
    <s v="Corporate"/>
    <s v="Technology"/>
    <s v="Telephones and Communication"/>
    <s v="600 Series Non-Flip"/>
    <s v="Small Box"/>
    <n v="0.56999999999999995"/>
    <d v="2010-11-26T00:00:00"/>
  </r>
  <r>
    <n v="3729"/>
    <n v="26658"/>
    <x v="1063"/>
    <s v="High"/>
    <x v="47"/>
    <n v="72.75"/>
    <n v="0.05"/>
    <s v="Regular Air"/>
    <n v="-57.891000000000005"/>
    <n v="3.98"/>
    <n v="5.26"/>
    <s v="Tom Prescott"/>
    <s v="Quebec"/>
    <s v="Quebec"/>
    <s v="Small Business"/>
    <s v="Office Supplies"/>
    <s v="Binders and Binder Accessories"/>
    <s v="Ibico Presentation Index for Binding Systems"/>
    <s v="Small Box"/>
    <n v="0.38"/>
    <d v="2011-12-22T00:00:00"/>
  </r>
  <r>
    <n v="3826"/>
    <n v="27271"/>
    <x v="105"/>
    <s v="Not Specified"/>
    <x v="28"/>
    <n v="301.57"/>
    <n v="0"/>
    <s v="Delivery Truck"/>
    <n v="-77.31"/>
    <n v="33.94"/>
    <n v="19.190000000000001"/>
    <s v="Speros Goranitis"/>
    <s v="Quebec"/>
    <s v="Quebec"/>
    <s v="Corporate"/>
    <s v="Furniture"/>
    <s v="Chairs &amp; Chairmats"/>
    <s v="Metal Folding Chairs, Beige, 4/Carton"/>
    <s v="Jumbo Drum"/>
    <n v="0.57999999999999996"/>
    <d v="2011-09-15T00:00:00"/>
  </r>
  <r>
    <n v="3927"/>
    <n v="28001"/>
    <x v="798"/>
    <s v="Critical"/>
    <x v="5"/>
    <n v="4201.08"/>
    <n v="0.01"/>
    <s v="Regular Air"/>
    <n v="1162.76"/>
    <n v="194.3"/>
    <n v="11.54"/>
    <s v="Dianna Arnett"/>
    <s v="Quebec"/>
    <s v="Quebec"/>
    <s v="Home Office"/>
    <s v="Furniture"/>
    <s v="Office Furnishings"/>
    <s v="Electrix Halogen Magnifier Lamp"/>
    <s v="Large Box"/>
    <n v="0.59"/>
    <d v="2009-06-16T00:00:00"/>
  </r>
  <r>
    <n v="3950"/>
    <n v="28161"/>
    <x v="1035"/>
    <s v="Not Specified"/>
    <x v="12"/>
    <n v="5028.3100000000004"/>
    <n v="0.06"/>
    <s v="Delivery Truck"/>
    <n v="664.88"/>
    <n v="350.98"/>
    <n v="30"/>
    <s v="Chuck Sachs"/>
    <s v="Quebec"/>
    <s v="Quebec"/>
    <s v="Consumer"/>
    <s v="Furniture"/>
    <s v="Chairs &amp; Chairmats"/>
    <s v="Office Star - Professional Matrix Back Chair with 2-to-1 Synchro Tilt and Mesh Fabric Seat"/>
    <s v="Jumbo Drum"/>
    <n v="0.61"/>
    <d v="2009-06-17T00:00:00"/>
  </r>
  <r>
    <n v="4113"/>
    <n v="29280"/>
    <x v="677"/>
    <s v="Medium"/>
    <x v="4"/>
    <n v="238.35"/>
    <n v="0"/>
    <s v="Regular Air"/>
    <n v="-64.510000000000005"/>
    <n v="11.66"/>
    <n v="7.95"/>
    <s v="Bill Shonely"/>
    <s v="Quebec"/>
    <s v="Quebec"/>
    <s v="Small Business"/>
    <s v="Office Supplies"/>
    <s v="Pens &amp; Art Supplies"/>
    <s v="Hunt BOSTON® Vista® Battery-Operated Pencil Sharpener, Black"/>
    <s v="Small Pack"/>
    <n v="0.57999999999999996"/>
    <d v="2012-03-29T00:00:00"/>
  </r>
  <r>
    <n v="4132"/>
    <n v="29350"/>
    <x v="1123"/>
    <s v="High"/>
    <x v="23"/>
    <n v="150.33000000000001"/>
    <n v="0.1"/>
    <s v="Regular Air"/>
    <n v="-47.88"/>
    <n v="15.14"/>
    <n v="4.53"/>
    <s v="Eric Barreto"/>
    <s v="Quebec"/>
    <s v="Quebec"/>
    <s v="Consumer"/>
    <s v="Office Supplies"/>
    <s v="Storage &amp; Organization"/>
    <s v="Eldon® Gobal File Keepers"/>
    <s v="Small Box"/>
    <n v="0.81"/>
    <d v="2009-08-28T00:00:00"/>
  </r>
  <r>
    <n v="4179"/>
    <n v="29666"/>
    <x v="294"/>
    <s v="Not Specified"/>
    <x v="42"/>
    <n v="155.86000000000001"/>
    <n v="0.09"/>
    <s v="Regular Air"/>
    <n v="-152.59"/>
    <n v="5.28"/>
    <n v="8.16"/>
    <s v="Dave Poirier"/>
    <s v="Quebec"/>
    <s v="Quebec"/>
    <s v="Small Business"/>
    <s v="Office Supplies"/>
    <s v="Paper"/>
    <s v="Xerox 1963"/>
    <s v="Small Box"/>
    <n v="0.4"/>
    <d v="2011-12-31T00:00:00"/>
  </r>
  <r>
    <n v="4182"/>
    <n v="29700"/>
    <x v="904"/>
    <s v="Medium"/>
    <x v="29"/>
    <n v="30.35"/>
    <n v="0.01"/>
    <s v="Regular Air"/>
    <n v="5.0199999999999996"/>
    <n v="3.08"/>
    <n v="0.99"/>
    <s v="Eric Barreto"/>
    <s v="Quebec"/>
    <s v="Quebec"/>
    <s v="Consumer"/>
    <s v="Office Supplies"/>
    <s v="Labels"/>
    <s v="Avery 481"/>
    <s v="Small Box"/>
    <n v="0.37"/>
    <d v="2010-04-07T00:00:00"/>
  </r>
  <r>
    <n v="4315"/>
    <n v="30754"/>
    <x v="273"/>
    <s v="Low"/>
    <x v="43"/>
    <n v="4108.17"/>
    <n v="0.09"/>
    <s v="Regular Air"/>
    <n v="-505.98447900000014"/>
    <n v="209.37"/>
    <n v="69"/>
    <s v="David Flashing"/>
    <s v="Quebec"/>
    <s v="Quebec"/>
    <s v="Home Office"/>
    <s v="Furniture"/>
    <s v="Tables"/>
    <s v="Hon 2111 Invitation™ Series Corner Table"/>
    <s v="Large Box"/>
    <n v="0.79"/>
    <d v="2010-11-29T00:00:00"/>
  </r>
  <r>
    <n v="4443"/>
    <n v="31650"/>
    <x v="884"/>
    <s v="Not Specified"/>
    <x v="4"/>
    <n v="1504.97"/>
    <n v="0.02"/>
    <s v="Regular Air"/>
    <n v="-0.30999999999997385"/>
    <n v="77.510000000000005"/>
    <n v="4"/>
    <s v="Elizabeth Moffitt"/>
    <s v="Quebec"/>
    <s v="Quebec"/>
    <s v="Consumer"/>
    <s v="Technology"/>
    <s v="Computer Peripherals"/>
    <s v="Micro Innovations Media Access Pro Keyboard"/>
    <s v="Small Box"/>
    <n v="0.76"/>
    <d v="2010-08-12T00:00:00"/>
  </r>
  <r>
    <n v="4538"/>
    <n v="32292"/>
    <x v="939"/>
    <s v="Low"/>
    <x v="1"/>
    <n v="5008.7609999999995"/>
    <n v="0.04"/>
    <s v="Regular Air"/>
    <n v="1601.64"/>
    <n v="115.99"/>
    <n v="5.99"/>
    <s v="Ben Peterman"/>
    <s v="Quebec"/>
    <s v="Quebec"/>
    <s v="Corporate"/>
    <s v="Technology"/>
    <s v="Telephones and Communication"/>
    <s v="2160"/>
    <s v="Small Box"/>
    <n v="0.56999999999999995"/>
    <d v="2012-02-22T00:00:00"/>
  </r>
  <r>
    <n v="4950"/>
    <n v="35201"/>
    <x v="45"/>
    <s v="Low"/>
    <x v="16"/>
    <n v="211.44"/>
    <n v="0.03"/>
    <s v="Regular Air"/>
    <n v="-75.81"/>
    <n v="10.97"/>
    <n v="6.5"/>
    <s v="Brad Thomas"/>
    <s v="Quebec"/>
    <s v="Quebec"/>
    <s v="Home Office"/>
    <s v="Technology"/>
    <s v="Computer Peripherals"/>
    <s v="Micro Innovations 104 Keyboard"/>
    <s v="Small Box"/>
    <n v="0.64"/>
    <d v="2010-06-11T00:00:00"/>
  </r>
  <r>
    <n v="4967"/>
    <n v="35360"/>
    <x v="1092"/>
    <s v="Critical"/>
    <x v="37"/>
    <n v="41.06"/>
    <n v="0.04"/>
    <s v="Regular Air"/>
    <n v="-16.387499999999999"/>
    <n v="8.8800000000000008"/>
    <n v="6.28"/>
    <s v="Yana Sorensen"/>
    <s v="Quebec"/>
    <s v="Quebec"/>
    <s v="Corporate"/>
    <s v="Office Supplies"/>
    <s v="Binders and Binder Accessories"/>
    <s v="GBC Instant Index™ System for Binding Systems"/>
    <s v="Small Box"/>
    <n v="0.35"/>
    <d v="2011-04-20T00:00:00"/>
  </r>
  <r>
    <n v="4989"/>
    <n v="35492"/>
    <x v="403"/>
    <s v="Medium"/>
    <x v="39"/>
    <n v="455.93"/>
    <n v="0.02"/>
    <s v="Express Air"/>
    <n v="83.51"/>
    <n v="12.64"/>
    <n v="4.9800000000000004"/>
    <s v="Janet Martin"/>
    <s v="Quebec"/>
    <s v="Quebec"/>
    <s v="Corporate"/>
    <s v="Furniture"/>
    <s v="Office Furnishings"/>
    <s v="Nu-Dell Executive Frame"/>
    <s v="Small Pack"/>
    <n v="0.48"/>
    <d v="2012-02-12T00:00:00"/>
  </r>
  <r>
    <n v="5267"/>
    <n v="37473"/>
    <x v="278"/>
    <s v="Low"/>
    <x v="28"/>
    <n v="43.72"/>
    <n v="0.06"/>
    <s v="Regular Air"/>
    <n v="2.12"/>
    <n v="5.18"/>
    <n v="2.04"/>
    <s v="Tom Prescott"/>
    <s v="Quebec"/>
    <s v="Quebec"/>
    <s v="Small Business"/>
    <s v="Office Supplies"/>
    <s v="Paper"/>
    <s v="Array® Memo Cubes"/>
    <s v="Wrap Bag"/>
    <n v="0.36"/>
    <d v="2009-10-01T00:00:00"/>
  </r>
  <r>
    <n v="5515"/>
    <n v="39079"/>
    <x v="713"/>
    <s v="High"/>
    <x v="13"/>
    <n v="75.599999999999994"/>
    <n v="0.09"/>
    <s v="Regular Air"/>
    <n v="-225.25049999999999"/>
    <n v="1.68"/>
    <n v="5.28"/>
    <s v="Debra Catini"/>
    <s v="Quebec"/>
    <s v="Quebec"/>
    <s v="Small Business"/>
    <s v="Office Supplies"/>
    <s v="Binders and Binder Accessories"/>
    <s v="Computer Printout Index Tabs"/>
    <s v="Small Box"/>
    <n v="0.37"/>
    <d v="2011-09-07T00:00:00"/>
  </r>
  <r>
    <n v="5541"/>
    <n v="39266"/>
    <x v="1072"/>
    <s v="High"/>
    <x v="44"/>
    <n v="36.409999999999997"/>
    <n v="0.09"/>
    <s v="Regular Air"/>
    <n v="9.94"/>
    <n v="2.61"/>
    <n v="0.5"/>
    <s v="Dan Campbell"/>
    <s v="Quebec"/>
    <s v="Quebec"/>
    <s v="Small Business"/>
    <s v="Office Supplies"/>
    <s v="Labels"/>
    <s v="Avery 494"/>
    <s v="Small Box"/>
    <n v="0.39"/>
    <d v="2012-08-29T00:00:00"/>
  </r>
  <r>
    <n v="5706"/>
    <n v="40356"/>
    <x v="354"/>
    <s v="Not Specified"/>
    <x v="45"/>
    <n v="201.98"/>
    <n v="0.05"/>
    <s v="Express Air"/>
    <n v="-245.67"/>
    <n v="4.0599999999999996"/>
    <n v="6.89"/>
    <s v="Sylvia Foulston"/>
    <s v="Quebec"/>
    <s v="Quebec"/>
    <s v="Corporate"/>
    <s v="Office Supplies"/>
    <s v="Appliances"/>
    <s v="Eureka Disposable Bags for Sanitaire® Vibra Groomer I® Upright Vac"/>
    <s v="Small Box"/>
    <n v="0.6"/>
    <d v="2009-12-21T00:00:00"/>
  </r>
  <r>
    <n v="6014"/>
    <n v="42599"/>
    <x v="319"/>
    <s v="Medium"/>
    <x v="11"/>
    <n v="9459.94"/>
    <n v="0.04"/>
    <s v="Delivery Truck"/>
    <n v="2023.75"/>
    <n v="300.98"/>
    <n v="54.92"/>
    <s v="Alex Grayson"/>
    <s v="Quebec"/>
    <s v="Quebec"/>
    <s v="Consumer"/>
    <s v="Furniture"/>
    <s v="Bookcases"/>
    <s v="Atlantic Metals Mobile 5-Shelf Bookcases, Custom Colors"/>
    <s v="Jumbo Box"/>
    <n v="0.55000000000000004"/>
    <d v="2009-04-07T00:00:00"/>
  </r>
  <r>
    <n v="6425"/>
    <n v="45670"/>
    <x v="367"/>
    <s v="Low"/>
    <x v="48"/>
    <n v="20.16"/>
    <n v="0.06"/>
    <s v="Regular Air"/>
    <n v="-13.32"/>
    <n v="6.48"/>
    <n v="7.86"/>
    <s v="Barry Franz"/>
    <s v="Quebec"/>
    <s v="Quebec"/>
    <s v="Corporate"/>
    <s v="Office Supplies"/>
    <s v="Paper"/>
    <s v="Xerox 213"/>
    <s v="Small Box"/>
    <n v="0.37"/>
    <d v="2012-08-11T00:00:00"/>
  </r>
  <r>
    <n v="6542"/>
    <n v="46531"/>
    <x v="1049"/>
    <s v="Low"/>
    <x v="20"/>
    <n v="84.47"/>
    <n v="0.06"/>
    <s v="Regular Air"/>
    <n v="7.9815000000000005"/>
    <n v="3.8"/>
    <n v="1.49"/>
    <s v="Chuck Sachs"/>
    <s v="Quebec"/>
    <s v="Quebec"/>
    <s v="Consumer"/>
    <s v="Office Supplies"/>
    <s v="Binders and Binder Accessories"/>
    <s v="Durable Pressboard Binders"/>
    <s v="Small Box"/>
    <n v="0.38"/>
    <d v="2011-08-21T00:00:00"/>
  </r>
  <r>
    <n v="6691"/>
    <n v="47617"/>
    <x v="1124"/>
    <s v="Not Specified"/>
    <x v="47"/>
    <n v="5001.29"/>
    <n v="0.09"/>
    <s v="Regular Air"/>
    <n v="1680.9175"/>
    <n v="304.99"/>
    <n v="19.989999999999998"/>
    <s v="Sylvia Foulston"/>
    <s v="Quebec"/>
    <s v="Quebec"/>
    <s v="Corporate"/>
    <s v="Office Supplies"/>
    <s v="Binders and Binder Accessories"/>
    <s v="Ibico Hi-Tech Manual Binding System"/>
    <s v="Small Box"/>
    <n v="0.4"/>
    <d v="2009-12-09T00:00:00"/>
  </r>
  <r>
    <n v="6713"/>
    <n v="47842"/>
    <x v="357"/>
    <s v="Medium"/>
    <x v="30"/>
    <n v="230.23"/>
    <n v="0.06"/>
    <s v="Express Air"/>
    <n v="-150.93"/>
    <n v="4.28"/>
    <n v="5.74"/>
    <s v="Anthony Garverick"/>
    <s v="Quebec"/>
    <s v="Quebec"/>
    <s v="Small Business"/>
    <s v="Office Supplies"/>
    <s v="Paper"/>
    <s v="Xerox 1953"/>
    <s v="Small Box"/>
    <n v="0.4"/>
    <d v="2010-05-12T00:00:00"/>
  </r>
  <r>
    <n v="6819"/>
    <n v="48548"/>
    <x v="179"/>
    <s v="Critical"/>
    <x v="31"/>
    <n v="13.71"/>
    <n v="0.03"/>
    <s v="Regular Air"/>
    <n v="-10.27"/>
    <n v="3.28"/>
    <n v="3.97"/>
    <s v="Astrea Jones"/>
    <s v="Quebec"/>
    <s v="Quebec"/>
    <s v="Corporate"/>
    <s v="Office Supplies"/>
    <s v="Pens &amp; Art Supplies"/>
    <s v="Newell 337"/>
    <s v="Wrap Bag"/>
    <n v="0.56000000000000005"/>
    <d v="2011-03-27T00:00:00"/>
  </r>
  <r>
    <n v="6880"/>
    <n v="49056"/>
    <x v="278"/>
    <s v="High"/>
    <x v="13"/>
    <n v="300.07"/>
    <n v="0.05"/>
    <s v="Regular Air"/>
    <n v="-209.58"/>
    <n v="6.48"/>
    <n v="8.4"/>
    <s v="Cathy Hwang"/>
    <s v="Quebec"/>
    <s v="Quebec"/>
    <s v="Home Office"/>
    <s v="Office Supplies"/>
    <s v="Paper"/>
    <s v="Xerox 212"/>
    <s v="Small Box"/>
    <n v="0.37"/>
    <d v="2009-10-03T00:00:00"/>
  </r>
  <r>
    <n v="7115"/>
    <n v="50759"/>
    <x v="477"/>
    <s v="Low"/>
    <x v="13"/>
    <n v="2422.721"/>
    <n v="0.1"/>
    <s v="Regular Air"/>
    <n v="366.18299999999999"/>
    <n v="65.989999999999995"/>
    <n v="8.99"/>
    <s v="Deborah Brumfield"/>
    <s v="Quebec"/>
    <s v="Quebec"/>
    <s v="Corporate"/>
    <s v="Technology"/>
    <s v="Telephones and Communication"/>
    <s v="Talkabout T8367"/>
    <s v="Small Box"/>
    <n v="0.56000000000000005"/>
    <d v="2010-03-24T00:00:00"/>
  </r>
  <r>
    <n v="7229"/>
    <n v="51556"/>
    <x v="809"/>
    <s v="High"/>
    <x v="23"/>
    <n v="45.69"/>
    <n v="0.01"/>
    <s v="Express Air"/>
    <n v="-24.21"/>
    <n v="3.57"/>
    <n v="4.17"/>
    <s v="Frank Atkinson"/>
    <s v="Quebec"/>
    <s v="Quebec"/>
    <s v="Corporate"/>
    <s v="Office Supplies"/>
    <s v="Pens &amp; Art Supplies"/>
    <s v="Barrel Sharpener"/>
    <s v="Small Pack"/>
    <n v="0.59"/>
    <d v="2012-10-29T00:00:00"/>
  </r>
  <r>
    <n v="7240"/>
    <n v="51620"/>
    <x v="919"/>
    <s v="Medium"/>
    <x v="6"/>
    <n v="173.97"/>
    <n v="0.03"/>
    <s v="Regular Air"/>
    <n v="-2.5499999999999998"/>
    <n v="13.48"/>
    <n v="4.51"/>
    <s v="Ben Peterman"/>
    <s v="Quebec"/>
    <s v="Quebec"/>
    <s v="Corporate"/>
    <s v="Office Supplies"/>
    <s v="Storage &amp; Organization"/>
    <s v="Tenex Personal Project File with Scoop Front Design, Black"/>
    <s v="Small Box"/>
    <n v="0.59"/>
    <d v="2012-03-09T00:00:00"/>
  </r>
  <r>
    <n v="7406"/>
    <n v="52837"/>
    <x v="1125"/>
    <s v="Critical"/>
    <x v="10"/>
    <n v="5934.39"/>
    <n v="0.08"/>
    <s v="Regular Air"/>
    <n v="519.54999999999995"/>
    <n v="193.17"/>
    <n v="19.989999999999998"/>
    <s v="Julie Kriz"/>
    <s v="Quebec"/>
    <s v="Quebec"/>
    <s v="Corporate"/>
    <s v="Office Supplies"/>
    <s v="Storage &amp; Organization"/>
    <s v="Fellowes Staxonsteel® Drawer Files"/>
    <s v="Small Box"/>
    <n v="0.71"/>
    <d v="2012-01-20T00:00:00"/>
  </r>
  <r>
    <n v="7629"/>
    <n v="54592"/>
    <x v="1126"/>
    <s v="Low"/>
    <x v="22"/>
    <n v="1971.56"/>
    <n v="0.05"/>
    <s v="Delivery Truck"/>
    <n v="-15.29"/>
    <n v="70.98"/>
    <n v="26.85"/>
    <s v="Erica Hernandez"/>
    <s v="Quebec"/>
    <s v="Quebec"/>
    <s v="Small Business"/>
    <s v="Furniture"/>
    <s v="Bookcases"/>
    <s v="Safco Value Mate Steel Bookcase, Baked Enamel Finish on Steel, Black"/>
    <s v="Jumbo Box"/>
    <m/>
    <d v="2011-06-16T00:00:00"/>
  </r>
  <r>
    <n v="7700"/>
    <n v="55202"/>
    <x v="1127"/>
    <s v="Low"/>
    <x v="18"/>
    <n v="3093.76"/>
    <n v="7.0000000000000007E-2"/>
    <s v="Express Air"/>
    <n v="-850.71"/>
    <n v="95.99"/>
    <n v="35"/>
    <s v="Bobby Elias"/>
    <s v="Quebec"/>
    <s v="Quebec"/>
    <s v="Small Business"/>
    <s v="Office Supplies"/>
    <s v="Storage &amp; Organization"/>
    <s v="Safco Industrial Wire Shelving"/>
    <s v="Large Box"/>
    <m/>
    <d v="2011-08-26T00:00:00"/>
  </r>
  <r>
    <n v="7707"/>
    <n v="55239"/>
    <x v="350"/>
    <s v="Critical"/>
    <x v="0"/>
    <n v="1008.872"/>
    <n v="0.02"/>
    <s v="Express Air"/>
    <n v="-505.98447900000014"/>
    <n v="209.37"/>
    <n v="69"/>
    <s v="Joni Wasserman"/>
    <s v="Quebec"/>
    <s v="Quebec"/>
    <s v="Consumer"/>
    <s v="Furniture"/>
    <s v="Tables"/>
    <s v="Hon 2111 Invitation™ Series Corner Table"/>
    <s v="Large Box"/>
    <n v="0.79"/>
    <d v="2012-12-03T00:00:00"/>
  </r>
  <r>
    <n v="8111"/>
    <n v="57894"/>
    <x v="882"/>
    <s v="Low"/>
    <x v="26"/>
    <n v="13382.01"/>
    <n v="0.09"/>
    <s v="Delivery Truck"/>
    <n v="2852.94"/>
    <n v="306.14"/>
    <n v="26.53"/>
    <s v="Jennifer Patt"/>
    <s v="Quebec"/>
    <s v="Quebec"/>
    <s v="Home Office"/>
    <s v="Technology"/>
    <s v="Office Machines"/>
    <s v="Okidata ML184 Turbo Dot Matrix Printers"/>
    <s v="Jumbo Drum"/>
    <n v="0.56000000000000005"/>
    <d v="2012-04-05T00:00:00"/>
  </r>
  <r>
    <n v="8196"/>
    <n v="58599"/>
    <x v="169"/>
    <s v="Critical"/>
    <x v="4"/>
    <n v="2328.62"/>
    <n v="0"/>
    <s v="Delivery Truck"/>
    <n v="45.54"/>
    <n v="120.98"/>
    <n v="30"/>
    <s v="Dianna Wilson"/>
    <s v="Quebec"/>
    <s v="Quebec"/>
    <s v="Small Business"/>
    <s v="Furniture"/>
    <s v="Chairs &amp; Chairmats"/>
    <s v="Hon Every-Day® Chair Series Swivel Task Chairs"/>
    <s v="Jumbo Drum"/>
    <n v="0.64"/>
    <d v="2010-01-15T00:00:00"/>
  </r>
  <r>
    <n v="22"/>
    <n v="132"/>
    <x v="1060"/>
    <s v="Medium"/>
    <x v="2"/>
    <n v="192.81399999999999"/>
    <n v="0.03"/>
    <s v="Regular Air"/>
    <n v="-86.195999999999998"/>
    <n v="7.99"/>
    <n v="5.03"/>
    <s v="Emily Phan"/>
    <s v="Quebec"/>
    <s v="Quebec"/>
    <s v="Consumer"/>
    <s v="Technology"/>
    <s v="Telephones and Communication"/>
    <s v="Bell Sonecor JB700 Caller ID"/>
    <s v="Medium Box"/>
    <n v="0.6"/>
    <d v="2010-06-11T00:00:00"/>
  </r>
  <r>
    <n v="182"/>
    <n v="1191"/>
    <x v="758"/>
    <s v="Medium"/>
    <x v="38"/>
    <n v="3532.96"/>
    <n v="0.08"/>
    <s v="Delivery Truck"/>
    <n v="-243.60336000000004"/>
    <n v="100.8"/>
    <n v="60"/>
    <s v="Karl Brown"/>
    <s v="Quebec"/>
    <s v="Quebec"/>
    <s v="Home Office"/>
    <s v="Furniture"/>
    <s v="Tables"/>
    <s v="Barricks 18&quot; x 48&quot; Non-Folding Utility Table with Bottom Storage Shelf"/>
    <s v="Jumbo Drum"/>
    <n v="0.59"/>
    <d v="2011-11-07T00:00:00"/>
  </r>
  <r>
    <n v="220"/>
    <n v="1444"/>
    <x v="738"/>
    <s v="Medium"/>
    <x v="25"/>
    <n v="416.4"/>
    <n v="0.02"/>
    <s v="Regular Air"/>
    <n v="24.33"/>
    <n v="17.149999999999999"/>
    <n v="4.96"/>
    <s v="Noel Staavos"/>
    <s v="Quebec"/>
    <s v="Quebec"/>
    <s v="Home Office"/>
    <s v="Office Supplies"/>
    <s v="Storage &amp; Organization"/>
    <s v="Advantus Rolling Storage Box"/>
    <s v="Small Box"/>
    <n v="0.57999999999999996"/>
    <d v="2009-12-07T00:00:00"/>
  </r>
  <r>
    <n v="284"/>
    <n v="1985"/>
    <x v="161"/>
    <s v="Not Specified"/>
    <x v="41"/>
    <n v="11.35"/>
    <n v="0.09"/>
    <s v="Regular Air"/>
    <n v="-7.96"/>
    <n v="5.78"/>
    <n v="5.67"/>
    <s v="Katherine Murray"/>
    <s v="Quebec"/>
    <s v="Quebec"/>
    <s v="Home Office"/>
    <s v="Office Supplies"/>
    <s v="Paper"/>
    <s v="Xerox 1978"/>
    <s v="Small Box"/>
    <n v="0.36"/>
    <d v="2009-09-03T00:00:00"/>
  </r>
  <r>
    <n v="285"/>
    <n v="1988"/>
    <x v="827"/>
    <s v="Not Specified"/>
    <x v="29"/>
    <n v="122.14"/>
    <n v="0.04"/>
    <s v="Regular Air"/>
    <n v="-16.989999999999998"/>
    <n v="13.48"/>
    <n v="4.51"/>
    <s v="Paul Knutson"/>
    <s v="Quebec"/>
    <s v="Quebec"/>
    <s v="Corporate"/>
    <s v="Office Supplies"/>
    <s v="Storage &amp; Organization"/>
    <s v="Tenex Personal Project File with Scoop Front Design, Black"/>
    <s v="Small Box"/>
    <n v="0.59"/>
    <d v="2011-10-07T00:00:00"/>
  </r>
  <r>
    <n v="337"/>
    <n v="2305"/>
    <x v="89"/>
    <s v="High"/>
    <x v="15"/>
    <n v="1382.8"/>
    <n v="0.01"/>
    <s v="Regular Air"/>
    <n v="141.31"/>
    <n v="120.33"/>
    <n v="19.989999999999998"/>
    <s v="Maribeth Dona"/>
    <s v="Quebec"/>
    <s v="Quebec"/>
    <s v="Home Office"/>
    <s v="Office Supplies"/>
    <s v="Storage &amp; Organization"/>
    <s v="Iceberg Mobile Mega Data/Printer Cart ®"/>
    <s v="Small Box"/>
    <n v="0.59"/>
    <d v="2010-01-25T00:00:00"/>
  </r>
  <r>
    <n v="495"/>
    <n v="3397"/>
    <x v="109"/>
    <s v="Medium"/>
    <x v="15"/>
    <n v="30.61"/>
    <n v="0.09"/>
    <s v="Regular Air"/>
    <n v="-3.3809999999999998"/>
    <n v="2.88"/>
    <n v="1.49"/>
    <s v="Alex Grayson"/>
    <s v="Quebec"/>
    <s v="Quebec"/>
    <s v="Consumer"/>
    <s v="Office Supplies"/>
    <s v="Binders and Binder Accessories"/>
    <s v="Avery Durable Binders"/>
    <s v="Small Box"/>
    <n v="0.36"/>
    <d v="2009-06-23T00:00:00"/>
  </r>
  <r>
    <n v="547"/>
    <n v="3680"/>
    <x v="530"/>
    <s v="Not Specified"/>
    <x v="25"/>
    <n v="99.53"/>
    <n v="0.1"/>
    <s v="Express Air"/>
    <n v="18.2835"/>
    <n v="3.8"/>
    <n v="1.49"/>
    <s v="Evan Henry"/>
    <s v="Quebec"/>
    <s v="Quebec"/>
    <s v="Corporate"/>
    <s v="Office Supplies"/>
    <s v="Binders and Binder Accessories"/>
    <s v="Durable Pressboard Binders"/>
    <s v="Small Box"/>
    <n v="0.38"/>
    <d v="2012-12-11T00:00:00"/>
  </r>
  <r>
    <n v="572"/>
    <n v="3877"/>
    <x v="304"/>
    <s v="Low"/>
    <x v="44"/>
    <n v="700.46"/>
    <n v="0.02"/>
    <s v="Express Air"/>
    <n v="254.31"/>
    <n v="48.04"/>
    <n v="7.23"/>
    <s v="Paul Knutson"/>
    <s v="Quebec"/>
    <s v="Quebec"/>
    <s v="Corporate"/>
    <s v="Office Supplies"/>
    <s v="Paper"/>
    <s v="Xerox 1885"/>
    <s v="Small Box"/>
    <n v="0.37"/>
    <d v="2010-05-20T00:00:00"/>
  </r>
  <r>
    <n v="589"/>
    <n v="4033"/>
    <x v="306"/>
    <s v="Low"/>
    <x v="5"/>
    <n v="763.12"/>
    <n v="0.03"/>
    <s v="Regular Air"/>
    <n v="140.33000000000001"/>
    <n v="34.76"/>
    <n v="5.49"/>
    <s v="Bill Tyler"/>
    <s v="Quebec"/>
    <s v="Quebec"/>
    <s v="Consumer"/>
    <s v="Office Supplies"/>
    <s v="Storage &amp; Organization"/>
    <s v="Home/Office Personal File Carts"/>
    <s v="Small Box"/>
    <n v="0.6"/>
    <d v="2010-06-03T00:00:00"/>
  </r>
  <r>
    <n v="604"/>
    <n v="4103"/>
    <x v="770"/>
    <s v="Low"/>
    <x v="31"/>
    <n v="42.5"/>
    <n v="7.0000000000000007E-2"/>
    <s v="Regular Air"/>
    <n v="-28.43"/>
    <n v="11.66"/>
    <n v="8.99"/>
    <s v="Denise Leinenbach"/>
    <s v="Quebec"/>
    <s v="Quebec"/>
    <s v="Home Office"/>
    <s v="Office Supplies"/>
    <s v="Pens &amp; Art Supplies"/>
    <s v="Boston 16765 Mini Stand Up Battery Pencil Sharpener"/>
    <s v="Small Pack"/>
    <n v="0.59"/>
    <d v="2012-07-06T00:00:00"/>
  </r>
  <r>
    <n v="637"/>
    <n v="4455"/>
    <x v="252"/>
    <s v="Medium"/>
    <x v="24"/>
    <n v="279.29000000000002"/>
    <n v="7.0000000000000007E-2"/>
    <s v="Regular Air"/>
    <n v="14.15"/>
    <n v="7.59"/>
    <n v="4"/>
    <s v="Michael Paige"/>
    <s v="Quebec"/>
    <s v="Quebec"/>
    <s v="Small Business"/>
    <s v="Furniture"/>
    <s v="Office Furnishings"/>
    <s v="Master Giant Foot® Doorstop, Safety Yellow"/>
    <s v="Wrap Bag"/>
    <n v="0.42"/>
    <d v="2010-10-12T00:00:00"/>
  </r>
  <r>
    <n v="701"/>
    <n v="4896"/>
    <x v="1032"/>
    <s v="Critical"/>
    <x v="5"/>
    <n v="121.3"/>
    <n v="0.05"/>
    <s v="Regular Air"/>
    <n v="-64.871499999999997"/>
    <n v="5.8"/>
    <n v="5.59"/>
    <s v="Michael Stewart"/>
    <s v="Quebec"/>
    <s v="Quebec"/>
    <s v="Small Business"/>
    <s v="Office Supplies"/>
    <s v="Binders and Binder Accessories"/>
    <s v="Wilson Jones “Snap” Scratch Pad Binder Tool for Ring Binders"/>
    <s v="Small Box"/>
    <n v="0.4"/>
    <d v="2012-08-23T00:00:00"/>
  </r>
  <r>
    <n v="706"/>
    <n v="4960"/>
    <x v="1007"/>
    <s v="Low"/>
    <x v="37"/>
    <n v="40.869999999999997"/>
    <n v="0.04"/>
    <s v="Express Air"/>
    <n v="-16.38"/>
    <n v="6.48"/>
    <n v="8.74"/>
    <s v="Corinna Mitchell"/>
    <s v="Quebec"/>
    <s v="Quebec"/>
    <s v="Corporate"/>
    <s v="Office Supplies"/>
    <s v="Paper"/>
    <s v="Xerox 1984"/>
    <s v="Small Box"/>
    <n v="0.36"/>
    <d v="2011-02-27T00:00:00"/>
  </r>
  <r>
    <n v="723"/>
    <n v="5189"/>
    <x v="273"/>
    <s v="Low"/>
    <x v="44"/>
    <n v="2066.63"/>
    <n v="0.03"/>
    <s v="Regular Air"/>
    <n v="65.58"/>
    <n v="140.85"/>
    <n v="19.989999999999998"/>
    <s v="Evan Henry"/>
    <s v="Quebec"/>
    <s v="Quebec"/>
    <s v="Corporate"/>
    <s v="Office Supplies"/>
    <s v="Storage &amp; Organization"/>
    <s v="Fellowes Strictly Business® Drawer File, Letter/Legal Size"/>
    <s v="Small Box"/>
    <n v="0.73"/>
    <d v="2010-11-27T00:00:00"/>
  </r>
  <r>
    <n v="848"/>
    <n v="6086"/>
    <x v="230"/>
    <s v="Critical"/>
    <x v="45"/>
    <n v="1734.72"/>
    <n v="0.04"/>
    <s v="Regular Air"/>
    <n v="57.89"/>
    <n v="35.44"/>
    <n v="19.989999999999998"/>
    <s v="Michael Kennedy"/>
    <s v="Quebec"/>
    <s v="Quebec"/>
    <s v="Corporate"/>
    <s v="Office Supplies"/>
    <s v="Paper"/>
    <s v="Xerox 1880"/>
    <s v="Small Box"/>
    <n v="0.38"/>
    <d v="2011-09-24T00:00:00"/>
  </r>
  <r>
    <n v="955"/>
    <n v="6912"/>
    <x v="924"/>
    <s v="Not Specified"/>
    <x v="44"/>
    <n v="294.52"/>
    <n v="0.09"/>
    <s v="Regular Air"/>
    <n v="15.34"/>
    <n v="21.78"/>
    <n v="5.94"/>
    <s v="Alan Shonely"/>
    <s v="Quebec"/>
    <s v="Quebec"/>
    <s v="Small Business"/>
    <s v="Office Supplies"/>
    <s v="Appliances"/>
    <s v="Holmes HEPA Air Purifier"/>
    <s v="Medium Box"/>
    <n v="0.5"/>
    <d v="2011-12-12T00:00:00"/>
  </r>
  <r>
    <n v="960"/>
    <n v="6950"/>
    <x v="909"/>
    <s v="Low"/>
    <x v="37"/>
    <n v="187.39949999999999"/>
    <n v="0.08"/>
    <s v="Regular Air"/>
    <n v="-225.30199999999999"/>
    <n v="55.99"/>
    <n v="3.3"/>
    <s v="Dianna Arnett"/>
    <s v="Quebec"/>
    <s v="Quebec"/>
    <s v="Home Office"/>
    <s v="Technology"/>
    <s v="Telephones and Communication"/>
    <s v="Accessory24"/>
    <s v="Small Pack"/>
    <n v="0.59"/>
    <d v="2012-03-28T00:00:00"/>
  </r>
  <r>
    <n v="972"/>
    <n v="7075"/>
    <x v="21"/>
    <s v="Low"/>
    <x v="12"/>
    <n v="241.89"/>
    <n v="0.02"/>
    <s v="Regular Air"/>
    <n v="-83.3"/>
    <n v="15.42"/>
    <n v="10.68"/>
    <s v="Shirley Jackson"/>
    <s v="Quebec"/>
    <s v="Quebec"/>
    <s v="Corporate"/>
    <s v="Office Supplies"/>
    <s v="Storage &amp; Organization"/>
    <s v="Decoflex Hanging Personal Folder File, Blue"/>
    <s v="Small Box"/>
    <n v="0.57999999999999996"/>
    <d v="2011-10-12T00:00:00"/>
  </r>
  <r>
    <n v="973"/>
    <n v="7075"/>
    <x v="21"/>
    <s v="Low"/>
    <x v="49"/>
    <n v="83.34"/>
    <n v="0.01"/>
    <s v="Regular Air"/>
    <n v="-93.18"/>
    <n v="1.86"/>
    <n v="2.58"/>
    <s v="Shirley Jackson"/>
    <s v="Quebec"/>
    <s v="Quebec"/>
    <s v="Corporate"/>
    <s v="Office Supplies"/>
    <s v="Rubber Bands"/>
    <s v="Super Bands, 12/Pack"/>
    <s v="Wrap Bag"/>
    <n v="0.82"/>
    <d v="2011-10-14T00:00:00"/>
  </r>
  <r>
    <n v="1003"/>
    <n v="7297"/>
    <x v="940"/>
    <s v="High"/>
    <x v="32"/>
    <n v="296.83999999999997"/>
    <n v="0.08"/>
    <s v="Regular Air"/>
    <n v="-71.83"/>
    <n v="45.19"/>
    <n v="1.99"/>
    <s v="Debra Catini"/>
    <s v="Quebec"/>
    <s v="Quebec"/>
    <s v="Small Business"/>
    <s v="Technology"/>
    <s v="Computer Peripherals"/>
    <s v="Verbatim DVD-RAM, 9.4GB, Rewritable, Type 1, DS, DataLife Plus"/>
    <s v="Small Pack"/>
    <n v="0.55000000000000004"/>
    <d v="2009-09-15T00:00:00"/>
  </r>
  <r>
    <n v="1080"/>
    <n v="7938"/>
    <x v="525"/>
    <s v="Medium"/>
    <x v="20"/>
    <n v="139.19"/>
    <n v="0.04"/>
    <s v="Regular Air"/>
    <n v="-86.73"/>
    <n v="5.98"/>
    <n v="7.15"/>
    <s v="Carlos Meador"/>
    <s v="Quebec"/>
    <s v="Quebec"/>
    <s v="Corporate"/>
    <s v="Office Supplies"/>
    <s v="Paper"/>
    <s v="Universal Premium White Copier/Laser Paper (20Lb. and 87 Bright)"/>
    <s v="Small Box"/>
    <n v="0.36"/>
    <d v="2010-03-15T00:00:00"/>
  </r>
  <r>
    <n v="1099"/>
    <n v="8065"/>
    <x v="19"/>
    <s v="Medium"/>
    <x v="47"/>
    <n v="1125.76"/>
    <n v="0"/>
    <s v="Regular Air"/>
    <n v="379.28"/>
    <n v="60.65"/>
    <n v="12.23"/>
    <s v="Debra Catini"/>
    <s v="Quebec"/>
    <s v="Quebec"/>
    <s v="Small Business"/>
    <s v="Furniture"/>
    <s v="Office Furnishings"/>
    <s v="Tenex Traditional Chairmats for Medium Pile Carpet, Standard Lip, 36&quot; x 48&quot;"/>
    <s v="Medium Box"/>
    <n v="0.64"/>
    <d v="2012-10-23T00:00:00"/>
  </r>
  <r>
    <n v="1135"/>
    <n v="8292"/>
    <x v="423"/>
    <s v="Not Specified"/>
    <x v="16"/>
    <n v="299.87"/>
    <n v="0.02"/>
    <s v="Regular Air"/>
    <n v="130.04"/>
    <n v="15.74"/>
    <n v="1.39"/>
    <s v="Ellis Ballard"/>
    <s v="Quebec"/>
    <s v="Quebec"/>
    <s v="Corporate"/>
    <s v="Office Supplies"/>
    <s v="Envelopes"/>
    <s v="#10-4 1/8&quot; x 9 1/2&quot; Premium Diagonal Seam Envelopes"/>
    <s v="Small Box"/>
    <n v="0.4"/>
    <d v="2010-02-02T00:00:00"/>
  </r>
  <r>
    <n v="1166"/>
    <n v="8513"/>
    <x v="979"/>
    <s v="Low"/>
    <x v="28"/>
    <n v="84.64"/>
    <n v="0"/>
    <s v="Express Air"/>
    <n v="-9.2899999999999991"/>
    <n v="8.6199999999999992"/>
    <n v="4.5"/>
    <s v="Fred McMath"/>
    <s v="Quebec"/>
    <s v="Quebec"/>
    <s v="Small Business"/>
    <s v="Office Supplies"/>
    <s v="Appliances"/>
    <s v="Acco Six-Outlet Power Strip, 4' Cord Length"/>
    <s v="Small Box"/>
    <n v="0.59"/>
    <d v="2011-07-22T00:00:00"/>
  </r>
  <r>
    <n v="1240"/>
    <n v="9024"/>
    <x v="734"/>
    <s v="Medium"/>
    <x v="3"/>
    <n v="1136.44"/>
    <n v="0.09"/>
    <s v="Regular Air"/>
    <n v="-9.2999999999999687"/>
    <n v="40.98"/>
    <n v="6.5"/>
    <s v="Katherine Murray"/>
    <s v="Quebec"/>
    <s v="Quebec"/>
    <s v="Home Office"/>
    <s v="Technology"/>
    <s v="Computer Peripherals"/>
    <s v="Microsoft Office Keyboard"/>
    <s v="Small Box"/>
    <n v="0.64"/>
    <d v="2012-06-04T00:00:00"/>
  </r>
  <r>
    <n v="1314"/>
    <n v="9635"/>
    <x v="1128"/>
    <s v="Critical"/>
    <x v="41"/>
    <n v="3.42"/>
    <n v="0.05"/>
    <s v="Regular Air"/>
    <n v="-2.9094999999999995"/>
    <n v="1.88"/>
    <n v="1.49"/>
    <s v="Andy Reiter"/>
    <s v="Quebec"/>
    <s v="Quebec"/>
    <s v="Corporate"/>
    <s v="Office Supplies"/>
    <s v="Binders and Binder Accessories"/>
    <s v="Staples® General Use 3-Ring Binders"/>
    <s v="Small Box"/>
    <n v="0.37"/>
    <d v="2009-04-15T00:00:00"/>
  </r>
  <r>
    <n v="1444"/>
    <n v="10436"/>
    <x v="504"/>
    <s v="Low"/>
    <x v="25"/>
    <n v="138.75"/>
    <n v="0.09"/>
    <s v="Regular Air"/>
    <n v="49.81"/>
    <n v="5.84"/>
    <n v="1"/>
    <s v="Karl Brown"/>
    <s v="Quebec"/>
    <s v="Quebec"/>
    <s v="Corporate"/>
    <s v="Office Supplies"/>
    <s v="Pens &amp; Art Supplies"/>
    <s v="Quartet Omega® Colored Chalk, 12/Pack"/>
    <s v="Wrap Bag"/>
    <n v="0.38"/>
    <d v="2011-01-09T00:00:00"/>
  </r>
  <r>
    <n v="1491"/>
    <n v="10752"/>
    <x v="85"/>
    <s v="Critical"/>
    <x v="27"/>
    <n v="95.38"/>
    <n v="0.03"/>
    <s v="Regular Air"/>
    <n v="-36.891999999999996"/>
    <n v="15.99"/>
    <n v="13.18"/>
    <s v="Dianna Wilson"/>
    <s v="Quebec"/>
    <s v="Quebec"/>
    <s v="Small Business"/>
    <s v="Office Supplies"/>
    <s v="Binders and Binder Accessories"/>
    <s v="GBC Pre-Punched Binding Paper, Plastic, White, 8-1/2&quot; x 11&quot;"/>
    <s v="Small Box"/>
    <n v="0.37"/>
    <d v="2011-09-11T00:00:00"/>
  </r>
  <r>
    <n v="1527"/>
    <n v="11011"/>
    <x v="212"/>
    <s v="High"/>
    <x v="39"/>
    <n v="251.05"/>
    <n v="0.1"/>
    <s v="Regular Air"/>
    <n v="118.79"/>
    <n v="7.31"/>
    <n v="0.49"/>
    <s v="Fred McMath"/>
    <s v="Quebec"/>
    <s v="Quebec"/>
    <s v="Small Business"/>
    <s v="Office Supplies"/>
    <s v="Labels"/>
    <s v="Self-Adhesive Address Labels for Typewriters by Universal"/>
    <s v="Small Box"/>
    <n v="0.38"/>
    <d v="2012-05-14T00:00:00"/>
  </r>
  <r>
    <n v="1558"/>
    <n v="11236"/>
    <x v="1120"/>
    <s v="High"/>
    <x v="1"/>
    <n v="261.02"/>
    <n v="0.01"/>
    <s v="Regular Air"/>
    <n v="-94.046999999999997"/>
    <n v="4.9800000000000004"/>
    <n v="4.95"/>
    <s v="Robert Barroso"/>
    <s v="Quebec"/>
    <s v="Quebec"/>
    <s v="Small Business"/>
    <s v="Office Supplies"/>
    <s v="Binders and Binder Accessories"/>
    <s v="Cardinal Holdit Business Card Pockets"/>
    <s v="Small Box"/>
    <n v="0.37"/>
    <d v="2010-10-31T00:00:00"/>
  </r>
  <r>
    <n v="1604"/>
    <n v="11650"/>
    <x v="579"/>
    <s v="Not Specified"/>
    <x v="3"/>
    <n v="243.49"/>
    <n v="0.08"/>
    <s v="Regular Air"/>
    <n v="-45.89"/>
    <n v="8.32"/>
    <n v="2.38"/>
    <s v="Valerie Mitchum"/>
    <s v="Quebec"/>
    <s v="Quebec"/>
    <s v="Home Office"/>
    <s v="Technology"/>
    <s v="Computer Peripherals"/>
    <s v="Imation 3.5 IBM Formatted Diskettes, 10/Box"/>
    <s v="Small Pack"/>
    <n v="0.74"/>
    <d v="2012-09-25T00:00:00"/>
  </r>
  <r>
    <n v="1628"/>
    <n v="11779"/>
    <x v="1129"/>
    <s v="Not Specified"/>
    <x v="9"/>
    <n v="311.10000000000002"/>
    <n v="0.04"/>
    <s v="Regular Air"/>
    <n v="86.6"/>
    <n v="6.88"/>
    <n v="2"/>
    <s v="Alex Grayson"/>
    <s v="Quebec"/>
    <s v="Quebec"/>
    <s v="Consumer"/>
    <s v="Office Supplies"/>
    <s v="Paper"/>
    <s v="Adams Phone Message Book, 200 Message Capacity, 8 1/16” x 11”"/>
    <s v="Wrap Bag"/>
    <n v="0.39"/>
    <d v="2010-07-01T00:00:00"/>
  </r>
  <r>
    <n v="1629"/>
    <n v="11779"/>
    <x v="1129"/>
    <s v="Not Specified"/>
    <x v="49"/>
    <n v="452.93"/>
    <n v="0.09"/>
    <s v="Regular Air"/>
    <n v="-172.34"/>
    <n v="10.97"/>
    <n v="6.5"/>
    <s v="Alex Grayson"/>
    <s v="Quebec"/>
    <s v="Quebec"/>
    <s v="Consumer"/>
    <s v="Technology"/>
    <s v="Computer Peripherals"/>
    <s v="Micro Innovations 104 Keyboard"/>
    <s v="Small Box"/>
    <n v="0.64"/>
    <d v="2010-06-30T00:00:00"/>
  </r>
  <r>
    <n v="1748"/>
    <n v="12515"/>
    <x v="1130"/>
    <s v="Medium"/>
    <x v="14"/>
    <n v="1702.499"/>
    <n v="0.08"/>
    <s v="Regular Air"/>
    <n v="133.452"/>
    <n v="125.99"/>
    <n v="5.99"/>
    <s v="Michael Stewart"/>
    <s v="Quebec"/>
    <s v="Quebec"/>
    <s v="Small Business"/>
    <s v="Technology"/>
    <s v="Telephones and Communication"/>
    <s v="i600"/>
    <s v="Small Box"/>
    <n v="0.56000000000000005"/>
    <d v="2010-05-16T00:00:00"/>
  </r>
  <r>
    <n v="1754"/>
    <n v="12580"/>
    <x v="892"/>
    <s v="Low"/>
    <x v="49"/>
    <n v="140.72"/>
    <n v="0.04"/>
    <s v="Regular Air"/>
    <n v="-115.53"/>
    <n v="3.28"/>
    <n v="3.97"/>
    <s v="Dave Poirier"/>
    <s v="Quebec"/>
    <s v="Quebec"/>
    <s v="Small Business"/>
    <s v="Office Supplies"/>
    <s v="Pens &amp; Art Supplies"/>
    <s v="Newell 342"/>
    <s v="Wrap Bag"/>
    <n v="0.56000000000000005"/>
    <d v="2010-01-15T00:00:00"/>
  </r>
  <r>
    <n v="1795"/>
    <n v="12868"/>
    <x v="495"/>
    <s v="Critical"/>
    <x v="11"/>
    <n v="53.33"/>
    <n v="0.09"/>
    <s v="Regular Air"/>
    <n v="-2.44"/>
    <n v="1.76"/>
    <n v="0.7"/>
    <s v="Muhammed Lee"/>
    <s v="Quebec"/>
    <s v="Quebec"/>
    <s v="Consumer"/>
    <s v="Office Supplies"/>
    <s v="Pens &amp; Art Supplies"/>
    <s v="Newell 310"/>
    <s v="Wrap Bag"/>
    <n v="0.56000000000000005"/>
    <d v="2011-03-02T00:00:00"/>
  </r>
  <r>
    <n v="1809"/>
    <n v="12931"/>
    <x v="981"/>
    <s v="Medium"/>
    <x v="15"/>
    <n v="653.91999999999996"/>
    <n v="0.02"/>
    <s v="Regular Air"/>
    <n v="52.89"/>
    <n v="59.76"/>
    <n v="9.7100000000000009"/>
    <s v="Doug Jacobs"/>
    <s v="Quebec"/>
    <s v="Quebec"/>
    <s v="Home Office"/>
    <s v="Office Supplies"/>
    <s v="Storage &amp; Organization"/>
    <s v="Advantus 10-Drawer Portable Organizer, Chrome Metal Frame, Smoke Drawers"/>
    <s v="Small Box"/>
    <n v="0.56999999999999995"/>
    <d v="2012-04-25T00:00:00"/>
  </r>
  <r>
    <n v="1815"/>
    <n v="13027"/>
    <x v="1131"/>
    <s v="Critical"/>
    <x v="33"/>
    <n v="290.68"/>
    <n v="0.03"/>
    <s v="Regular Air"/>
    <n v="-93.5"/>
    <n v="6.78"/>
    <n v="6.18"/>
    <s v="Fred McMath"/>
    <s v="Quebec"/>
    <s v="Quebec"/>
    <s v="Small Business"/>
    <s v="Office Supplies"/>
    <s v="Paper"/>
    <s v="Strathmore Photo Mount Cards"/>
    <s v="Small Box"/>
    <n v="0.39"/>
    <d v="2012-01-17T00:00:00"/>
  </r>
  <r>
    <n v="1873"/>
    <n v="13476"/>
    <x v="1034"/>
    <s v="Not Specified"/>
    <x v="26"/>
    <n v="231.29"/>
    <n v="0.09"/>
    <s v="Express Air"/>
    <n v="-147.85550000000001"/>
    <n v="4.91"/>
    <n v="5.68"/>
    <s v="Noel Staavos"/>
    <s v="Quebec"/>
    <s v="Quebec"/>
    <s v="Home Office"/>
    <s v="Office Supplies"/>
    <s v="Binders and Binder Accessories"/>
    <s v="Acco Pressboard Covers with Storage Hooks, 14 7/8&quot; x 11&quot;, Light Blue"/>
    <s v="Small Box"/>
    <n v="0.36"/>
    <d v="2010-10-18T00:00:00"/>
  </r>
  <r>
    <n v="1891"/>
    <n v="13572"/>
    <x v="425"/>
    <s v="Critical"/>
    <x v="32"/>
    <n v="40.11"/>
    <n v="7.0000000000000007E-2"/>
    <s v="Regular Air"/>
    <n v="-43.71"/>
    <n v="5.0199999999999996"/>
    <n v="5.14"/>
    <s v="Pierre Wener"/>
    <s v="Quebec"/>
    <s v="Quebec"/>
    <s v="Home Office"/>
    <s v="Technology"/>
    <s v="Computer Peripherals"/>
    <s v="Imation 3.5, DISKETTE 44766 HGHLD3.52HD/FM, 10/Pack"/>
    <s v="Small Pack"/>
    <n v="0.79"/>
    <d v="2012-05-18T00:00:00"/>
  </r>
  <r>
    <n v="1916"/>
    <n v="13731"/>
    <x v="100"/>
    <s v="Not Specified"/>
    <x v="23"/>
    <n v="44.08"/>
    <n v="0.08"/>
    <s v="Regular Air"/>
    <n v="6.79"/>
    <n v="4.4800000000000004"/>
    <n v="1.22"/>
    <s v="Tom Prescott"/>
    <s v="Quebec"/>
    <s v="Quebec"/>
    <s v="Small Business"/>
    <s v="Office Supplies"/>
    <s v="Paper"/>
    <s v="Spiral Phone Message Books with Labels by Adams"/>
    <s v="Wrap Bag"/>
    <n v="0.36"/>
    <d v="2010-05-12T00:00:00"/>
  </r>
  <r>
    <n v="1971"/>
    <n v="14112"/>
    <x v="513"/>
    <s v="Low"/>
    <x v="41"/>
    <n v="68.45"/>
    <n v="0.02"/>
    <s v="Express Air"/>
    <n v="-25.76"/>
    <n v="50.98"/>
    <n v="13.66"/>
    <s v="Paul Lucas"/>
    <s v="Quebec"/>
    <s v="Quebec"/>
    <s v="Corporate"/>
    <s v="Office Supplies"/>
    <s v="Appliances"/>
    <s v="Eureka The Boss® Cordless Rechargeable Stick Vac"/>
    <s v="Small Box"/>
    <n v="0.57999999999999996"/>
    <d v="2009-07-24T00:00:00"/>
  </r>
  <r>
    <n v="1974"/>
    <n v="14114"/>
    <x v="319"/>
    <s v="Critical"/>
    <x v="19"/>
    <n v="6532.48"/>
    <n v="0.01"/>
    <s v="Delivery Truck"/>
    <n v="538.52"/>
    <n v="170.98"/>
    <n v="35.89"/>
    <s v="Dave Poirier"/>
    <s v="Quebec"/>
    <s v="Quebec"/>
    <s v="Small Business"/>
    <s v="Furniture"/>
    <s v="Bookcases"/>
    <s v="Rush Hierlooms Collection 1&quot; Thick Stackable Bookcases"/>
    <s v="Jumbo Box"/>
    <n v="0.66"/>
    <d v="2009-04-08T00:00:00"/>
  </r>
  <r>
    <n v="1975"/>
    <n v="14114"/>
    <x v="319"/>
    <s v="Critical"/>
    <x v="35"/>
    <n v="241.9"/>
    <n v="0.05"/>
    <s v="Regular Air"/>
    <n v="-136.69999999999999"/>
    <n v="5.77"/>
    <n v="5.92"/>
    <s v="Dave Poirier"/>
    <s v="Quebec"/>
    <s v="Quebec"/>
    <s v="Small Business"/>
    <s v="Furniture"/>
    <s v="Office Furnishings"/>
    <s v="DAX Cubicle Frames - 8x10"/>
    <s v="Medium Box"/>
    <n v="0.55000000000000004"/>
    <d v="2009-04-06T00:00:00"/>
  </r>
  <r>
    <n v="2099"/>
    <n v="15009"/>
    <x v="905"/>
    <s v="Not Specified"/>
    <x v="13"/>
    <n v="1200.1300000000001"/>
    <n v="0.09"/>
    <s v="Express Air"/>
    <n v="-7.8"/>
    <n v="28.15"/>
    <n v="8.99"/>
    <s v="Erica Hernandez"/>
    <s v="Quebec"/>
    <s v="Quebec"/>
    <s v="Small Business"/>
    <s v="Office Supplies"/>
    <s v="Pens &amp; Art Supplies"/>
    <s v="Boston Electric Pencil Sharpener, Model 1818, Charcoal Black"/>
    <s v="Small Pack"/>
    <n v="0.56999999999999995"/>
    <d v="2011-12-23T00:00:00"/>
  </r>
  <r>
    <n v="2152"/>
    <n v="15399"/>
    <x v="212"/>
    <s v="Critical"/>
    <x v="32"/>
    <n v="2202.4499999999998"/>
    <n v="0.01"/>
    <s v="Delivery Truck"/>
    <n v="-51.280000000000086"/>
    <n v="284.98"/>
    <n v="69.55"/>
    <s v="Benjamin Venier"/>
    <s v="Quebec"/>
    <s v="Quebec"/>
    <s v="Small Business"/>
    <s v="Furniture"/>
    <s v="Chairs &amp; Chairmats"/>
    <s v="Global Commerce™ Series High-Back Swivel/Tilt Chairs"/>
    <s v="Jumbo Drum"/>
    <n v="0.6"/>
    <d v="2012-05-15T00:00:00"/>
  </r>
  <r>
    <n v="2218"/>
    <n v="16036"/>
    <x v="505"/>
    <s v="Medium"/>
    <x v="22"/>
    <n v="169.22"/>
    <n v="0.05"/>
    <s v="Regular Air"/>
    <n v="-165.10550000000001"/>
    <n v="5.81"/>
    <n v="8.49"/>
    <s v="Harold Dahlen"/>
    <s v="Quebec"/>
    <s v="Quebec"/>
    <s v="Corporate"/>
    <s v="Office Supplies"/>
    <s v="Binders and Binder Accessories"/>
    <s v="Fellowes Black Plastic Comb Bindings"/>
    <s v="Small Box"/>
    <n v="0.39"/>
    <d v="2012-01-07T00:00:00"/>
  </r>
  <r>
    <n v="2219"/>
    <n v="16036"/>
    <x v="505"/>
    <s v="Medium"/>
    <x v="23"/>
    <n v="1319.421"/>
    <n v="7.0000000000000007E-2"/>
    <s v="Regular Air"/>
    <n v="-268.87299999999999"/>
    <n v="155.99"/>
    <n v="8.08"/>
    <s v="Harold Dahlen"/>
    <s v="Quebec"/>
    <s v="Quebec"/>
    <s v="Corporate"/>
    <s v="Technology"/>
    <s v="Telephones and Communication"/>
    <s v="I888 World Phone"/>
    <s v="Small Box"/>
    <n v="0.6"/>
    <d v="2012-01-06T00:00:00"/>
  </r>
  <r>
    <n v="2220"/>
    <n v="16036"/>
    <x v="505"/>
    <s v="Medium"/>
    <x v="18"/>
    <n v="550.92999999999995"/>
    <n v="0.1"/>
    <s v="Regular Air"/>
    <n v="-141.6"/>
    <n v="17.7"/>
    <n v="9.4700000000000006"/>
    <s v="Harold Dahlen"/>
    <s v="Quebec"/>
    <s v="Quebec"/>
    <s v="Corporate"/>
    <s v="Office Supplies"/>
    <s v="Storage &amp; Organization"/>
    <s v="Portfile® Personal File Boxes"/>
    <s v="Small Box"/>
    <n v="0.59"/>
    <d v="2012-01-06T00:00:00"/>
  </r>
  <r>
    <n v="2374"/>
    <n v="17216"/>
    <x v="1132"/>
    <s v="Medium"/>
    <x v="32"/>
    <n v="2236.16"/>
    <n v="0.05"/>
    <s v="Delivery Truck"/>
    <n v="-99.160000000000082"/>
    <n v="320.98"/>
    <n v="58.95"/>
    <s v="Eric Barreto"/>
    <s v="Quebec"/>
    <s v="Quebec"/>
    <s v="Small Business"/>
    <s v="Furniture"/>
    <s v="Chairs &amp; Chairmats"/>
    <s v="Hon 4070 Series Pagoda™ Round Back Stacking Chairs"/>
    <s v="Jumbo Drum"/>
    <n v="0.56999999999999995"/>
    <d v="2012-05-28T00:00:00"/>
  </r>
  <r>
    <n v="2436"/>
    <n v="17698"/>
    <x v="212"/>
    <s v="High"/>
    <x v="49"/>
    <n v="1883.82"/>
    <n v="0.08"/>
    <s v="Regular Air"/>
    <n v="528.77"/>
    <n v="44.01"/>
    <n v="3.5"/>
    <s v="Michael Kennedy"/>
    <s v="Quebec"/>
    <s v="Quebec"/>
    <s v="Corporate"/>
    <s v="Office Supplies"/>
    <s v="Appliances"/>
    <s v="Acco Smartsocket® Color-Coded Six-Outlet AC Adapter Model Surge Protectors"/>
    <s v="Small Box"/>
    <n v="0.59"/>
    <d v="2012-05-15T00:00:00"/>
  </r>
  <r>
    <n v="2467"/>
    <n v="17953"/>
    <x v="573"/>
    <s v="High"/>
    <x v="5"/>
    <n v="1490.56"/>
    <n v="0.01"/>
    <s v="Delivery Truck"/>
    <n v="-499.51"/>
    <n v="68.81"/>
    <n v="60"/>
    <s v="Troy Staebel"/>
    <s v="Quebec"/>
    <s v="Quebec"/>
    <s v="Small Business"/>
    <s v="Office Supplies"/>
    <s v="Appliances"/>
    <s v="Holmes Replacement Filter for HEPA Air Cleaner, Very Large Room, HEPA Filter"/>
    <s v="Jumbo Drum"/>
    <n v="0.41"/>
    <d v="2012-08-22T00:00:00"/>
  </r>
  <r>
    <n v="2468"/>
    <n v="17953"/>
    <x v="573"/>
    <s v="High"/>
    <x v="47"/>
    <n v="105.44"/>
    <n v="0"/>
    <s v="Regular Air"/>
    <n v="18.760000000000002"/>
    <n v="5.84"/>
    <n v="1.2"/>
    <s v="Troy Staebel"/>
    <s v="Quebec"/>
    <s v="Quebec"/>
    <s v="Small Business"/>
    <s v="Office Supplies"/>
    <s v="Pens &amp; Art Supplies"/>
    <s v="Newell 312"/>
    <s v="Wrap Bag"/>
    <n v="0.55000000000000004"/>
    <d v="2012-08-22T00:00:00"/>
  </r>
  <r>
    <n v="2472"/>
    <n v="17959"/>
    <x v="1133"/>
    <s v="Medium"/>
    <x v="22"/>
    <n v="1201.68"/>
    <n v="0.01"/>
    <s v="Regular Air"/>
    <n v="146.80000000000001"/>
    <n v="40.99"/>
    <n v="19.989999999999998"/>
    <s v="Doug Jacobs"/>
    <s v="Quebec"/>
    <s v="Quebec"/>
    <s v="Home Office"/>
    <s v="Office Supplies"/>
    <s v="Paper"/>
    <s v="White Dual Perf Computer Printout Paper, 2700 Sheets, 1 Part, Heavyweight, 20 lbs., 14 7/8 x 11"/>
    <s v="Small Box"/>
    <n v="0.36"/>
    <d v="2012-09-12T00:00:00"/>
  </r>
  <r>
    <n v="2473"/>
    <n v="17959"/>
    <x v="1133"/>
    <s v="Medium"/>
    <x v="5"/>
    <n v="2784.57"/>
    <n v="0.05"/>
    <s v="Regular Air"/>
    <n v="847.06"/>
    <n v="136.97999999999999"/>
    <n v="24.49"/>
    <s v="Doug Jacobs"/>
    <s v="Quebec"/>
    <s v="Quebec"/>
    <s v="Home Office"/>
    <s v="Furniture"/>
    <s v="Office Furnishings"/>
    <s v="3M Polarizing Task Lamp with Clamp Arm, Light Gray"/>
    <s v="Large Box"/>
    <n v="0.59"/>
    <d v="2012-09-12T00:00:00"/>
  </r>
  <r>
    <n v="2478"/>
    <n v="18017"/>
    <x v="845"/>
    <s v="Critical"/>
    <x v="7"/>
    <n v="5202.8960000000006"/>
    <n v="0.02"/>
    <s v="Delivery Truck"/>
    <n v="-715.7782060000003"/>
    <n v="296.18"/>
    <n v="54.12"/>
    <s v="Benjamin Venier"/>
    <s v="Quebec"/>
    <s v="Quebec"/>
    <s v="Small Business"/>
    <s v="Furniture"/>
    <s v="Tables"/>
    <s v="Hon 94000 Series Round Tables"/>
    <s v="Jumbo Box"/>
    <n v="0.76"/>
    <d v="2010-03-27T00:00:00"/>
  </r>
  <r>
    <n v="2532"/>
    <n v="18373"/>
    <x v="722"/>
    <s v="Critical"/>
    <x v="38"/>
    <n v="6608.24"/>
    <n v="0.09"/>
    <s v="Regular Air"/>
    <n v="2164.64"/>
    <n v="207.48"/>
    <n v="0.99"/>
    <s v="Tracy Poddar"/>
    <s v="Quebec"/>
    <s v="Quebec"/>
    <s v="Corporate"/>
    <s v="Office Supplies"/>
    <s v="Appliances"/>
    <s v="Kensington 7 Outlet MasterPiece Power Center with Fax/Phone Line Protection"/>
    <s v="Small Box"/>
    <n v="0.55000000000000004"/>
    <d v="2012-04-12T00:00:00"/>
  </r>
  <r>
    <n v="2708"/>
    <n v="19558"/>
    <x v="1007"/>
    <s v="Low"/>
    <x v="48"/>
    <n v="7.98"/>
    <n v="0.04"/>
    <s v="Regular Air"/>
    <n v="-3.93"/>
    <n v="3.29"/>
    <n v="1.35"/>
    <s v="Ellis Ballard"/>
    <s v="Quebec"/>
    <s v="Quebec"/>
    <s v="Corporate"/>
    <s v="Office Supplies"/>
    <s v="Rubber Bands"/>
    <s v="Acco® Hot Clips™ Clips to Go"/>
    <s v="Wrap Bag"/>
    <n v="0.4"/>
    <d v="2011-02-28T00:00:00"/>
  </r>
  <r>
    <n v="2849"/>
    <n v="20518"/>
    <x v="672"/>
    <s v="Critical"/>
    <x v="1"/>
    <n v="8252.360999999999"/>
    <n v="7.0000000000000007E-2"/>
    <s v="Regular Air"/>
    <n v="2418.5610000000001"/>
    <n v="200.99"/>
    <n v="4.2"/>
    <s v="Paul Knutson"/>
    <s v="Quebec"/>
    <s v="Quebec"/>
    <s v="Corporate"/>
    <s v="Technology"/>
    <s v="Telephones and Communication"/>
    <s v="2160i"/>
    <s v="Small Box"/>
    <n v="0.59"/>
    <d v="2009-10-06T00:00:00"/>
  </r>
  <r>
    <n v="2850"/>
    <n v="20518"/>
    <x v="672"/>
    <s v="Critical"/>
    <x v="32"/>
    <n v="2205.84"/>
    <n v="0.01"/>
    <s v="Delivery Truck"/>
    <n v="-313.13040000000001"/>
    <n v="297.48"/>
    <n v="18.059999999999999"/>
    <s v="Paul Knutson"/>
    <s v="Quebec"/>
    <s v="Quebec"/>
    <s v="Corporate"/>
    <s v="Technology"/>
    <s v="Office Machines"/>
    <s v="Panasonic KX-P3200 Dot Matrix Printer"/>
    <s v="Jumbo Drum"/>
    <n v="0.6"/>
    <d v="2009-10-06T00:00:00"/>
  </r>
  <r>
    <n v="2877"/>
    <n v="20737"/>
    <x v="1121"/>
    <s v="Medium"/>
    <x v="12"/>
    <n v="3364.2480000000005"/>
    <n v="0.1"/>
    <s v="Delivery Truck"/>
    <n v="-693.23039500000016"/>
    <n v="286.85000000000002"/>
    <n v="61.76"/>
    <s v="Aaron Hawkins"/>
    <s v="Quebec"/>
    <s v="Quebec"/>
    <s v="Home Office"/>
    <s v="Furniture"/>
    <s v="Tables"/>
    <s v="Riverside Furniture Stanwyck Manor Table Series"/>
    <s v="Jumbo Box"/>
    <n v="0.78"/>
    <d v="2011-12-27T00:00:00"/>
  </r>
  <r>
    <n v="2897"/>
    <n v="20903"/>
    <x v="562"/>
    <s v="High"/>
    <x v="37"/>
    <n v="442.99"/>
    <n v="0.04"/>
    <s v="Delivery Truck"/>
    <n v="-152.76"/>
    <n v="100.98"/>
    <n v="35.840000000000003"/>
    <s v="Elizabeth Moffitt"/>
    <s v="Quebec"/>
    <s v="Quebec"/>
    <s v="Consumer"/>
    <s v="Furniture"/>
    <s v="Bookcases"/>
    <s v="Bush Westfield Collection Bookcases, Fully Assembled"/>
    <s v="Jumbo Box"/>
    <n v="0.62"/>
    <d v="2009-05-21T00:00:00"/>
  </r>
  <r>
    <n v="2945"/>
    <n v="21344"/>
    <x v="530"/>
    <s v="Low"/>
    <x v="42"/>
    <n v="587.20000000000005"/>
    <n v="0.08"/>
    <s v="Regular Air"/>
    <n v="134.25"/>
    <n v="20.89"/>
    <n v="1.99"/>
    <s v="Bobby Trafton"/>
    <s v="Quebec"/>
    <s v="Quebec"/>
    <s v="Corporate"/>
    <s v="Technology"/>
    <s v="Computer Peripherals"/>
    <s v="IBM 80 Minute CD-R Spindle, 50/Pack"/>
    <s v="Small Pack"/>
    <n v="0.48"/>
    <d v="2012-12-13T00:00:00"/>
  </r>
  <r>
    <n v="2946"/>
    <n v="21344"/>
    <x v="530"/>
    <s v="Low"/>
    <x v="24"/>
    <n v="110.79"/>
    <n v="0.05"/>
    <s v="Regular Air"/>
    <n v="42.68"/>
    <n v="2.89"/>
    <n v="0.5"/>
    <s v="Bobby Trafton"/>
    <s v="Quebec"/>
    <s v="Quebec"/>
    <s v="Corporate"/>
    <s v="Office Supplies"/>
    <s v="Labels"/>
    <s v="Avery 498"/>
    <s v="Small Box"/>
    <n v="0.38"/>
    <d v="2012-12-18T00:00:00"/>
  </r>
  <r>
    <n v="2998"/>
    <n v="21606"/>
    <x v="432"/>
    <s v="Not Specified"/>
    <x v="42"/>
    <n v="516.62"/>
    <n v="0.06"/>
    <s v="Regular Air"/>
    <n v="138.33000000000001"/>
    <n v="17.48"/>
    <n v="1.99"/>
    <s v="Troy Staebel"/>
    <s v="Quebec"/>
    <s v="Quebec"/>
    <s v="Small Business"/>
    <s v="Technology"/>
    <s v="Computer Peripherals"/>
    <s v="Memorex 'Cool' 80 Minute CD-R Spindle, 25/Pack"/>
    <s v="Small Pack"/>
    <n v="0.46"/>
    <d v="2011-01-23T00:00:00"/>
  </r>
  <r>
    <n v="3095"/>
    <n v="22183"/>
    <x v="1134"/>
    <s v="Medium"/>
    <x v="3"/>
    <n v="177.22"/>
    <n v="0.06"/>
    <s v="Regular Air"/>
    <n v="68.959999999999994"/>
    <n v="5.84"/>
    <n v="1"/>
    <s v="Speros Goranitis"/>
    <s v="Quebec"/>
    <s v="Quebec"/>
    <s v="Corporate"/>
    <s v="Office Supplies"/>
    <s v="Pens &amp; Art Supplies"/>
    <s v="Quartet Omega® Colored Chalk, 12/Pack"/>
    <s v="Wrap Bag"/>
    <n v="0.38"/>
    <d v="2012-04-24T00:00:00"/>
  </r>
  <r>
    <n v="3109"/>
    <n v="22338"/>
    <x v="486"/>
    <s v="Medium"/>
    <x v="25"/>
    <n v="790.24"/>
    <n v="0.09"/>
    <s v="Regular Air"/>
    <n v="-213.18"/>
    <n v="35.770000000000003"/>
    <n v="9.02"/>
    <s v="Bill Tyler"/>
    <s v="Quebec"/>
    <s v="Quebec"/>
    <s v="Consumer"/>
    <s v="Technology"/>
    <s v="Computer Peripherals"/>
    <s v="IBM Numeric Access II Keypad, 17-Key, Black"/>
    <s v="Small Box"/>
    <n v="0.75"/>
    <d v="2010-05-15T00:00:00"/>
  </r>
  <r>
    <n v="3247"/>
    <n v="23268"/>
    <x v="553"/>
    <s v="High"/>
    <x v="44"/>
    <n v="50.85"/>
    <n v="0.09"/>
    <s v="Express Air"/>
    <n v="-6.81"/>
    <n v="3.6"/>
    <n v="2.2000000000000002"/>
    <s v="Pierre Wener"/>
    <s v="Quebec"/>
    <s v="Quebec"/>
    <s v="Home Office"/>
    <s v="Office Supplies"/>
    <s v="Paper"/>
    <s v="Telephone Message Books with Fax/Mobile Section, 4 1/4&quot; x 6&quot;"/>
    <s v="Wrap Bag"/>
    <n v="0.39"/>
    <d v="2012-01-18T00:00:00"/>
  </r>
  <r>
    <n v="3287"/>
    <n v="23522"/>
    <x v="94"/>
    <s v="Critical"/>
    <x v="43"/>
    <n v="1077.8084999999999"/>
    <n v="0.06"/>
    <s v="Express Air"/>
    <n v="17.253"/>
    <n v="65.989999999999995"/>
    <n v="8.99"/>
    <s v="Alan Shonely"/>
    <s v="Quebec"/>
    <s v="Quebec"/>
    <s v="Small Business"/>
    <s v="Technology"/>
    <s v="Telephones and Communication"/>
    <s v="5180"/>
    <s v="Small Box"/>
    <n v="0.56000000000000005"/>
    <d v="2011-04-13T00:00:00"/>
  </r>
  <r>
    <n v="3288"/>
    <n v="23522"/>
    <x v="94"/>
    <s v="Critical"/>
    <x v="4"/>
    <n v="2899.98"/>
    <n v="0.1"/>
    <s v="Regular Air"/>
    <n v="666.01"/>
    <n v="159.99"/>
    <n v="5.5"/>
    <s v="Alan Shonely"/>
    <s v="Quebec"/>
    <s v="Quebec"/>
    <s v="Small Business"/>
    <s v="Technology"/>
    <s v="Computer Peripherals"/>
    <s v="Gyration RF Keyboard"/>
    <s v="Small Box"/>
    <n v="0.49"/>
    <d v="2011-04-12T00:00:00"/>
  </r>
  <r>
    <n v="3289"/>
    <n v="23522"/>
    <x v="94"/>
    <s v="Critical"/>
    <x v="39"/>
    <n v="233.38"/>
    <n v="0.1"/>
    <s v="Regular Air"/>
    <n v="-180.17"/>
    <n v="6.48"/>
    <n v="8.73"/>
    <s v="Alan Shonely"/>
    <s v="Quebec"/>
    <s v="Quebec"/>
    <s v="Small Business"/>
    <s v="Office Supplies"/>
    <s v="Paper"/>
    <s v="Xerox 227"/>
    <s v="Small Box"/>
    <n v="0.37"/>
    <d v="2011-04-13T00:00:00"/>
  </r>
  <r>
    <n v="3349"/>
    <n v="23968"/>
    <x v="428"/>
    <s v="Critical"/>
    <x v="4"/>
    <n v="127.48"/>
    <n v="0.05"/>
    <s v="Regular Air"/>
    <n v="-41.99"/>
    <n v="6.48"/>
    <n v="5.84"/>
    <s v="Tracy Poddar"/>
    <s v="Quebec"/>
    <s v="Quebec"/>
    <s v="Corporate"/>
    <s v="Office Supplies"/>
    <s v="Paper"/>
    <s v="Xerox 226"/>
    <s v="Small Box"/>
    <n v="0.37"/>
    <d v="2011-03-07T00:00:00"/>
  </r>
  <r>
    <n v="3458"/>
    <n v="24644"/>
    <x v="1067"/>
    <s v="Critical"/>
    <x v="34"/>
    <n v="2550.12"/>
    <n v="0.01"/>
    <s v="Express Air"/>
    <n v="882.45"/>
    <n v="60.97"/>
    <n v="4.5"/>
    <s v="Tony Molinari"/>
    <s v="Quebec"/>
    <s v="Quebec"/>
    <s v="Corporate"/>
    <s v="Office Supplies"/>
    <s v="Appliances"/>
    <s v="Tripp Lite Isotel 6 Outlet Surge Protector with Fax/Modem Protection"/>
    <s v="Small Box"/>
    <n v="0.56000000000000005"/>
    <d v="2009-07-30T00:00:00"/>
  </r>
  <r>
    <n v="3570"/>
    <n v="25472"/>
    <x v="883"/>
    <s v="High"/>
    <x v="34"/>
    <n v="194.02"/>
    <n v="0.03"/>
    <s v="Regular Air"/>
    <n v="80.349999999999994"/>
    <n v="4.9800000000000004"/>
    <n v="0.8"/>
    <s v="Bill Shonely"/>
    <s v="Quebec"/>
    <s v="Quebec"/>
    <s v="Small Business"/>
    <s v="Office Supplies"/>
    <s v="Paper"/>
    <s v="Rediform S.O.S. Phone Message Books"/>
    <s v="Wrap Bag"/>
    <n v="0.36"/>
    <d v="2009-05-22T00:00:00"/>
  </r>
  <r>
    <n v="3629"/>
    <n v="25927"/>
    <x v="336"/>
    <s v="Medium"/>
    <x v="44"/>
    <n v="422.83"/>
    <n v="0.02"/>
    <s v="Regular Air"/>
    <n v="-21.06"/>
    <n v="29.74"/>
    <n v="6.64"/>
    <s v="Rick Duston"/>
    <s v="Quebec"/>
    <s v="Quebec"/>
    <s v="Corporate"/>
    <s v="Office Supplies"/>
    <s v="Storage &amp; Organization"/>
    <s v="Acco Perma® 2700 Stacking Storage Drawers"/>
    <s v="Small Box"/>
    <n v="0.7"/>
    <d v="2009-04-22T00:00:00"/>
  </r>
  <r>
    <n v="3634"/>
    <n v="25955"/>
    <x v="622"/>
    <s v="Not Specified"/>
    <x v="23"/>
    <n v="170.35"/>
    <n v="0.03"/>
    <s v="Regular Air"/>
    <n v="-39.92"/>
    <n v="16.059999999999999"/>
    <n v="8.34"/>
    <s v="Janet Martin"/>
    <s v="Quebec"/>
    <s v="Quebec"/>
    <s v="Corporate"/>
    <s v="Office Supplies"/>
    <s v="Storage &amp; Organization"/>
    <s v="Letter/Legal File Tote with Clear Snap-On Lid, Black Granite"/>
    <s v="Small Box"/>
    <n v="0.59"/>
    <d v="2011-05-06T00:00:00"/>
  </r>
  <r>
    <n v="3668"/>
    <n v="26276"/>
    <x v="965"/>
    <s v="Low"/>
    <x v="4"/>
    <n v="20329.8"/>
    <n v="0"/>
    <s v="Regular Air"/>
    <n v="9224.1"/>
    <n v="999.99"/>
    <n v="13.99"/>
    <s v="Janet Martin"/>
    <s v="Quebec"/>
    <s v="Quebec"/>
    <s v="Corporate"/>
    <s v="Technology"/>
    <s v="Office Machines"/>
    <s v="Polycom Soundstation EX Audio-Conferencing Telephone, Black"/>
    <s v="Medium Box"/>
    <n v="0.36"/>
    <d v="2010-09-16T00:00:00"/>
  </r>
  <r>
    <n v="3676"/>
    <n v="26306"/>
    <x v="365"/>
    <s v="Low"/>
    <x v="12"/>
    <n v="2567.64"/>
    <n v="0"/>
    <s v="Regular Air"/>
    <n v="-505.98447900000014"/>
    <n v="209.37"/>
    <n v="69"/>
    <s v="Brendan Murry"/>
    <s v="Quebec"/>
    <s v="Quebec"/>
    <s v="Corporate"/>
    <s v="Furniture"/>
    <s v="Tables"/>
    <s v="Hon 2111 Invitation™ Series Corner Table"/>
    <s v="Large Box"/>
    <n v="0.79"/>
    <d v="2012-11-04T00:00:00"/>
  </r>
  <r>
    <n v="3739"/>
    <n v="26724"/>
    <x v="793"/>
    <s v="Critical"/>
    <x v="48"/>
    <n v="1838.18"/>
    <n v="0.09"/>
    <s v="Regular Air"/>
    <n v="-2531.4825000000001"/>
    <n v="999.99"/>
    <n v="13.99"/>
    <s v="Bobby Elias"/>
    <s v="Quebec"/>
    <s v="Quebec"/>
    <s v="Small Business"/>
    <s v="Technology"/>
    <s v="Office Machines"/>
    <s v="Polycom Soundstation EX Audio-Conferencing Telephone, Black"/>
    <s v="Medium Box"/>
    <n v="0.36"/>
    <d v="2009-02-08T00:00:00"/>
  </r>
  <r>
    <n v="3749"/>
    <n v="26784"/>
    <x v="778"/>
    <s v="Critical"/>
    <x v="6"/>
    <n v="1466.95"/>
    <n v="0.02"/>
    <s v="Delivery Truck"/>
    <n v="-64.14"/>
    <n v="120.98"/>
    <n v="30"/>
    <s v="Christy Brittain"/>
    <s v="Quebec"/>
    <s v="Quebec"/>
    <s v="Consumer"/>
    <s v="Furniture"/>
    <s v="Chairs &amp; Chairmats"/>
    <s v="Hon Every-Day® Chair Series Swivel Task Chairs"/>
    <s v="Jumbo Drum"/>
    <n v="0.64"/>
    <d v="2010-07-24T00:00:00"/>
  </r>
  <r>
    <n v="3750"/>
    <n v="26784"/>
    <x v="778"/>
    <s v="Critical"/>
    <x v="18"/>
    <n v="440.23"/>
    <n v="0.09"/>
    <s v="Regular Air"/>
    <n v="-37.9407"/>
    <n v="13.99"/>
    <n v="7.51"/>
    <s v="Christy Brittain"/>
    <s v="Quebec"/>
    <s v="Quebec"/>
    <s v="Consumer"/>
    <s v="Technology"/>
    <s v="Office Machines"/>
    <s v="Sharp EL500L Fraction Calculator"/>
    <s v="Medium Box"/>
    <n v="0.39"/>
    <d v="2010-07-24T00:00:00"/>
  </r>
  <r>
    <n v="3765"/>
    <n v="26912"/>
    <x v="196"/>
    <s v="Low"/>
    <x v="16"/>
    <n v="3136.2024999999999"/>
    <n v="7.0000000000000007E-2"/>
    <s v="Regular Air"/>
    <n v="439.77599999999995"/>
    <n v="205.99"/>
    <n v="5.26"/>
    <s v="Noel Staavos"/>
    <s v="Quebec"/>
    <s v="Quebec"/>
    <s v="Home Office"/>
    <s v="Technology"/>
    <s v="Telephones and Communication"/>
    <s v="i470"/>
    <s v="Small Box"/>
    <n v="0.56000000000000005"/>
    <d v="2012-05-01T00:00:00"/>
  </r>
  <r>
    <n v="3776"/>
    <n v="26949"/>
    <x v="204"/>
    <s v="Critical"/>
    <x v="45"/>
    <n v="460.69"/>
    <n v="0.06"/>
    <s v="Regular Air"/>
    <n v="-103.48"/>
    <n v="9.48"/>
    <n v="7.29"/>
    <s v="Aaron Hawkins"/>
    <s v="Quebec"/>
    <s v="Quebec"/>
    <s v="Home Office"/>
    <s v="Furniture"/>
    <s v="Office Furnishings"/>
    <s v="DAX Two-Tone Rosewood/Black Document Frame, Desktop, 5 x 7"/>
    <s v="Small Pack"/>
    <n v="0.45"/>
    <d v="2009-08-17T00:00:00"/>
  </r>
  <r>
    <n v="3845"/>
    <n v="27430"/>
    <x v="407"/>
    <s v="High"/>
    <x v="6"/>
    <n v="82.64"/>
    <n v="0.1"/>
    <s v="Regular Air"/>
    <n v="0.35"/>
    <n v="7.08"/>
    <n v="2.35"/>
    <s v="Anthony Garverick"/>
    <s v="Quebec"/>
    <s v="Quebec"/>
    <s v="Small Business"/>
    <s v="Office Supplies"/>
    <s v="Pens &amp; Art Supplies"/>
    <s v="SANFORD Major Accent™ Highlighters"/>
    <s v="Wrap Bag"/>
    <n v="0.47"/>
    <d v="2011-02-01T00:00:00"/>
  </r>
  <r>
    <n v="3949"/>
    <n v="28161"/>
    <x v="1035"/>
    <s v="Not Specified"/>
    <x v="23"/>
    <n v="784.08"/>
    <n v="0.02"/>
    <s v="Delivery Truck"/>
    <n v="-222.77"/>
    <n v="70.98"/>
    <n v="46.74"/>
    <s v="Chuck Sachs"/>
    <s v="Quebec"/>
    <s v="Quebec"/>
    <s v="Consumer"/>
    <s v="Furniture"/>
    <s v="Bookcases"/>
    <s v="Hon Metal Bookcases, Putty"/>
    <s v="Jumbo Box"/>
    <n v="0.56000000000000005"/>
    <d v="2009-06-16T00:00:00"/>
  </r>
  <r>
    <n v="3951"/>
    <n v="28161"/>
    <x v="1035"/>
    <s v="Not Specified"/>
    <x v="35"/>
    <n v="1085.6099999999999"/>
    <n v="0.04"/>
    <s v="Regular Air"/>
    <n v="-33.32"/>
    <n v="27.48"/>
    <n v="4"/>
    <s v="Chuck Sachs"/>
    <s v="Quebec"/>
    <s v="Quebec"/>
    <s v="Consumer"/>
    <s v="Technology"/>
    <s v="Computer Peripherals"/>
    <s v="Belkin MediaBoard 104- Keyboard"/>
    <s v="Small Box"/>
    <n v="0.75"/>
    <d v="2009-06-17T00:00:00"/>
  </r>
  <r>
    <n v="4070"/>
    <n v="28992"/>
    <x v="1135"/>
    <s v="Critical"/>
    <x v="35"/>
    <n v="6863.95"/>
    <n v="0.1"/>
    <s v="Express Air"/>
    <n v="1662.92"/>
    <n v="178.47"/>
    <n v="19.989999999999998"/>
    <s v="Craig Yedwab"/>
    <s v="Quebec"/>
    <s v="Quebec"/>
    <s v="Consumer"/>
    <s v="Office Supplies"/>
    <s v="Storage &amp; Organization"/>
    <s v="Hot File® 7-Pocket, Floor Stand"/>
    <s v="Small Box"/>
    <n v="0.55000000000000004"/>
    <d v="2011-09-20T00:00:00"/>
  </r>
  <r>
    <n v="4130"/>
    <n v="29349"/>
    <x v="1060"/>
    <s v="High"/>
    <x v="18"/>
    <n v="162.38999999999999"/>
    <n v="0.1"/>
    <s v="Regular Air"/>
    <n v="-101.68"/>
    <n v="5.28"/>
    <n v="5.57"/>
    <s v="Bobby Trafton"/>
    <s v="Quebec"/>
    <s v="Quebec"/>
    <s v="Small Business"/>
    <s v="Office Supplies"/>
    <s v="Paper"/>
    <s v="Xerox 1981"/>
    <s v="Small Box"/>
    <n v="0.4"/>
    <d v="2010-06-12T00:00:00"/>
  </r>
  <r>
    <n v="4131"/>
    <n v="29350"/>
    <x v="1123"/>
    <s v="High"/>
    <x v="26"/>
    <n v="2519.5500000000002"/>
    <n v="0.05"/>
    <s v="Regular Air"/>
    <n v="592.52650000000006"/>
    <n v="52.4"/>
    <n v="16.11"/>
    <s v="Eric Barreto"/>
    <s v="Quebec"/>
    <s v="Quebec"/>
    <s v="Consumer"/>
    <s v="Office Supplies"/>
    <s v="Binders and Binder Accessories"/>
    <s v="Ibico Laser Imprintable Binding System Covers"/>
    <s v="Small Box"/>
    <n v="0.39"/>
    <d v="2009-08-27T00:00:00"/>
  </r>
  <r>
    <n v="4133"/>
    <n v="29350"/>
    <x v="1123"/>
    <s v="High"/>
    <x v="13"/>
    <n v="1634.17"/>
    <n v="0.05"/>
    <s v="Express Air"/>
    <n v="232.8"/>
    <n v="36.549999999999997"/>
    <n v="13.89"/>
    <s v="Eric Barreto"/>
    <s v="Quebec"/>
    <s v="Quebec"/>
    <s v="Consumer"/>
    <s v="Office Supplies"/>
    <s v="Pens &amp; Art Supplies"/>
    <s v="Dixon Ticonderoga Core-Lock Colored Pencils, 48-Color Set"/>
    <s v="Wrap Bag"/>
    <n v="0.41"/>
    <d v="2009-08-26T00:00:00"/>
  </r>
  <r>
    <n v="4152"/>
    <n v="29473"/>
    <x v="939"/>
    <s v="Medium"/>
    <x v="34"/>
    <n v="13367.82"/>
    <n v="0"/>
    <s v="Delivery Truck"/>
    <n v="-774.89068800000007"/>
    <n v="320.64"/>
    <n v="29.2"/>
    <s v="Katrina Willman"/>
    <s v="Quebec"/>
    <s v="Quebec"/>
    <s v="Consumer"/>
    <s v="Furniture"/>
    <s v="Tables"/>
    <s v="Chromcraft 48&quot; x 96&quot; Racetrack Double Pedestal Table"/>
    <s v="Jumbo Box"/>
    <n v="0.66"/>
    <d v="2012-02-16T00:00:00"/>
  </r>
  <r>
    <n v="4225"/>
    <n v="30023"/>
    <x v="187"/>
    <s v="Low"/>
    <x v="40"/>
    <n v="16193.16"/>
    <n v="0.02"/>
    <s v="Delivery Truck"/>
    <n v="6463.34"/>
    <n v="449.99"/>
    <n v="49"/>
    <s v="Giulietta Dortch"/>
    <s v="Quebec"/>
    <s v="Quebec"/>
    <s v="Consumer"/>
    <s v="Technology"/>
    <s v="Copiers and Fax"/>
    <s v="Canon PC940 Copier"/>
    <s v="Jumbo Drum"/>
    <n v="0.38"/>
    <d v="2010-10-19T00:00:00"/>
  </r>
  <r>
    <n v="4241"/>
    <n v="30150"/>
    <x v="771"/>
    <s v="Critical"/>
    <x v="3"/>
    <n v="443.46"/>
    <n v="0.06"/>
    <s v="Regular Air"/>
    <n v="193.12"/>
    <n v="15.57"/>
    <n v="1.39"/>
    <s v="Aaron Hawkins"/>
    <s v="Quebec"/>
    <s v="Quebec"/>
    <s v="Home Office"/>
    <s v="Office Supplies"/>
    <s v="Envelopes"/>
    <s v="Park Ridge™ Embossed Executive Business Envelopes"/>
    <s v="Small Box"/>
    <n v="0.38"/>
    <d v="2010-10-05T00:00:00"/>
  </r>
  <r>
    <n v="4242"/>
    <n v="30151"/>
    <x v="994"/>
    <s v="Not Specified"/>
    <x v="11"/>
    <n v="792.76"/>
    <n v="0.02"/>
    <s v="Regular Air"/>
    <n v="33.370999999999995"/>
    <n v="24.92"/>
    <n v="12.98"/>
    <s v="Karl Brown"/>
    <s v="Quebec"/>
    <s v="Quebec"/>
    <s v="Home Office"/>
    <s v="Office Supplies"/>
    <s v="Binders and Binder Accessories"/>
    <s v="GBC Standard Therm-A-Bind Covers"/>
    <s v="Small Box"/>
    <n v="0.39"/>
    <d v="2011-01-31T00:00:00"/>
  </r>
  <r>
    <n v="4251"/>
    <n v="30276"/>
    <x v="1136"/>
    <s v="Low"/>
    <x v="8"/>
    <n v="1453.704"/>
    <n v="0"/>
    <s v="Regular Air"/>
    <n v="549.83699999999999"/>
    <n v="35.99"/>
    <n v="1.1000000000000001"/>
    <s v="Carlos Meador"/>
    <s v="Quebec"/>
    <s v="Quebec"/>
    <s v="Corporate"/>
    <s v="Technology"/>
    <s v="Telephones and Communication"/>
    <s v="Accessory35"/>
    <s v="Small Box"/>
    <n v="0.55000000000000004"/>
    <d v="2011-08-30T00:00:00"/>
  </r>
  <r>
    <n v="4252"/>
    <n v="30276"/>
    <x v="1136"/>
    <s v="Low"/>
    <x v="40"/>
    <n v="7656.3040000000001"/>
    <n v="0.1"/>
    <s v="Delivery Truck"/>
    <n v="-715.7782060000003"/>
    <n v="296.18"/>
    <n v="54.12"/>
    <s v="Carlos Meador"/>
    <s v="Quebec"/>
    <s v="Quebec"/>
    <s v="Corporate"/>
    <s v="Furniture"/>
    <s v="Tables"/>
    <s v="Hon 94000 Series Round Tables"/>
    <s v="Jumbo Box"/>
    <n v="0.76"/>
    <d v="2011-08-30T00:00:00"/>
  </r>
  <r>
    <n v="4254"/>
    <n v="30279"/>
    <x v="383"/>
    <s v="Critical"/>
    <x v="21"/>
    <n v="1412.98"/>
    <n v="0.1"/>
    <s v="Regular Air"/>
    <n v="324.95999999999998"/>
    <n v="60.97"/>
    <n v="4.5"/>
    <s v="Ellis Ballard"/>
    <s v="Quebec"/>
    <s v="Quebec"/>
    <s v="Corporate"/>
    <s v="Office Supplies"/>
    <s v="Appliances"/>
    <s v="Tripp Lite Isotel 6 Outlet Surge Protector with Fax/Modem Protection"/>
    <s v="Small Box"/>
    <n v="0.56000000000000005"/>
    <d v="2011-12-07T00:00:00"/>
  </r>
  <r>
    <n v="4255"/>
    <n v="30279"/>
    <x v="383"/>
    <s v="Critical"/>
    <x v="24"/>
    <n v="19539.939999999999"/>
    <n v="0.06"/>
    <s v="Delivery Truck"/>
    <n v="4914.24"/>
    <n v="517.48"/>
    <n v="16.63"/>
    <s v="Ellis Ballard"/>
    <s v="Quebec"/>
    <s v="Quebec"/>
    <s v="Corporate"/>
    <s v="Technology"/>
    <s v="Office Machines"/>
    <s v="Panasonic KX-P3626 Dot Matrix Printer"/>
    <s v="Jumbo Box"/>
    <n v="0.59"/>
    <d v="2011-12-08T00:00:00"/>
  </r>
  <r>
    <n v="4587"/>
    <n v="32640"/>
    <x v="613"/>
    <s v="High"/>
    <x v="16"/>
    <n v="126.69"/>
    <n v="0.04"/>
    <s v="Regular Air"/>
    <n v="-35.558"/>
    <n v="6.81"/>
    <n v="5.48"/>
    <s v="Peter McVee"/>
    <s v="Quebec"/>
    <s v="Quebec"/>
    <s v="Small Business"/>
    <s v="Office Supplies"/>
    <s v="Binders and Binder Accessories"/>
    <s v="Avery Self-Adhesive Photo Pockets for Polaroid Photos"/>
    <s v="Small Box"/>
    <n v="0.37"/>
    <d v="2012-09-17T00:00:00"/>
  </r>
  <r>
    <n v="4588"/>
    <n v="32640"/>
    <x v="613"/>
    <s v="High"/>
    <x v="6"/>
    <n v="162.11000000000001"/>
    <n v="0.04"/>
    <s v="Express Air"/>
    <n v="3.91"/>
    <n v="12.28"/>
    <n v="6.47"/>
    <s v="Peter McVee"/>
    <s v="Quebec"/>
    <s v="Quebec"/>
    <s v="Small Business"/>
    <s v="Office Supplies"/>
    <s v="Paper"/>
    <s v="Xerox 1881"/>
    <s v="Small Box"/>
    <n v="0.38"/>
    <d v="2012-09-17T00:00:00"/>
  </r>
  <r>
    <n v="4621"/>
    <n v="32902"/>
    <x v="146"/>
    <s v="High"/>
    <x v="40"/>
    <n v="145.47999999999999"/>
    <n v="0.03"/>
    <s v="Express Air"/>
    <n v="32.43"/>
    <n v="4.26"/>
    <n v="1.2"/>
    <s v="Corey Lock"/>
    <s v="Quebec"/>
    <s v="Quebec"/>
    <s v="Home Office"/>
    <s v="Office Supplies"/>
    <s v="Pens &amp; Art Supplies"/>
    <s v="Dixon Prang® Watercolor Pencils, 10-Color Set with Brush"/>
    <s v="Wrap Bag"/>
    <n v="0.44"/>
    <d v="2012-03-04T00:00:00"/>
  </r>
  <r>
    <n v="4631"/>
    <n v="32965"/>
    <x v="593"/>
    <s v="High"/>
    <x v="21"/>
    <n v="2427.25"/>
    <n v="0.1"/>
    <s v="Regular Air"/>
    <n v="227.67"/>
    <n v="99.99"/>
    <n v="19.989999999999998"/>
    <s v="Michael Paige"/>
    <s v="Quebec"/>
    <s v="Quebec"/>
    <s v="Small Business"/>
    <s v="Technology"/>
    <s v="Computer Peripherals"/>
    <s v="US Robotics 56K V.92 External Faxmodem"/>
    <s v="Small Box"/>
    <n v="0.52"/>
    <d v="2011-02-25T00:00:00"/>
  </r>
  <r>
    <n v="4639"/>
    <n v="33025"/>
    <x v="359"/>
    <s v="Low"/>
    <x v="27"/>
    <n v="318.31"/>
    <n v="0.08"/>
    <s v="Regular Air"/>
    <n v="-19.059999999999999"/>
    <n v="67.84"/>
    <n v="0.99"/>
    <s v="Debra Catini"/>
    <s v="Quebec"/>
    <s v="Quebec"/>
    <s v="Small Business"/>
    <s v="Office Supplies"/>
    <s v="Appliances"/>
    <s v="Fellowes Command Center 5-outlet power strip"/>
    <s v="Small Box"/>
    <n v="0.57999999999999996"/>
    <d v="2009-01-29T00:00:00"/>
  </r>
  <r>
    <n v="4655"/>
    <n v="33154"/>
    <x v="362"/>
    <s v="Critical"/>
    <x v="32"/>
    <n v="368.02449999999999"/>
    <n v="0.09"/>
    <s v="Regular Air"/>
    <n v="-218.81199999999998"/>
    <n v="65.989999999999995"/>
    <n v="4.2"/>
    <s v="Harold Dahlen"/>
    <s v="Quebec"/>
    <s v="Quebec"/>
    <s v="Corporate"/>
    <s v="Technology"/>
    <s v="Telephones and Communication"/>
    <s v="5170"/>
    <s v="Small Box"/>
    <n v="0.59"/>
    <d v="2010-08-06T00:00:00"/>
  </r>
  <r>
    <n v="4673"/>
    <n v="33253"/>
    <x v="664"/>
    <s v="Not Specified"/>
    <x v="0"/>
    <n v="24.2"/>
    <n v="0.08"/>
    <s v="Regular Air"/>
    <n v="-5.2"/>
    <n v="4.13"/>
    <n v="1.17"/>
    <s v="Katherine Murray"/>
    <s v="Quebec"/>
    <s v="Quebec"/>
    <s v="Home Office"/>
    <s v="Office Supplies"/>
    <s v="Pens &amp; Art Supplies"/>
    <s v="Newell 31"/>
    <s v="Wrap Bag"/>
    <n v="0.56999999999999995"/>
    <d v="2011-12-02T00:00:00"/>
  </r>
  <r>
    <n v="4733"/>
    <n v="33699"/>
    <x v="442"/>
    <s v="Low"/>
    <x v="17"/>
    <n v="1619.51"/>
    <n v="0.05"/>
    <s v="Delivery Truck"/>
    <n v="-722.23"/>
    <n v="122.99"/>
    <n v="70.2"/>
    <s v="Troy Staebel"/>
    <s v="Quebec"/>
    <s v="Quebec"/>
    <s v="Small Business"/>
    <s v="Furniture"/>
    <s v="Chairs &amp; Chairmats"/>
    <s v="Global High-Back Leather Tilter, Burgundy"/>
    <s v="Jumbo Drum"/>
    <n v="0.74"/>
    <d v="2009-07-30T00:00:00"/>
  </r>
  <r>
    <n v="4747"/>
    <n v="33761"/>
    <x v="9"/>
    <s v="High"/>
    <x v="9"/>
    <n v="463.93"/>
    <n v="0.06"/>
    <s v="Regular Air"/>
    <n v="29.96"/>
    <n v="10.48"/>
    <n v="2.89"/>
    <s v="Pierre Wener"/>
    <s v="Quebec"/>
    <s v="Quebec"/>
    <s v="Home Office"/>
    <s v="Office Supplies"/>
    <s v="Pens &amp; Art Supplies"/>
    <s v="Staples Battery-Operated Desktop Pencil Sharpener"/>
    <s v="Small Pack"/>
    <n v="0.6"/>
    <d v="2012-08-05T00:00:00"/>
  </r>
  <r>
    <n v="4757"/>
    <n v="33797"/>
    <x v="116"/>
    <s v="Not Specified"/>
    <x v="42"/>
    <n v="138.16999999999999"/>
    <n v="0.05"/>
    <s v="Express Air"/>
    <n v="-103.78"/>
    <n v="4.1399999999999997"/>
    <n v="6.6"/>
    <s v="Bradley Drucker"/>
    <s v="Quebec"/>
    <s v="Quebec"/>
    <s v="Small Business"/>
    <s v="Furniture"/>
    <s v="Office Furnishings"/>
    <s v="Eldon Image Series Black Desk Accessories"/>
    <s v="Small Box"/>
    <n v="0.49"/>
    <d v="2009-01-13T00:00:00"/>
  </r>
  <r>
    <n v="4758"/>
    <n v="33797"/>
    <x v="116"/>
    <s v="Not Specified"/>
    <x v="16"/>
    <n v="216.87"/>
    <n v="0.03"/>
    <s v="Regular Air"/>
    <n v="30.53"/>
    <n v="11.34"/>
    <n v="5.01"/>
    <s v="Bradley Drucker"/>
    <s v="Quebec"/>
    <s v="Quebec"/>
    <s v="Small Business"/>
    <s v="Office Supplies"/>
    <s v="Paper"/>
    <s v="Xerox 188"/>
    <s v="Small Box"/>
    <n v="0.36"/>
    <d v="2009-01-11T00:00:00"/>
  </r>
  <r>
    <n v="4826"/>
    <n v="34309"/>
    <x v="1137"/>
    <s v="High"/>
    <x v="14"/>
    <n v="75.77"/>
    <n v="0"/>
    <s v="Regular Air"/>
    <n v="-56.62"/>
    <n v="4.37"/>
    <n v="5.15"/>
    <s v="Fred McMath"/>
    <s v="Quebec"/>
    <s v="Quebec"/>
    <s v="Small Business"/>
    <s v="Office Supplies"/>
    <s v="Appliances"/>
    <s v="Eureka Sanitaire ® Multi-Pro Heavy-Duty Upright, Disposable Bags"/>
    <s v="Small Box"/>
    <n v="0.59"/>
    <d v="2012-09-08T00:00:00"/>
  </r>
  <r>
    <n v="4859"/>
    <n v="34595"/>
    <x v="572"/>
    <s v="Medium"/>
    <x v="6"/>
    <n v="488.65"/>
    <n v="7.0000000000000007E-2"/>
    <s v="Regular Air"/>
    <n v="19.829999999999998"/>
    <n v="40.99"/>
    <n v="17.48"/>
    <s v="Dave Poirier"/>
    <s v="Quebec"/>
    <s v="Quebec"/>
    <s v="Small Business"/>
    <s v="Office Supplies"/>
    <s v="Paper"/>
    <s v="Xerox 1893"/>
    <s v="Small Box"/>
    <n v="0.36"/>
    <d v="2012-07-20T00:00:00"/>
  </r>
  <r>
    <n v="4872"/>
    <n v="34662"/>
    <x v="1138"/>
    <s v="Critical"/>
    <x v="38"/>
    <n v="12741.81"/>
    <n v="0.09"/>
    <s v="Delivery Truck"/>
    <n v="95.059999999999945"/>
    <n v="370.98"/>
    <n v="99"/>
    <s v="Darrin Sayre"/>
    <s v="Quebec"/>
    <s v="Quebec"/>
    <s v="Consumer"/>
    <s v="Office Supplies"/>
    <s v="Storage &amp; Organization"/>
    <s v="Sauder Facets Collection Locker/File Cabinet, Sky Alder Finish"/>
    <s v="Jumbo Drum"/>
    <n v="0.65"/>
    <d v="2012-01-12T00:00:00"/>
  </r>
  <r>
    <n v="4874"/>
    <n v="34689"/>
    <x v="257"/>
    <s v="Low"/>
    <x v="39"/>
    <n v="572.4"/>
    <n v="7.0000000000000007E-2"/>
    <s v="Regular Air"/>
    <n v="-39.5"/>
    <n v="16.91"/>
    <n v="6.25"/>
    <s v="Brad Thomas"/>
    <s v="Quebec"/>
    <s v="Quebec"/>
    <s v="Home Office"/>
    <s v="Office Supplies"/>
    <s v="Storage &amp; Organization"/>
    <s v="Tenex Personal Self-Stacking Standard File Box, Black/Gray"/>
    <s v="Small Box"/>
    <n v="0.57999999999999996"/>
    <d v="2009-11-30T00:00:00"/>
  </r>
  <r>
    <n v="4878"/>
    <n v="34694"/>
    <x v="1087"/>
    <s v="Low"/>
    <x v="15"/>
    <n v="55.49"/>
    <n v="0.04"/>
    <s v="Regular Air"/>
    <n v="-37.32"/>
    <n v="4.4800000000000004"/>
    <n v="7.24"/>
    <s v="Elizabeth Moffitt"/>
    <s v="Quebec"/>
    <s v="Quebec"/>
    <s v="Consumer"/>
    <s v="Furniture"/>
    <s v="Office Furnishings"/>
    <s v="Stacking Tray, Side-Loading, Legal, Smoke"/>
    <s v="Small Box"/>
    <n v="0.54"/>
    <d v="2011-04-28T00:00:00"/>
  </r>
  <r>
    <n v="4883"/>
    <n v="34725"/>
    <x v="614"/>
    <s v="Low"/>
    <x v="44"/>
    <n v="1885.41"/>
    <n v="0.08"/>
    <s v="Regular Air"/>
    <n v="-524.74"/>
    <n v="138.13999999999999"/>
    <n v="35"/>
    <s v="Fred McMath"/>
    <s v="Quebec"/>
    <s v="Quebec"/>
    <s v="Small Business"/>
    <s v="Office Supplies"/>
    <s v="Storage &amp; Organization"/>
    <s v="SAFCO Commercial Wire Shelving, Black"/>
    <s v="Large Box"/>
    <m/>
    <d v="2011-07-29T00:00:00"/>
  </r>
  <r>
    <n v="4960"/>
    <n v="35296"/>
    <x v="657"/>
    <s v="Low"/>
    <x v="32"/>
    <n v="407.8725"/>
    <n v="0.02"/>
    <s v="Regular Air"/>
    <n v="-165.62699999999998"/>
    <n v="65.989999999999995"/>
    <n v="3.99"/>
    <s v="Evan Henry"/>
    <s v="Quebec"/>
    <s v="Quebec"/>
    <s v="Corporate"/>
    <s v="Technology"/>
    <s v="Telephones and Communication"/>
    <s v="StarTAC 7760"/>
    <s v="Small Box"/>
    <n v="0.59"/>
    <d v="2011-03-23T00:00:00"/>
  </r>
  <r>
    <n v="4990"/>
    <n v="35494"/>
    <x v="492"/>
    <s v="Medium"/>
    <x v="16"/>
    <n v="1731.1040000000003"/>
    <n v="0.01"/>
    <s v="Regular Air"/>
    <n v="-270.57373200000001"/>
    <n v="111.96"/>
    <n v="69"/>
    <s v="Joni Wasserman"/>
    <s v="Quebec"/>
    <s v="Quebec"/>
    <s v="Consumer"/>
    <s v="Furniture"/>
    <s v="Tables"/>
    <s v="Hon 4060 Series Tables"/>
    <s v="Large Box"/>
    <n v="0.63"/>
    <d v="2011-02-15T00:00:00"/>
  </r>
  <r>
    <n v="5030"/>
    <n v="35845"/>
    <x v="754"/>
    <s v="High"/>
    <x v="12"/>
    <n v="5713.48"/>
    <n v="0.05"/>
    <s v="Delivery Truck"/>
    <n v="-712.52610000000004"/>
    <n v="376.13"/>
    <n v="85.63"/>
    <s v="Deanra Eno"/>
    <s v="Quebec"/>
    <s v="Quebec"/>
    <s v="Corporate"/>
    <s v="Furniture"/>
    <s v="Tables"/>
    <s v="Bretford Rectangular Conference Table Tops"/>
    <s v="Jumbo Box"/>
    <n v="0.74"/>
    <d v="2011-01-08T00:00:00"/>
  </r>
  <r>
    <n v="5036"/>
    <n v="35905"/>
    <x v="852"/>
    <s v="Low"/>
    <x v="43"/>
    <n v="37.4"/>
    <n v="0.09"/>
    <s v="Express Air"/>
    <n v="-17.18"/>
    <n v="1.68"/>
    <n v="1.57"/>
    <s v="Deanra Eno"/>
    <s v="Quebec"/>
    <s v="Quebec"/>
    <s v="Corporate"/>
    <s v="Office Supplies"/>
    <s v="Pens &amp; Art Supplies"/>
    <s v="Newell 323"/>
    <s v="Wrap Bag"/>
    <n v="0.59"/>
    <d v="2012-02-24T00:00:00"/>
  </r>
  <r>
    <n v="5240"/>
    <n v="37287"/>
    <x v="279"/>
    <s v="Low"/>
    <x v="7"/>
    <n v="2052.2655"/>
    <n v="0.04"/>
    <s v="Regular Air"/>
    <n v="371.40300000000002"/>
    <n v="110.99"/>
    <n v="2.5"/>
    <s v="Brad Thomas"/>
    <s v="Quebec"/>
    <s v="Quebec"/>
    <s v="Corporate"/>
    <s v="Technology"/>
    <s v="Telephones and Communication"/>
    <s v="T18"/>
    <s v="Small Box"/>
    <n v="0.56999999999999995"/>
    <d v="2012-11-05T00:00:00"/>
  </r>
  <r>
    <n v="5263"/>
    <n v="37443"/>
    <x v="104"/>
    <s v="Not Specified"/>
    <x v="5"/>
    <n v="2172.7019999999998"/>
    <n v="0.01"/>
    <s v="Regular Air"/>
    <n v="481.74299999999999"/>
    <n v="115.99"/>
    <n v="2.5"/>
    <s v="Mark Packer"/>
    <s v="Quebec"/>
    <s v="Quebec"/>
    <s v="Small Business"/>
    <s v="Technology"/>
    <s v="Telephones and Communication"/>
    <s v="6160"/>
    <s v="Small Box"/>
    <n v="0.56999999999999995"/>
    <d v="2010-04-17T00:00:00"/>
  </r>
  <r>
    <n v="5299"/>
    <n v="37731"/>
    <x v="669"/>
    <s v="Critical"/>
    <x v="21"/>
    <n v="88.37"/>
    <n v="0.09"/>
    <s v="Regular Air"/>
    <n v="33.68"/>
    <n v="3.75"/>
    <n v="0.5"/>
    <s v="Pierre Wener"/>
    <s v="Quebec"/>
    <s v="Quebec"/>
    <s v="Home Office"/>
    <s v="Office Supplies"/>
    <s v="Labels"/>
    <s v="Avery 496"/>
    <s v="Small Box"/>
    <n v="0.37"/>
    <d v="2009-11-06T00:00:00"/>
  </r>
  <r>
    <n v="5310"/>
    <n v="37792"/>
    <x v="1047"/>
    <s v="High"/>
    <x v="44"/>
    <n v="36.74"/>
    <n v="0.09"/>
    <s v="Regular Air"/>
    <n v="-5.36"/>
    <n v="2.78"/>
    <n v="0.97"/>
    <s v="Eleni McCrary"/>
    <s v="Quebec"/>
    <s v="Quebec"/>
    <s v="Corporate"/>
    <s v="Office Supplies"/>
    <s v="Pens &amp; Art Supplies"/>
    <s v="Newell 339"/>
    <s v="Wrap Bag"/>
    <n v="0.59"/>
    <d v="2011-12-30T00:00:00"/>
  </r>
  <r>
    <n v="5334"/>
    <n v="37893"/>
    <x v="1139"/>
    <s v="Not Specified"/>
    <x v="44"/>
    <n v="436.78"/>
    <n v="0.04"/>
    <s v="Regular Air"/>
    <n v="25.69"/>
    <n v="29.99"/>
    <n v="5.5"/>
    <s v="Bart Folk"/>
    <s v="Quebec"/>
    <s v="Quebec"/>
    <s v="Corporate"/>
    <s v="Technology"/>
    <s v="Computer Peripherals"/>
    <s v="Logitech Cordless Access Keyboard"/>
    <s v="Small Box"/>
    <n v="0.51"/>
    <d v="2011-11-25T00:00:00"/>
  </r>
  <r>
    <n v="5399"/>
    <n v="38372"/>
    <x v="812"/>
    <s v="High"/>
    <x v="13"/>
    <n v="1053.8399999999999"/>
    <n v="0"/>
    <s v="Regular Air"/>
    <n v="-632.16"/>
    <n v="20.98"/>
    <n v="21.2"/>
    <s v="Dean Percer"/>
    <s v="Quebec"/>
    <s v="Quebec"/>
    <s v="Consumer"/>
    <s v="Furniture"/>
    <s v="Office Furnishings"/>
    <s v="36X48 HARDFLOOR CHAIRMAT"/>
    <s v="Medium Box"/>
    <n v="0.78"/>
    <d v="2010-05-15T00:00:00"/>
  </r>
  <r>
    <n v="5427"/>
    <n v="38564"/>
    <x v="868"/>
    <s v="Critical"/>
    <x v="36"/>
    <n v="9517.6"/>
    <n v="0.09"/>
    <s v="Delivery Truck"/>
    <n v="-1262.44"/>
    <n v="280.98"/>
    <n v="57"/>
    <s v="Sylvia Foulston"/>
    <s v="Quebec"/>
    <s v="Quebec"/>
    <s v="Home Office"/>
    <s v="Furniture"/>
    <s v="Chairs &amp; Chairmats"/>
    <s v="Hon 2090 “Pillow Soft” Series Mid Back Swivel/Tilt Chairs"/>
    <s v="Jumbo Drum"/>
    <n v="0.78"/>
    <d v="2009-11-05T00:00:00"/>
  </r>
  <r>
    <n v="5477"/>
    <n v="38912"/>
    <x v="671"/>
    <s v="Low"/>
    <x v="13"/>
    <n v="6943.94"/>
    <n v="0.01"/>
    <s v="Regular Air"/>
    <n v="608.9"/>
    <n v="152.47999999999999"/>
    <n v="4"/>
    <s v="Ben Peterman"/>
    <s v="Quebec"/>
    <s v="Quebec"/>
    <s v="Corporate"/>
    <s v="Technology"/>
    <s v="Computer Peripherals"/>
    <s v="Adesso Programmable 142-Key Keyboard"/>
    <s v="Small Box"/>
    <n v="0.79"/>
    <d v="2012-10-30T00:00:00"/>
  </r>
  <r>
    <n v="5493"/>
    <n v="38976"/>
    <x v="560"/>
    <s v="Critical"/>
    <x v="13"/>
    <n v="944.76"/>
    <n v="0.03"/>
    <s v="Regular Air"/>
    <n v="165.46"/>
    <n v="19.98"/>
    <n v="8.68"/>
    <s v="Paul Knutson"/>
    <s v="Quebec"/>
    <s v="Quebec"/>
    <s v="Corporate"/>
    <s v="Office Supplies"/>
    <s v="Paper"/>
    <s v="Southworth 25% Cotton Premium Laser Paper and Envelopes"/>
    <s v="Small Box"/>
    <n v="0.37"/>
    <d v="2010-12-27T00:00:00"/>
  </r>
  <r>
    <n v="5503"/>
    <n v="39040"/>
    <x v="883"/>
    <s v="Critical"/>
    <x v="46"/>
    <n v="1204.5094999999999"/>
    <n v="0.03"/>
    <s v="Regular Air"/>
    <n v="-221.25399999999999"/>
    <n v="55.99"/>
    <n v="5"/>
    <s v="Astrea Jones"/>
    <s v="Quebec"/>
    <s v="Quebec"/>
    <s v="Corporate"/>
    <s v="Technology"/>
    <s v="Telephones and Communication"/>
    <s v="Accessory36"/>
    <s v="Small Pack"/>
    <n v="0.83"/>
    <d v="2009-05-22T00:00:00"/>
  </r>
  <r>
    <n v="5530"/>
    <n v="39169"/>
    <x v="1136"/>
    <s v="Medium"/>
    <x v="27"/>
    <n v="24.91"/>
    <n v="0"/>
    <s v="Regular Air"/>
    <n v="-0.9"/>
    <n v="4.84"/>
    <n v="0.71"/>
    <s v="Noel Staavos"/>
    <s v="Quebec"/>
    <s v="Quebec"/>
    <s v="Home Office"/>
    <s v="Office Supplies"/>
    <s v="Pens &amp; Art Supplies"/>
    <s v="*Staples* Highlighting Markers"/>
    <s v="Wrap Bag"/>
    <n v="0.52"/>
    <d v="2011-08-27T00:00:00"/>
  </r>
  <r>
    <n v="5538"/>
    <n v="39238"/>
    <x v="471"/>
    <s v="Critical"/>
    <x v="29"/>
    <n v="373.48"/>
    <n v="0.1"/>
    <s v="Express Air"/>
    <n v="112.05550000000001"/>
    <n v="40.98"/>
    <n v="2.99"/>
    <s v="Tracy Poddar"/>
    <s v="Quebec"/>
    <s v="Quebec"/>
    <s v="Corporate"/>
    <s v="Office Supplies"/>
    <s v="Binders and Binder Accessories"/>
    <s v="Avery Trapezoid Ring Binder, 3&quot; Capacity, Black, 1040 sheets"/>
    <s v="Small Box"/>
    <n v="0.36"/>
    <d v="2010-09-27T00:00:00"/>
  </r>
  <r>
    <n v="5567"/>
    <n v="39426"/>
    <x v="772"/>
    <s v="Critical"/>
    <x v="5"/>
    <n v="56.21"/>
    <n v="0.05"/>
    <s v="Regular Air"/>
    <n v="12.71"/>
    <n v="2.62"/>
    <n v="0.8"/>
    <s v="Sara Luxemburg"/>
    <s v="Quebec"/>
    <s v="Quebec"/>
    <s v="Small Business"/>
    <s v="Office Supplies"/>
    <s v="Rubber Bands"/>
    <s v="Staples Metal Binder Clips"/>
    <s v="Wrap Bag"/>
    <n v="0.39"/>
    <d v="2009-05-27T00:00:00"/>
  </r>
  <r>
    <n v="5613"/>
    <n v="39780"/>
    <x v="113"/>
    <s v="Low"/>
    <x v="18"/>
    <n v="1683.69"/>
    <n v="0.02"/>
    <s v="Regular Air"/>
    <n v="809.97"/>
    <n v="48.04"/>
    <n v="5.79"/>
    <s v="Chuck Sachs"/>
    <s v="Quebec"/>
    <s v="Quebec"/>
    <s v="Consumer"/>
    <s v="Office Supplies"/>
    <s v="Paper"/>
    <s v="Xerox 1937"/>
    <s v="Small Box"/>
    <n v="0.37"/>
    <d v="2009-06-14T00:00:00"/>
  </r>
  <r>
    <n v="5653"/>
    <n v="40005"/>
    <x v="456"/>
    <s v="High"/>
    <x v="29"/>
    <n v="130.43"/>
    <n v="0.03"/>
    <s v="Regular Air"/>
    <n v="-8.6999999999999993"/>
    <n v="13.48"/>
    <n v="4.51"/>
    <s v="Mark Packer"/>
    <s v="Quebec"/>
    <s v="Quebec"/>
    <s v="Small Business"/>
    <s v="Office Supplies"/>
    <s v="Storage &amp; Organization"/>
    <s v="Tenex Personal Project File with Scoop Front Design, Black"/>
    <s v="Small Box"/>
    <n v="0.59"/>
    <d v="2010-07-25T00:00:00"/>
  </r>
  <r>
    <n v="5829"/>
    <n v="41350"/>
    <x v="768"/>
    <s v="Medium"/>
    <x v="41"/>
    <n v="423.3"/>
    <n v="0.01"/>
    <s v="Regular Air"/>
    <n v="-259.01"/>
    <n v="419.19"/>
    <n v="19.989999999999998"/>
    <s v="Erica Hernandez"/>
    <s v="Quebec"/>
    <s v="Quebec"/>
    <s v="Small Business"/>
    <s v="Office Supplies"/>
    <s v="Storage &amp; Organization"/>
    <s v="Smead Adjustable Mobile File Trolley with Lockable Top"/>
    <s v="Small Box"/>
    <n v="0.57999999999999996"/>
    <d v="2010-05-09T00:00:00"/>
  </r>
  <r>
    <n v="5834"/>
    <n v="41383"/>
    <x v="357"/>
    <s v="Low"/>
    <x v="19"/>
    <n v="2702.3"/>
    <n v="0.03"/>
    <s v="Delivery Truck"/>
    <n v="-1330.78"/>
    <n v="70.98"/>
    <n v="59.81"/>
    <s v="Fred McMath"/>
    <s v="Quebec"/>
    <s v="Quebec"/>
    <s v="Small Business"/>
    <s v="Furniture"/>
    <s v="Chairs &amp; Chairmats"/>
    <s v="Situations Contoured Folding Chairs, 4/Set"/>
    <s v="Jumbo Drum"/>
    <n v="0.6"/>
    <d v="2010-05-16T00:00:00"/>
  </r>
  <r>
    <n v="5900"/>
    <n v="41826"/>
    <x v="1034"/>
    <s v="Medium"/>
    <x v="48"/>
    <n v="570.98"/>
    <n v="0.05"/>
    <s v="Delivery Truck"/>
    <n v="-340.48"/>
    <n v="258.98"/>
    <n v="54.31"/>
    <s v="Chuck Sachs"/>
    <s v="Quebec"/>
    <s v="Quebec"/>
    <s v="Consumer"/>
    <s v="Furniture"/>
    <s v="Chairs &amp; Chairmats"/>
    <s v="Global Enterprise™ Series Seating Low-Back Swivel/Tilt Chairs"/>
    <s v="Jumbo Drum"/>
    <n v="0.55000000000000004"/>
    <d v="2010-10-18T00:00:00"/>
  </r>
  <r>
    <n v="5996"/>
    <n v="42471"/>
    <x v="499"/>
    <s v="Low"/>
    <x v="20"/>
    <n v="44.89"/>
    <n v="0.09"/>
    <s v="Regular Air"/>
    <n v="-17.13"/>
    <n v="1.95"/>
    <n v="1.63"/>
    <s v="Darrin Sayre"/>
    <s v="Quebec"/>
    <s v="Quebec"/>
    <s v="Consumer"/>
    <s v="Office Supplies"/>
    <s v="Pens &amp; Art Supplies"/>
    <s v="Avery Hi-Liter Comfort Grip Fluorescent Highlighter, Yellow Ink"/>
    <s v="Wrap Bag"/>
    <n v="0.46"/>
    <d v="2012-03-11T00:00:00"/>
  </r>
  <r>
    <n v="6003"/>
    <n v="42528"/>
    <x v="1020"/>
    <s v="Medium"/>
    <x v="42"/>
    <n v="200.7"/>
    <n v="0.02"/>
    <s v="Regular Air"/>
    <n v="-147.72"/>
    <n v="6.48"/>
    <n v="9.17"/>
    <s v="Alex Grayson"/>
    <s v="Quebec"/>
    <s v="Quebec"/>
    <s v="Consumer"/>
    <s v="Office Supplies"/>
    <s v="Paper"/>
    <s v="Xerox 1996"/>
    <s v="Small Box"/>
    <n v="0.37"/>
    <d v="2010-02-24T00:00:00"/>
  </r>
  <r>
    <n v="6004"/>
    <n v="42529"/>
    <x v="252"/>
    <s v="Low"/>
    <x v="48"/>
    <n v="6.34"/>
    <n v="0.08"/>
    <s v="Regular Air"/>
    <n v="-4.4400000000000004"/>
    <n v="2.78"/>
    <n v="0.97"/>
    <s v="Bobby Elias"/>
    <s v="Quebec"/>
    <s v="Quebec"/>
    <s v="Small Business"/>
    <s v="Office Supplies"/>
    <s v="Pens &amp; Art Supplies"/>
    <s v="Newell 339"/>
    <s v="Wrap Bag"/>
    <n v="0.59"/>
    <d v="2010-10-14T00:00:00"/>
  </r>
  <r>
    <n v="6006"/>
    <n v="42529"/>
    <x v="252"/>
    <s v="Low"/>
    <x v="45"/>
    <n v="2996.93"/>
    <n v="0.04"/>
    <s v="Regular Air"/>
    <n v="1060.8699999999999"/>
    <n v="60.22"/>
    <n v="3.5"/>
    <s v="Bobby Elias"/>
    <s v="Quebec"/>
    <s v="Quebec"/>
    <s v="Small Business"/>
    <s v="Office Supplies"/>
    <s v="Appliances"/>
    <s v="Fellowes Smart Surge Ten-Outlet Protector, Platinum"/>
    <s v="Small Box"/>
    <n v="0.56999999999999995"/>
    <d v="2010-10-14T00:00:00"/>
  </r>
  <r>
    <n v="6095"/>
    <n v="43200"/>
    <x v="126"/>
    <s v="Not Specified"/>
    <x v="31"/>
    <n v="554.32000000000005"/>
    <n v="0.01"/>
    <s v="Regular Air"/>
    <n v="-62.134500000000003"/>
    <n v="172.99"/>
    <n v="19.989999999999998"/>
    <s v="Sara Luxemburg"/>
    <s v="Quebec"/>
    <s v="Quebec"/>
    <s v="Small Business"/>
    <s v="Office Supplies"/>
    <s v="Binders and Binder Accessories"/>
    <s v="Ibico EB-19 Dual Function Manual Binding System"/>
    <s v="Small Box"/>
    <n v="0.39"/>
    <d v="2010-08-01T00:00:00"/>
  </r>
  <r>
    <n v="6096"/>
    <n v="43200"/>
    <x v="126"/>
    <s v="Not Specified"/>
    <x v="12"/>
    <n v="1073.567"/>
    <n v="0.04"/>
    <s v="Regular Air"/>
    <n v="-305.96499999999997"/>
    <n v="85.99"/>
    <n v="0.99"/>
    <s v="Sara Luxemburg"/>
    <s v="Quebec"/>
    <s v="Quebec"/>
    <s v="Small Business"/>
    <s v="Technology"/>
    <s v="Telephones and Communication"/>
    <s v="Accessory4"/>
    <s v="Wrap Bag"/>
    <n v="0.85"/>
    <d v="2010-08-01T00:00:00"/>
  </r>
  <r>
    <n v="6150"/>
    <n v="43553"/>
    <x v="1046"/>
    <s v="Not Specified"/>
    <x v="42"/>
    <n v="143.29"/>
    <n v="0.05"/>
    <s v="Regular Air"/>
    <n v="-55.54"/>
    <n v="4.9800000000000004"/>
    <n v="4.72"/>
    <s v="Bart Folk"/>
    <s v="Quebec"/>
    <s v="Quebec"/>
    <s v="Corporate"/>
    <s v="Office Supplies"/>
    <s v="Paper"/>
    <s v="Xerox 1949"/>
    <s v="Small Box"/>
    <n v="0.36"/>
    <d v="2009-05-15T00:00:00"/>
  </r>
  <r>
    <n v="6217"/>
    <n v="44033"/>
    <x v="1138"/>
    <s v="Critical"/>
    <x v="9"/>
    <n v="5811.97"/>
    <n v="0.03"/>
    <s v="Delivery Truck"/>
    <n v="-434.14800000000008"/>
    <n v="124.49"/>
    <n v="51.94"/>
    <s v="Keith Herrera"/>
    <s v="Quebec"/>
    <s v="Quebec"/>
    <s v="Corporate"/>
    <s v="Furniture"/>
    <s v="Tables"/>
    <s v="Bevis 36 x 72 Conference Tables"/>
    <s v="Jumbo Box"/>
    <n v="0.63"/>
    <d v="2012-01-12T00:00:00"/>
  </r>
  <r>
    <n v="6223"/>
    <n v="44065"/>
    <x v="122"/>
    <s v="Low"/>
    <x v="20"/>
    <n v="1914.16"/>
    <n v="0.01"/>
    <s v="Delivery Truck"/>
    <n v="128.43"/>
    <n v="80.97"/>
    <n v="33.6"/>
    <s v="Keith Herrera"/>
    <s v="Quebec"/>
    <s v="Quebec"/>
    <s v="Small Business"/>
    <s v="Technology"/>
    <s v="Office Machines"/>
    <s v="Lexmark Z25 Color Inkjet Printer"/>
    <s v="Jumbo Drum"/>
    <n v="0.37"/>
    <d v="2010-07-10T00:00:00"/>
  </r>
  <r>
    <n v="6299"/>
    <n v="44583"/>
    <x v="832"/>
    <s v="Low"/>
    <x v="5"/>
    <n v="315.07"/>
    <n v="0.02"/>
    <s v="Regular Air"/>
    <n v="95"/>
    <n v="14.2"/>
    <n v="5.3"/>
    <s v="Deanra Eno"/>
    <s v="Quebec"/>
    <s v="Quebec"/>
    <s v="Corporate"/>
    <s v="Furniture"/>
    <s v="Office Furnishings"/>
    <s v="Coloredge Poster Frame"/>
    <s v="Wrap Bag"/>
    <n v="0.46"/>
    <d v="2009-10-06T00:00:00"/>
  </r>
  <r>
    <n v="6353"/>
    <n v="45030"/>
    <x v="331"/>
    <s v="High"/>
    <x v="41"/>
    <n v="18.16"/>
    <n v="0.03"/>
    <s v="Regular Air"/>
    <n v="-7.25"/>
    <n v="12.28"/>
    <n v="6.13"/>
    <s v="Giulietta Dortch"/>
    <s v="Quebec"/>
    <s v="Quebec"/>
    <s v="Consumer"/>
    <s v="Office Supplies"/>
    <s v="Storage &amp; Organization"/>
    <s v="Recycled Eldon Regeneration Jumbo File"/>
    <s v="Small Box"/>
    <n v="0.56999999999999995"/>
    <d v="2010-07-26T00:00:00"/>
  </r>
  <r>
    <n v="6487"/>
    <n v="46177"/>
    <x v="112"/>
    <s v="Low"/>
    <x v="17"/>
    <n v="11169.95"/>
    <n v="7.0000000000000007E-2"/>
    <s v="Regular Air"/>
    <n v="3982.2245000000003"/>
    <n v="896.99"/>
    <n v="19.989999999999998"/>
    <s v="Rick Duston"/>
    <s v="Quebec"/>
    <s v="Quebec"/>
    <s v="Corporate"/>
    <s v="Office Supplies"/>
    <s v="Binders and Binder Accessories"/>
    <s v="GBC DocuBind TL300 Electric Binding System"/>
    <s v="Small Box"/>
    <n v="0.38"/>
    <d v="2010-12-05T00:00:00"/>
  </r>
  <r>
    <n v="6512"/>
    <n v="46341"/>
    <x v="1140"/>
    <s v="High"/>
    <x v="20"/>
    <n v="39.130000000000003"/>
    <n v="0.1"/>
    <s v="Regular Air"/>
    <n v="-23.14"/>
    <n v="1.68"/>
    <n v="1.57"/>
    <s v="Astrea Jones"/>
    <s v="Quebec"/>
    <s v="Quebec"/>
    <s v="Corporate"/>
    <s v="Office Supplies"/>
    <s v="Pens &amp; Art Supplies"/>
    <s v="Newell 323"/>
    <s v="Wrap Bag"/>
    <n v="0.59"/>
    <d v="2009-12-18T00:00:00"/>
  </r>
  <r>
    <n v="6513"/>
    <n v="46368"/>
    <x v="981"/>
    <s v="High"/>
    <x v="45"/>
    <n v="166.13"/>
    <n v="0"/>
    <s v="Regular Air"/>
    <n v="-119.16"/>
    <n v="3.28"/>
    <n v="3.97"/>
    <s v="Cynthia Voltz"/>
    <s v="Quebec"/>
    <s v="Quebec"/>
    <s v="Corporate"/>
    <s v="Office Supplies"/>
    <s v="Pens &amp; Art Supplies"/>
    <s v="Newell 337"/>
    <s v="Wrap Bag"/>
    <n v="0.56000000000000005"/>
    <d v="2012-04-26T00:00:00"/>
  </r>
  <r>
    <n v="6541"/>
    <n v="46531"/>
    <x v="1049"/>
    <s v="Low"/>
    <x v="47"/>
    <n v="3064.6579999999999"/>
    <n v="0.01"/>
    <s v="Regular Air"/>
    <n v="447.33600000000001"/>
    <n v="205.99"/>
    <n v="2.79"/>
    <s v="Chuck Sachs"/>
    <s v="Quebec"/>
    <s v="Quebec"/>
    <s v="Consumer"/>
    <s v="Technology"/>
    <s v="Telephones and Communication"/>
    <s v="ELITE Series"/>
    <s v="Small Box"/>
    <n v="0.57999999999999996"/>
    <d v="2011-08-26T00:00:00"/>
  </r>
  <r>
    <n v="6608"/>
    <n v="47012"/>
    <x v="1130"/>
    <s v="Low"/>
    <x v="38"/>
    <n v="584.41999999999996"/>
    <n v="0.08"/>
    <s v="Express Air"/>
    <n v="-97.21"/>
    <n v="16.989999999999998"/>
    <n v="8.99"/>
    <s v="Michael Oakman"/>
    <s v="Quebec"/>
    <s v="Quebec"/>
    <s v="Small Business"/>
    <s v="Office Supplies"/>
    <s v="Pens &amp; Art Supplies"/>
    <s v="Berol Giant Pencil Sharpener"/>
    <s v="Small Pack"/>
    <n v="0.56000000000000005"/>
    <d v="2010-05-17T00:00:00"/>
  </r>
  <r>
    <n v="6619"/>
    <n v="47106"/>
    <x v="1076"/>
    <s v="Medium"/>
    <x v="36"/>
    <n v="2192.63"/>
    <n v="0.05"/>
    <s v="Regular Air"/>
    <n v="660.06"/>
    <n v="59.98"/>
    <n v="3.99"/>
    <s v="Becky Martin"/>
    <s v="Quebec"/>
    <s v="Quebec"/>
    <s v="Home Office"/>
    <s v="Office Supplies"/>
    <s v="Appliances"/>
    <s v="Belkin 8 Outlet SurgeMaster II Gold Surge Protector"/>
    <s v="Small Box"/>
    <n v="0.56999999999999995"/>
    <d v="2011-10-27T00:00:00"/>
  </r>
  <r>
    <n v="6693"/>
    <n v="47621"/>
    <x v="1141"/>
    <s v="Critical"/>
    <x v="14"/>
    <n v="230.74"/>
    <n v="0.08"/>
    <s v="Express Air"/>
    <n v="27.23"/>
    <n v="14.2"/>
    <n v="5.3"/>
    <s v="David Kendrick"/>
    <s v="Quebec"/>
    <s v="Quebec"/>
    <s v="Home Office"/>
    <s v="Furniture"/>
    <s v="Office Furnishings"/>
    <s v="Coloredge Poster Frame"/>
    <s v="Wrap Bag"/>
    <n v="0.46"/>
    <d v="2009-07-13T00:00:00"/>
  </r>
  <r>
    <n v="6839"/>
    <n v="48706"/>
    <x v="365"/>
    <s v="Low"/>
    <x v="22"/>
    <n v="31.2"/>
    <n v="0.09"/>
    <s v="Regular Air"/>
    <n v="-2.81"/>
    <n v="1.1399999999999999"/>
    <n v="0.7"/>
    <s v="Erica Hernandez"/>
    <s v="Quebec"/>
    <s v="Quebec"/>
    <s v="Small Business"/>
    <s v="Office Supplies"/>
    <s v="Rubber Bands"/>
    <s v="OIC Thumb-Tacks"/>
    <s v="Wrap Bag"/>
    <n v="0.38"/>
    <d v="2012-11-03T00:00:00"/>
  </r>
  <r>
    <n v="6929"/>
    <n v="49443"/>
    <x v="1142"/>
    <s v="High"/>
    <x v="35"/>
    <n v="396.15"/>
    <n v="0.05"/>
    <s v="Regular Air"/>
    <n v="-10.98"/>
    <n v="9.85"/>
    <n v="4.82"/>
    <s v="Nicole Brennan"/>
    <s v="Quebec"/>
    <s v="Quebec"/>
    <s v="Home Office"/>
    <s v="Office Supplies"/>
    <s v="Pens &amp; Art Supplies"/>
    <s v="Lumber Crayons"/>
    <s v="Wrap Bag"/>
    <n v="0.47"/>
    <d v="2011-01-24T00:00:00"/>
  </r>
  <r>
    <n v="6972"/>
    <n v="49824"/>
    <x v="1143"/>
    <s v="High"/>
    <x v="18"/>
    <n v="1900.2259999999999"/>
    <n v="0.01"/>
    <s v="Express Air"/>
    <n v="440.19900000000001"/>
    <n v="65.989999999999995"/>
    <n v="5.31"/>
    <s v="Erica Hernandez"/>
    <s v="Quebec"/>
    <s v="Quebec"/>
    <s v="Small Business"/>
    <s v="Technology"/>
    <s v="Telephones and Communication"/>
    <s v="3390"/>
    <s v="Small Box"/>
    <n v="0.56999999999999995"/>
    <d v="2011-03-23T00:00:00"/>
  </r>
  <r>
    <n v="7156"/>
    <n v="51047"/>
    <x v="591"/>
    <s v="Medium"/>
    <x v="22"/>
    <n v="65.7"/>
    <n v="0.02"/>
    <s v="Express Air"/>
    <n v="-83.54"/>
    <n v="1.76"/>
    <n v="4.8600000000000003"/>
    <s v="Ellis Ballard"/>
    <s v="Quebec"/>
    <s v="Quebec"/>
    <s v="Corporate"/>
    <s v="Furniture"/>
    <s v="Office Furnishings"/>
    <s v="Regeneration Desk Collection"/>
    <s v="Small Box"/>
    <n v="0.41"/>
    <d v="2009-04-11T00:00:00"/>
  </r>
  <r>
    <n v="7157"/>
    <n v="51047"/>
    <x v="591"/>
    <s v="Medium"/>
    <x v="19"/>
    <n v="1685.07"/>
    <n v="0.03"/>
    <s v="Regular Air"/>
    <n v="-681.97"/>
    <n v="41.47"/>
    <n v="34.200000000000003"/>
    <s v="Ellis Ballard"/>
    <s v="Quebec"/>
    <s v="Quebec"/>
    <s v="Corporate"/>
    <s v="Furniture"/>
    <s v="Office Furnishings"/>
    <s v="Eldon Econocleat® Chair Mats for Low Pile Carpets"/>
    <s v="Wrap Bag"/>
    <n v="0.73"/>
    <d v="2009-04-11T00:00:00"/>
  </r>
  <r>
    <n v="7261"/>
    <n v="51783"/>
    <x v="1079"/>
    <s v="Medium"/>
    <x v="26"/>
    <n v="3587.72"/>
    <n v="0"/>
    <s v="Delivery Truck"/>
    <n v="54.230849999999997"/>
    <n v="70.89"/>
    <n v="89.3"/>
    <s v="Brian Stugart"/>
    <s v="Quebec"/>
    <s v="Quebec"/>
    <s v="Consumer"/>
    <s v="Furniture"/>
    <s v="Tables"/>
    <s v="KI Conference Tables"/>
    <s v="Jumbo Box"/>
    <n v="0.69"/>
    <d v="2011-11-13T00:00:00"/>
  </r>
  <r>
    <n v="7556"/>
    <n v="54053"/>
    <x v="12"/>
    <s v="High"/>
    <x v="40"/>
    <n v="5634.3525"/>
    <n v="0.03"/>
    <s v="Regular Air"/>
    <n v="1185.4079999999999"/>
    <n v="200.99"/>
    <n v="8.08"/>
    <s v="Alex Grayson"/>
    <s v="Quebec"/>
    <s v="Quebec"/>
    <s v="Consumer"/>
    <s v="Technology"/>
    <s v="Telephones and Communication"/>
    <s v="5125"/>
    <s v="Small Box"/>
    <n v="0.59"/>
    <d v="2012-02-15T00:00:00"/>
  </r>
  <r>
    <n v="7630"/>
    <n v="54592"/>
    <x v="1126"/>
    <s v="Low"/>
    <x v="40"/>
    <n v="154.43"/>
    <n v="0.03"/>
    <s v="Regular Air"/>
    <n v="-133.77000000000001"/>
    <n v="4.18"/>
    <n v="6.92"/>
    <s v="Erica Hernandez"/>
    <s v="Quebec"/>
    <s v="Quebec"/>
    <s v="Small Business"/>
    <s v="Furniture"/>
    <s v="Office Furnishings"/>
    <s v="Eldon® Image Series Desk Accessories, Burgundy"/>
    <s v="Small Box"/>
    <n v="0.49"/>
    <d v="2011-06-14T00:00:00"/>
  </r>
  <r>
    <n v="7741"/>
    <n v="55425"/>
    <x v="966"/>
    <s v="Critical"/>
    <x v="28"/>
    <n v="2302.36"/>
    <n v="0.05"/>
    <s v="Express Air"/>
    <n v="-114.68"/>
    <n v="300.97000000000003"/>
    <n v="7.18"/>
    <s v="Paul Knutson"/>
    <s v="Quebec"/>
    <s v="Quebec"/>
    <s v="Corporate"/>
    <s v="Technology"/>
    <s v="Computer Peripherals"/>
    <s v="Gyration Ultra Professional Cordless Optical Suite"/>
    <s v="Small Box"/>
    <n v="0.48"/>
    <d v="2011-11-03T00:00:00"/>
  </r>
  <r>
    <n v="7767"/>
    <n v="55616"/>
    <x v="166"/>
    <s v="High"/>
    <x v="25"/>
    <n v="437.47799999999995"/>
    <n v="0.02"/>
    <s v="Regular Air"/>
    <n v="-42.228999999999999"/>
    <n v="20.99"/>
    <n v="1.25"/>
    <s v="Joni Wasserman"/>
    <s v="Quebec"/>
    <s v="Quebec"/>
    <s v="Consumer"/>
    <s v="Technology"/>
    <s v="Telephones and Communication"/>
    <s v="Accessory29"/>
    <s v="Small Pack"/>
    <n v="0.83"/>
    <d v="2011-05-09T00:00:00"/>
  </r>
  <r>
    <n v="7821"/>
    <n v="55909"/>
    <x v="1056"/>
    <s v="Low"/>
    <x v="48"/>
    <n v="32.6"/>
    <n v="0.03"/>
    <s v="Regular Air"/>
    <n v="-20.57"/>
    <n v="13.43"/>
    <n v="5.5"/>
    <s v="Karen Ferguson"/>
    <s v="Quebec"/>
    <s v="Quebec"/>
    <s v="Home Office"/>
    <s v="Office Supplies"/>
    <s v="Storage &amp; Organization"/>
    <s v="Fellowes Personal Hanging Folder Files, Navy"/>
    <s v="Small Box"/>
    <n v="0.56999999999999995"/>
    <d v="2009-05-26T00:00:00"/>
  </r>
  <r>
    <n v="7825"/>
    <n v="55938"/>
    <x v="770"/>
    <s v="Not Specified"/>
    <x v="33"/>
    <n v="802.46"/>
    <n v="0.08"/>
    <s v="Express Air"/>
    <n v="192.88"/>
    <n v="19.98"/>
    <n v="5.97"/>
    <s v="Mark Haberlin"/>
    <s v="Quebec"/>
    <s v="Quebec"/>
    <s v="Small Business"/>
    <s v="Office Supplies"/>
    <s v="Paper"/>
    <s v="Xerox 1936"/>
    <s v="Small Box"/>
    <n v="0.38"/>
    <d v="2012-07-03T00:00:00"/>
  </r>
  <r>
    <n v="7866"/>
    <n v="56260"/>
    <x v="204"/>
    <s v="Not Specified"/>
    <x v="40"/>
    <n v="223.76"/>
    <n v="0.03"/>
    <s v="Regular Air"/>
    <n v="-139.66"/>
    <n v="6.48"/>
    <n v="7.91"/>
    <s v="Julie Kriz"/>
    <s v="Quebec"/>
    <s v="Quebec"/>
    <s v="Corporate"/>
    <s v="Office Supplies"/>
    <s v="Paper"/>
    <s v="Xerox 216"/>
    <s v="Small Box"/>
    <n v="0.37"/>
    <d v="2009-08-16T00:00:00"/>
  </r>
  <r>
    <n v="7946"/>
    <n v="56768"/>
    <x v="614"/>
    <s v="Critical"/>
    <x v="17"/>
    <n v="1207.02"/>
    <n v="0.03"/>
    <s v="Delivery Truck"/>
    <n v="235.4"/>
    <n v="90.97"/>
    <n v="14"/>
    <s v="Giulietta Dortch"/>
    <s v="Quebec"/>
    <s v="Quebec"/>
    <s v="Corporate"/>
    <s v="Technology"/>
    <s v="Office Machines"/>
    <s v="Lexmark Z54se Color Inkjet Printer"/>
    <s v="Jumbo Drum"/>
    <n v="0.36"/>
    <d v="2011-07-28T00:00:00"/>
  </r>
  <r>
    <n v="8156"/>
    <n v="58337"/>
    <x v="1084"/>
    <s v="Low"/>
    <x v="16"/>
    <n v="106.45"/>
    <n v="0.03"/>
    <s v="Regular Air"/>
    <n v="-5.08"/>
    <n v="5.85"/>
    <n v="2.27"/>
    <s v="Rick Duston"/>
    <s v="Quebec"/>
    <s v="Quebec"/>
    <s v="Corporate"/>
    <s v="Office Supplies"/>
    <s v="Pens &amp; Art Supplies"/>
    <s v="Dixon My First Ticonderoga Pencil, #2"/>
    <s v="Wrap Bag"/>
    <n v="0.56000000000000005"/>
    <d v="2009-05-30T00:00:00"/>
  </r>
  <r>
    <n v="8161"/>
    <n v="58343"/>
    <x v="820"/>
    <s v="Not Specified"/>
    <x v="24"/>
    <n v="121.87"/>
    <n v="7.0000000000000007E-2"/>
    <s v="Regular Air"/>
    <n v="11.32"/>
    <n v="3.29"/>
    <n v="1.35"/>
    <s v="Yana Sorensen"/>
    <s v="Quebec"/>
    <s v="Quebec"/>
    <s v="Corporate"/>
    <s v="Office Supplies"/>
    <s v="Rubber Bands"/>
    <s v="Acco® Hot Clips™ Clips to Go"/>
    <s v="Wrap Bag"/>
    <n v="0.4"/>
    <d v="2009-01-11T00:00:00"/>
  </r>
  <r>
    <n v="8299"/>
    <n v="59270"/>
    <x v="1057"/>
    <s v="High"/>
    <x v="27"/>
    <n v="647.27"/>
    <n v="0.08"/>
    <s v="Delivery Truck"/>
    <n v="-404.77"/>
    <n v="122.99"/>
    <n v="70.2"/>
    <s v="Deborah Brumfield"/>
    <s v="Quebec"/>
    <s v="Quebec"/>
    <s v="Small Business"/>
    <s v="Furniture"/>
    <s v="Chairs &amp; Chairmats"/>
    <s v="Global High-Back Leather Tilter, Burgundy"/>
    <s v="Jumbo Drum"/>
    <n v="0.74"/>
    <d v="2010-01-11T00:00:00"/>
  </r>
  <r>
    <n v="8342"/>
    <n v="59619"/>
    <x v="1058"/>
    <s v="Not Specified"/>
    <x v="38"/>
    <n v="225.4"/>
    <n v="0.08"/>
    <s v="Regular Air"/>
    <n v="-165.48"/>
    <n v="6.48"/>
    <n v="8.4"/>
    <s v="Maureen Gastineau"/>
    <s v="Quebec"/>
    <s v="Quebec"/>
    <s v="Consumer"/>
    <s v="Office Supplies"/>
    <s v="Paper"/>
    <s v="Xerox 212"/>
    <s v="Small Box"/>
    <n v="0.37"/>
    <d v="2010-02-15T00:00:00"/>
  </r>
  <r>
    <n v="8358"/>
    <n v="59714"/>
    <x v="416"/>
    <s v="Critical"/>
    <x v="46"/>
    <n v="9225.65"/>
    <n v="0.03"/>
    <s v="Delivery Truck"/>
    <n v="1656.4621499999998"/>
    <n v="349.45"/>
    <n v="60"/>
    <s v="Julia Barnett"/>
    <s v="Quebec"/>
    <s v="Quebec"/>
    <s v="Corporate"/>
    <s v="Furniture"/>
    <s v="Tables"/>
    <s v="SAFCO PlanMaster Heigh-Adjustable Drafting Table Base, 43w x 30d x 30-37h, Black"/>
    <s v="Jumbo Drum"/>
    <m/>
    <d v="2010-12-15T00:00:00"/>
  </r>
  <r>
    <n v="8366"/>
    <n v="59781"/>
    <x v="1059"/>
    <s v="Not Specified"/>
    <x v="16"/>
    <n v="1837.94"/>
    <n v="0.02"/>
    <s v="Regular Air"/>
    <n v="1249.43"/>
    <n v="99.23"/>
    <n v="8.99"/>
    <s v="Julia Barnett"/>
    <s v="Quebec"/>
    <s v="Quebec"/>
    <s v="Corporate"/>
    <s v="Furniture"/>
    <s v="Office Furnishings"/>
    <s v="GE 48&quot; Fluorescent Tube, Cool White Energy Saver, 34 Watts, 30/Box"/>
    <s v="Small Pack"/>
    <n v="0.35"/>
    <d v="2012-12-14T00:00:00"/>
  </r>
  <r>
    <n v="8368"/>
    <n v="59781"/>
    <x v="1059"/>
    <s v="Not Specified"/>
    <x v="22"/>
    <n v="24391.16"/>
    <n v="0.04"/>
    <s v="Delivery Truck"/>
    <n v="-9611.91"/>
    <n v="880.98"/>
    <n v="44.55"/>
    <s v="Julia Barnett"/>
    <s v="Quebec"/>
    <s v="Quebec"/>
    <s v="Corporate"/>
    <s v="Furniture"/>
    <s v="Bookcases"/>
    <s v="Riverside Palais Royal Lawyers Bookcase, Royale Cherry Finish"/>
    <s v="Jumbo Box"/>
    <n v="0.62"/>
    <d v="2012-12-13T00:00:00"/>
  </r>
  <r>
    <n v="14"/>
    <n v="70"/>
    <x v="1144"/>
    <s v="Low"/>
    <x v="45"/>
    <n v="90.05"/>
    <n v="0.03"/>
    <s v="Regular Air"/>
    <n v="-107"/>
    <n v="1.86"/>
    <n v="2.58"/>
    <s v="Helen Wasserman"/>
    <s v="Quebec"/>
    <s v="Quebec"/>
    <s v="Home Office"/>
    <s v="Office Supplies"/>
    <s v="Rubber Bands"/>
    <s v="Super Bands, 12/Pack"/>
    <s v="Wrap Bag"/>
    <n v="0.82"/>
    <d v="2010-12-22T00:00:00"/>
  </r>
  <r>
    <n v="15"/>
    <n v="70"/>
    <x v="1144"/>
    <s v="Low"/>
    <x v="13"/>
    <n v="7804.53"/>
    <n v="0.05"/>
    <s v="Regular Air"/>
    <n v="2057.1659999999997"/>
    <n v="205.99"/>
    <n v="5.99"/>
    <s v="Helen Wasserman"/>
    <s v="Quebec"/>
    <s v="Quebec"/>
    <s v="Home Office"/>
    <s v="Technology"/>
    <s v="Telephones and Communication"/>
    <s v="3285"/>
    <s v="Small Box"/>
    <n v="0.59"/>
    <d v="2010-12-22T00:00:00"/>
  </r>
  <r>
    <n v="25"/>
    <n v="135"/>
    <x v="333"/>
    <s v="Not Specified"/>
    <x v="21"/>
    <n v="125.85"/>
    <n v="0.09"/>
    <s v="Regular Air"/>
    <n v="-89.25"/>
    <n v="4.9800000000000004"/>
    <n v="4.62"/>
    <s v="Anne Pryor"/>
    <s v="Quebec"/>
    <s v="Quebec"/>
    <s v="Consumer"/>
    <s v="Technology"/>
    <s v="Computer Peripherals"/>
    <s v="Imation 3.5&quot;, DISKETTE 44766 HGHLD3.52HD/FM, 10/Pack"/>
    <s v="Small Pack"/>
    <n v="0.64"/>
    <d v="2011-10-22T00:00:00"/>
  </r>
  <r>
    <n v="27"/>
    <n v="193"/>
    <x v="77"/>
    <s v="Critical"/>
    <x v="44"/>
    <n v="174.89"/>
    <n v="0.06"/>
    <s v="Regular Air"/>
    <n v="-37.04"/>
    <n v="12.44"/>
    <n v="6.27"/>
    <s v="Justin Hirsh"/>
    <s v="Quebec"/>
    <s v="Quebec"/>
    <s v="Consumer"/>
    <s v="Office Supplies"/>
    <s v="Storage &amp; Organization"/>
    <s v="Eldon Simplefile® Box Office®"/>
    <s v="Medium Box"/>
    <n v="0.56999999999999995"/>
    <d v="2010-08-09T00:00:00"/>
  </r>
  <r>
    <n v="35"/>
    <n v="225"/>
    <x v="898"/>
    <s v="Critical"/>
    <x v="25"/>
    <n v="126.58"/>
    <n v="0.06"/>
    <s v="Regular Air"/>
    <n v="18.27"/>
    <n v="5.58"/>
    <n v="0.7"/>
    <s v="Karen Ferguson"/>
    <s v="Quebec"/>
    <s v="Quebec"/>
    <s v="Home Office"/>
    <s v="Office Supplies"/>
    <s v="Pens &amp; Art Supplies"/>
    <s v="Newell 314"/>
    <s v="Wrap Bag"/>
    <n v="0.6"/>
    <d v="2011-05-25T00:00:00"/>
  </r>
  <r>
    <n v="36"/>
    <n v="225"/>
    <x v="898"/>
    <s v="Critical"/>
    <x v="41"/>
    <n v="23.7"/>
    <n v="0.05"/>
    <s v="Regular Air"/>
    <n v="-8.9700000000000006"/>
    <n v="19.84"/>
    <n v="4.0999999999999996"/>
    <s v="Karen Ferguson"/>
    <s v="Quebec"/>
    <s v="Quebec"/>
    <s v="Home Office"/>
    <s v="Office Supplies"/>
    <s v="Pens &amp; Art Supplies"/>
    <s v="Prismacolor Color Pencil Set"/>
    <s v="Wrap Bag"/>
    <n v="0.44"/>
    <d v="2011-05-26T00:00:00"/>
  </r>
  <r>
    <n v="47"/>
    <n v="290"/>
    <x v="272"/>
    <s v="Not Specified"/>
    <x v="25"/>
    <n v="188.73"/>
    <n v="0.05"/>
    <s v="Regular Air"/>
    <n v="-32.479999999999997"/>
    <n v="7.64"/>
    <n v="5.83"/>
    <s v="Dorris Love"/>
    <s v="Quebec"/>
    <s v="Quebec"/>
    <s v="Home Office"/>
    <s v="Office Supplies"/>
    <s v="Paper"/>
    <s v="Rediform Wirebound &quot;Phone Memo&quot; Message Book, 11 x 5-3/4"/>
    <s v="Wrap Bag"/>
    <n v="0.36"/>
    <d v="2009-01-06T00:00:00"/>
  </r>
  <r>
    <n v="104"/>
    <n v="644"/>
    <x v="978"/>
    <s v="Critical"/>
    <x v="27"/>
    <n v="1679.58"/>
    <n v="0.01"/>
    <s v="Delivery Truck"/>
    <n v="-171.92"/>
    <n v="320.98"/>
    <n v="58.95"/>
    <s v="Bill Eplett"/>
    <s v="Quebec"/>
    <s v="Quebec"/>
    <s v="Corporate"/>
    <s v="Furniture"/>
    <s v="Chairs &amp; Chairmats"/>
    <s v="Hon 4070 Series Pagoda™ Round Back Stacking Chairs"/>
    <s v="Jumbo Drum"/>
    <n v="0.56999999999999995"/>
    <d v="2012-05-01T00:00:00"/>
  </r>
  <r>
    <n v="112"/>
    <n v="738"/>
    <x v="1145"/>
    <s v="Not Specified"/>
    <x v="32"/>
    <n v="560.51"/>
    <n v="0.04"/>
    <s v="Regular Air"/>
    <n v="32.6"/>
    <n v="80.98"/>
    <n v="4.5"/>
    <s v="Caroline Jumper"/>
    <s v="Quebec"/>
    <s v="Quebec"/>
    <s v="Corporate"/>
    <s v="Office Supplies"/>
    <s v="Appliances"/>
    <s v="Belkin 8 Outlet SurgeMaster II Gold Surge Protector with Phone Protection"/>
    <s v="Small Box"/>
    <n v="0.59"/>
    <d v="2010-03-03T00:00:00"/>
  </r>
  <r>
    <n v="113"/>
    <n v="738"/>
    <x v="1145"/>
    <s v="Not Specified"/>
    <x v="11"/>
    <n v="189.95"/>
    <n v="0.08"/>
    <s v="Regular Air"/>
    <n v="-56.68"/>
    <n v="6.48"/>
    <n v="5.14"/>
    <s v="Caroline Jumper"/>
    <s v="Quebec"/>
    <s v="Quebec"/>
    <s v="Corporate"/>
    <s v="Office Supplies"/>
    <s v="Paper"/>
    <s v="Xerox 23"/>
    <s v="Small Box"/>
    <n v="0.37"/>
    <d v="2010-03-02T00:00:00"/>
  </r>
  <r>
    <n v="117"/>
    <n v="772"/>
    <x v="652"/>
    <s v="High"/>
    <x v="38"/>
    <n v="589.24"/>
    <n v="0.08"/>
    <s v="Regular Air"/>
    <n v="-38.35"/>
    <n v="17.52"/>
    <n v="8.17"/>
    <s v="Pamela Stobb"/>
    <s v="Quebec"/>
    <s v="Quebec"/>
    <s v="Consumer"/>
    <s v="Office Supplies"/>
    <s v="Appliances"/>
    <s v="Bionaire 99.97% HEPA Air Cleaner"/>
    <s v="Medium Box"/>
    <n v="0.5"/>
    <d v="2010-04-18T00:00:00"/>
  </r>
  <r>
    <n v="118"/>
    <n v="772"/>
    <x v="652"/>
    <s v="High"/>
    <x v="21"/>
    <n v="233.05"/>
    <n v="0.1"/>
    <s v="Regular Air"/>
    <n v="86.93"/>
    <n v="9.9"/>
    <n v="1.39"/>
    <s v="Pamela Stobb"/>
    <s v="Quebec"/>
    <s v="Quebec"/>
    <s v="Consumer"/>
    <s v="Office Supplies"/>
    <s v="Envelopes"/>
    <s v="#6 3/4 Gummed Flap White Envelopes"/>
    <s v="Small Box"/>
    <n v="0.37"/>
    <d v="2010-04-18T00:00:00"/>
  </r>
  <r>
    <n v="181"/>
    <n v="1189"/>
    <x v="693"/>
    <s v="Critical"/>
    <x v="2"/>
    <n v="129.1"/>
    <n v="0"/>
    <s v="Regular Air"/>
    <n v="-59.82"/>
    <n v="4.42"/>
    <n v="4.99"/>
    <s v="Aaron Smayling"/>
    <s v="Quebec"/>
    <s v="Quebec"/>
    <s v="Small Business"/>
    <s v="Office Supplies"/>
    <s v="Envelopes"/>
    <s v="Grip Seal Envelopes"/>
    <s v="Small Box"/>
    <n v="0.38"/>
    <d v="2009-04-09T00:00:00"/>
  </r>
  <r>
    <n v="263"/>
    <n v="1825"/>
    <x v="384"/>
    <s v="Medium"/>
    <x v="7"/>
    <n v="38.26"/>
    <n v="0.03"/>
    <s v="Regular Air"/>
    <n v="-2.34"/>
    <n v="1.76"/>
    <n v="0.7"/>
    <s v="Aaron Smayling"/>
    <s v="Quebec"/>
    <s v="Quebec"/>
    <s v="Small Business"/>
    <s v="Office Supplies"/>
    <s v="Pens &amp; Art Supplies"/>
    <s v="Newell 310"/>
    <s v="Wrap Bag"/>
    <n v="0.56000000000000005"/>
    <d v="2010-12-06T00:00:00"/>
  </r>
  <r>
    <n v="355"/>
    <n v="2467"/>
    <x v="979"/>
    <s v="Not Specified"/>
    <x v="3"/>
    <n v="4147.47"/>
    <n v="0.09"/>
    <s v="Delivery Truck"/>
    <n v="586.61"/>
    <n v="145.44999999999999"/>
    <n v="17.850000000000001"/>
    <s v="Caroline Jumper"/>
    <s v="Quebec"/>
    <s v="Quebec"/>
    <s v="Corporate"/>
    <s v="Technology"/>
    <s v="Office Machines"/>
    <s v="Panasonic KX-P1150 Dot Matrix Printer"/>
    <s v="Jumbo Drum"/>
    <n v="0.56000000000000005"/>
    <d v="2011-07-16T00:00:00"/>
  </r>
  <r>
    <n v="446"/>
    <n v="3014"/>
    <x v="149"/>
    <s v="Not Specified"/>
    <x v="17"/>
    <n v="4002.14"/>
    <n v="0.02"/>
    <s v="Regular Air"/>
    <n v="1314.3889999999999"/>
    <n v="304.99"/>
    <n v="19.989999999999998"/>
    <s v="Pamela Stobb"/>
    <s v="Quebec"/>
    <s v="Quebec"/>
    <s v="Consumer"/>
    <s v="Office Supplies"/>
    <s v="Binders and Binder Accessories"/>
    <s v="Ibico Hi-Tech Manual Binding System"/>
    <s v="Small Box"/>
    <n v="0.4"/>
    <d v="2012-10-31T00:00:00"/>
  </r>
  <r>
    <n v="450"/>
    <n v="3073"/>
    <x v="828"/>
    <s v="Medium"/>
    <x v="31"/>
    <n v="10.58"/>
    <n v="0.05"/>
    <s v="Regular Air"/>
    <n v="-11.580500000000001"/>
    <n v="1.98"/>
    <n v="4.7699999999999996"/>
    <s v="Jasper Cacioppo"/>
    <s v="Quebec"/>
    <s v="Quebec"/>
    <s v="Home Office"/>
    <s v="Office Supplies"/>
    <s v="Binders and Binder Accessories"/>
    <s v="Avery Reinforcements for Hole-Punch Pages"/>
    <s v="Small Box"/>
    <n v="0.4"/>
    <d v="2009-01-08T00:00:00"/>
  </r>
  <r>
    <n v="451"/>
    <n v="3073"/>
    <x v="828"/>
    <s v="Medium"/>
    <x v="31"/>
    <n v="2119.67"/>
    <n v="7.0000000000000007E-2"/>
    <s v="Express Air"/>
    <n v="-2314.7399999999998"/>
    <n v="699.99"/>
    <n v="24.49"/>
    <s v="Jasper Cacioppo"/>
    <s v="Quebec"/>
    <s v="Quebec"/>
    <s v="Home Office"/>
    <s v="Technology"/>
    <s v="Copiers and Fax"/>
    <s v="Canon PC1060 Personal Laser Copier"/>
    <s v="Large Box"/>
    <n v="0.41"/>
    <d v="2009-01-08T00:00:00"/>
  </r>
  <r>
    <n v="452"/>
    <n v="3073"/>
    <x v="828"/>
    <s v="Medium"/>
    <x v="32"/>
    <n v="45923.76"/>
    <n v="7.0000000000000007E-2"/>
    <s v="Regular Air"/>
    <n v="102.60999999999694"/>
    <n v="6783.02"/>
    <n v="24.49"/>
    <s v="Jasper Cacioppo"/>
    <s v="Quebec"/>
    <s v="Quebec"/>
    <s v="Home Office"/>
    <s v="Technology"/>
    <s v="Office Machines"/>
    <s v="Polycom ViewStation™ ISDN Videoconferencing Unit"/>
    <s v="Large Box"/>
    <n v="0.39"/>
    <d v="2009-01-08T00:00:00"/>
  </r>
  <r>
    <n v="464"/>
    <n v="3168"/>
    <x v="1146"/>
    <s v="Low"/>
    <x v="44"/>
    <n v="80.599999999999994"/>
    <n v="0.04"/>
    <s v="Regular Air"/>
    <n v="-4.2"/>
    <n v="5.28"/>
    <n v="3.96"/>
    <s v="Jasper Cacioppo"/>
    <s v="Quebec"/>
    <s v="Quebec"/>
    <s v="Home Office"/>
    <s v="Furniture"/>
    <s v="Office Furnishings"/>
    <s v="Master Big Foot® Doorstop, Beige"/>
    <s v="Wrap Bag"/>
    <n v="0.54"/>
    <d v="2012-02-03T00:00:00"/>
  </r>
  <r>
    <n v="469"/>
    <n v="3205"/>
    <x v="819"/>
    <s v="Low"/>
    <x v="28"/>
    <n v="136.61000000000001"/>
    <n v="0.01"/>
    <s v="Regular Air"/>
    <n v="80.430000000000007"/>
    <n v="15.68"/>
    <n v="3.73"/>
    <s v="Alan Haines"/>
    <s v="Quebec"/>
    <s v="Quebec"/>
    <s v="Consumer"/>
    <s v="Furniture"/>
    <s v="Office Furnishings"/>
    <s v="Artistic Insta-Plaque"/>
    <s v="Small Pack"/>
    <n v="0.46"/>
    <d v="2012-04-10T00:00:00"/>
  </r>
  <r>
    <n v="470"/>
    <n v="3205"/>
    <x v="819"/>
    <s v="Low"/>
    <x v="33"/>
    <n v="2907.63"/>
    <n v="0.04"/>
    <s v="Express Air"/>
    <n v="54.598050000000008"/>
    <n v="71.37"/>
    <n v="69"/>
    <s v="Alan Haines"/>
    <s v="Quebec"/>
    <s v="Quebec"/>
    <s v="Consumer"/>
    <s v="Furniture"/>
    <s v="Tables"/>
    <s v="Lesro Sheffield Collection Coffee Table, End Table, Center Table, Corner Table"/>
    <s v="Large Box"/>
    <n v="0.68"/>
    <d v="2012-04-14T00:00:00"/>
  </r>
  <r>
    <n v="520"/>
    <n v="3559"/>
    <x v="88"/>
    <s v="Medium"/>
    <x v="40"/>
    <n v="136.66999999999999"/>
    <n v="7.0000000000000007E-2"/>
    <s v="Express Air"/>
    <n v="-117.92100000000001"/>
    <n v="3.81"/>
    <n v="5.44"/>
    <s v="Logan Haushalter"/>
    <s v="Quebec"/>
    <s v="Quebec"/>
    <s v="Corporate"/>
    <s v="Office Supplies"/>
    <s v="Binders and Binder Accessories"/>
    <s v="Acco Pressboard Covers with Storage Hooks, 14 7/8&quot; x 11&quot;, Dark Blue"/>
    <s v="Small Box"/>
    <n v="0.36"/>
    <d v="2012-10-24T00:00:00"/>
  </r>
  <r>
    <n v="523"/>
    <n v="3586"/>
    <x v="384"/>
    <s v="High"/>
    <x v="10"/>
    <n v="383.57"/>
    <n v="0.06"/>
    <s v="Regular Air"/>
    <n v="70.510000000000005"/>
    <n v="12.58"/>
    <n v="5.16"/>
    <s v="Lena Cacioppo"/>
    <s v="Quebec"/>
    <s v="Quebec"/>
    <s v="Home Office"/>
    <s v="Furniture"/>
    <s v="Office Furnishings"/>
    <s v="DAX Copper Panel Document Frame, 5 x 7 Size"/>
    <s v="Small Box"/>
    <n v="0.43"/>
    <d v="2010-12-05T00:00:00"/>
  </r>
  <r>
    <n v="524"/>
    <n v="3586"/>
    <x v="384"/>
    <s v="High"/>
    <x v="11"/>
    <n v="461.1"/>
    <n v="0.05"/>
    <s v="Regular Air"/>
    <n v="116.96"/>
    <n v="14.34"/>
    <n v="5"/>
    <s v="Lena Cacioppo"/>
    <s v="Quebec"/>
    <s v="Quebec"/>
    <s v="Home Office"/>
    <s v="Furniture"/>
    <s v="Office Furnishings"/>
    <s v="Nu-Dell Leatherette Frames"/>
    <s v="Small Pack"/>
    <n v="0.49"/>
    <d v="2010-12-06T00:00:00"/>
  </r>
  <r>
    <n v="554"/>
    <n v="3750"/>
    <x v="355"/>
    <s v="Medium"/>
    <x v="6"/>
    <n v="76.16"/>
    <n v="0.04"/>
    <s v="Regular Air"/>
    <n v="-24.03"/>
    <n v="5.98"/>
    <n v="5.2"/>
    <s v="Aaron Smayling"/>
    <s v="Quebec"/>
    <s v="Quebec"/>
    <s v="Small Business"/>
    <s v="Office Supplies"/>
    <s v="Paper"/>
    <s v="Xerox 1992"/>
    <s v="Small Box"/>
    <n v="0.36"/>
    <d v="2011-05-01T00:00:00"/>
  </r>
  <r>
    <n v="556"/>
    <n v="3778"/>
    <x v="262"/>
    <s v="Critical"/>
    <x v="40"/>
    <n v="268.08999999999997"/>
    <n v="7.0000000000000007E-2"/>
    <s v="Regular Air"/>
    <n v="-63.76"/>
    <n v="8.32"/>
    <n v="2.38"/>
    <s v="Deirdre Greer"/>
    <s v="Quebec"/>
    <s v="Quebec"/>
    <s v="Home Office"/>
    <s v="Technology"/>
    <s v="Computer Peripherals"/>
    <s v="Imation 3.5 IBM Formatted Diskettes, 10/Box"/>
    <s v="Small Pack"/>
    <n v="0.74"/>
    <d v="2010-05-27T00:00:00"/>
  </r>
  <r>
    <n v="557"/>
    <n v="3778"/>
    <x v="262"/>
    <s v="Critical"/>
    <x v="6"/>
    <n v="557.03"/>
    <n v="0.04"/>
    <s v="Regular Air"/>
    <n v="8.9499999999999993"/>
    <n v="45.19"/>
    <n v="1.99"/>
    <s v="Deirdre Greer"/>
    <s v="Quebec"/>
    <s v="Quebec"/>
    <s v="Home Office"/>
    <s v="Technology"/>
    <s v="Computer Peripherals"/>
    <s v="Verbatim DVD-RAM, 9.4GB, Rewritable, Type 1, DS, DataLife Plus"/>
    <s v="Small Pack"/>
    <n v="0.55000000000000004"/>
    <d v="2010-05-26T00:00:00"/>
  </r>
  <r>
    <n v="558"/>
    <n v="3778"/>
    <x v="262"/>
    <s v="Critical"/>
    <x v="31"/>
    <n v="26.53"/>
    <n v="0.05"/>
    <s v="Regular Air"/>
    <n v="-15"/>
    <n v="6.68"/>
    <n v="6.92"/>
    <s v="Deirdre Greer"/>
    <s v="Quebec"/>
    <s v="Quebec"/>
    <s v="Home Office"/>
    <s v="Office Supplies"/>
    <s v="Paper"/>
    <s v="Xerox 1898"/>
    <s v="Small Box"/>
    <n v="0.37"/>
    <d v="2010-05-26T00:00:00"/>
  </r>
  <r>
    <n v="559"/>
    <n v="3778"/>
    <x v="262"/>
    <s v="Critical"/>
    <x v="40"/>
    <n v="5133.9234999999999"/>
    <n v="0.02"/>
    <s v="Regular Air"/>
    <n v="1313.9460000000001"/>
    <n v="175.99"/>
    <n v="4.99"/>
    <s v="Deirdre Greer"/>
    <s v="Quebec"/>
    <s v="Quebec"/>
    <s v="Home Office"/>
    <s v="Technology"/>
    <s v="Telephones and Communication"/>
    <s v="5165"/>
    <s v="Small Box"/>
    <n v="0.59"/>
    <d v="2010-05-26T00:00:00"/>
  </r>
  <r>
    <n v="566"/>
    <n v="3841"/>
    <x v="832"/>
    <s v="Not Specified"/>
    <x v="4"/>
    <n v="1184.45"/>
    <n v="0.02"/>
    <s v="Regular Air"/>
    <n v="-552.1"/>
    <n v="60.98"/>
    <n v="49"/>
    <s v="John Stevenson"/>
    <s v="Quebec"/>
    <s v="Quebec"/>
    <s v="Small Business"/>
    <s v="Office Supplies"/>
    <s v="Appliances"/>
    <s v="Euro Pro Shark Stick Mini Vacuum"/>
    <s v="Large Box"/>
    <n v="0.59"/>
    <d v="2009-10-06T00:00:00"/>
  </r>
  <r>
    <n v="567"/>
    <n v="3841"/>
    <x v="832"/>
    <s v="Not Specified"/>
    <x v="43"/>
    <n v="25409.63"/>
    <n v="0.02"/>
    <s v="Regular Air"/>
    <n v="11535.281999999999"/>
    <n v="1270.99"/>
    <n v="19.989999999999998"/>
    <s v="John Stevenson"/>
    <s v="Quebec"/>
    <s v="Quebec"/>
    <s v="Small Business"/>
    <s v="Office Supplies"/>
    <s v="Binders and Binder Accessories"/>
    <s v="Fellowes PB500 Electric Punch Plastic Comb Binding Machine with Manual Bind"/>
    <s v="Small Box"/>
    <n v="0.35"/>
    <d v="2009-10-06T00:00:00"/>
  </r>
  <r>
    <n v="568"/>
    <n v="3841"/>
    <x v="832"/>
    <s v="Not Specified"/>
    <x v="49"/>
    <n v="7308.2829999999994"/>
    <n v="0.05"/>
    <s v="Express Air"/>
    <n v="1680.2280000000001"/>
    <n v="205.99"/>
    <n v="8.99"/>
    <s v="John Stevenson"/>
    <s v="Quebec"/>
    <s v="Quebec"/>
    <s v="Small Business"/>
    <s v="Technology"/>
    <s v="Telephones and Communication"/>
    <s v="StarTAC 8000"/>
    <s v="Small Box"/>
    <n v="0.6"/>
    <d v="2009-10-06T00:00:00"/>
  </r>
  <r>
    <n v="584"/>
    <n v="4004"/>
    <x v="139"/>
    <s v="Medium"/>
    <x v="44"/>
    <n v="63.52"/>
    <n v="0.1"/>
    <s v="Regular Air"/>
    <n v="8.66"/>
    <n v="4.84"/>
    <n v="0.71"/>
    <s v="Sheri Gordon"/>
    <s v="Quebec"/>
    <s v="Quebec"/>
    <s v="Corporate"/>
    <s v="Office Supplies"/>
    <s v="Pens &amp; Art Supplies"/>
    <s v="*Staples* Highlighting Markers"/>
    <s v="Wrap Bag"/>
    <n v="0.52"/>
    <d v="2010-05-09T00:00:00"/>
  </r>
  <r>
    <n v="585"/>
    <n v="4004"/>
    <x v="139"/>
    <s v="Medium"/>
    <x v="8"/>
    <n v="1512.25"/>
    <n v="0.05"/>
    <s v="Regular Air"/>
    <n v="195.48"/>
    <n v="34.58"/>
    <n v="8.99"/>
    <s v="Sheri Gordon"/>
    <s v="Quebec"/>
    <s v="Quebec"/>
    <s v="Corporate"/>
    <s v="Office Supplies"/>
    <s v="Pens &amp; Art Supplies"/>
    <s v="Panasonic KP-350BK Electric Pencil Sharpener with Auto Stop"/>
    <s v="Small Pack"/>
    <n v="0.56000000000000005"/>
    <d v="2010-05-07T00:00:00"/>
  </r>
  <r>
    <n v="599"/>
    <n v="4096"/>
    <x v="770"/>
    <s v="Not Specified"/>
    <x v="5"/>
    <n v="128.28"/>
    <n v="0.04"/>
    <s v="Regular Air"/>
    <n v="53.58"/>
    <n v="6.3"/>
    <n v="0.5"/>
    <s v="Bill Eplett"/>
    <s v="Quebec"/>
    <s v="Quebec"/>
    <s v="Corporate"/>
    <s v="Office Supplies"/>
    <s v="Labels"/>
    <s v="Avery 51"/>
    <s v="Small Box"/>
    <n v="0.39"/>
    <d v="2012-07-03T00:00:00"/>
  </r>
  <r>
    <n v="682"/>
    <n v="4769"/>
    <x v="535"/>
    <s v="Not Specified"/>
    <x v="35"/>
    <n v="117.4"/>
    <n v="0.01"/>
    <s v="Regular Air"/>
    <n v="48.63"/>
    <n v="2.88"/>
    <n v="0.5"/>
    <s v="Ben Wallace"/>
    <s v="Quebec"/>
    <s v="Quebec"/>
    <s v="Home Office"/>
    <s v="Office Supplies"/>
    <s v="Labels"/>
    <s v="Avery 49"/>
    <s v="Small Box"/>
    <n v="0.36"/>
    <d v="2011-04-14T00:00:00"/>
  </r>
  <r>
    <n v="688"/>
    <n v="4800"/>
    <x v="505"/>
    <s v="Low"/>
    <x v="37"/>
    <n v="41.94"/>
    <n v="0.05"/>
    <s v="Regular Air"/>
    <n v="-26.174000000000003"/>
    <n v="8.0399999999999991"/>
    <n v="8.94"/>
    <s v="Max Engle"/>
    <s v="Quebec"/>
    <s v="Quebec"/>
    <s v="Corporate"/>
    <s v="Office Supplies"/>
    <s v="Binders and Binder Accessories"/>
    <s v="Fellowes Twister Kit, Gray/Clear, 3/pkg"/>
    <s v="Small Box"/>
    <n v="0.4"/>
    <d v="2012-01-12T00:00:00"/>
  </r>
  <r>
    <n v="689"/>
    <n v="4800"/>
    <x v="505"/>
    <s v="Low"/>
    <x v="47"/>
    <n v="89.25"/>
    <n v="0.01"/>
    <s v="Regular Air"/>
    <n v="40.880000000000003"/>
    <n v="4.91"/>
    <n v="0.5"/>
    <s v="Max Engle"/>
    <s v="Quebec"/>
    <s v="Quebec"/>
    <s v="Corporate"/>
    <s v="Office Supplies"/>
    <s v="Labels"/>
    <s v="Avery 493"/>
    <s v="Small Box"/>
    <n v="0.36"/>
    <d v="2012-01-12T00:00:00"/>
  </r>
  <r>
    <n v="690"/>
    <n v="4800"/>
    <x v="505"/>
    <s v="Low"/>
    <x v="32"/>
    <n v="79.81"/>
    <n v="7.0000000000000007E-2"/>
    <s v="Regular Air"/>
    <n v="-4.28"/>
    <n v="11.55"/>
    <n v="2.36"/>
    <s v="Max Engle"/>
    <s v="Quebec"/>
    <s v="Quebec"/>
    <s v="Corporate"/>
    <s v="Office Supplies"/>
    <s v="Pens &amp; Art Supplies"/>
    <s v="Newell 309"/>
    <s v="Wrap Bag"/>
    <n v="0.55000000000000004"/>
    <d v="2012-01-10T00:00:00"/>
  </r>
  <r>
    <n v="778"/>
    <n v="5543"/>
    <x v="287"/>
    <s v="Medium"/>
    <x v="12"/>
    <n v="703.54"/>
    <n v="0.04"/>
    <s v="Regular Air"/>
    <n v="138.46"/>
    <n v="48.58"/>
    <n v="3.99"/>
    <s v="Fred Chung"/>
    <s v="Quebec"/>
    <s v="Quebec"/>
    <s v="Corporate"/>
    <s v="Office Supplies"/>
    <s v="Appliances"/>
    <s v="Belkin Premiere Surge Master II 8-outlet surge protector"/>
    <s v="Small Box"/>
    <n v="0.56000000000000005"/>
    <d v="2010-09-26T00:00:00"/>
  </r>
  <r>
    <n v="779"/>
    <n v="5543"/>
    <x v="287"/>
    <s v="Medium"/>
    <x v="0"/>
    <n v="65.930000000000007"/>
    <n v="0.04"/>
    <s v="Regular Air"/>
    <n v="11.06"/>
    <n v="10.31"/>
    <n v="1.79"/>
    <s v="Fred Chung"/>
    <s v="Quebec"/>
    <s v="Quebec"/>
    <s v="Corporate"/>
    <s v="Office Supplies"/>
    <s v="Paper"/>
    <s v="Speediset Carbonless Redi-Letter® 7&quot; x 8 1/2&quot;"/>
    <s v="Wrap Bag"/>
    <n v="0.38"/>
    <d v="2010-09-27T00:00:00"/>
  </r>
  <r>
    <n v="780"/>
    <n v="5543"/>
    <x v="287"/>
    <s v="Medium"/>
    <x v="2"/>
    <n v="67.3"/>
    <n v="0.02"/>
    <s v="Regular Air"/>
    <n v="-115.38"/>
    <n v="2.1800000000000002"/>
    <n v="5"/>
    <s v="Fred Chung"/>
    <s v="Quebec"/>
    <s v="Quebec"/>
    <s v="Corporate"/>
    <s v="Office Supplies"/>
    <s v="Scissors, Rulers and Trimmers"/>
    <s v="*Staples* Letter Opener"/>
    <s v="Wrap Bag"/>
    <n v="0.81"/>
    <d v="2010-09-26T00:00:00"/>
  </r>
  <r>
    <n v="789"/>
    <n v="5636"/>
    <x v="635"/>
    <s v="Medium"/>
    <x v="20"/>
    <n v="138.16999999999999"/>
    <n v="0"/>
    <s v="Regular Air"/>
    <n v="-1.0900000000000001"/>
    <n v="5.85"/>
    <n v="2.27"/>
    <s v="Dennis Kane"/>
    <s v="Quebec"/>
    <s v="Quebec"/>
    <s v="Small Business"/>
    <s v="Office Supplies"/>
    <s v="Pens &amp; Art Supplies"/>
    <s v="Dixon My First Ticonderoga Pencil, #2"/>
    <s v="Wrap Bag"/>
    <n v="0.56000000000000005"/>
    <d v="2011-02-17T00:00:00"/>
  </r>
  <r>
    <n v="843"/>
    <n v="6050"/>
    <x v="1147"/>
    <s v="Low"/>
    <x v="31"/>
    <n v="261.94"/>
    <n v="0.06"/>
    <s v="Delivery Truck"/>
    <n v="-219.77940000000001"/>
    <n v="80.97"/>
    <n v="33.6"/>
    <s v="Phillip Flathmann"/>
    <s v="Quebec"/>
    <s v="Quebec"/>
    <s v="Small Business"/>
    <s v="Technology"/>
    <s v="Office Machines"/>
    <s v="Lexmark Z25 Color Inkjet Printer"/>
    <s v="Jumbo Drum"/>
    <n v="0.37"/>
    <d v="2010-04-04T00:00:00"/>
  </r>
  <r>
    <n v="844"/>
    <n v="6050"/>
    <x v="1147"/>
    <s v="Low"/>
    <x v="26"/>
    <n v="9574.82"/>
    <n v="0.08"/>
    <s v="Regular Air"/>
    <n v="-505.98447900000014"/>
    <n v="209.37"/>
    <n v="69"/>
    <s v="Phillip Flathmann"/>
    <s v="Quebec"/>
    <s v="Quebec"/>
    <s v="Small Business"/>
    <s v="Furniture"/>
    <s v="Tables"/>
    <s v="Hon 2111 Invitation™ Series Corner Table"/>
    <s v="Large Box"/>
    <n v="0.79"/>
    <d v="2010-04-02T00:00:00"/>
  </r>
  <r>
    <n v="857"/>
    <n v="6148"/>
    <x v="74"/>
    <s v="Medium"/>
    <x v="30"/>
    <n v="510.56"/>
    <n v="0.05"/>
    <s v="Regular Air"/>
    <n v="-29.4"/>
    <n v="10.64"/>
    <n v="5.16"/>
    <s v="Mathew Reese"/>
    <s v="Quebec"/>
    <s v="Quebec"/>
    <s v="Small Business"/>
    <s v="Furniture"/>
    <s v="Office Furnishings"/>
    <s v="Eldon Expressions Punched Metal &amp; Wood Desk Accessories, Pewter &amp; Cherry"/>
    <s v="Small Box"/>
    <n v="0.56999999999999995"/>
    <d v="2011-12-25T00:00:00"/>
  </r>
  <r>
    <n v="858"/>
    <n v="6148"/>
    <x v="74"/>
    <s v="Medium"/>
    <x v="16"/>
    <n v="389.52"/>
    <n v="0.05"/>
    <s v="Express Air"/>
    <n v="116.37"/>
    <n v="20.28"/>
    <n v="6.68"/>
    <s v="Mathew Reese"/>
    <s v="Quebec"/>
    <s v="Quebec"/>
    <s v="Small Business"/>
    <s v="Furniture"/>
    <s v="Office Furnishings"/>
    <s v="Seth Thomas 8 1/2&quot; Cubicle Clock"/>
    <s v="Small Box"/>
    <n v="0.53"/>
    <d v="2011-12-25T00:00:00"/>
  </r>
  <r>
    <n v="930"/>
    <n v="6727"/>
    <x v="1148"/>
    <s v="Low"/>
    <x v="6"/>
    <n v="33.43"/>
    <n v="0.06"/>
    <s v="Regular Air"/>
    <n v="8.4700000000000006"/>
    <n v="2.89"/>
    <n v="0.5"/>
    <s v="Stuart Van"/>
    <s v="Quebec"/>
    <s v="Quebec"/>
    <s v="Consumer"/>
    <s v="Office Supplies"/>
    <s v="Labels"/>
    <s v="Avery 498"/>
    <s v="Small Box"/>
    <n v="0.38"/>
    <d v="2009-08-29T00:00:00"/>
  </r>
  <r>
    <n v="979"/>
    <n v="7079"/>
    <x v="1119"/>
    <s v="Medium"/>
    <x v="8"/>
    <n v="12296.49"/>
    <n v="0.01"/>
    <s v="Delivery Truck"/>
    <n v="-416.7"/>
    <n v="280.98"/>
    <n v="57"/>
    <s v="Brenda Bowman"/>
    <s v="Quebec"/>
    <s v="Quebec"/>
    <s v="Small Business"/>
    <s v="Furniture"/>
    <s v="Chairs &amp; Chairmats"/>
    <s v="Hon 2090 “Pillow Soft” Series Mid Back Swivel/Tilt Chairs"/>
    <s v="Jumbo Drum"/>
    <n v="0.78"/>
    <d v="2010-02-09T00:00:00"/>
  </r>
  <r>
    <n v="980"/>
    <n v="7079"/>
    <x v="1119"/>
    <s v="Medium"/>
    <x v="16"/>
    <n v="128.13"/>
    <n v="0.03"/>
    <s v="Regular Air"/>
    <n v="-34.909999999999997"/>
    <n v="6.48"/>
    <n v="5.94"/>
    <s v="Brenda Bowman"/>
    <s v="Quebec"/>
    <s v="Quebec"/>
    <s v="Small Business"/>
    <s v="Office Supplies"/>
    <s v="Paper"/>
    <s v="Eureka Recycled Copy Paper 8 1/2&quot; x 11&quot;, Ream"/>
    <s v="Small Box"/>
    <n v="0.37"/>
    <d v="2010-02-10T00:00:00"/>
  </r>
  <r>
    <n v="1005"/>
    <n v="7301"/>
    <x v="282"/>
    <s v="Low"/>
    <x v="47"/>
    <n v="959.08899999999994"/>
    <n v="0.06"/>
    <s v="Regular Air"/>
    <n v="124.99199999999999"/>
    <n v="65.989999999999995"/>
    <n v="2.5"/>
    <s v="Logan Haushalter"/>
    <s v="Quebec"/>
    <s v="Quebec"/>
    <s v="Corporate"/>
    <s v="Technology"/>
    <s v="Telephones and Communication"/>
    <s v="6000"/>
    <s v="Small Box"/>
    <n v="0.55000000000000004"/>
    <d v="2011-01-14T00:00:00"/>
  </r>
  <r>
    <n v="1041"/>
    <n v="7623"/>
    <x v="996"/>
    <s v="Critical"/>
    <x v="16"/>
    <n v="5459.32"/>
    <n v="0.03"/>
    <s v="Regular Air"/>
    <n v="1603.12"/>
    <n v="300.64999999999998"/>
    <n v="24.49"/>
    <s v="Sheri Gordon"/>
    <s v="Quebec"/>
    <s v="Quebec"/>
    <s v="Corporate"/>
    <s v="Office Supplies"/>
    <s v="Appliances"/>
    <s v="Honeywell Enviracaire Portable HEPA Air Cleaner for 17' x 22' Room"/>
    <s v="Large Box"/>
    <n v="0.52"/>
    <d v="2009-10-30T00:00:00"/>
  </r>
  <r>
    <n v="1042"/>
    <n v="7623"/>
    <x v="996"/>
    <s v="Critical"/>
    <x v="36"/>
    <n v="1793.42"/>
    <n v="0.06"/>
    <s v="Regular Air"/>
    <n v="21.5"/>
    <n v="49.99"/>
    <n v="19.989999999999998"/>
    <s v="Sheri Gordon"/>
    <s v="Quebec"/>
    <s v="Quebec"/>
    <s v="Corporate"/>
    <s v="Technology"/>
    <s v="Computer Peripherals"/>
    <s v="US Robotics 56K V.92 Internal PCI Faxmodem"/>
    <s v="Small Box"/>
    <n v="0.45"/>
    <d v="2009-10-30T00:00:00"/>
  </r>
  <r>
    <n v="1043"/>
    <n v="7623"/>
    <x v="996"/>
    <s v="Critical"/>
    <x v="10"/>
    <n v="3080.07"/>
    <n v="0.1"/>
    <s v="Regular Air"/>
    <n v="1480.15"/>
    <n v="104.85"/>
    <n v="4.6500000000000004"/>
    <s v="Sheri Gordon"/>
    <s v="Quebec"/>
    <s v="Quebec"/>
    <s v="Corporate"/>
    <s v="Office Supplies"/>
    <s v="Paper"/>
    <s v="Xerox 1941"/>
    <s v="Small Box"/>
    <n v="0.37"/>
    <d v="2009-10-29T00:00:00"/>
  </r>
  <r>
    <n v="1084"/>
    <n v="8000"/>
    <x v="30"/>
    <s v="Low"/>
    <x v="23"/>
    <n v="149.25"/>
    <n v="0.08"/>
    <s v="Regular Air"/>
    <n v="-26.8065"/>
    <n v="15.01"/>
    <n v="8.4"/>
    <s v="John Stevenson"/>
    <s v="Quebec"/>
    <s v="Quebec"/>
    <s v="Small Business"/>
    <s v="Office Supplies"/>
    <s v="Binders and Binder Accessories"/>
    <s v="GBC Prepunched Paper, 19-Hole, for Binding Systems, 24-lb"/>
    <s v="Small Box"/>
    <n v="0.39"/>
    <d v="2010-09-21T00:00:00"/>
  </r>
  <r>
    <n v="1085"/>
    <n v="8000"/>
    <x v="30"/>
    <s v="Low"/>
    <x v="41"/>
    <n v="10.14"/>
    <n v="0.04"/>
    <s v="Regular Air"/>
    <n v="-7.6130000000000004"/>
    <n v="4.82"/>
    <n v="5.24"/>
    <s v="John Stevenson"/>
    <s v="Quebec"/>
    <s v="Quebec"/>
    <s v="Small Business"/>
    <s v="Office Supplies"/>
    <s v="Binders and Binder Accessories"/>
    <s v="Wilson Jones Turn Tabs Binder Tool for Ring Binders"/>
    <s v="Small Box"/>
    <n v="0.39"/>
    <d v="2010-09-21T00:00:00"/>
  </r>
  <r>
    <n v="1097"/>
    <n v="8039"/>
    <x v="1037"/>
    <s v="Medium"/>
    <x v="36"/>
    <n v="1199.7"/>
    <n v="0.01"/>
    <s v="Regular Air"/>
    <n v="3.22"/>
    <n v="30.98"/>
    <n v="19.510000000000002"/>
    <s v="Phillip Flathmann"/>
    <s v="Quebec"/>
    <s v="Quebec"/>
    <s v="Small Business"/>
    <s v="Office Supplies"/>
    <s v="Envelopes"/>
    <s v="Staples Colored Interoffice Envelopes"/>
    <s v="Small Box"/>
    <n v="0.36"/>
    <d v="2012-08-24T00:00:00"/>
  </r>
  <r>
    <n v="1112"/>
    <n v="8162"/>
    <x v="637"/>
    <s v="Medium"/>
    <x v="21"/>
    <n v="670.39"/>
    <n v="0.03"/>
    <s v="Regular Air"/>
    <n v="-82.26"/>
    <n v="27.48"/>
    <n v="4"/>
    <s v="Mathew Reese"/>
    <s v="Quebec"/>
    <s v="Quebec"/>
    <s v="Small Business"/>
    <s v="Technology"/>
    <s v="Computer Peripherals"/>
    <s v="Belkin MediaBoard 104- Keyboard"/>
    <s v="Small Box"/>
    <n v="0.75"/>
    <d v="2009-10-08T00:00:00"/>
  </r>
  <r>
    <n v="1113"/>
    <n v="8162"/>
    <x v="637"/>
    <s v="Medium"/>
    <x v="10"/>
    <n v="5618.4"/>
    <n v="0.1"/>
    <s v="Regular Air"/>
    <n v="1314.12"/>
    <n v="179.99"/>
    <n v="19.989999999999998"/>
    <s v="Mathew Reese"/>
    <s v="Quebec"/>
    <s v="Quebec"/>
    <s v="Small Business"/>
    <s v="Technology"/>
    <s v="Computer Peripherals"/>
    <s v="Motorola SB4200 Cable Modem"/>
    <s v="Small Box"/>
    <n v="0.48"/>
    <d v="2009-10-08T00:00:00"/>
  </r>
  <r>
    <n v="1114"/>
    <n v="8162"/>
    <x v="637"/>
    <s v="Medium"/>
    <x v="33"/>
    <n v="5450.6"/>
    <n v="0.1"/>
    <s v="Regular Air"/>
    <n v="10.86"/>
    <n v="140.85"/>
    <n v="19.989999999999998"/>
    <s v="Mathew Reese"/>
    <s v="Quebec"/>
    <s v="Quebec"/>
    <s v="Small Business"/>
    <s v="Office Supplies"/>
    <s v="Storage &amp; Organization"/>
    <s v="Fellowes Strictly Business® Drawer File, Letter/Legal Size"/>
    <s v="Small Box"/>
    <n v="0.73"/>
    <d v="2009-10-09T00:00:00"/>
  </r>
  <r>
    <n v="1211"/>
    <n v="8870"/>
    <x v="270"/>
    <s v="Not Specified"/>
    <x v="12"/>
    <n v="441.58"/>
    <n v="7.0000000000000007E-2"/>
    <s v="Regular Air"/>
    <n v="117.39"/>
    <n v="30.98"/>
    <n v="5.09"/>
    <s v="Mathew Reese"/>
    <s v="Quebec"/>
    <s v="Quebec"/>
    <s v="Small Business"/>
    <s v="Office Supplies"/>
    <s v="Paper"/>
    <s v="Xerox 19"/>
    <s v="Small Box"/>
    <n v="0.4"/>
    <d v="2010-03-06T00:00:00"/>
  </r>
  <r>
    <n v="1275"/>
    <n v="9253"/>
    <x v="673"/>
    <s v="Critical"/>
    <x v="39"/>
    <n v="1644.22"/>
    <n v="0.05"/>
    <s v="Regular Air"/>
    <n v="563.09"/>
    <n v="46.94"/>
    <n v="6.77"/>
    <s v="Daniel Lacy"/>
    <s v="Quebec"/>
    <s v="Quebec"/>
    <s v="Small Business"/>
    <s v="Furniture"/>
    <s v="Office Furnishings"/>
    <s v="Howard Miller 13&quot; Diameter Goldtone Round Wall Clock"/>
    <s v="Small Box"/>
    <n v="0.44"/>
    <d v="2012-02-01T00:00:00"/>
  </r>
  <r>
    <n v="1490"/>
    <n v="10722"/>
    <x v="642"/>
    <s v="Not Specified"/>
    <x v="28"/>
    <n v="40.26"/>
    <n v="0.01"/>
    <s v="Regular Air"/>
    <n v="-27.44"/>
    <n v="4.28"/>
    <n v="5.68"/>
    <s v="Dorris Love"/>
    <s v="Quebec"/>
    <s v="Quebec"/>
    <s v="Home Office"/>
    <s v="Office Supplies"/>
    <s v="Paper"/>
    <s v="Xerox 199"/>
    <s v="Small Box"/>
    <n v="0.4"/>
    <d v="2011-01-21T00:00:00"/>
  </r>
  <r>
    <n v="1595"/>
    <n v="11527"/>
    <x v="175"/>
    <s v="Medium"/>
    <x v="9"/>
    <n v="4629.67"/>
    <n v="0.04"/>
    <s v="Regular Air"/>
    <n v="2860.71"/>
    <n v="99.23"/>
    <n v="8.99"/>
    <s v="Ben Wallace"/>
    <s v="Quebec"/>
    <s v="Quebec"/>
    <s v="Home Office"/>
    <s v="Furniture"/>
    <s v="Office Furnishings"/>
    <s v="GE 48&quot; Fluorescent Tube, Cool White Energy Saver, 34 Watts, 30/Box"/>
    <s v="Small Pack"/>
    <n v="0.35"/>
    <d v="2009-07-04T00:00:00"/>
  </r>
  <r>
    <n v="1613"/>
    <n v="11683"/>
    <x v="164"/>
    <s v="Not Specified"/>
    <x v="22"/>
    <n v="1650.4110000000001"/>
    <n v="0.03"/>
    <s v="Regular Air"/>
    <n v="335.07900000000001"/>
    <n v="65.989999999999995"/>
    <n v="5.99"/>
    <s v="Fred Chung"/>
    <s v="Quebec"/>
    <s v="Quebec"/>
    <s v="Corporate"/>
    <s v="Technology"/>
    <s v="Telephones and Communication"/>
    <s v="i1000"/>
    <s v="Small Box"/>
    <n v="0.57999999999999996"/>
    <d v="2012-02-07T00:00:00"/>
  </r>
  <r>
    <n v="1730"/>
    <n v="12448"/>
    <x v="1149"/>
    <s v="Critical"/>
    <x v="18"/>
    <n v="240.27"/>
    <n v="7.0000000000000007E-2"/>
    <s v="Regular Air"/>
    <n v="-269.80150000000003"/>
    <n v="7.38"/>
    <n v="11.51"/>
    <s v="Dennis Kane"/>
    <s v="Quebec"/>
    <s v="Quebec"/>
    <s v="Small Business"/>
    <s v="Office Supplies"/>
    <s v="Binders and Binder Accessories"/>
    <s v="GBC Plastic Binding Combs"/>
    <s v="Small Box"/>
    <n v="0.36"/>
    <d v="2011-11-11T00:00:00"/>
  </r>
  <r>
    <n v="1731"/>
    <n v="12448"/>
    <x v="1149"/>
    <s v="Critical"/>
    <x v="25"/>
    <n v="6802.37"/>
    <n v="0.08"/>
    <s v="Delivery Truck"/>
    <n v="459.5"/>
    <n v="284.98"/>
    <n v="69.55"/>
    <s v="Dennis Kane"/>
    <s v="Quebec"/>
    <s v="Quebec"/>
    <s v="Small Business"/>
    <s v="Furniture"/>
    <s v="Chairs &amp; Chairmats"/>
    <s v="Global Commerce™ Series High-Back Swivel/Tilt Chairs"/>
    <s v="Jumbo Drum"/>
    <n v="0.6"/>
    <d v="2011-11-09T00:00:00"/>
  </r>
  <r>
    <n v="1816"/>
    <n v="13028"/>
    <x v="693"/>
    <s v="Critical"/>
    <x v="24"/>
    <n v="1357.53"/>
    <n v="0.05"/>
    <s v="Regular Air"/>
    <n v="562.91999999999996"/>
    <n v="35.44"/>
    <n v="5.09"/>
    <s v="Stuart Van"/>
    <s v="Quebec"/>
    <s v="Quebec"/>
    <s v="Consumer"/>
    <s v="Office Supplies"/>
    <s v="Paper"/>
    <s v="Xerox 1932"/>
    <s v="Small Box"/>
    <n v="0.38"/>
    <d v="2009-04-09T00:00:00"/>
  </r>
  <r>
    <n v="1835"/>
    <n v="13156"/>
    <x v="827"/>
    <s v="Low"/>
    <x v="6"/>
    <n v="502.01"/>
    <n v="0.04"/>
    <s v="Regular Air"/>
    <n v="159.72999999999999"/>
    <n v="39.979999999999997"/>
    <n v="9.1999999999999993"/>
    <s v="Jennifer Ferguson"/>
    <s v="Quebec"/>
    <s v="Quebec"/>
    <s v="Corporate"/>
    <s v="Furniture"/>
    <s v="Office Furnishings"/>
    <s v="Eldon Radial Chair Mat for Low to Medium Pile Carpets"/>
    <s v="Wrap Bag"/>
    <n v="0.65"/>
    <d v="2011-10-10T00:00:00"/>
  </r>
  <r>
    <n v="1840"/>
    <n v="13252"/>
    <x v="436"/>
    <s v="Not Specified"/>
    <x v="8"/>
    <n v="7312.86"/>
    <n v="0.03"/>
    <s v="Delivery Truck"/>
    <n v="1279.3699999999999"/>
    <n v="160.97999999999999"/>
    <n v="30"/>
    <s v="Pamela Stobb"/>
    <s v="Quebec"/>
    <s v="Quebec"/>
    <s v="Consumer"/>
    <s v="Furniture"/>
    <s v="Chairs &amp; Chairmats"/>
    <s v="Office Star - Mid Back Dual function Ergonomic High Back Chair with 2-Way Adjustable Arms"/>
    <s v="Jumbo Drum"/>
    <n v="0.62"/>
    <d v="2009-03-25T00:00:00"/>
  </r>
  <r>
    <n v="1841"/>
    <n v="13252"/>
    <x v="436"/>
    <s v="Not Specified"/>
    <x v="24"/>
    <n v="605.16"/>
    <n v="0.09"/>
    <s v="Regular Air"/>
    <n v="154.65"/>
    <n v="15.98"/>
    <n v="4"/>
    <s v="Pamela Stobb"/>
    <s v="Quebec"/>
    <s v="Quebec"/>
    <s v="Consumer"/>
    <s v="Technology"/>
    <s v="Computer Peripherals"/>
    <s v="Logitech Access Keyboard"/>
    <s v="Small Box"/>
    <n v="0.37"/>
    <d v="2009-03-24T00:00:00"/>
  </r>
  <r>
    <n v="1879"/>
    <n v="13540"/>
    <x v="1026"/>
    <s v="High"/>
    <x v="18"/>
    <n v="121"/>
    <n v="0.09"/>
    <s v="Regular Air"/>
    <n v="51.21"/>
    <n v="3.75"/>
    <n v="0.5"/>
    <s v="Theresa Swint"/>
    <s v="Quebec"/>
    <s v="Quebec"/>
    <s v="Consumer"/>
    <s v="Office Supplies"/>
    <s v="Labels"/>
    <s v="Avery 510"/>
    <s v="Small Box"/>
    <n v="0.37"/>
    <d v="2010-05-25T00:00:00"/>
  </r>
  <r>
    <n v="1880"/>
    <n v="13540"/>
    <x v="1026"/>
    <s v="High"/>
    <x v="2"/>
    <n v="1484.1849999999999"/>
    <n v="0.02"/>
    <s v="Regular Air"/>
    <n v="239.24699999999999"/>
    <n v="65.989999999999995"/>
    <n v="4.99"/>
    <s v="Theresa Swint"/>
    <s v="Quebec"/>
    <s v="Quebec"/>
    <s v="Consumer"/>
    <s v="Technology"/>
    <s v="Telephones and Communication"/>
    <s v="T193"/>
    <s v="Small Box"/>
    <n v="0.56999999999999995"/>
    <d v="2010-05-25T00:00:00"/>
  </r>
  <r>
    <n v="1968"/>
    <n v="14081"/>
    <x v="524"/>
    <s v="High"/>
    <x v="11"/>
    <n v="1476.12"/>
    <n v="0.03"/>
    <s v="Delivery Truck"/>
    <n v="-1401.1712000000002"/>
    <n v="44.43"/>
    <n v="46.59"/>
    <s v="Alan Haines"/>
    <s v="Quebec"/>
    <s v="Quebec"/>
    <s v="Home Office"/>
    <s v="Furniture"/>
    <s v="Tables"/>
    <s v="Hon 61000 Series Interactive Training Tables"/>
    <s v="Jumbo Box"/>
    <n v="0.67"/>
    <d v="2010-10-07T00:00:00"/>
  </r>
  <r>
    <n v="1969"/>
    <n v="14086"/>
    <x v="192"/>
    <s v="Low"/>
    <x v="17"/>
    <n v="1764.97"/>
    <n v="7.0000000000000007E-2"/>
    <s v="Delivery Truck"/>
    <n v="-383.5"/>
    <n v="130.97999999999999"/>
    <n v="54.74"/>
    <s v="Alan Haines"/>
    <s v="Quebec"/>
    <s v="Quebec"/>
    <s v="Consumer"/>
    <s v="Furniture"/>
    <s v="Bookcases"/>
    <s v="O'Sullivan Elevations Bookcase, Cherry Finish"/>
    <s v="Jumbo Box"/>
    <n v="0.69"/>
    <d v="2010-10-25T00:00:00"/>
  </r>
  <r>
    <n v="1970"/>
    <n v="14086"/>
    <x v="192"/>
    <s v="Low"/>
    <x v="30"/>
    <n v="238.34"/>
    <n v="0.04"/>
    <s v="Regular Air"/>
    <n v="-7.36"/>
    <n v="4.76"/>
    <n v="3.01"/>
    <s v="Alan Haines"/>
    <s v="Quebec"/>
    <s v="Quebec"/>
    <s v="Consumer"/>
    <s v="Office Supplies"/>
    <s v="Paper"/>
    <s v="TOPS Voice Message Log Book, Flash Format"/>
    <s v="Wrap Bag"/>
    <n v="0.36"/>
    <d v="2010-10-27T00:00:00"/>
  </r>
  <r>
    <n v="2025"/>
    <n v="14435"/>
    <x v="808"/>
    <s v="Not Specified"/>
    <x v="35"/>
    <n v="3731.59"/>
    <n v="0"/>
    <s v="Delivery Truck"/>
    <n v="-605.52"/>
    <n v="89.99"/>
    <n v="42"/>
    <s v="Dennis Kane"/>
    <s v="Quebec"/>
    <s v="Quebec"/>
    <s v="Small Business"/>
    <s v="Furniture"/>
    <s v="Chairs &amp; Chairmats"/>
    <s v="Global Leather Task Chair, Black"/>
    <s v="Jumbo Drum"/>
    <n v="0.66"/>
    <d v="2012-12-02T00:00:00"/>
  </r>
  <r>
    <n v="2026"/>
    <n v="14435"/>
    <x v="808"/>
    <s v="Not Specified"/>
    <x v="29"/>
    <n v="33367.85"/>
    <n v="0.01"/>
    <s v="Regular Air"/>
    <n v="3992.52"/>
    <n v="3499.99"/>
    <n v="24.49"/>
    <s v="Dennis Kane"/>
    <s v="Quebec"/>
    <s v="Quebec"/>
    <s v="Small Business"/>
    <s v="Technology"/>
    <s v="Copiers and Fax"/>
    <s v="Canon imageCLASS 2200 Advanced Copier"/>
    <s v="Large Box"/>
    <n v="0.37"/>
    <d v="2012-12-04T00:00:00"/>
  </r>
  <r>
    <n v="2027"/>
    <n v="14435"/>
    <x v="808"/>
    <s v="Not Specified"/>
    <x v="8"/>
    <n v="1299.9100000000001"/>
    <n v="0.06"/>
    <s v="Regular Air"/>
    <n v="439.26"/>
    <n v="30.98"/>
    <n v="5.76"/>
    <s v="Dennis Kane"/>
    <s v="Quebec"/>
    <s v="Quebec"/>
    <s v="Small Business"/>
    <s v="Office Supplies"/>
    <s v="Paper"/>
    <s v="IBM Multi-Purpose Copy Paper, 8 1/2 x 11&quot;, Case"/>
    <s v="Small Box"/>
    <n v="0.4"/>
    <d v="2012-12-01T00:00:00"/>
  </r>
  <r>
    <n v="2064"/>
    <n v="14784"/>
    <x v="825"/>
    <s v="Medium"/>
    <x v="49"/>
    <n v="2009.05"/>
    <n v="0.04"/>
    <s v="Delivery Truck"/>
    <n v="33.988949999999996"/>
    <n v="44.43"/>
    <n v="46.59"/>
    <s v="Brenda Bowman"/>
    <s v="Quebec"/>
    <s v="Quebec"/>
    <s v="Small Business"/>
    <s v="Furniture"/>
    <s v="Tables"/>
    <s v="Hon 61000 Series Interactive Training Tables"/>
    <s v="Jumbo Box"/>
    <n v="0.67"/>
    <d v="2012-03-15T00:00:00"/>
  </r>
  <r>
    <n v="2136"/>
    <n v="15264"/>
    <x v="1150"/>
    <s v="Medium"/>
    <x v="31"/>
    <n v="3581.52"/>
    <n v="7.0000000000000007E-2"/>
    <s v="Regular Air"/>
    <n v="-408.21550000000002"/>
    <n v="1270.99"/>
    <n v="19.989999999999998"/>
    <s v="Ben Wallace"/>
    <s v="Quebec"/>
    <s v="Quebec"/>
    <s v="Home Office"/>
    <s v="Office Supplies"/>
    <s v="Binders and Binder Accessories"/>
    <s v="Fellowes PB500 Electric Punch Plastic Comb Binding Machine with Manual Bind"/>
    <s v="Small Box"/>
    <n v="0.35"/>
    <d v="2011-11-19T00:00:00"/>
  </r>
  <r>
    <n v="2137"/>
    <n v="15264"/>
    <x v="1150"/>
    <s v="Medium"/>
    <x v="17"/>
    <n v="90.15"/>
    <n v="7.0000000000000007E-2"/>
    <s v="Regular Air"/>
    <n v="33.049999999999997"/>
    <n v="7.31"/>
    <n v="0.49"/>
    <s v="Ben Wallace"/>
    <s v="Quebec"/>
    <s v="Quebec"/>
    <s v="Home Office"/>
    <s v="Office Supplies"/>
    <s v="Labels"/>
    <s v="Self-Adhesive Address Labels for Typewriters by Universal"/>
    <s v="Small Box"/>
    <n v="0.38"/>
    <d v="2011-11-17T00:00:00"/>
  </r>
  <r>
    <n v="2273"/>
    <n v="16352"/>
    <x v="1151"/>
    <s v="Medium"/>
    <x v="14"/>
    <n v="113.25"/>
    <n v="0.03"/>
    <s v="Regular Air"/>
    <n v="-43.43"/>
    <n v="6.48"/>
    <n v="6.65"/>
    <s v="Logan Haushalter"/>
    <s v="Quebec"/>
    <s v="Quebec"/>
    <s v="Corporate"/>
    <s v="Office Supplies"/>
    <s v="Paper"/>
    <s v="Xerox 1966"/>
    <s v="Small Box"/>
    <n v="0.36"/>
    <d v="2012-08-01T00:00:00"/>
  </r>
  <r>
    <n v="2289"/>
    <n v="16513"/>
    <x v="1152"/>
    <s v="Critical"/>
    <x v="23"/>
    <n v="1642.43"/>
    <n v="0.02"/>
    <s v="Delivery Truck"/>
    <n v="-423.2"/>
    <n v="150.88999999999999"/>
    <n v="60.2"/>
    <s v="Dennis Kane"/>
    <s v="Quebec"/>
    <s v="Quebec"/>
    <s v="Small Business"/>
    <s v="Furniture"/>
    <s v="Chairs &amp; Chairmats"/>
    <s v="Global Leather &amp; Oak Executive Chair, Burgundy"/>
    <s v="Jumbo Drum"/>
    <n v="0.77"/>
    <d v="2010-09-04T00:00:00"/>
  </r>
  <r>
    <n v="2302"/>
    <n v="16582"/>
    <x v="1153"/>
    <s v="Critical"/>
    <x v="46"/>
    <n v="6766.8559999999998"/>
    <n v="0.02"/>
    <s v="Delivery Truck"/>
    <n v="-774.89068800000007"/>
    <n v="320.64"/>
    <n v="43.57"/>
    <s v="Katherine Nockton"/>
    <s v="Quebec"/>
    <s v="Quebec"/>
    <s v="Home Office"/>
    <s v="Furniture"/>
    <s v="Tables"/>
    <s v="Chromcraft 48&quot; x 96&quot; Racetrack Double Pedestal Table"/>
    <s v="Jumbo Box"/>
    <n v="0.63"/>
    <d v="2011-10-03T00:00:00"/>
  </r>
  <r>
    <n v="2307"/>
    <n v="16640"/>
    <x v="1154"/>
    <s v="Low"/>
    <x v="0"/>
    <n v="652.33000000000004"/>
    <n v="0.09"/>
    <s v="Delivery Truck"/>
    <n v="-227.51"/>
    <n v="113.98"/>
    <n v="30"/>
    <s v="Stewart Visinsky"/>
    <s v="Quebec"/>
    <s v="Quebec"/>
    <s v="Corporate"/>
    <s v="Furniture"/>
    <s v="Chairs &amp; Chairmats"/>
    <s v="Hon Comfortask® Task/Swivel Chairs"/>
    <s v="Jumbo Drum"/>
    <n v="0.69"/>
    <d v="2010-07-29T00:00:00"/>
  </r>
  <r>
    <n v="2321"/>
    <n v="16711"/>
    <x v="178"/>
    <s v="Not Specified"/>
    <x v="31"/>
    <n v="3.96"/>
    <n v="0.1"/>
    <s v="Regular Air"/>
    <n v="-1.72"/>
    <n v="1.1399999999999999"/>
    <n v="0.7"/>
    <s v="Jeremy Farry"/>
    <s v="Quebec"/>
    <s v="Quebec"/>
    <s v="Small Business"/>
    <s v="Office Supplies"/>
    <s v="Rubber Bands"/>
    <s v="OIC Thumb-Tacks"/>
    <s v="Wrap Bag"/>
    <n v="0.38"/>
    <d v="2012-04-27T00:00:00"/>
  </r>
  <r>
    <n v="2375"/>
    <n v="17218"/>
    <x v="1155"/>
    <s v="Critical"/>
    <x v="10"/>
    <n v="157.85"/>
    <n v="0.06"/>
    <s v="Regular Air"/>
    <n v="22.54"/>
    <n v="5.18"/>
    <n v="2.04"/>
    <s v="Clay Ludtke"/>
    <s v="Quebec"/>
    <s v="Quebec"/>
    <s v="Consumer"/>
    <s v="Office Supplies"/>
    <s v="Paper"/>
    <s v="Array® Memo Cubes"/>
    <s v="Wrap Bag"/>
    <n v="0.36"/>
    <d v="2012-07-25T00:00:00"/>
  </r>
  <r>
    <n v="2381"/>
    <n v="17255"/>
    <x v="180"/>
    <s v="Not Specified"/>
    <x v="47"/>
    <n v="158.19"/>
    <n v="0.09"/>
    <s v="Regular Air"/>
    <n v="-75.22"/>
    <n v="9.3800000000000008"/>
    <n v="7.28"/>
    <s v="Dorris Love"/>
    <s v="Quebec"/>
    <s v="Quebec"/>
    <s v="Home Office"/>
    <s v="Office Supplies"/>
    <s v="Storage &amp; Organization"/>
    <s v="Staples File Caddy"/>
    <s v="Small Box"/>
    <n v="0.56999999999999995"/>
    <d v="2010-07-15T00:00:00"/>
  </r>
  <r>
    <n v="2392"/>
    <n v="17317"/>
    <x v="1156"/>
    <s v="Not Specified"/>
    <x v="32"/>
    <n v="34.659999999999997"/>
    <n v="0.06"/>
    <s v="Regular Air"/>
    <n v="-20.87"/>
    <n v="4.42"/>
    <n v="4.99"/>
    <s v="Laurel Elliston"/>
    <s v="Quebec"/>
    <s v="Quebec"/>
    <s v="Corporate"/>
    <s v="Office Supplies"/>
    <s v="Envelopes"/>
    <s v="Grip Seal Envelopes"/>
    <s v="Small Box"/>
    <n v="0.38"/>
    <d v="2009-12-05T00:00:00"/>
  </r>
  <r>
    <n v="2405"/>
    <n v="17414"/>
    <x v="151"/>
    <s v="High"/>
    <x v="24"/>
    <n v="3755.43"/>
    <n v="7.0000000000000007E-2"/>
    <s v="Regular Air"/>
    <n v="448.07"/>
    <n v="99.99"/>
    <n v="19.989999999999998"/>
    <s v="Katherine Nockton"/>
    <s v="Quebec"/>
    <s v="Quebec"/>
    <s v="Corporate"/>
    <s v="Technology"/>
    <s v="Computer Peripherals"/>
    <s v="US Robotics 56K V.92 External Faxmodem"/>
    <s v="Small Box"/>
    <n v="0.52"/>
    <d v="2012-07-01T00:00:00"/>
  </r>
  <r>
    <n v="2406"/>
    <n v="17414"/>
    <x v="151"/>
    <s v="High"/>
    <x v="10"/>
    <n v="347.93"/>
    <n v="0.1"/>
    <s v="Regular Air"/>
    <n v="34.29"/>
    <n v="11.34"/>
    <n v="5.01"/>
    <s v="Katherine Nockton"/>
    <s v="Quebec"/>
    <s v="Quebec"/>
    <s v="Corporate"/>
    <s v="Office Supplies"/>
    <s v="Paper"/>
    <s v="Xerox 188"/>
    <s v="Small Box"/>
    <n v="0.36"/>
    <d v="2012-07-01T00:00:00"/>
  </r>
  <r>
    <n v="2408"/>
    <n v="17446"/>
    <x v="1157"/>
    <s v="Critical"/>
    <x v="12"/>
    <n v="138.84"/>
    <n v="0"/>
    <s v="Express Air"/>
    <n v="8.75"/>
    <n v="8.34"/>
    <n v="2.64"/>
    <s v="Ben Wallace"/>
    <s v="Quebec"/>
    <s v="Quebec"/>
    <s v="Home Office"/>
    <s v="Office Supplies"/>
    <s v="Scissors, Rulers and Trimmers"/>
    <s v="Acme® Elite Stainless Steel Scissors"/>
    <s v="Small Pack"/>
    <n v="0.59"/>
    <d v="2009-06-11T00:00:00"/>
  </r>
  <r>
    <n v="2446"/>
    <n v="17765"/>
    <x v="339"/>
    <s v="Not Specified"/>
    <x v="39"/>
    <n v="79.02"/>
    <n v="0.08"/>
    <s v="Regular Air"/>
    <n v="-192.6825"/>
    <n v="2.16"/>
    <n v="6.05"/>
    <s v="Dennis Kane"/>
    <s v="Quebec"/>
    <s v="Quebec"/>
    <s v="Small Business"/>
    <s v="Office Supplies"/>
    <s v="Binders and Binder Accessories"/>
    <s v="Peel &amp; Stick Add-On Corner Pockets"/>
    <s v="Small Box"/>
    <n v="0.37"/>
    <d v="2011-09-15T00:00:00"/>
  </r>
  <r>
    <n v="2471"/>
    <n v="17958"/>
    <x v="1158"/>
    <s v="Low"/>
    <x v="18"/>
    <n v="1053.74"/>
    <n v="7.0000000000000007E-2"/>
    <s v="Regular Air"/>
    <n v="359.53"/>
    <n v="32.479999999999997"/>
    <n v="7.09"/>
    <s v="Jasper Cacioppo"/>
    <s v="Quebec"/>
    <s v="Quebec"/>
    <s v="Home Office"/>
    <s v="Furniture"/>
    <s v="Office Furnishings"/>
    <s v="Computer Room Manger, 14&quot;"/>
    <s v="Small Box"/>
    <n v="0.49"/>
    <d v="2011-08-15T00:00:00"/>
  </r>
  <r>
    <n v="2534"/>
    <n v="18375"/>
    <x v="230"/>
    <s v="Low"/>
    <x v="43"/>
    <n v="76.89"/>
    <n v="0.03"/>
    <s v="Regular Air"/>
    <n v="31.64"/>
    <n v="3.75"/>
    <n v="0.5"/>
    <s v="Theresa Swint"/>
    <s v="Quebec"/>
    <s v="Quebec"/>
    <s v="Small Business"/>
    <s v="Office Supplies"/>
    <s v="Labels"/>
    <s v="Avery 510"/>
    <s v="Small Box"/>
    <n v="0.37"/>
    <d v="2011-09-26T00:00:00"/>
  </r>
  <r>
    <n v="2566"/>
    <n v="18532"/>
    <x v="333"/>
    <s v="Not Specified"/>
    <x v="42"/>
    <n v="230.77"/>
    <n v="0.09"/>
    <s v="Regular Air"/>
    <n v="-146.24"/>
    <n v="8.4499999999999993"/>
    <n v="7.77"/>
    <s v="Jasper Cacioppo"/>
    <s v="Quebec"/>
    <s v="Quebec"/>
    <s v="Home Office"/>
    <s v="Office Supplies"/>
    <s v="Scissors, Rulers and Trimmers"/>
    <s v="Elite 5&quot; Scissors"/>
    <s v="Small Pack"/>
    <n v="0.55000000000000004"/>
    <d v="2011-10-21T00:00:00"/>
  </r>
  <r>
    <n v="2567"/>
    <n v="18532"/>
    <x v="333"/>
    <s v="Not Specified"/>
    <x v="11"/>
    <n v="507.58"/>
    <n v="0.01"/>
    <s v="Regular Air"/>
    <n v="-131.59"/>
    <n v="15.42"/>
    <n v="10.68"/>
    <s v="Jasper Cacioppo"/>
    <s v="Quebec"/>
    <s v="Quebec"/>
    <s v="Home Office"/>
    <s v="Office Supplies"/>
    <s v="Storage &amp; Organization"/>
    <s v="Decoflex Hanging Personal Folder File, Blue"/>
    <s v="Small Box"/>
    <n v="0.57999999999999996"/>
    <d v="2011-10-22T00:00:00"/>
  </r>
  <r>
    <n v="2583"/>
    <n v="18627"/>
    <x v="1062"/>
    <s v="Medium"/>
    <x v="37"/>
    <n v="15.7"/>
    <n v="0.01"/>
    <s v="Regular Air"/>
    <n v="0.71"/>
    <n v="3.69"/>
    <n v="0.5"/>
    <s v="Phillip Flathmann"/>
    <s v="Quebec"/>
    <s v="Quebec"/>
    <s v="Small Business"/>
    <s v="Office Supplies"/>
    <s v="Labels"/>
    <s v="Avery 487"/>
    <s v="Small Box"/>
    <n v="0.38"/>
    <d v="2010-12-21T00:00:00"/>
  </r>
  <r>
    <n v="2603"/>
    <n v="18816"/>
    <x v="998"/>
    <s v="Critical"/>
    <x v="6"/>
    <n v="580.46"/>
    <n v="0.03"/>
    <s v="Express Air"/>
    <n v="108.96"/>
    <n v="48.58"/>
    <n v="3.99"/>
    <s v="Jeremy Lonsdale"/>
    <s v="Quebec"/>
    <s v="Quebec"/>
    <s v="Corporate"/>
    <s v="Office Supplies"/>
    <s v="Appliances"/>
    <s v="Belkin Premiere Surge Master II 8-outlet surge protector"/>
    <s v="Small Box"/>
    <n v="0.56000000000000005"/>
    <d v="2009-02-26T00:00:00"/>
  </r>
  <r>
    <n v="2610"/>
    <n v="18852"/>
    <x v="1135"/>
    <s v="High"/>
    <x v="47"/>
    <n v="351.25"/>
    <n v="0.01"/>
    <s v="Express Air"/>
    <n v="80.73"/>
    <n v="19.98"/>
    <n v="5.97"/>
    <s v="Theresa Swint"/>
    <s v="Quebec"/>
    <s v="Quebec"/>
    <s v="Small Business"/>
    <s v="Office Supplies"/>
    <s v="Paper"/>
    <s v="Xerox 1936"/>
    <s v="Small Box"/>
    <n v="0.38"/>
    <d v="2011-09-21T00:00:00"/>
  </r>
  <r>
    <n v="2670"/>
    <n v="19329"/>
    <x v="239"/>
    <s v="Not Specified"/>
    <x v="36"/>
    <n v="281.58999999999997"/>
    <n v="7.0000000000000007E-2"/>
    <s v="Regular Air"/>
    <n v="-6.39"/>
    <n v="7.96"/>
    <n v="4.95"/>
    <s v="Max Engle"/>
    <s v="Quebec"/>
    <s v="Quebec"/>
    <s v="Corporate"/>
    <s v="Furniture"/>
    <s v="Office Furnishings"/>
    <s v="Staples Plastic Wall Frames"/>
    <s v="Small Box"/>
    <n v="0.41"/>
    <d v="2010-03-09T00:00:00"/>
  </r>
  <r>
    <n v="2671"/>
    <n v="19329"/>
    <x v="239"/>
    <s v="Not Specified"/>
    <x v="0"/>
    <n v="231.7525"/>
    <n v="0.03"/>
    <s v="Regular Air"/>
    <n v="-155.947"/>
    <n v="45.99"/>
    <n v="4.99"/>
    <s v="Max Engle"/>
    <s v="Quebec"/>
    <s v="Quebec"/>
    <s v="Corporate"/>
    <s v="Technology"/>
    <s v="Telephones and Communication"/>
    <s v="KF 788"/>
    <s v="Small Box"/>
    <n v="0.56000000000000005"/>
    <d v="2010-03-08T00:00:00"/>
  </r>
  <r>
    <n v="2697"/>
    <n v="19522"/>
    <x v="886"/>
    <s v="Medium"/>
    <x v="8"/>
    <n v="161.80000000000001"/>
    <n v="0.06"/>
    <s v="Regular Air"/>
    <n v="21.335000000000001"/>
    <n v="3.8"/>
    <n v="1.49"/>
    <s v="Alan Haines"/>
    <s v="Quebec"/>
    <s v="Quebec"/>
    <s v="Consumer"/>
    <s v="Office Supplies"/>
    <s v="Binders and Binder Accessories"/>
    <s v="Durable Pressboard Binders"/>
    <s v="Small Box"/>
    <n v="0.38"/>
    <d v="2009-10-21T00:00:00"/>
  </r>
  <r>
    <n v="2698"/>
    <n v="19522"/>
    <x v="886"/>
    <s v="Medium"/>
    <x v="36"/>
    <n v="64.36"/>
    <n v="0.06"/>
    <s v="Regular Air"/>
    <n v="-1.53"/>
    <n v="1.76"/>
    <n v="0.7"/>
    <s v="Alan Haines"/>
    <s v="Quebec"/>
    <s v="Quebec"/>
    <s v="Consumer"/>
    <s v="Office Supplies"/>
    <s v="Pens &amp; Art Supplies"/>
    <s v="Newell 310"/>
    <s v="Wrap Bag"/>
    <n v="0.56000000000000005"/>
    <d v="2009-10-21T00:00:00"/>
  </r>
  <r>
    <n v="2743"/>
    <n v="19811"/>
    <x v="152"/>
    <s v="Low"/>
    <x v="1"/>
    <n v="450.66"/>
    <n v="0.01"/>
    <s v="Express Air"/>
    <n v="-115.1"/>
    <n v="8.57"/>
    <n v="6.14"/>
    <s v="Mitch Webber"/>
    <s v="Quebec"/>
    <s v="Quebec"/>
    <s v="Corporate"/>
    <s v="Office Supplies"/>
    <s v="Scissors, Rulers and Trimmers"/>
    <s v="Acme® Office Executive Series Stainless Steel Trimmers"/>
    <s v="Small Pack"/>
    <n v="0.59"/>
    <d v="2011-08-13T00:00:00"/>
  </r>
  <r>
    <n v="2748"/>
    <n v="19841"/>
    <x v="1159"/>
    <s v="Low"/>
    <x v="47"/>
    <n v="213.06"/>
    <n v="0.03"/>
    <s v="Regular Air"/>
    <n v="-31.74"/>
    <n v="11.97"/>
    <n v="5.81"/>
    <s v="Tom Stivers"/>
    <s v="Quebec"/>
    <s v="Quebec"/>
    <s v="Corporate"/>
    <s v="Office Supplies"/>
    <s v="Pens &amp; Art Supplies"/>
    <s v="Staples SlimLine Pencil Sharpener"/>
    <s v="Small Pack"/>
    <n v="0.6"/>
    <d v="2011-01-22T00:00:00"/>
  </r>
  <r>
    <n v="2749"/>
    <n v="19841"/>
    <x v="1159"/>
    <s v="Low"/>
    <x v="32"/>
    <n v="1126.4880000000001"/>
    <n v="0.08"/>
    <s v="Regular Air"/>
    <n v="-557.95299999999997"/>
    <n v="195.99"/>
    <n v="4.2"/>
    <s v="Tom Stivers"/>
    <s v="Quebec"/>
    <s v="Quebec"/>
    <s v="Corporate"/>
    <s v="Technology"/>
    <s v="Telephones and Communication"/>
    <s v="688"/>
    <s v="Small Box"/>
    <n v="0.6"/>
    <d v="2011-01-26T00:00:00"/>
  </r>
  <r>
    <n v="2752"/>
    <n v="19874"/>
    <x v="8"/>
    <s v="High"/>
    <x v="11"/>
    <n v="310.45999999999998"/>
    <n v="0"/>
    <s v="Regular Air"/>
    <n v="-182.52"/>
    <n v="9.7100000000000009"/>
    <n v="9.4499999999999993"/>
    <s v="Mathew Reese"/>
    <s v="Quebec"/>
    <s v="Quebec"/>
    <s v="Small Business"/>
    <s v="Office Supplies"/>
    <s v="Storage &amp; Organization"/>
    <s v="Filing/Storage Totes and Swivel Casters"/>
    <s v="Small Box"/>
    <n v="0.6"/>
    <d v="2012-06-09T00:00:00"/>
  </r>
  <r>
    <n v="2767"/>
    <n v="20003"/>
    <x v="673"/>
    <s v="Medium"/>
    <x v="27"/>
    <n v="141.97550000000001"/>
    <n v="0.09"/>
    <s v="Regular Air"/>
    <n v="-88.935000000000002"/>
    <n v="35.99"/>
    <n v="0.99"/>
    <s v="Shirley Schmidt"/>
    <s v="Quebec"/>
    <s v="Quebec"/>
    <s v="Corporate"/>
    <s v="Technology"/>
    <s v="Telephones and Communication"/>
    <s v="Accessory31"/>
    <s v="Small Pack"/>
    <n v="0.35"/>
    <d v="2012-02-01T00:00:00"/>
  </r>
  <r>
    <n v="2780"/>
    <n v="20068"/>
    <x v="1160"/>
    <s v="Critical"/>
    <x v="29"/>
    <n v="53.18"/>
    <n v="0.09"/>
    <s v="Regular Air"/>
    <n v="-46.1265"/>
    <n v="5.53"/>
    <n v="6.98"/>
    <s v="Carol Triggs"/>
    <s v="Quebec"/>
    <s v="Quebec"/>
    <s v="Home Office"/>
    <s v="Office Supplies"/>
    <s v="Binders and Binder Accessories"/>
    <s v="Avery Durable Poly Binders"/>
    <s v="Small Box"/>
    <n v="0.39"/>
    <d v="2011-03-01T00:00:00"/>
  </r>
  <r>
    <n v="2797"/>
    <n v="20162"/>
    <x v="1083"/>
    <s v="Medium"/>
    <x v="19"/>
    <n v="607.41999999999996"/>
    <n v="0.03"/>
    <s v="Regular Air"/>
    <n v="-254.13850000000002"/>
    <n v="15.16"/>
    <n v="15.09"/>
    <s v="Helen Wasserman"/>
    <s v="Quebec"/>
    <s v="Quebec"/>
    <s v="Home Office"/>
    <s v="Office Supplies"/>
    <s v="Binders and Binder Accessories"/>
    <s v="GBC Clear Cover, 8-1/2 x 11, unpunched, 25 covers per pack"/>
    <s v="Small Box"/>
    <n v="0.39"/>
    <d v="2009-02-09T00:00:00"/>
  </r>
  <r>
    <n v="2820"/>
    <n v="20354"/>
    <x v="73"/>
    <s v="Critical"/>
    <x v="25"/>
    <n v="76.06"/>
    <n v="0.02"/>
    <s v="Regular Air"/>
    <n v="30.03"/>
    <n v="3.15"/>
    <n v="0.49"/>
    <s v="Logan Haushalter"/>
    <s v="Quebec"/>
    <s v="Quebec"/>
    <s v="Corporate"/>
    <s v="Office Supplies"/>
    <s v="Labels"/>
    <s v="Self-Adhesive Removable Labels"/>
    <s v="Small Box"/>
    <n v="0.37"/>
    <d v="2012-09-21T00:00:00"/>
  </r>
  <r>
    <n v="2821"/>
    <n v="20384"/>
    <x v="1076"/>
    <s v="Low"/>
    <x v="3"/>
    <n v="396.6"/>
    <n v="0.08"/>
    <s v="Regular Air"/>
    <n v="-148.26"/>
    <n v="14.03"/>
    <n v="9.3699999999999992"/>
    <s v="Mitch Webber"/>
    <s v="Quebec"/>
    <s v="Quebec"/>
    <s v="Corporate"/>
    <s v="Office Supplies"/>
    <s v="Storage &amp; Organization"/>
    <s v="Project Tote Personal File"/>
    <s v="Small Box"/>
    <n v="0.56000000000000005"/>
    <d v="2011-11-01T00:00:00"/>
  </r>
  <r>
    <n v="2822"/>
    <n v="20384"/>
    <x v="1076"/>
    <s v="Low"/>
    <x v="10"/>
    <n v="6902.51"/>
    <n v="0.04"/>
    <s v="Delivery Truck"/>
    <n v="-513.79042000000004"/>
    <n v="212.6"/>
    <n v="110.2"/>
    <s v="Mitch Webber"/>
    <s v="Quebec"/>
    <s v="Quebec"/>
    <s v="Corporate"/>
    <s v="Furniture"/>
    <s v="Tables"/>
    <s v="Bush Advantage Collection® Round Conference Table"/>
    <s v="Jumbo Box"/>
    <n v="0.73"/>
    <d v="2011-10-29T00:00:00"/>
  </r>
  <r>
    <n v="2872"/>
    <n v="20710"/>
    <x v="213"/>
    <s v="High"/>
    <x v="11"/>
    <n v="180.7"/>
    <n v="0.1"/>
    <s v="Regular Air"/>
    <n v="-94.61"/>
    <n v="5.98"/>
    <n v="3.85"/>
    <s v="Dennis Kane"/>
    <s v="Quebec"/>
    <s v="Quebec"/>
    <s v="Small Business"/>
    <s v="Technology"/>
    <s v="Computer Peripherals"/>
    <s v="Imation 3.5&quot; IBM-Formatted Diskettes, 10/Pack"/>
    <s v="Small Pack"/>
    <n v="0.68"/>
    <d v="2009-11-30T00:00:00"/>
  </r>
  <r>
    <n v="2873"/>
    <n v="20710"/>
    <x v="213"/>
    <s v="High"/>
    <x v="46"/>
    <n v="67.400000000000006"/>
    <n v="7.0000000000000007E-2"/>
    <s v="Regular Air"/>
    <n v="22.71"/>
    <n v="2.61"/>
    <n v="0.5"/>
    <s v="Dennis Kane"/>
    <s v="Quebec"/>
    <s v="Quebec"/>
    <s v="Small Business"/>
    <s v="Office Supplies"/>
    <s v="Labels"/>
    <s v="Avery 494"/>
    <s v="Small Box"/>
    <n v="0.39"/>
    <d v="2009-12-01T00:00:00"/>
  </r>
  <r>
    <n v="2886"/>
    <n v="20807"/>
    <x v="42"/>
    <s v="Not Specified"/>
    <x v="14"/>
    <n v="466.94749999999999"/>
    <n v="0.1"/>
    <s v="Regular Air"/>
    <n v="82.817999999999998"/>
    <n v="35.99"/>
    <n v="3.3"/>
    <s v="Justin Hirsh"/>
    <s v="Quebec"/>
    <s v="Quebec"/>
    <s v="Consumer"/>
    <s v="Technology"/>
    <s v="Telephones and Communication"/>
    <s v="Accessory9"/>
    <s v="Small Pack"/>
    <n v="0.39"/>
    <d v="2012-07-22T00:00:00"/>
  </r>
  <r>
    <n v="2900"/>
    <n v="20934"/>
    <x v="606"/>
    <s v="Critical"/>
    <x v="27"/>
    <n v="1253.8900000000001"/>
    <n v="0.09"/>
    <s v="Delivery Truck"/>
    <n v="-577.47989999999993"/>
    <n v="264.98"/>
    <n v="17.86"/>
    <s v="Bill Eplett"/>
    <s v="Quebec"/>
    <s v="Quebec"/>
    <s v="Corporate"/>
    <s v="Technology"/>
    <s v="Office Machines"/>
    <s v="Panasonic KX-P1131 Dot Matrix Printer"/>
    <s v="Jumbo Drum"/>
    <n v="0.57999999999999996"/>
    <d v="2010-01-21T00:00:00"/>
  </r>
  <r>
    <n v="2915"/>
    <n v="21057"/>
    <x v="634"/>
    <s v="Low"/>
    <x v="22"/>
    <n v="1103.67"/>
    <n v="0.04"/>
    <s v="Regular Air"/>
    <n v="253.61"/>
    <n v="39.479999999999997"/>
    <n v="1.99"/>
    <s v="Justin MacKendrick"/>
    <s v="Quebec"/>
    <s v="Quebec"/>
    <s v="Corporate"/>
    <s v="Technology"/>
    <s v="Computer Peripherals"/>
    <s v="80 Minute CD-R Spindle, 100/Pack - Staples"/>
    <s v="Small Pack"/>
    <n v="0.54"/>
    <d v="2011-02-10T00:00:00"/>
  </r>
  <r>
    <n v="2925"/>
    <n v="21190"/>
    <x v="1084"/>
    <s v="Medium"/>
    <x v="22"/>
    <n v="1062.69"/>
    <n v="0.01"/>
    <s v="Regular Air"/>
    <n v="401.8"/>
    <n v="35.94"/>
    <n v="6.66"/>
    <s v="Aaron Smayling"/>
    <s v="Quebec"/>
    <s v="Quebec"/>
    <s v="Small Business"/>
    <s v="Office Supplies"/>
    <s v="Envelopes"/>
    <s v="Tyvek ® Top-Opening Peel &amp; Seel ® Envelopes, Gray"/>
    <s v="Small Box"/>
    <n v="0.4"/>
    <d v="2009-05-28T00:00:00"/>
  </r>
  <r>
    <n v="2977"/>
    <n v="21505"/>
    <x v="350"/>
    <s v="Low"/>
    <x v="31"/>
    <n v="912.35"/>
    <n v="7.0000000000000007E-2"/>
    <s v="Delivery Truck"/>
    <n v="-379.22"/>
    <n v="284.98"/>
    <n v="69.55"/>
    <s v="Jennifer Ferguson"/>
    <s v="Quebec"/>
    <s v="Quebec"/>
    <s v="Home Office"/>
    <s v="Furniture"/>
    <s v="Chairs &amp; Chairmats"/>
    <s v="Global Commerce™ Series High-Back Swivel/Tilt Chairs"/>
    <s v="Jumbo Drum"/>
    <n v="0.6"/>
    <d v="2012-12-03T00:00:00"/>
  </r>
  <r>
    <n v="3076"/>
    <n v="22055"/>
    <x v="889"/>
    <s v="Medium"/>
    <x v="34"/>
    <n v="6147.24"/>
    <n v="0.05"/>
    <s v="Delivery Truck"/>
    <n v="632.98"/>
    <n v="160.97999999999999"/>
    <n v="30"/>
    <s v="Stewart Visinsky"/>
    <s v="Quebec"/>
    <s v="Quebec"/>
    <s v="Corporate"/>
    <s v="Furniture"/>
    <s v="Chairs &amp; Chairmats"/>
    <s v="Office Star - Mid Back Dual function Ergonomic High Back Chair with 2-Way Adjustable Arms"/>
    <s v="Jumbo Drum"/>
    <n v="0.62"/>
    <d v="2012-09-25T00:00:00"/>
  </r>
  <r>
    <n v="3114"/>
    <n v="22371"/>
    <x v="460"/>
    <s v="High"/>
    <x v="28"/>
    <n v="70.55"/>
    <n v="0"/>
    <s v="Regular Air"/>
    <n v="-66.170999999999992"/>
    <n v="7.38"/>
    <n v="11.51"/>
    <s v="Phillip Flathmann"/>
    <s v="Quebec"/>
    <s v="Quebec"/>
    <s v="Small Business"/>
    <s v="Office Supplies"/>
    <s v="Binders and Binder Accessories"/>
    <s v="GBC Plastic Binding Combs"/>
    <s v="Small Box"/>
    <n v="0.36"/>
    <d v="2009-04-05T00:00:00"/>
  </r>
  <r>
    <n v="3137"/>
    <n v="22498"/>
    <x v="628"/>
    <s v="Critical"/>
    <x v="43"/>
    <n v="34.94"/>
    <n v="0.05"/>
    <s v="Regular Air"/>
    <n v="-30.7"/>
    <n v="1.7"/>
    <n v="1.99"/>
    <s v="Sarah Brown"/>
    <s v="Quebec"/>
    <s v="Quebec"/>
    <s v="Consumer"/>
    <s v="Technology"/>
    <s v="Computer Peripherals"/>
    <s v="BASF Silver 74 Minute CD-R"/>
    <s v="Small Pack"/>
    <n v="0.51"/>
    <d v="2010-11-10T00:00:00"/>
  </r>
  <r>
    <n v="3145"/>
    <n v="22562"/>
    <x v="369"/>
    <s v="Medium"/>
    <x v="13"/>
    <n v="9304.2000000000007"/>
    <n v="0.08"/>
    <s v="Delivery Truck"/>
    <n v="1981.17"/>
    <n v="213.45"/>
    <n v="14.7"/>
    <s v="Jennifer Ferguson"/>
    <s v="Quebec"/>
    <s v="Quebec"/>
    <s v="Home Office"/>
    <s v="Technology"/>
    <s v="Office Machines"/>
    <s v="Panasonic KX-P2130 Dot Matrix Printer"/>
    <s v="Jumbo Drum"/>
    <n v="0.59"/>
    <d v="2009-03-29T00:00:00"/>
  </r>
  <r>
    <n v="3146"/>
    <n v="22562"/>
    <x v="369"/>
    <s v="Medium"/>
    <x v="11"/>
    <n v="1685.05"/>
    <n v="0.1"/>
    <s v="Regular Air"/>
    <n v="518.07000000000005"/>
    <n v="55.98"/>
    <n v="13.88"/>
    <s v="Jennifer Ferguson"/>
    <s v="Quebec"/>
    <s v="Quebec"/>
    <s v="Home Office"/>
    <s v="Office Supplies"/>
    <s v="Paper"/>
    <s v="Xerox 1882"/>
    <s v="Small Box"/>
    <n v="0.36"/>
    <d v="2009-03-29T00:00:00"/>
  </r>
  <r>
    <n v="3147"/>
    <n v="22562"/>
    <x v="369"/>
    <s v="Medium"/>
    <x v="31"/>
    <n v="57.48"/>
    <n v="0"/>
    <s v="Regular Air"/>
    <n v="-28.09"/>
    <n v="16.059999999999999"/>
    <n v="8.34"/>
    <s v="Jennifer Ferguson"/>
    <s v="Quebec"/>
    <s v="Quebec"/>
    <s v="Home Office"/>
    <s v="Office Supplies"/>
    <s v="Storage &amp; Organization"/>
    <s v="Letter/Legal File Tote with Clear Snap-On Lid, Black Granite"/>
    <s v="Small Box"/>
    <n v="0.59"/>
    <d v="2009-03-28T00:00:00"/>
  </r>
  <r>
    <n v="3270"/>
    <n v="23392"/>
    <x v="873"/>
    <s v="Medium"/>
    <x v="25"/>
    <n v="4276.0960000000005"/>
    <n v="0"/>
    <s v="Regular Air"/>
    <n v="-505.98447900000014"/>
    <n v="209.37"/>
    <n v="69"/>
    <s v="Jennifer Ferguson"/>
    <s v="Quebec"/>
    <s v="Quebec"/>
    <s v="Home Office"/>
    <s v="Furniture"/>
    <s v="Tables"/>
    <s v="Hon 2111 Invitation™ Series Corner Table"/>
    <s v="Large Box"/>
    <n v="0.79"/>
    <d v="2009-08-18T00:00:00"/>
  </r>
  <r>
    <n v="3327"/>
    <n v="23782"/>
    <x v="438"/>
    <s v="Low"/>
    <x v="13"/>
    <n v="21390.44"/>
    <n v="0.09"/>
    <s v="Delivery Truck"/>
    <n v="5365.43"/>
    <n v="500.98"/>
    <n v="26"/>
    <s v="Justin MacKendrick"/>
    <s v="Quebec"/>
    <s v="Quebec"/>
    <s v="Corporate"/>
    <s v="Furniture"/>
    <s v="Chairs &amp; Chairmats"/>
    <s v="Global Troy™ Executive Leather Low-Back Tilter"/>
    <s v="Jumbo Drum"/>
    <n v="0.6"/>
    <d v="2010-01-10T00:00:00"/>
  </r>
  <r>
    <n v="3328"/>
    <n v="23782"/>
    <x v="438"/>
    <s v="Low"/>
    <x v="32"/>
    <n v="169.75"/>
    <n v="0.09"/>
    <s v="Regular Air"/>
    <n v="-194.85"/>
    <n v="20.34"/>
    <n v="35"/>
    <s v="Justin MacKendrick"/>
    <s v="Quebec"/>
    <s v="Quebec"/>
    <s v="Corporate"/>
    <s v="Office Supplies"/>
    <s v="Storage &amp; Organization"/>
    <s v="Tennsco Commercial Shelving"/>
    <s v="Large Box"/>
    <n v="0.84"/>
    <d v="2010-01-15T00:00:00"/>
  </r>
  <r>
    <n v="3367"/>
    <n v="24069"/>
    <x v="598"/>
    <s v="Low"/>
    <x v="5"/>
    <n v="7981.2"/>
    <n v="0.02"/>
    <s v="Delivery Truck"/>
    <n v="-592.5205000000002"/>
    <n v="376.13"/>
    <n v="85.63"/>
    <s v="Anne Pryor"/>
    <s v="Quebec"/>
    <s v="Quebec"/>
    <s v="Home Office"/>
    <s v="Furniture"/>
    <s v="Tables"/>
    <s v="Bretford Rectangular Conference Table Tops"/>
    <s v="Jumbo Box"/>
    <n v="0.74"/>
    <d v="2010-07-23T00:00:00"/>
  </r>
  <r>
    <n v="3377"/>
    <n v="24099"/>
    <x v="890"/>
    <s v="Not Specified"/>
    <x v="0"/>
    <n v="205.24"/>
    <n v="0.01"/>
    <s v="Regular Air"/>
    <n v="-135.51"/>
    <n v="30.98"/>
    <n v="6.5"/>
    <s v="Max Engle"/>
    <s v="Quebec"/>
    <s v="Quebec"/>
    <s v="Corporate"/>
    <s v="Technology"/>
    <s v="Computer Peripherals"/>
    <s v="Logitech Internet Navigator Keyboard"/>
    <s v="Small Box"/>
    <n v="0.79"/>
    <d v="2011-05-21T00:00:00"/>
  </r>
  <r>
    <n v="3378"/>
    <n v="24099"/>
    <x v="890"/>
    <s v="Not Specified"/>
    <x v="39"/>
    <n v="825.82"/>
    <n v="0"/>
    <s v="Regular Air"/>
    <n v="-1049.26"/>
    <n v="20.34"/>
    <n v="35"/>
    <s v="Max Engle"/>
    <s v="Quebec"/>
    <s v="Quebec"/>
    <s v="Corporate"/>
    <s v="Office Supplies"/>
    <s v="Storage &amp; Organization"/>
    <s v="Tennsco Commercial Shelving"/>
    <s v="Large Box"/>
    <n v="0.84"/>
    <d v="2011-05-21T00:00:00"/>
  </r>
  <r>
    <n v="3401"/>
    <n v="24228"/>
    <x v="811"/>
    <s v="Low"/>
    <x v="11"/>
    <n v="60.64"/>
    <n v="0.05"/>
    <s v="Regular Air"/>
    <n v="-66.62"/>
    <n v="1.86"/>
    <n v="2.58"/>
    <s v="Anne Pryor"/>
    <s v="Quebec"/>
    <s v="Quebec"/>
    <s v="Home Office"/>
    <s v="Office Supplies"/>
    <s v="Rubber Bands"/>
    <s v="Super Bands, 12/Pack"/>
    <s v="Wrap Bag"/>
    <n v="0.82"/>
    <d v="2009-07-21T00:00:00"/>
  </r>
  <r>
    <n v="3402"/>
    <n v="24231"/>
    <x v="408"/>
    <s v="Not Specified"/>
    <x v="45"/>
    <n v="2482.0340000000001"/>
    <n v="0.08"/>
    <s v="Regular Air"/>
    <n v="421.89299999999997"/>
    <n v="65.989999999999995"/>
    <n v="5.92"/>
    <s v="Dennis Kane"/>
    <s v="Quebec"/>
    <s v="Quebec"/>
    <s v="Small Business"/>
    <s v="Technology"/>
    <s v="Telephones and Communication"/>
    <s v="i500plus"/>
    <s v="Small Box"/>
    <n v="0.57999999999999996"/>
    <d v="2009-08-07T00:00:00"/>
  </r>
  <r>
    <n v="3452"/>
    <n v="24613"/>
    <x v="302"/>
    <s v="Low"/>
    <x v="14"/>
    <n v="9695.84"/>
    <n v="0"/>
    <s v="Regular Air"/>
    <n v="2752.11"/>
    <n v="599.99"/>
    <n v="24.49"/>
    <s v="Jasper Cacioppo"/>
    <s v="Quebec"/>
    <s v="Quebec"/>
    <s v="Home Office"/>
    <s v="Technology"/>
    <s v="Copiers and Fax"/>
    <s v="Hewlett Packard LaserJet 3310 Copier"/>
    <s v="Large Box"/>
    <n v="0.37"/>
    <d v="2012-07-25T00:00:00"/>
  </r>
  <r>
    <n v="3453"/>
    <n v="24613"/>
    <x v="302"/>
    <s v="Low"/>
    <x v="39"/>
    <n v="246.79"/>
    <n v="0.01"/>
    <s v="Regular Air"/>
    <n v="-90.08"/>
    <n v="6.48"/>
    <n v="6.6"/>
    <s v="Jasper Cacioppo"/>
    <s v="Quebec"/>
    <s v="Quebec"/>
    <s v="Home Office"/>
    <s v="Office Supplies"/>
    <s v="Paper"/>
    <s v="Xerox 21"/>
    <s v="Small Box"/>
    <n v="0.37"/>
    <d v="2012-07-25T00:00:00"/>
  </r>
  <r>
    <n v="3454"/>
    <n v="24613"/>
    <x v="302"/>
    <s v="Low"/>
    <x v="24"/>
    <n v="777.78"/>
    <n v="0.01"/>
    <s v="Regular Air"/>
    <n v="237.75"/>
    <n v="19.84"/>
    <n v="4.0999999999999996"/>
    <s v="Jasper Cacioppo"/>
    <s v="Quebec"/>
    <s v="Quebec"/>
    <s v="Home Office"/>
    <s v="Office Supplies"/>
    <s v="Pens &amp; Art Supplies"/>
    <s v="Prismacolor Color Pencil Set"/>
    <s v="Wrap Bag"/>
    <n v="0.44"/>
    <d v="2012-07-25T00:00:00"/>
  </r>
  <r>
    <n v="3462"/>
    <n v="24647"/>
    <x v="1161"/>
    <s v="Not Specified"/>
    <x v="31"/>
    <n v="3029.97"/>
    <n v="0"/>
    <s v="Regular Air"/>
    <n v="-1819.9964999999997"/>
    <n v="999.99"/>
    <n v="13.99"/>
    <s v="Mitch Webber"/>
    <s v="Quebec"/>
    <s v="Quebec"/>
    <s v="Corporate"/>
    <s v="Technology"/>
    <s v="Office Machines"/>
    <s v="Polycom Soundstation EX Audio-Conferencing Telephone, Black"/>
    <s v="Medium Box"/>
    <n v="0.36"/>
    <d v="2009-06-06T00:00:00"/>
  </r>
  <r>
    <n v="3463"/>
    <n v="24647"/>
    <x v="1161"/>
    <s v="Not Specified"/>
    <x v="40"/>
    <n v="241.04"/>
    <n v="0.05"/>
    <s v="Express Air"/>
    <n v="-28.2"/>
    <n v="6.48"/>
    <n v="5.14"/>
    <s v="Mitch Webber"/>
    <s v="Quebec"/>
    <s v="Quebec"/>
    <s v="Corporate"/>
    <s v="Office Supplies"/>
    <s v="Paper"/>
    <s v="Xerox 23"/>
    <s v="Small Box"/>
    <n v="0.37"/>
    <d v="2009-06-05T00:00:00"/>
  </r>
  <r>
    <n v="3464"/>
    <n v="24672"/>
    <x v="67"/>
    <s v="Medium"/>
    <x v="27"/>
    <n v="44.17"/>
    <n v="0.02"/>
    <s v="Regular Air"/>
    <n v="23.41"/>
    <n v="7.59"/>
    <n v="4"/>
    <s v="Stuart Van"/>
    <s v="Quebec"/>
    <s v="Quebec"/>
    <s v="Consumer"/>
    <s v="Furniture"/>
    <s v="Office Furnishings"/>
    <s v="Master Giant Foot® Doorstop, Safety Yellow"/>
    <s v="Wrap Bag"/>
    <n v="0.42"/>
    <d v="2012-03-20T00:00:00"/>
  </r>
  <r>
    <n v="3465"/>
    <n v="24672"/>
    <x v="67"/>
    <s v="Medium"/>
    <x v="36"/>
    <n v="192.92"/>
    <n v="0.09"/>
    <s v="Regular Air"/>
    <n v="74.58"/>
    <n v="5.43"/>
    <n v="0.95"/>
    <s v="Stuart Van"/>
    <s v="Quebec"/>
    <s v="Quebec"/>
    <s v="Consumer"/>
    <s v="Office Supplies"/>
    <s v="Paper"/>
    <s v="Wirebound Message Book, 4 per Page"/>
    <s v="Wrap Bag"/>
    <n v="0.36"/>
    <d v="2012-03-19T00:00:00"/>
  </r>
  <r>
    <n v="3466"/>
    <n v="24672"/>
    <x v="67"/>
    <s v="Medium"/>
    <x v="36"/>
    <n v="10532.94"/>
    <n v="0.06"/>
    <s v="Regular Air"/>
    <n v="406.37"/>
    <n v="279.48"/>
    <n v="35"/>
    <s v="Stuart Van"/>
    <s v="Quebec"/>
    <s v="Quebec"/>
    <s v="Consumer"/>
    <s v="Office Supplies"/>
    <s v="Storage &amp; Organization"/>
    <s v="Tennsco Snap-Together Open Shelving Units, Starter Sets and Add-On Units"/>
    <s v="Large Box"/>
    <n v="0.8"/>
    <d v="2012-03-19T00:00:00"/>
  </r>
  <r>
    <n v="3476"/>
    <n v="24740"/>
    <x v="438"/>
    <s v="Medium"/>
    <x v="15"/>
    <n v="1091.47"/>
    <n v="0.04"/>
    <s v="Regular Air"/>
    <n v="160.47999999999999"/>
    <n v="92.23"/>
    <n v="39.61"/>
    <s v="Logan Haushalter"/>
    <s v="Quebec"/>
    <s v="Quebec"/>
    <s v="Corporate"/>
    <s v="Furniture"/>
    <s v="Office Furnishings"/>
    <s v="Deflect-o RollaMat Studded, Beveled Mat for Medium Pile Carpeting"/>
    <s v="Medium Box"/>
    <n v="0.67"/>
    <d v="2010-01-11T00:00:00"/>
  </r>
  <r>
    <n v="3477"/>
    <n v="24740"/>
    <x v="438"/>
    <s v="Medium"/>
    <x v="38"/>
    <n v="112.59"/>
    <n v="0.09"/>
    <s v="Express Air"/>
    <n v="-126.7"/>
    <n v="3.28"/>
    <n v="5"/>
    <s v="Logan Haushalter"/>
    <s v="Quebec"/>
    <s v="Quebec"/>
    <s v="Corporate"/>
    <s v="Office Supplies"/>
    <s v="Pens &amp; Art Supplies"/>
    <s v="Newell 35"/>
    <s v="Wrap Bag"/>
    <n v="0.56000000000000005"/>
    <d v="2010-01-10T00:00:00"/>
  </r>
  <r>
    <n v="3578"/>
    <n v="25479"/>
    <x v="1087"/>
    <s v="Critical"/>
    <x v="31"/>
    <n v="210.5025"/>
    <n v="0.04"/>
    <s v="Regular Air"/>
    <n v="-315.32600000000002"/>
    <n v="85.99"/>
    <n v="1.25"/>
    <s v="Bill Eplett"/>
    <s v="Quebec"/>
    <s v="Quebec"/>
    <s v="Corporate"/>
    <s v="Technology"/>
    <s v="Telephones and Communication"/>
    <s v="Accessory8"/>
    <s v="Small Pack"/>
    <n v="0.39"/>
    <d v="2011-04-28T00:00:00"/>
  </r>
  <r>
    <n v="3635"/>
    <n v="25985"/>
    <x v="780"/>
    <s v="Low"/>
    <x v="30"/>
    <n v="230.63"/>
    <n v="0.1"/>
    <s v="Regular Air"/>
    <n v="-39.71"/>
    <n v="4.91"/>
    <n v="3.05"/>
    <s v="Tony Sayre"/>
    <s v="Quebec"/>
    <s v="Quebec"/>
    <s v="Small Business"/>
    <s v="Furniture"/>
    <s v="Office Furnishings"/>
    <s v="Ultra Door Push Plate"/>
    <s v="Small Pack"/>
    <n v="0.52"/>
    <d v="2012-09-04T00:00:00"/>
  </r>
  <r>
    <n v="3636"/>
    <n v="25985"/>
    <x v="780"/>
    <s v="Low"/>
    <x v="7"/>
    <n v="80.790000000000006"/>
    <n v="0.1"/>
    <s v="Regular Air"/>
    <n v="25.18"/>
    <n v="3.78"/>
    <n v="0.71"/>
    <s v="Tony Sayre"/>
    <s v="Quebec"/>
    <s v="Quebec"/>
    <s v="Small Business"/>
    <s v="Office Supplies"/>
    <s v="Rubber Bands"/>
    <s v="Staples Bulldog Clip"/>
    <s v="Wrap Bag"/>
    <n v="0.39"/>
    <d v="2012-09-06T00:00:00"/>
  </r>
  <r>
    <n v="3683"/>
    <n v="26341"/>
    <x v="1162"/>
    <s v="Critical"/>
    <x v="28"/>
    <n v="1095.27"/>
    <n v="0.03"/>
    <s v="Delivery Truck"/>
    <n v="-281.22380000000004"/>
    <n v="124.49"/>
    <n v="51.94"/>
    <s v="Karen Ferguson"/>
    <s v="Quebec"/>
    <s v="Quebec"/>
    <s v="Corporate"/>
    <s v="Furniture"/>
    <s v="Ta